ow],[scientific_name]],Table10[scientific_name],Table10[common_names])</f>
        <v>Banded Sculpin</v>
      </c>
      <c r="F10266" t="str">
        <f>_xlfn.XLOOKUP(Table9[[#This Row],[scientific_name]],Table10[scientific_name],Table10[conservation_status])</f>
        <v>No Intervention</v>
      </c>
      <c r="G10266" t="b">
        <f>_xlfn.XLOOKUP(Table9[[#This Row],[scientific_name]],Table10[scientific_name],Table10[is_protected])</f>
        <v>0</v>
      </c>
      <c r="H10266" t="b">
        <f>_xlfn.XLOOKUP(Table9[[#This Row],[scientific_name]],Table10[scientific_name],Table10[is_sheep])</f>
        <v>0</v>
      </c>
    </row>
    <row r="10267" spans="1:8">
      <c r="A10267" t="s">
        <v>1176</v>
      </c>
      <c r="B10267" t="s">
        <v>13</v>
      </c>
      <c r="C10267">
        <v>60</v>
      </c>
      <c r="D10267" t="str">
        <f>_xlfn.XLOOKUP(Table9[[#This Row],[scientific_name]],Table10[scientific_name],Table10[category])</f>
        <v>Mammal</v>
      </c>
      <c r="E10267" t="str">
        <f>_xlfn.XLOOKUP(Table9[[#This Row],[scientific_name]],Table10[scientific_name],Table10[common_names])</f>
        <v>Gray Wolf</v>
      </c>
      <c r="F10267" t="str">
        <f>_xlfn.XLOOKUP(Table9[[#This Row],[scientific_name]],Table10[scientific_name],Table10[conservation_status])</f>
        <v>Endangered</v>
      </c>
      <c r="G10267" t="b">
        <f>_xlfn.XLOOKUP(Table9[[#This Row],[scientific_name]],Table10[scientific_name],Table10[is_protected])</f>
        <v>1</v>
      </c>
      <c r="H10267" t="b">
        <f>_xlfn.XLOOKUP(Table9[[#This Row],[scientific_name]],Table10[scientific_name],Table10[is_sheep])</f>
        <v>0</v>
      </c>
    </row>
    <row r="10268" spans="1:8">
      <c r="A10268" t="s">
        <v>2300</v>
      </c>
      <c r="B10268" t="s">
        <v>4</v>
      </c>
      <c r="C10268">
        <v>86</v>
      </c>
      <c r="D10268" t="str">
        <f>_xlfn.XLOOKUP(Table9[[#This Row],[scientific_name]],Table10[scientific_name],Table10[category])</f>
        <v>Vascular Plant</v>
      </c>
      <c r="E10268" t="str">
        <f>_xlfn.XLOOKUP(Table9[[#This Row],[scientific_name]],Table10[scientific_name],Table10[common_names])</f>
        <v>Fernleaf Yellow False Foxglove</v>
      </c>
      <c r="F10268" t="str">
        <f>_xlfn.XLOOKUP(Table9[[#This Row],[scientific_name]],Table10[scientific_name],Table10[conservation_status])</f>
        <v>No Intervention</v>
      </c>
      <c r="G10268" t="b">
        <f>_xlfn.XLOOKUP(Table9[[#This Row],[scientific_name]],Table10[scientific_name],Table10[is_protected])</f>
        <v>0</v>
      </c>
      <c r="H10268" t="b">
        <f>_xlfn.XLOOKUP(Table9[[#This Row],[scientific_name]],Table10[scientific_name],Table10[is_sheep])</f>
        <v>0</v>
      </c>
    </row>
    <row r="10269" spans="1:8">
      <c r="A10269" t="s">
        <v>4168</v>
      </c>
      <c r="B10269" t="s">
        <v>13</v>
      </c>
      <c r="C10269">
        <v>262</v>
      </c>
      <c r="D10269" t="str">
        <f>_xlfn.XLOOKUP(Table9[[#This Row],[scientific_name]],Table10[scientific_name],Table10[category])</f>
        <v>Mammal</v>
      </c>
      <c r="E10269" t="str">
        <f>_xlfn.XLOOKUP(Table9[[#This Row],[scientific_name]],Table10[scientific_name],Table10[common_names])</f>
        <v>Eastern Pipistrelle</v>
      </c>
      <c r="F10269" t="str">
        <f>_xlfn.XLOOKUP(Table9[[#This Row],[scientific_name]],Table10[scientific_name],Table10[conservation_status])</f>
        <v>No Intervention</v>
      </c>
      <c r="G10269" t="b">
        <f>_xlfn.XLOOKUP(Table9[[#This Row],[scientific_name]],Table10[scientific_name],Table10[is_protected])</f>
        <v>0</v>
      </c>
      <c r="H10269" t="b">
        <f>_xlfn.XLOOKUP(Table9[[#This Row],[scientific_name]],Table10[scientific_name],Table10[is_sheep])</f>
        <v>0</v>
      </c>
    </row>
    <row r="10270" spans="1:8">
      <c r="A10270" t="s">
        <v>3167</v>
      </c>
      <c r="B10270" t="s">
        <v>7</v>
      </c>
      <c r="C10270">
        <v>162</v>
      </c>
      <c r="D10270" t="str">
        <f>_xlfn.XLOOKUP(Table9[[#This Row],[scientific_name]],Table10[scientific_name],Table10[category])</f>
        <v>Vascular Plant</v>
      </c>
      <c r="E10270" t="str">
        <f>_xlfn.XLOOKUP(Table9[[#This Row],[scientific_name]],Table10[scientific_name],Table10[common_names])</f>
        <v>Venus' Pride</v>
      </c>
      <c r="F10270" t="str">
        <f>_xlfn.XLOOKUP(Table9[[#This Row],[scientific_name]],Table10[scientific_name],Table10[conservation_status])</f>
        <v>No Intervention</v>
      </c>
      <c r="G10270" t="b">
        <f>_xlfn.XLOOKUP(Table9[[#This Row],[scientific_name]],Table10[scientific_name],Table10[is_protected])</f>
        <v>0</v>
      </c>
      <c r="H10270" t="b">
        <f>_xlfn.XLOOKUP(Table9[[#This Row],[scientific_name]],Table10[scientific_name],Table10[is_sheep])</f>
        <v>0</v>
      </c>
    </row>
    <row r="10271" spans="1:8">
      <c r="A10271" t="s">
        <v>5040</v>
      </c>
      <c r="B10271" t="s">
        <v>7</v>
      </c>
      <c r="C10271">
        <v>157</v>
      </c>
      <c r="D10271" t="str">
        <f>_xlfn.XLOOKUP(Table9[[#This Row],[scientific_name]],Table10[scientific_name],Table10[category])</f>
        <v>Vascular Plant</v>
      </c>
      <c r="E10271" t="str">
        <f>_xlfn.XLOOKUP(Table9[[#This Row],[scientific_name]],Table10[scientific_name],Table10[common_names])</f>
        <v>Inflated Narrow-Leaf Sedge</v>
      </c>
      <c r="F10271" t="str">
        <f>_xlfn.XLOOKUP(Table9[[#This Row],[scientific_name]],Table10[scientific_name],Table10[conservation_status])</f>
        <v>No Intervention</v>
      </c>
      <c r="G10271" t="b">
        <f>_xlfn.XLOOKUP(Table9[[#This Row],[scientific_name]],Table10[scientific_name],Table10[is_protected])</f>
        <v>0</v>
      </c>
      <c r="H10271" t="b">
        <f>_xlfn.XLOOKUP(Table9[[#This Row],[scientific_name]],Table10[scientific_name],Table10[is_sheep])</f>
        <v>0</v>
      </c>
    </row>
    <row r="10272" spans="1:8">
      <c r="A10272" t="s">
        <v>4659</v>
      </c>
      <c r="B10272" t="s">
        <v>7</v>
      </c>
      <c r="C10272">
        <v>155</v>
      </c>
      <c r="D10272" t="str">
        <f>_xlfn.XLOOKUP(Table9[[#This Row],[scientific_name]],Table10[scientific_name],Table10[category])</f>
        <v>Vascular Plant</v>
      </c>
      <c r="E10272" t="str">
        <f>_xlfn.XLOOKUP(Table9[[#This Row],[scientific_name]],Table10[scientific_name],Table10[common_names])</f>
        <v>Angular-Fruited Milkvine, Climbing Milkweed</v>
      </c>
      <c r="F10272" t="str">
        <f>_xlfn.XLOOKUP(Table9[[#This Row],[scientific_name]],Table10[scientific_name],Table10[conservation_status])</f>
        <v>No Intervention</v>
      </c>
      <c r="G10272" t="b">
        <f>_xlfn.XLOOKUP(Table9[[#This Row],[scientific_name]],Table10[scientific_name],Table10[is_protected])</f>
        <v>0</v>
      </c>
      <c r="H10272" t="b">
        <f>_xlfn.XLOOKUP(Table9[[#This Row],[scientific_name]],Table10[scientific_name],Table10[is_sheep])</f>
        <v>0</v>
      </c>
    </row>
    <row r="10273" spans="1:8">
      <c r="A10273" t="s">
        <v>2797</v>
      </c>
      <c r="B10273" t="s">
        <v>9</v>
      </c>
      <c r="C10273">
        <v>101</v>
      </c>
      <c r="D10273" t="str">
        <f>_xlfn.XLOOKUP(Table9[[#This Row],[scientific_name]],Table10[scientific_name],Table10[category])</f>
        <v>Vascular Plant</v>
      </c>
      <c r="E10273" t="str">
        <f>_xlfn.XLOOKUP(Table9[[#This Row],[scientific_name]],Table10[scientific_name],Table10[common_names])</f>
        <v>Muchbranched Groundsmoke, Pinyon Groundsmoke</v>
      </c>
      <c r="F10273" t="str">
        <f>_xlfn.XLOOKUP(Table9[[#This Row],[scientific_name]],Table10[scientific_name],Table10[conservation_status])</f>
        <v>No Intervention</v>
      </c>
      <c r="G10273" t="b">
        <f>_xlfn.XLOOKUP(Table9[[#This Row],[scientific_name]],Table10[scientific_name],Table10[is_protected])</f>
        <v>0</v>
      </c>
      <c r="H10273" t="b">
        <f>_xlfn.XLOOKUP(Table9[[#This Row],[scientific_name]],Table10[scientific_name],Table10[is_sheep])</f>
        <v>0</v>
      </c>
    </row>
    <row r="10274" spans="1:8">
      <c r="A10274" t="s">
        <v>5041</v>
      </c>
      <c r="B10274" t="s">
        <v>13</v>
      </c>
      <c r="C10274">
        <v>280</v>
      </c>
      <c r="D10274" t="str">
        <f>_xlfn.XLOOKUP(Table9[[#This Row],[scientific_name]],Table10[scientific_name],Table10[category])</f>
        <v>Bird</v>
      </c>
      <c r="E10274" t="str">
        <f>_xlfn.XLOOKUP(Table9[[#This Row],[scientific_name]],Table10[scientific_name],Table10[common_names])</f>
        <v>House Finch</v>
      </c>
      <c r="F10274" t="str">
        <f>_xlfn.XLOOKUP(Table9[[#This Row],[scientific_name]],Table10[scientific_name],Table10[conservation_status])</f>
        <v>No Intervention</v>
      </c>
      <c r="G10274" t="b">
        <f>_xlfn.XLOOKUP(Table9[[#This Row],[scientific_name]],Table10[scientific_name],Table10[is_protected])</f>
        <v>0</v>
      </c>
      <c r="H10274" t="b">
        <f>_xlfn.XLOOKUP(Table9[[#This Row],[scientific_name]],Table10[scientific_name],Table10[is_sheep])</f>
        <v>0</v>
      </c>
    </row>
    <row r="10275" spans="1:8">
      <c r="A10275" t="s">
        <v>713</v>
      </c>
      <c r="B10275" t="s">
        <v>4</v>
      </c>
      <c r="C10275">
        <v>69</v>
      </c>
      <c r="D10275" t="str">
        <f>_xlfn.XLOOKUP(Table9[[#This Row],[scientific_name]],Table10[scientific_name],Table10[category])</f>
        <v>Reptile</v>
      </c>
      <c r="E10275" t="str">
        <f>_xlfn.XLOOKUP(Table9[[#This Row],[scientific_name]],Table10[scientific_name],Table10[common_names])</f>
        <v>Eastern Rough Green Snake</v>
      </c>
      <c r="F10275" t="str">
        <f>_xlfn.XLOOKUP(Table9[[#This Row],[scientific_name]],Table10[scientific_name],Table10[conservation_status])</f>
        <v>No Intervention</v>
      </c>
      <c r="G10275" t="b">
        <f>_xlfn.XLOOKUP(Table9[[#This Row],[scientific_name]],Table10[scientific_name],Table10[is_protected])</f>
        <v>0</v>
      </c>
      <c r="H10275" t="b">
        <f>_xlfn.XLOOKUP(Table9[[#This Row],[scientific_name]],Table10[scientific_name],Table10[is_sheep])</f>
        <v>0</v>
      </c>
    </row>
    <row r="10276" spans="1:8">
      <c r="A10276" t="s">
        <v>2742</v>
      </c>
      <c r="B10276" t="s">
        <v>13</v>
      </c>
      <c r="C10276">
        <v>301</v>
      </c>
      <c r="D10276" t="str">
        <f>_xlfn.XLOOKUP(Table9[[#This Row],[scientific_name]],Table10[scientific_name],Table10[category])</f>
        <v>Vascular Plant</v>
      </c>
      <c r="E10276" t="str">
        <f>_xlfn.XLOOKUP(Table9[[#This Row],[scientific_name]],Table10[scientific_name],Table10[common_names])</f>
        <v>Purpus' Phacelia</v>
      </c>
      <c r="F10276" t="str">
        <f>_xlfn.XLOOKUP(Table9[[#This Row],[scientific_name]],Table10[scientific_name],Table10[conservation_status])</f>
        <v>No Intervention</v>
      </c>
      <c r="G10276" t="b">
        <f>_xlfn.XLOOKUP(Table9[[#This Row],[scientific_name]],Table10[scientific_name],Table10[is_protected])</f>
        <v>0</v>
      </c>
      <c r="H10276" t="b">
        <f>_xlfn.XLOOKUP(Table9[[#This Row],[scientific_name]],Table10[scientific_name],Table10[is_sheep])</f>
        <v>0</v>
      </c>
    </row>
    <row r="10277" spans="1:8">
      <c r="A10277" t="s">
        <v>2489</v>
      </c>
      <c r="B10277" t="s">
        <v>9</v>
      </c>
      <c r="C10277">
        <v>80</v>
      </c>
      <c r="D10277" t="str">
        <f>_xlfn.XLOOKUP(Table9[[#This Row],[scientific_name]],Table10[scientific_name],Table10[category])</f>
        <v>Vascular Plant</v>
      </c>
      <c r="E10277" t="str">
        <f>_xlfn.XLOOKUP(Table9[[#This Row],[scientific_name]],Table10[scientific_name],Table10[common_names])</f>
        <v>Lemmon's Wildginger</v>
      </c>
      <c r="F10277" t="str">
        <f>_xlfn.XLOOKUP(Table9[[#This Row],[scientific_name]],Table10[scientific_name],Table10[conservation_status])</f>
        <v>No Intervention</v>
      </c>
      <c r="G10277" t="b">
        <f>_xlfn.XLOOKUP(Table9[[#This Row],[scientific_name]],Table10[scientific_name],Table10[is_protected])</f>
        <v>0</v>
      </c>
      <c r="H10277" t="b">
        <f>_xlfn.XLOOKUP(Table9[[#This Row],[scientific_name]],Table10[scientific_name],Table10[is_sheep])</f>
        <v>0</v>
      </c>
    </row>
    <row r="10278" spans="1:8">
      <c r="A10278" t="s">
        <v>4177</v>
      </c>
      <c r="B10278" t="s">
        <v>7</v>
      </c>
      <c r="C10278">
        <v>39</v>
      </c>
      <c r="D10278" t="str">
        <f>_xlfn.XLOOKUP(Table9[[#This Row],[scientific_name]],Table10[scientific_name],Table10[category])</f>
        <v>Mammal</v>
      </c>
      <c r="E10278" t="str">
        <f>_xlfn.XLOOKUP(Table9[[#This Row],[scientific_name]],Table10[scientific_name],Table10[common_names])</f>
        <v>Sierra Nevada Bighorn Sheep</v>
      </c>
      <c r="F10278" t="str">
        <f>_xlfn.XLOOKUP(Table9[[#This Row],[scientific_name]],Table10[scientific_name],Table10[conservation_status])</f>
        <v>Endangered</v>
      </c>
      <c r="G10278" t="b">
        <f>_xlfn.XLOOKUP(Table9[[#This Row],[scientific_name]],Table10[scientific_name],Table10[is_protected])</f>
        <v>1</v>
      </c>
      <c r="H10278" t="b">
        <f>_xlfn.XLOOKUP(Table9[[#This Row],[scientific_name]],Table10[scientific_name],Table10[is_sheep])</f>
        <v>1</v>
      </c>
    </row>
    <row r="10279" spans="1:8">
      <c r="A10279" t="s">
        <v>704</v>
      </c>
      <c r="B10279" t="s">
        <v>13</v>
      </c>
      <c r="C10279">
        <v>242</v>
      </c>
      <c r="D10279" t="str">
        <f>_xlfn.XLOOKUP(Table9[[#This Row],[scientific_name]],Table10[scientific_name],Table10[category])</f>
        <v>Vascular Plant</v>
      </c>
      <c r="E10279" t="str">
        <f>_xlfn.XLOOKUP(Table9[[#This Row],[scientific_name]],Table10[scientific_name],Table10[common_names])</f>
        <v>Leatherflower, Vase-Vine Leather-Flower</v>
      </c>
      <c r="F10279" t="str">
        <f>_xlfn.XLOOKUP(Table9[[#This Row],[scientific_name]],Table10[scientific_name],Table10[conservation_status])</f>
        <v>No Intervention</v>
      </c>
      <c r="G10279" t="b">
        <f>_xlfn.XLOOKUP(Table9[[#This Row],[scientific_name]],Table10[scientific_name],Table10[is_protected])</f>
        <v>0</v>
      </c>
      <c r="H10279" t="b">
        <f>_xlfn.XLOOKUP(Table9[[#This Row],[scientific_name]],Table10[scientific_name],Table10[is_sheep])</f>
        <v>0</v>
      </c>
    </row>
    <row r="10280" spans="1:8">
      <c r="A10280" t="s">
        <v>4302</v>
      </c>
      <c r="B10280" t="s">
        <v>4</v>
      </c>
      <c r="C10280">
        <v>81</v>
      </c>
      <c r="D10280" t="str">
        <f>_xlfn.XLOOKUP(Table9[[#This Row],[scientific_name]],Table10[scientific_name],Table10[category])</f>
        <v>Vascular Plant</v>
      </c>
      <c r="E10280" t="str">
        <f>_xlfn.XLOOKUP(Table9[[#This Row],[scientific_name]],Table10[scientific_name],Table10[common_names])</f>
        <v>Yellow Spikerush</v>
      </c>
      <c r="F10280" t="str">
        <f>_xlfn.XLOOKUP(Table9[[#This Row],[scientific_name]],Table10[scientific_name],Table10[conservation_status])</f>
        <v>No Intervention</v>
      </c>
      <c r="G10280" t="b">
        <f>_xlfn.XLOOKUP(Table9[[#This Row],[scientific_name]],Table10[scientific_name],Table10[is_protected])</f>
        <v>0</v>
      </c>
      <c r="H10280" t="b">
        <f>_xlfn.XLOOKUP(Table9[[#This Row],[scientific_name]],Table10[scientific_name],Table10[is_sheep])</f>
        <v>0</v>
      </c>
    </row>
    <row r="10281" spans="1:8">
      <c r="A10281" t="s">
        <v>890</v>
      </c>
      <c r="B10281" t="s">
        <v>7</v>
      </c>
      <c r="C10281">
        <v>149</v>
      </c>
      <c r="D10281" t="str">
        <f>_xlfn.XLOOKUP(Table9[[#This Row],[scientific_name]],Table10[scientific_name],Table10[category])</f>
        <v>Mammal</v>
      </c>
      <c r="E10281" t="str">
        <f>_xlfn.XLOOKUP(Table9[[#This Row],[scientific_name]],Table10[scientific_name],Table10[common_names])</f>
        <v>American Beaver, Beaver</v>
      </c>
      <c r="F10281" t="str">
        <f>_xlfn.XLOOKUP(Table9[[#This Row],[scientific_name]],Table10[scientific_name],Table10[conservation_status])</f>
        <v>No Intervention</v>
      </c>
      <c r="G10281" t="b">
        <f>_xlfn.XLOOKUP(Table9[[#This Row],[scientific_name]],Table10[scientific_name],Table10[is_protected])</f>
        <v>0</v>
      </c>
      <c r="H10281" t="b">
        <f>_xlfn.XLOOKUP(Table9[[#This Row],[scientific_name]],Table10[scientific_name],Table10[is_sheep])</f>
        <v>0</v>
      </c>
    </row>
    <row r="10282" spans="1:8">
      <c r="A10282" t="s">
        <v>5042</v>
      </c>
      <c r="B10282" t="s">
        <v>7</v>
      </c>
      <c r="C10282">
        <v>152</v>
      </c>
      <c r="D10282" t="str">
        <f>_xlfn.XLOOKUP(Table9[[#This Row],[scientific_name]],Table10[scientific_name],Table10[category])</f>
        <v>Reptile</v>
      </c>
      <c r="E10282" t="str">
        <f>_xlfn.XLOOKUP(Table9[[#This Row],[scientific_name]],Table10[scientific_name],Table10[common_names])</f>
        <v>Eastern Slender Glass Lizard</v>
      </c>
      <c r="F10282" t="str">
        <f>_xlfn.XLOOKUP(Table9[[#This Row],[scientific_name]],Table10[scientific_name],Table10[conservation_status])</f>
        <v>No Intervention</v>
      </c>
      <c r="G10282" t="b">
        <f>_xlfn.XLOOKUP(Table9[[#This Row],[scientific_name]],Table10[scientific_name],Table10[is_protected])</f>
        <v>0</v>
      </c>
      <c r="H10282" t="b">
        <f>_xlfn.XLOOKUP(Table9[[#This Row],[scientific_name]],Table10[scientific_name],Table10[is_sheep])</f>
        <v>0</v>
      </c>
    </row>
    <row r="10283" spans="1:8">
      <c r="A10283" t="s">
        <v>802</v>
      </c>
      <c r="B10283" t="s">
        <v>13</v>
      </c>
      <c r="C10283">
        <v>248</v>
      </c>
      <c r="D10283" t="str">
        <f>_xlfn.XLOOKUP(Table9[[#This Row],[scientific_name]],Table10[scientific_name],Table10[category])</f>
        <v>Vascular Plant</v>
      </c>
      <c r="E10283" t="str">
        <f>_xlfn.XLOOKUP(Table9[[#This Row],[scientific_name]],Table10[scientific_name],Table10[common_names])</f>
        <v>Water Sedge</v>
      </c>
      <c r="F10283" t="str">
        <f>_xlfn.XLOOKUP(Table9[[#This Row],[scientific_name]],Table10[scientific_name],Table10[conservation_status])</f>
        <v>No Intervention</v>
      </c>
      <c r="G10283" t="b">
        <f>_xlfn.XLOOKUP(Table9[[#This Row],[scientific_name]],Table10[scientific_name],Table10[is_protected])</f>
        <v>0</v>
      </c>
      <c r="H10283" t="b">
        <f>_xlfn.XLOOKUP(Table9[[#This Row],[scientific_name]],Table10[scientific_name],Table10[is_sheep])</f>
        <v>0</v>
      </c>
    </row>
    <row r="10284" spans="1:8">
      <c r="A10284" t="s">
        <v>1099</v>
      </c>
      <c r="B10284" t="s">
        <v>4</v>
      </c>
      <c r="C10284">
        <v>77</v>
      </c>
      <c r="D10284" t="str">
        <f>_xlfn.XLOOKUP(Table9[[#This Row],[scientific_name]],Table10[scientific_name],Table10[category])</f>
        <v>Vascular Plant</v>
      </c>
      <c r="E10284" t="str">
        <f>_xlfn.XLOOKUP(Table9[[#This Row],[scientific_name]],Table10[scientific_name],Table10[common_names])</f>
        <v>Prune-Fruit Sedge</v>
      </c>
      <c r="F10284" t="str">
        <f>_xlfn.XLOOKUP(Table9[[#This Row],[scientific_name]],Table10[scientific_name],Table10[conservation_status])</f>
        <v>No Intervention</v>
      </c>
      <c r="G10284" t="b">
        <f>_xlfn.XLOOKUP(Table9[[#This Row],[scientific_name]],Table10[scientific_name],Table10[is_protected])</f>
        <v>0</v>
      </c>
      <c r="H10284" t="b">
        <f>_xlfn.XLOOKUP(Table9[[#This Row],[scientific_name]],Table10[scientific_name],Table10[is_sheep])</f>
        <v>0</v>
      </c>
    </row>
    <row r="10285" spans="1:8">
      <c r="A10285" t="s">
        <v>3499</v>
      </c>
      <c r="B10285" t="s">
        <v>4</v>
      </c>
      <c r="C10285">
        <v>66</v>
      </c>
      <c r="D10285" t="str">
        <f>_xlfn.XLOOKUP(Table9[[#This Row],[scientific_name]],Table10[scientific_name],Table10[category])</f>
        <v>Vascular Plant</v>
      </c>
      <c r="E10285" t="str">
        <f>_xlfn.XLOOKUP(Table9[[#This Row],[scientific_name]],Table10[scientific_name],Table10[common_names])</f>
        <v>Small Penstemon</v>
      </c>
      <c r="F10285" t="str">
        <f>_xlfn.XLOOKUP(Table9[[#This Row],[scientific_name]],Table10[scientific_name],Table10[conservation_status])</f>
        <v>No Intervention</v>
      </c>
      <c r="G10285" t="b">
        <f>_xlfn.XLOOKUP(Table9[[#This Row],[scientific_name]],Table10[scientific_name],Table10[is_protected])</f>
        <v>0</v>
      </c>
      <c r="H10285" t="b">
        <f>_xlfn.XLOOKUP(Table9[[#This Row],[scientific_name]],Table10[scientific_name],Table10[is_sheep])</f>
        <v>0</v>
      </c>
    </row>
    <row r="10286" spans="1:8">
      <c r="A10286" t="s">
        <v>2533</v>
      </c>
      <c r="B10286" t="s">
        <v>9</v>
      </c>
      <c r="C10286">
        <v>144</v>
      </c>
      <c r="D10286" t="str">
        <f>_xlfn.XLOOKUP(Table9[[#This Row],[scientific_name]],Table10[scientific_name],Table10[category])</f>
        <v>Vascular Plant</v>
      </c>
      <c r="E10286" t="str">
        <f>_xlfn.XLOOKUP(Table9[[#This Row],[scientific_name]],Table10[scientific_name],Table10[common_names])</f>
        <v>Bolander's Silver Sagebrush, Silver Sagebrush</v>
      </c>
      <c r="F10286" t="str">
        <f>_xlfn.XLOOKUP(Table9[[#This Row],[scientific_name]],Table10[scientific_name],Table10[conservation_status])</f>
        <v>No Intervention</v>
      </c>
      <c r="G10286" t="b">
        <f>_xlfn.XLOOKUP(Table9[[#This Row],[scientific_name]],Table10[scientific_name],Table10[is_protected])</f>
        <v>0</v>
      </c>
      <c r="H10286" t="b">
        <f>_xlfn.XLOOKUP(Table9[[#This Row],[scientific_name]],Table10[scientific_name],Table10[is_sheep])</f>
        <v>0</v>
      </c>
    </row>
    <row r="10287" spans="1:8">
      <c r="A10287" t="s">
        <v>113</v>
      </c>
      <c r="B10287" t="s">
        <v>13</v>
      </c>
      <c r="C10287">
        <v>270</v>
      </c>
      <c r="D10287" t="str">
        <f>_xlfn.XLOOKUP(Table9[[#This Row],[scientific_name]],Table10[scientific_name],Table10[category])</f>
        <v>Vascular Plant</v>
      </c>
      <c r="E10287" t="str">
        <f>_xlfn.XLOOKUP(Table9[[#This Row],[scientific_name]],Table10[scientific_name],Table10[common_names])</f>
        <v>Carpenter's Square Figwort, Figwort</v>
      </c>
      <c r="F10287" t="str">
        <f>_xlfn.XLOOKUP(Table9[[#This Row],[scientific_name]],Table10[scientific_name],Table10[conservation_status])</f>
        <v>No Intervention</v>
      </c>
      <c r="G10287" t="b">
        <f>_xlfn.XLOOKUP(Table9[[#This Row],[scientific_name]],Table10[scientific_name],Table10[is_protected])</f>
        <v>0</v>
      </c>
      <c r="H10287" t="b">
        <f>_xlfn.XLOOKUP(Table9[[#This Row],[scientific_name]],Table10[scientific_name],Table10[is_sheep])</f>
        <v>0</v>
      </c>
    </row>
    <row r="10288" spans="1:8">
      <c r="A10288" t="s">
        <v>5043</v>
      </c>
      <c r="B10288" t="s">
        <v>13</v>
      </c>
      <c r="C10288">
        <v>265</v>
      </c>
      <c r="D10288" t="str">
        <f>_xlfn.XLOOKUP(Table9[[#This Row],[scientific_name]],Table10[scientific_name],Table10[category])</f>
        <v>Vascular Plant</v>
      </c>
      <c r="E10288" t="str">
        <f>_xlfn.XLOOKUP(Table9[[#This Row],[scientific_name]],Table10[scientific_name],Table10[common_names])</f>
        <v>Mazus</v>
      </c>
      <c r="F10288" t="str">
        <f>_xlfn.XLOOKUP(Table9[[#This Row],[scientific_name]],Table10[scientific_name],Table10[conservation_status])</f>
        <v>No Intervention</v>
      </c>
      <c r="G10288" t="b">
        <f>_xlfn.XLOOKUP(Table9[[#This Row],[scientific_name]],Table10[scientific_name],Table10[is_protected])</f>
        <v>0</v>
      </c>
      <c r="H10288" t="b">
        <f>_xlfn.XLOOKUP(Table9[[#This Row],[scientific_name]],Table10[scientific_name],Table10[is_sheep])</f>
        <v>0</v>
      </c>
    </row>
    <row r="10289" spans="1:8">
      <c r="A10289" t="s">
        <v>1724</v>
      </c>
      <c r="B10289" t="s">
        <v>7</v>
      </c>
      <c r="C10289">
        <v>153</v>
      </c>
      <c r="D10289" t="str">
        <f>_xlfn.XLOOKUP(Table9[[#This Row],[scientific_name]],Table10[scientific_name],Table10[category])</f>
        <v>Vascular Plant</v>
      </c>
      <c r="E10289" t="str">
        <f>_xlfn.XLOOKUP(Table9[[#This Row],[scientific_name]],Table10[scientific_name],Table10[common_names])</f>
        <v>Burk's Rockcress, Porter's Rockcress</v>
      </c>
      <c r="F10289" t="str">
        <f>_xlfn.XLOOKUP(Table9[[#This Row],[scientific_name]],Table10[scientific_name],Table10[conservation_status])</f>
        <v>No Intervention</v>
      </c>
      <c r="G10289" t="b">
        <f>_xlfn.XLOOKUP(Table9[[#This Row],[scientific_name]],Table10[scientific_name],Table10[is_protected])</f>
        <v>0</v>
      </c>
      <c r="H10289" t="b">
        <f>_xlfn.XLOOKUP(Table9[[#This Row],[scientific_name]],Table10[scientific_name],Table10[is_sheep])</f>
        <v>0</v>
      </c>
    </row>
    <row r="10290" spans="1:8">
      <c r="A10290" t="s">
        <v>1058</v>
      </c>
      <c r="B10290" t="s">
        <v>13</v>
      </c>
      <c r="C10290">
        <v>265</v>
      </c>
      <c r="D10290" t="str">
        <f>_xlfn.XLOOKUP(Table9[[#This Row],[scientific_name]],Table10[scientific_name],Table10[category])</f>
        <v>Vascular Plant</v>
      </c>
      <c r="E10290" t="str">
        <f>_xlfn.XLOOKUP(Table9[[#This Row],[scientific_name]],Table10[scientific_name],Table10[common_names])</f>
        <v>False Boneset</v>
      </c>
      <c r="F10290" t="str">
        <f>_xlfn.XLOOKUP(Table9[[#This Row],[scientific_name]],Table10[scientific_name],Table10[conservation_status])</f>
        <v>No Intervention</v>
      </c>
      <c r="G10290" t="b">
        <f>_xlfn.XLOOKUP(Table9[[#This Row],[scientific_name]],Table10[scientific_name],Table10[is_protected])</f>
        <v>0</v>
      </c>
      <c r="H10290" t="b">
        <f>_xlfn.XLOOKUP(Table9[[#This Row],[scientific_name]],Table10[scientific_name],Table10[is_sheep])</f>
        <v>0</v>
      </c>
    </row>
    <row r="10291" spans="1:8">
      <c r="A10291" t="s">
        <v>4371</v>
      </c>
      <c r="B10291" t="s">
        <v>4</v>
      </c>
      <c r="C10291">
        <v>104</v>
      </c>
      <c r="D10291" t="str">
        <f>_xlfn.XLOOKUP(Table9[[#This Row],[scientific_name]],Table10[scientific_name],Table10[category])</f>
        <v>Vascular Plant</v>
      </c>
      <c r="E10291" t="str">
        <f>_xlfn.XLOOKUP(Table9[[#This Row],[scientific_name]],Table10[scientific_name],Table10[common_names])</f>
        <v>Forsythia, Weeping Forsythia</v>
      </c>
      <c r="F10291" t="str">
        <f>_xlfn.XLOOKUP(Table9[[#This Row],[scientific_name]],Table10[scientific_name],Table10[conservation_status])</f>
        <v>No Intervention</v>
      </c>
      <c r="G10291" t="b">
        <f>_xlfn.XLOOKUP(Table9[[#This Row],[scientific_name]],Table10[scientific_name],Table10[is_protected])</f>
        <v>0</v>
      </c>
      <c r="H10291" t="b">
        <f>_xlfn.XLOOKUP(Table9[[#This Row],[scientific_name]],Table10[scientific_name],Table10[is_sheep])</f>
        <v>0</v>
      </c>
    </row>
    <row r="10292" spans="1:8">
      <c r="A10292" t="s">
        <v>5044</v>
      </c>
      <c r="B10292" t="s">
        <v>13</v>
      </c>
      <c r="C10292">
        <v>228</v>
      </c>
      <c r="D10292" t="str">
        <f>_xlfn.XLOOKUP(Table9[[#This Row],[scientific_name]],Table10[scientific_name],Table10[category])</f>
        <v>Vascular Plant</v>
      </c>
      <c r="E10292" t="str">
        <f>_xlfn.XLOOKUP(Table9[[#This Row],[scientific_name]],Table10[scientific_name],Table10[common_names])</f>
        <v>Annual Smartweed, Marshpepper Knotweed, Mild Water-Pepper</v>
      </c>
      <c r="F10292" t="str">
        <f>_xlfn.XLOOKUP(Table9[[#This Row],[scientific_name]],Table10[scientific_name],Table10[conservation_status])</f>
        <v>No Intervention</v>
      </c>
      <c r="G10292" t="b">
        <f>_xlfn.XLOOKUP(Table9[[#This Row],[scientific_name]],Table10[scientific_name],Table10[is_protected])</f>
        <v>0</v>
      </c>
      <c r="H10292" t="b">
        <f>_xlfn.XLOOKUP(Table9[[#This Row],[scientific_name]],Table10[scientific_name],Table10[is_sheep])</f>
        <v>0</v>
      </c>
    </row>
    <row r="10293" spans="1:8">
      <c r="A10293" t="s">
        <v>3984</v>
      </c>
      <c r="B10293" t="s">
        <v>4</v>
      </c>
      <c r="C10293">
        <v>67</v>
      </c>
      <c r="D10293" t="str">
        <f>_xlfn.XLOOKUP(Table9[[#This Row],[scientific_name]],Table10[scientific_name],Table10[category])</f>
        <v>Vascular Plant</v>
      </c>
      <c r="E10293" t="str">
        <f>_xlfn.XLOOKUP(Table9[[#This Row],[scientific_name]],Table10[scientific_name],Table10[common_names])</f>
        <v>Long's Rush</v>
      </c>
      <c r="F10293" t="str">
        <f>_xlfn.XLOOKUP(Table9[[#This Row],[scientific_name]],Table10[scientific_name],Table10[conservation_status])</f>
        <v>No Intervention</v>
      </c>
      <c r="G10293" t="b">
        <f>_xlfn.XLOOKUP(Table9[[#This Row],[scientific_name]],Table10[scientific_name],Table10[is_protected])</f>
        <v>0</v>
      </c>
      <c r="H10293" t="b">
        <f>_xlfn.XLOOKUP(Table9[[#This Row],[scientific_name]],Table10[scientific_name],Table10[is_sheep])</f>
        <v>0</v>
      </c>
    </row>
    <row r="10294" spans="1:8">
      <c r="A10294" t="s">
        <v>5045</v>
      </c>
      <c r="B10294" t="s">
        <v>7</v>
      </c>
      <c r="C10294">
        <v>109</v>
      </c>
      <c r="D10294" t="str">
        <f>_xlfn.XLOOKUP(Table9[[#This Row],[scientific_name]],Table10[scientific_name],Table10[category])</f>
        <v>Vascular Plant</v>
      </c>
      <c r="E10294" t="str">
        <f>_xlfn.XLOOKUP(Table9[[#This Row],[scientific_name]],Table10[scientific_name],Table10[common_names])</f>
        <v>Elegant Rockcress</v>
      </c>
      <c r="F10294" t="str">
        <f>_xlfn.XLOOKUP(Table9[[#This Row],[scientific_name]],Table10[scientific_name],Table10[conservation_status])</f>
        <v>No Intervention</v>
      </c>
      <c r="G10294" t="b">
        <f>_xlfn.XLOOKUP(Table9[[#This Row],[scientific_name]],Table10[scientific_name],Table10[is_protected])</f>
        <v>0</v>
      </c>
      <c r="H10294" t="b">
        <f>_xlfn.XLOOKUP(Table9[[#This Row],[scientific_name]],Table10[scientific_name],Table10[is_sheep])</f>
        <v>0</v>
      </c>
    </row>
    <row r="10295" spans="1:8">
      <c r="A10295" t="s">
        <v>1699</v>
      </c>
      <c r="B10295" t="s">
        <v>7</v>
      </c>
      <c r="C10295">
        <v>156</v>
      </c>
      <c r="D10295" t="str">
        <f>_xlfn.XLOOKUP(Table9[[#This Row],[scientific_name]],Table10[scientific_name],Table10[category])</f>
        <v>Vascular Plant</v>
      </c>
      <c r="E10295" t="str">
        <f>_xlfn.XLOOKUP(Table9[[#This Row],[scientific_name]],Table10[scientific_name],Table10[common_names])</f>
        <v>Cascade Mountain-Ash, Greene's Mountain-Ash</v>
      </c>
      <c r="F10295" t="str">
        <f>_xlfn.XLOOKUP(Table9[[#This Row],[scientific_name]],Table10[scientific_name],Table10[conservation_status])</f>
        <v>No Intervention</v>
      </c>
      <c r="G10295" t="b">
        <f>_xlfn.XLOOKUP(Table9[[#This Row],[scientific_name]],Table10[scientific_name],Table10[is_protected])</f>
        <v>0</v>
      </c>
      <c r="H10295" t="b">
        <f>_xlfn.XLOOKUP(Table9[[#This Row],[scientific_name]],Table10[scientific_name],Table10[is_sheep])</f>
        <v>0</v>
      </c>
    </row>
    <row r="10296" spans="1:8">
      <c r="A10296" t="s">
        <v>1871</v>
      </c>
      <c r="B10296" t="s">
        <v>13</v>
      </c>
      <c r="C10296">
        <v>275</v>
      </c>
      <c r="D10296" t="str">
        <f>_xlfn.XLOOKUP(Table9[[#This Row],[scientific_name]],Table10[scientific_name],Table10[category])</f>
        <v>Vascular Plant</v>
      </c>
      <c r="E10296" t="str">
        <f>_xlfn.XLOOKUP(Table9[[#This Row],[scientific_name]],Table10[scientific_name],Table10[common_names])</f>
        <v>Least Moonwort</v>
      </c>
      <c r="F10296" t="str">
        <f>_xlfn.XLOOKUP(Table9[[#This Row],[scientific_name]],Table10[scientific_name],Table10[conservation_status])</f>
        <v>No Intervention</v>
      </c>
      <c r="G10296" t="b">
        <f>_xlfn.XLOOKUP(Table9[[#This Row],[scientific_name]],Table10[scientific_name],Table10[is_protected])</f>
        <v>0</v>
      </c>
      <c r="H10296" t="b">
        <f>_xlfn.XLOOKUP(Table9[[#This Row],[scientific_name]],Table10[scientific_name],Table10[is_sheep])</f>
        <v>0</v>
      </c>
    </row>
    <row r="10297" spans="1:8">
      <c r="A10297" t="s">
        <v>2965</v>
      </c>
      <c r="B10297" t="s">
        <v>4</v>
      </c>
      <c r="C10297">
        <v>39</v>
      </c>
      <c r="D10297" t="str">
        <f>_xlfn.XLOOKUP(Table9[[#This Row],[scientific_name]],Table10[scientific_name],Table10[category])</f>
        <v>Vascular Plant</v>
      </c>
      <c r="E10297" t="str">
        <f>_xlfn.XLOOKUP(Table9[[#This Row],[scientific_name]],Table10[scientific_name],Table10[common_names])</f>
        <v>Wavyleaf Indian Paintbrush</v>
      </c>
      <c r="F10297" t="str">
        <f>_xlfn.XLOOKUP(Table9[[#This Row],[scientific_name]],Table10[scientific_name],Table10[conservation_status])</f>
        <v>No Intervention</v>
      </c>
      <c r="G10297" t="b">
        <f>_xlfn.XLOOKUP(Table9[[#This Row],[scientific_name]],Table10[scientific_name],Table10[is_protected])</f>
        <v>0</v>
      </c>
      <c r="H10297" t="b">
        <f>_xlfn.XLOOKUP(Table9[[#This Row],[scientific_name]],Table10[scientific_name],Table10[is_sheep])</f>
        <v>0</v>
      </c>
    </row>
    <row r="10298" spans="1:8">
      <c r="A10298" t="s">
        <v>1882</v>
      </c>
      <c r="B10298" t="s">
        <v>4</v>
      </c>
      <c r="C10298">
        <v>73</v>
      </c>
      <c r="D10298" t="str">
        <f>_xlfn.XLOOKUP(Table9[[#This Row],[scientific_name]],Table10[scientific_name],Table10[category])</f>
        <v>Vascular Plant</v>
      </c>
      <c r="E10298" t="str">
        <f>_xlfn.XLOOKUP(Table9[[#This Row],[scientific_name]],Table10[scientific_name],Table10[common_names])</f>
        <v>Oconee Bells</v>
      </c>
      <c r="F10298" t="str">
        <f>_xlfn.XLOOKUP(Table9[[#This Row],[scientific_name]],Table10[scientific_name],Table10[conservation_status])</f>
        <v>Species of Concern</v>
      </c>
      <c r="G10298" t="b">
        <f>_xlfn.XLOOKUP(Table9[[#This Row],[scientific_name]],Table10[scientific_name],Table10[is_protected])</f>
        <v>1</v>
      </c>
      <c r="H10298" t="b">
        <f>_xlfn.XLOOKUP(Table9[[#This Row],[scientific_name]],Table10[scientific_name],Table10[is_sheep])</f>
        <v>0</v>
      </c>
    </row>
    <row r="10299" spans="1:8">
      <c r="A10299" t="s">
        <v>5046</v>
      </c>
      <c r="B10299" t="s">
        <v>9</v>
      </c>
      <c r="C10299">
        <v>72</v>
      </c>
      <c r="D10299" t="str">
        <f>_xlfn.XLOOKUP(Table9[[#This Row],[scientific_name]],Table10[scientific_name],Table10[category])</f>
        <v>Bird</v>
      </c>
      <c r="E10299" t="str">
        <f>_xlfn.XLOOKUP(Table9[[#This Row],[scientific_name]],Table10[scientific_name],Table10[common_names])</f>
        <v>Green-Winged Teal</v>
      </c>
      <c r="F10299" t="str">
        <f>_xlfn.XLOOKUP(Table9[[#This Row],[scientific_name]],Table10[scientific_name],Table10[conservation_status])</f>
        <v>No Intervention</v>
      </c>
      <c r="G10299" t="b">
        <f>_xlfn.XLOOKUP(Table9[[#This Row],[scientific_name]],Table10[scientific_name],Table10[is_protected])</f>
        <v>0</v>
      </c>
      <c r="H10299" t="b">
        <f>_xlfn.XLOOKUP(Table9[[#This Row],[scientific_name]],Table10[scientific_name],Table10[is_sheep])</f>
        <v>0</v>
      </c>
    </row>
    <row r="10300" spans="1:8">
      <c r="A10300" t="s">
        <v>2241</v>
      </c>
      <c r="B10300" t="s">
        <v>7</v>
      </c>
      <c r="C10300">
        <v>150</v>
      </c>
      <c r="D10300" t="str">
        <f>_xlfn.XLOOKUP(Table9[[#This Row],[scientific_name]],Table10[scientific_name],Table10[category])</f>
        <v>Vascular Plant</v>
      </c>
      <c r="E10300" t="str">
        <f>_xlfn.XLOOKUP(Table9[[#This Row],[scientific_name]],Table10[scientific_name],Table10[common_names])</f>
        <v>Azure Penstemon</v>
      </c>
      <c r="F10300" t="str">
        <f>_xlfn.XLOOKUP(Table9[[#This Row],[scientific_name]],Table10[scientific_name],Table10[conservation_status])</f>
        <v>No Intervention</v>
      </c>
      <c r="G10300" t="b">
        <f>_xlfn.XLOOKUP(Table9[[#This Row],[scientific_name]],Table10[scientific_name],Table10[is_protected])</f>
        <v>0</v>
      </c>
      <c r="H10300" t="b">
        <f>_xlfn.XLOOKUP(Table9[[#This Row],[scientific_name]],Table10[scientific_name],Table10[is_sheep])</f>
        <v>0</v>
      </c>
    </row>
    <row r="10301" spans="1:8">
      <c r="A10301" t="s">
        <v>1381</v>
      </c>
      <c r="B10301" t="s">
        <v>4</v>
      </c>
      <c r="C10301">
        <v>92</v>
      </c>
      <c r="D10301" t="str">
        <f>_xlfn.XLOOKUP(Table9[[#This Row],[scientific_name]],Table10[scientific_name],Table10[category])</f>
        <v>Vascular Plant</v>
      </c>
      <c r="E10301" t="str">
        <f>_xlfn.XLOOKUP(Table9[[#This Row],[scientific_name]],Table10[scientific_name],Table10[common_names])</f>
        <v>Common Mother-Wort, Motherwort</v>
      </c>
      <c r="F10301" t="str">
        <f>_xlfn.XLOOKUP(Table9[[#This Row],[scientific_name]],Table10[scientific_name],Table10[conservation_status])</f>
        <v>No Intervention</v>
      </c>
      <c r="G10301" t="b">
        <f>_xlfn.XLOOKUP(Table9[[#This Row],[scientific_name]],Table10[scientific_name],Table10[is_protected])</f>
        <v>0</v>
      </c>
      <c r="H10301" t="b">
        <f>_xlfn.XLOOKUP(Table9[[#This Row],[scientific_name]],Table10[scientific_name],Table10[is_sheep])</f>
        <v>0</v>
      </c>
    </row>
    <row r="10302" spans="1:8">
      <c r="A10302" t="s">
        <v>2504</v>
      </c>
      <c r="B10302" t="s">
        <v>7</v>
      </c>
      <c r="C10302">
        <v>122</v>
      </c>
      <c r="D10302" t="str">
        <f>_xlfn.XLOOKUP(Table9[[#This Row],[scientific_name]],Table10[scientific_name],Table10[category])</f>
        <v>Vascular Plant</v>
      </c>
      <c r="E10302" t="str">
        <f>_xlfn.XLOOKUP(Table9[[#This Row],[scientific_name]],Table10[scientific_name],Table10[common_names])</f>
        <v>Cous Biscuitroot, Cous' Biscuitroot, Cous-Root Desert-Parsley</v>
      </c>
      <c r="F10302" t="str">
        <f>_xlfn.XLOOKUP(Table9[[#This Row],[scientific_name]],Table10[scientific_name],Table10[conservation_status])</f>
        <v>No Intervention</v>
      </c>
      <c r="G10302" t="b">
        <f>_xlfn.XLOOKUP(Table9[[#This Row],[scientific_name]],Table10[scientific_name],Table10[is_protected])</f>
        <v>0</v>
      </c>
      <c r="H10302" t="b">
        <f>_xlfn.XLOOKUP(Table9[[#This Row],[scientific_name]],Table10[scientific_name],Table10[is_sheep])</f>
        <v>0</v>
      </c>
    </row>
    <row r="10303" spans="1:8">
      <c r="A10303" t="s">
        <v>1442</v>
      </c>
      <c r="B10303" t="s">
        <v>9</v>
      </c>
      <c r="C10303">
        <v>70</v>
      </c>
      <c r="D10303" t="str">
        <f>_xlfn.XLOOKUP(Table9[[#This Row],[scientific_name]],Table10[scientific_name],Table10[category])</f>
        <v>Vascular Plant</v>
      </c>
      <c r="E10303" t="str">
        <f>_xlfn.XLOOKUP(Table9[[#This Row],[scientific_name]],Table10[scientific_name],Table10[common_names])</f>
        <v>Evening Starflower, Gumbo-Lily, Tenpetal Blazingstar, Tenpetal Mentzelia, Tenpetal Stickleaf</v>
      </c>
      <c r="F10303" t="str">
        <f>_xlfn.XLOOKUP(Table9[[#This Row],[scientific_name]],Table10[scientific_name],Table10[conservation_status])</f>
        <v>No Intervention</v>
      </c>
      <c r="G10303" t="b">
        <f>_xlfn.XLOOKUP(Table9[[#This Row],[scientific_name]],Table10[scientific_name],Table10[is_protected])</f>
        <v>0</v>
      </c>
      <c r="H10303" t="b">
        <f>_xlfn.XLOOKUP(Table9[[#This Row],[scientific_name]],Table10[scientific_name],Table10[is_sheep])</f>
        <v>0</v>
      </c>
    </row>
    <row r="10304" spans="1:8">
      <c r="A10304" t="s">
        <v>2903</v>
      </c>
      <c r="B10304" t="s">
        <v>13</v>
      </c>
      <c r="C10304">
        <v>246</v>
      </c>
      <c r="D10304" t="str">
        <f>_xlfn.XLOOKUP(Table9[[#This Row],[scientific_name]],Table10[scientific_name],Table10[category])</f>
        <v>Nonvascular Plant</v>
      </c>
      <c r="E10304" t="str">
        <f>_xlfn.XLOOKUP(Table9[[#This Row],[scientific_name]],Table10[scientific_name],Table10[common_names])</f>
        <v>Lammers' Cephalozia</v>
      </c>
      <c r="F10304" t="str">
        <f>_xlfn.XLOOKUP(Table9[[#This Row],[scientific_name]],Table10[scientific_name],Table10[conservation_status])</f>
        <v>No Intervention</v>
      </c>
      <c r="G10304" t="b">
        <f>_xlfn.XLOOKUP(Table9[[#This Row],[scientific_name]],Table10[scientific_name],Table10[is_protected])</f>
        <v>0</v>
      </c>
      <c r="H10304" t="b">
        <f>_xlfn.XLOOKUP(Table9[[#This Row],[scientific_name]],Table10[scientific_name],Table10[is_sheep])</f>
        <v>0</v>
      </c>
    </row>
    <row r="10305" spans="1:8">
      <c r="A10305" t="s">
        <v>5047</v>
      </c>
      <c r="B10305" t="s">
        <v>7</v>
      </c>
      <c r="C10305">
        <v>172</v>
      </c>
      <c r="D10305" t="str">
        <f>_xlfn.XLOOKUP(Table9[[#This Row],[scientific_name]],Table10[scientific_name],Table10[category])</f>
        <v>Vascular Plant</v>
      </c>
      <c r="E10305" t="str">
        <f>_xlfn.XLOOKUP(Table9[[#This Row],[scientific_name]],Table10[scientific_name],Table10[common_names])</f>
        <v>Large Whorled Pogonia, Whorled Pogonia</v>
      </c>
      <c r="F10305" t="str">
        <f>_xlfn.XLOOKUP(Table9[[#This Row],[scientific_name]],Table10[scientific_name],Table10[conservation_status])</f>
        <v>No Intervention</v>
      </c>
      <c r="G10305" t="b">
        <f>_xlfn.XLOOKUP(Table9[[#This Row],[scientific_name]],Table10[scientific_name],Table10[is_protected])</f>
        <v>0</v>
      </c>
      <c r="H10305" t="b">
        <f>_xlfn.XLOOKUP(Table9[[#This Row],[scientific_name]],Table10[scientific_name],Table10[is_sheep])</f>
        <v>0</v>
      </c>
    </row>
    <row r="10306" spans="1:8">
      <c r="A10306" t="s">
        <v>385</v>
      </c>
      <c r="B10306" t="s">
        <v>4</v>
      </c>
      <c r="C10306">
        <v>105</v>
      </c>
      <c r="D10306" t="str">
        <f>_xlfn.XLOOKUP(Table9[[#This Row],[scientific_name]],Table10[scientific_name],Table10[category])</f>
        <v>Bird</v>
      </c>
      <c r="E10306" t="str">
        <f>_xlfn.XLOOKUP(Table9[[#This Row],[scientific_name]],Table10[scientific_name],Table10[common_names])</f>
        <v>Water Pipit</v>
      </c>
      <c r="F10306" t="str">
        <f>_xlfn.XLOOKUP(Table9[[#This Row],[scientific_name]],Table10[scientific_name],Table10[conservation_status])</f>
        <v>No Intervention</v>
      </c>
      <c r="G10306" t="b">
        <f>_xlfn.XLOOKUP(Table9[[#This Row],[scientific_name]],Table10[scientific_name],Table10[is_protected])</f>
        <v>0</v>
      </c>
      <c r="H10306" t="b">
        <f>_xlfn.XLOOKUP(Table9[[#This Row],[scientific_name]],Table10[scientific_name],Table10[is_sheep])</f>
        <v>0</v>
      </c>
    </row>
    <row r="10307" spans="1:8">
      <c r="A10307" t="s">
        <v>3550</v>
      </c>
      <c r="B10307" t="s">
        <v>13</v>
      </c>
      <c r="C10307">
        <v>201</v>
      </c>
      <c r="D10307" t="str">
        <f>_xlfn.XLOOKUP(Table9[[#This Row],[scientific_name]],Table10[scientific_name],Table10[category])</f>
        <v>Vascular Plant</v>
      </c>
      <c r="E10307" t="str">
        <f>_xlfn.XLOOKUP(Table9[[#This Row],[scientific_name]],Table10[scientific_name],Table10[common_names])</f>
        <v>Wild Yam</v>
      </c>
      <c r="F10307" t="str">
        <f>_xlfn.XLOOKUP(Table9[[#This Row],[scientific_name]],Table10[scientific_name],Table10[conservation_status])</f>
        <v>No Intervention</v>
      </c>
      <c r="G10307" t="b">
        <f>_xlfn.XLOOKUP(Table9[[#This Row],[scientific_name]],Table10[scientific_name],Table10[is_protected])</f>
        <v>0</v>
      </c>
      <c r="H10307" t="b">
        <f>_xlfn.XLOOKUP(Table9[[#This Row],[scientific_name]],Table10[scientific_name],Table10[is_sheep])</f>
        <v>0</v>
      </c>
    </row>
    <row r="10308" spans="1:8">
      <c r="A10308" t="s">
        <v>1093</v>
      </c>
      <c r="B10308" t="s">
        <v>13</v>
      </c>
      <c r="C10308">
        <v>295</v>
      </c>
      <c r="D10308" t="str">
        <f>_xlfn.XLOOKUP(Table9[[#This Row],[scientific_name]],Table10[scientific_name],Table10[category])</f>
        <v>Vascular Plant</v>
      </c>
      <c r="E10308" t="str">
        <f>_xlfn.XLOOKUP(Table9[[#This Row],[scientific_name]],Table10[scientific_name],Table10[common_names])</f>
        <v>Garden Larkspur</v>
      </c>
      <c r="F10308" t="str">
        <f>_xlfn.XLOOKUP(Table9[[#This Row],[scientific_name]],Table10[scientific_name],Table10[conservation_status])</f>
        <v>No Intervention</v>
      </c>
      <c r="G10308" t="b">
        <f>_xlfn.XLOOKUP(Table9[[#This Row],[scientific_name]],Table10[scientific_name],Table10[is_protected])</f>
        <v>0</v>
      </c>
      <c r="H10308" t="b">
        <f>_xlfn.XLOOKUP(Table9[[#This Row],[scientific_name]],Table10[scientific_name],Table10[is_sheep])</f>
        <v>0</v>
      </c>
    </row>
    <row r="10309" spans="1:8">
      <c r="A10309" t="s">
        <v>5048</v>
      </c>
      <c r="B10309" t="s">
        <v>13</v>
      </c>
      <c r="C10309">
        <v>261</v>
      </c>
      <c r="D10309" t="str">
        <f>_xlfn.XLOOKUP(Table9[[#This Row],[scientific_name]],Table10[scientific_name],Table10[category])</f>
        <v>Vascular Plant</v>
      </c>
      <c r="E10309" t="str">
        <f>_xlfn.XLOOKUP(Table9[[#This Row],[scientific_name]],Table10[scientific_name],Table10[common_names])</f>
        <v>Contorted Suncup, Plains Evening Primrose, Plains Eveningprimrose, Plains Evening-Primrose</v>
      </c>
      <c r="F10309" t="str">
        <f>_xlfn.XLOOKUP(Table9[[#This Row],[scientific_name]],Table10[scientific_name],Table10[conservation_status])</f>
        <v>No Intervention</v>
      </c>
      <c r="G10309" t="b">
        <f>_xlfn.XLOOKUP(Table9[[#This Row],[scientific_name]],Table10[scientific_name],Table10[is_protected])</f>
        <v>0</v>
      </c>
      <c r="H10309" t="b">
        <f>_xlfn.XLOOKUP(Table9[[#This Row],[scientific_name]],Table10[scientific_name],Table10[is_sheep])</f>
        <v>0</v>
      </c>
    </row>
    <row r="10310" spans="1:8">
      <c r="A10310" t="s">
        <v>2023</v>
      </c>
      <c r="B10310" t="s">
        <v>4</v>
      </c>
      <c r="C10310">
        <v>36</v>
      </c>
      <c r="D10310" t="str">
        <f>_xlfn.XLOOKUP(Table9[[#This Row],[scientific_name]],Table10[scientific_name],Table10[category])</f>
        <v>Vascular Plant</v>
      </c>
      <c r="E10310" t="str">
        <f>_xlfn.XLOOKUP(Table9[[#This Row],[scientific_name]],Table10[scientific_name],Table10[common_names])</f>
        <v>Southern Adderstongue, Southern Adder's-Tongue</v>
      </c>
      <c r="F10310" t="str">
        <f>_xlfn.XLOOKUP(Table9[[#This Row],[scientific_name]],Table10[scientific_name],Table10[conservation_status])</f>
        <v>No Intervention</v>
      </c>
      <c r="G10310" t="b">
        <f>_xlfn.XLOOKUP(Table9[[#This Row],[scientific_name]],Table10[scientific_name],Table10[is_protected])</f>
        <v>0</v>
      </c>
      <c r="H10310" t="b">
        <f>_xlfn.XLOOKUP(Table9[[#This Row],[scientific_name]],Table10[scientific_name],Table10[is_sheep])</f>
        <v>0</v>
      </c>
    </row>
    <row r="10311" spans="1:8">
      <c r="A10311" t="s">
        <v>1571</v>
      </c>
      <c r="B10311" t="s">
        <v>9</v>
      </c>
      <c r="C10311">
        <v>127</v>
      </c>
      <c r="D10311" t="str">
        <f>_xlfn.XLOOKUP(Table9[[#This Row],[scientific_name]],Table10[scientific_name],Table10[category])</f>
        <v>Vascular Plant</v>
      </c>
      <c r="E10311" t="str">
        <f>_xlfn.XLOOKUP(Table9[[#This Row],[scientific_name]],Table10[scientific_name],Table10[common_names])</f>
        <v>Fleshy Starwort, Thickleaved Chickweed</v>
      </c>
      <c r="F10311" t="str">
        <f>_xlfn.XLOOKUP(Table9[[#This Row],[scientific_name]],Table10[scientific_name],Table10[conservation_status])</f>
        <v>No Intervention</v>
      </c>
      <c r="G10311" t="b">
        <f>_xlfn.XLOOKUP(Table9[[#This Row],[scientific_name]],Table10[scientific_name],Table10[is_protected])</f>
        <v>0</v>
      </c>
      <c r="H10311" t="b">
        <f>_xlfn.XLOOKUP(Table9[[#This Row],[scientific_name]],Table10[scientific_name],Table10[is_sheep])</f>
        <v>0</v>
      </c>
    </row>
    <row r="10312" spans="1:8">
      <c r="A10312" t="s">
        <v>3616</v>
      </c>
      <c r="B10312" t="s">
        <v>13</v>
      </c>
      <c r="C10312">
        <v>287</v>
      </c>
      <c r="D10312" t="str">
        <f>_xlfn.XLOOKUP(Table9[[#This Row],[scientific_name]],Table10[scientific_name],Table10[category])</f>
        <v>Bird</v>
      </c>
      <c r="E10312" t="str">
        <f>_xlfn.XLOOKUP(Table9[[#This Row],[scientific_name]],Table10[scientific_name],Table10[common_names])</f>
        <v>Purple Finch</v>
      </c>
      <c r="F10312" t="str">
        <f>_xlfn.XLOOKUP(Table9[[#This Row],[scientific_name]],Table10[scientific_name],Table10[conservation_status])</f>
        <v>No Intervention</v>
      </c>
      <c r="G10312" t="b">
        <f>_xlfn.XLOOKUP(Table9[[#This Row],[scientific_name]],Table10[scientific_name],Table10[is_protected])</f>
        <v>0</v>
      </c>
      <c r="H10312" t="b">
        <f>_xlfn.XLOOKUP(Table9[[#This Row],[scientific_name]],Table10[scientific_name],Table10[is_sheep])</f>
        <v>0</v>
      </c>
    </row>
    <row r="10313" spans="1:8">
      <c r="A10313" t="s">
        <v>4922</v>
      </c>
      <c r="B10313" t="s">
        <v>13</v>
      </c>
      <c r="C10313">
        <v>271</v>
      </c>
      <c r="D10313" t="str">
        <f>_xlfn.XLOOKUP(Table9[[#This Row],[scientific_name]],Table10[scientific_name],Table10[category])</f>
        <v>Vascular Plant</v>
      </c>
      <c r="E10313" t="str">
        <f>_xlfn.XLOOKUP(Table9[[#This Row],[scientific_name]],Table10[scientific_name],Table10[common_names])</f>
        <v>Lemmon's Catchfly</v>
      </c>
      <c r="F10313" t="str">
        <f>_xlfn.XLOOKUP(Table9[[#This Row],[scientific_name]],Table10[scientific_name],Table10[conservation_status])</f>
        <v>No Intervention</v>
      </c>
      <c r="G10313" t="b">
        <f>_xlfn.XLOOKUP(Table9[[#This Row],[scientific_name]],Table10[scientific_name],Table10[is_protected])</f>
        <v>0</v>
      </c>
      <c r="H10313" t="b">
        <f>_xlfn.XLOOKUP(Table9[[#This Row],[scientific_name]],Table10[scientific_name],Table10[is_sheep])</f>
        <v>0</v>
      </c>
    </row>
    <row r="10314" spans="1:8">
      <c r="A10314" t="s">
        <v>4748</v>
      </c>
      <c r="B10314" t="s">
        <v>13</v>
      </c>
      <c r="C10314">
        <v>251</v>
      </c>
      <c r="D10314" t="str">
        <f>_xlfn.XLOOKUP(Table9[[#This Row],[scientific_name]],Table10[scientific_name],Table10[category])</f>
        <v>Vascular Plant</v>
      </c>
      <c r="E10314" t="str">
        <f>_xlfn.XLOOKUP(Table9[[#This Row],[scientific_name]],Table10[scientific_name],Table10[common_names])</f>
        <v>Low Bulrush</v>
      </c>
      <c r="F10314" t="str">
        <f>_xlfn.XLOOKUP(Table9[[#This Row],[scientific_name]],Table10[scientific_name],Table10[conservation_status])</f>
        <v>No Intervention</v>
      </c>
      <c r="G10314" t="b">
        <f>_xlfn.XLOOKUP(Table9[[#This Row],[scientific_name]],Table10[scientific_name],Table10[is_protected])</f>
        <v>0</v>
      </c>
      <c r="H10314" t="b">
        <f>_xlfn.XLOOKUP(Table9[[#This Row],[scientific_name]],Table10[scientific_name],Table10[is_sheep])</f>
        <v>0</v>
      </c>
    </row>
    <row r="10315" spans="1:8">
      <c r="A10315" t="s">
        <v>2842</v>
      </c>
      <c r="B10315" t="s">
        <v>7</v>
      </c>
      <c r="C10315">
        <v>126</v>
      </c>
      <c r="D10315" t="str">
        <f>_xlfn.XLOOKUP(Table9[[#This Row],[scientific_name]],Table10[scientific_name],Table10[category])</f>
        <v>Vascular Plant</v>
      </c>
      <c r="E10315" t="str">
        <f>_xlfn.XLOOKUP(Table9[[#This Row],[scientific_name]],Table10[scientific_name],Table10[common_names])</f>
        <v>Coville's Rush</v>
      </c>
      <c r="F10315" t="str">
        <f>_xlfn.XLOOKUP(Table9[[#This Row],[scientific_name]],Table10[scientific_name],Table10[conservation_status])</f>
        <v>No Intervention</v>
      </c>
      <c r="G10315" t="b">
        <f>_xlfn.XLOOKUP(Table9[[#This Row],[scientific_name]],Table10[scientific_name],Table10[is_protected])</f>
        <v>0</v>
      </c>
      <c r="H10315" t="b">
        <f>_xlfn.XLOOKUP(Table9[[#This Row],[scientific_name]],Table10[scientific_name],Table10[is_sheep])</f>
        <v>0</v>
      </c>
    </row>
    <row r="10316" spans="1:8">
      <c r="A10316" t="s">
        <v>4079</v>
      </c>
      <c r="B10316" t="s">
        <v>7</v>
      </c>
      <c r="C10316">
        <v>162</v>
      </c>
      <c r="D10316" t="str">
        <f>_xlfn.XLOOKUP(Table9[[#This Row],[scientific_name]],Table10[scientific_name],Table10[category])</f>
        <v>Amphibian</v>
      </c>
      <c r="E10316" t="str">
        <f>_xlfn.XLOOKUP(Table9[[#This Row],[scientific_name]],Table10[scientific_name],Table10[common_names])</f>
        <v>Southern Two-Lined Salamander</v>
      </c>
      <c r="F10316" t="str">
        <f>_xlfn.XLOOKUP(Table9[[#This Row],[scientific_name]],Table10[scientific_name],Table10[conservation_status])</f>
        <v>No Intervention</v>
      </c>
      <c r="G10316" t="b">
        <f>_xlfn.XLOOKUP(Table9[[#This Row],[scientific_name]],Table10[scientific_name],Table10[is_protected])</f>
        <v>0</v>
      </c>
      <c r="H10316" t="b">
        <f>_xlfn.XLOOKUP(Table9[[#This Row],[scientific_name]],Table10[scientific_name],Table10[is_sheep])</f>
        <v>0</v>
      </c>
    </row>
    <row r="10317" spans="1:8">
      <c r="A10317" t="s">
        <v>4657</v>
      </c>
      <c r="B10317" t="s">
        <v>13</v>
      </c>
      <c r="C10317">
        <v>259</v>
      </c>
      <c r="D10317" t="str">
        <f>_xlfn.XLOOKUP(Table9[[#This Row],[scientific_name]],Table10[scientific_name],Table10[category])</f>
        <v>Vascular Plant</v>
      </c>
      <c r="E10317" t="str">
        <f>_xlfn.XLOOKUP(Table9[[#This Row],[scientific_name]],Table10[scientific_name],Table10[common_names])</f>
        <v>Eastern Sweetshrub</v>
      </c>
      <c r="F10317" t="str">
        <f>_xlfn.XLOOKUP(Table9[[#This Row],[scientific_name]],Table10[scientific_name],Table10[conservation_status])</f>
        <v>No Intervention</v>
      </c>
      <c r="G10317" t="b">
        <f>_xlfn.XLOOKUP(Table9[[#This Row],[scientific_name]],Table10[scientific_name],Table10[is_protected])</f>
        <v>0</v>
      </c>
      <c r="H10317" t="b">
        <f>_xlfn.XLOOKUP(Table9[[#This Row],[scientific_name]],Table10[scientific_name],Table10[is_sheep])</f>
        <v>0</v>
      </c>
    </row>
    <row r="10318" spans="1:8">
      <c r="A10318" t="s">
        <v>1725</v>
      </c>
      <c r="B10318" t="s">
        <v>7</v>
      </c>
      <c r="C10318">
        <v>151</v>
      </c>
      <c r="D10318" t="str">
        <f>_xlfn.XLOOKUP(Table9[[#This Row],[scientific_name]],Table10[scientific_name],Table10[category])</f>
        <v>Vascular Plant</v>
      </c>
      <c r="E10318" t="str">
        <f>_xlfn.XLOOKUP(Table9[[#This Row],[scientific_name]],Table10[scientific_name],Table10[common_names])</f>
        <v>Purslane Speedwell</v>
      </c>
      <c r="F10318" t="str">
        <f>_xlfn.XLOOKUP(Table9[[#This Row],[scientific_name]],Table10[scientific_name],Table10[conservation_status])</f>
        <v>No Intervention</v>
      </c>
      <c r="G10318" t="b">
        <f>_xlfn.XLOOKUP(Table9[[#This Row],[scientific_name]],Table10[scientific_name],Table10[is_protected])</f>
        <v>0</v>
      </c>
      <c r="H10318" t="b">
        <f>_xlfn.XLOOKUP(Table9[[#This Row],[scientific_name]],Table10[scientific_name],Table10[is_sheep])</f>
        <v>0</v>
      </c>
    </row>
    <row r="10319" spans="1:8">
      <c r="A10319" t="s">
        <v>5049</v>
      </c>
      <c r="B10319" t="s">
        <v>4</v>
      </c>
      <c r="C10319">
        <v>93</v>
      </c>
      <c r="D10319" t="str">
        <f>_xlfn.XLOOKUP(Table9[[#This Row],[scientific_name]],Table10[scientific_name],Table10[category])</f>
        <v>Bird</v>
      </c>
      <c r="E10319" t="str">
        <f>_xlfn.XLOOKUP(Table9[[#This Row],[scientific_name]],Table10[scientific_name],Table10[common_names])</f>
        <v>Burrowing Owl</v>
      </c>
      <c r="F10319" t="str">
        <f>_xlfn.XLOOKUP(Table9[[#This Row],[scientific_name]],Table10[scientific_name],Table10[conservation_status])</f>
        <v>No Intervention</v>
      </c>
      <c r="G10319" t="b">
        <f>_xlfn.XLOOKUP(Table9[[#This Row],[scientific_name]],Table10[scientific_name],Table10[is_protected])</f>
        <v>0</v>
      </c>
      <c r="H10319" t="b">
        <f>_xlfn.XLOOKUP(Table9[[#This Row],[scientific_name]],Table10[scientific_name],Table10[is_sheep])</f>
        <v>0</v>
      </c>
    </row>
    <row r="10320" spans="1:8">
      <c r="A10320" t="s">
        <v>5050</v>
      </c>
      <c r="B10320" t="s">
        <v>7</v>
      </c>
      <c r="C10320">
        <v>148</v>
      </c>
      <c r="D10320" t="str">
        <f>_xlfn.XLOOKUP(Table9[[#This Row],[scientific_name]],Table10[scientific_name],Table10[category])</f>
        <v>Vascular Plant</v>
      </c>
      <c r="E10320" t="str">
        <f>_xlfn.XLOOKUP(Table9[[#This Row],[scientific_name]],Table10[scientific_name],Table10[common_names])</f>
        <v>Sampson's Snakeroot</v>
      </c>
      <c r="F10320" t="str">
        <f>_xlfn.XLOOKUP(Table9[[#This Row],[scientific_name]],Table10[scientific_name],Table10[conservation_status])</f>
        <v>No Intervention</v>
      </c>
      <c r="G10320" t="b">
        <f>_xlfn.XLOOKUP(Table9[[#This Row],[scientific_name]],Table10[scientific_name],Table10[is_protected])</f>
        <v>0</v>
      </c>
      <c r="H10320" t="b">
        <f>_xlfn.XLOOKUP(Table9[[#This Row],[scientific_name]],Table10[scientific_name],Table10[is_sheep])</f>
        <v>0</v>
      </c>
    </row>
    <row r="10321" spans="1:8">
      <c r="A10321" t="s">
        <v>4912</v>
      </c>
      <c r="B10321" t="s">
        <v>13</v>
      </c>
      <c r="C10321">
        <v>212</v>
      </c>
      <c r="D10321" t="str">
        <f>_xlfn.XLOOKUP(Table9[[#This Row],[scientific_name]],Table10[scientific_name],Table10[category])</f>
        <v>Bird</v>
      </c>
      <c r="E10321" t="str">
        <f>_xlfn.XLOOKUP(Table9[[#This Row],[scientific_name]],Table10[scientific_name],Table10[common_names])</f>
        <v>Pine Siskin</v>
      </c>
      <c r="F10321" t="str">
        <f>_xlfn.XLOOKUP(Table9[[#This Row],[scientific_name]],Table10[scientific_name],Table10[conservation_status])</f>
        <v>No Intervention</v>
      </c>
      <c r="G10321" t="b">
        <f>_xlfn.XLOOKUP(Table9[[#This Row],[scientific_name]],Table10[scientific_name],Table10[is_protected])</f>
        <v>0</v>
      </c>
      <c r="H10321" t="b">
        <f>_xlfn.XLOOKUP(Table9[[#This Row],[scientific_name]],Table10[scientific_name],Table10[is_sheep])</f>
        <v>0</v>
      </c>
    </row>
    <row r="10322" spans="1:8">
      <c r="A10322" t="s">
        <v>4424</v>
      </c>
      <c r="B10322" t="s">
        <v>4</v>
      </c>
      <c r="C10322">
        <v>50</v>
      </c>
      <c r="D10322" t="str">
        <f>_xlfn.XLOOKUP(Table9[[#This Row],[scientific_name]],Table10[scientific_name],Table10[category])</f>
        <v>Vascular Plant</v>
      </c>
      <c r="E10322" t="str">
        <f>_xlfn.XLOOKUP(Table9[[#This Row],[scientific_name]],Table10[scientific_name],Table10[common_names])</f>
        <v>Western Rockjasmine, Western Rock-Jasmine</v>
      </c>
      <c r="F10322" t="str">
        <f>_xlfn.XLOOKUP(Table9[[#This Row],[scientific_name]],Table10[scientific_name],Table10[conservation_status])</f>
        <v>No Intervention</v>
      </c>
      <c r="G10322" t="b">
        <f>_xlfn.XLOOKUP(Table9[[#This Row],[scientific_name]],Table10[scientific_name],Table10[is_protected])</f>
        <v>0</v>
      </c>
      <c r="H10322" t="b">
        <f>_xlfn.XLOOKUP(Table9[[#This Row],[scientific_name]],Table10[scientific_name],Table10[is_sheep])</f>
        <v>0</v>
      </c>
    </row>
    <row r="10323" spans="1:8">
      <c r="A10323" t="s">
        <v>4002</v>
      </c>
      <c r="B10323" t="s">
        <v>7</v>
      </c>
      <c r="C10323">
        <v>188</v>
      </c>
      <c r="D10323" t="str">
        <f>_xlfn.XLOOKUP(Table9[[#This Row],[scientific_name]],Table10[scientific_name],Table10[category])</f>
        <v>Nonvascular Plant</v>
      </c>
      <c r="E10323" t="str">
        <f>_xlfn.XLOOKUP(Table9[[#This Row],[scientific_name]],Table10[scientific_name],Table10[common_names])</f>
        <v>Rugel's Anomodon Moss</v>
      </c>
      <c r="F10323" t="str">
        <f>_xlfn.XLOOKUP(Table9[[#This Row],[scientific_name]],Table10[scientific_name],Table10[conservation_status])</f>
        <v>No Intervention</v>
      </c>
      <c r="G10323" t="b">
        <f>_xlfn.XLOOKUP(Table9[[#This Row],[scientific_name]],Table10[scientific_name],Table10[is_protected])</f>
        <v>0</v>
      </c>
      <c r="H10323" t="b">
        <f>_xlfn.XLOOKUP(Table9[[#This Row],[scientific_name]],Table10[scientific_name],Table10[is_sheep])</f>
        <v>0</v>
      </c>
    </row>
    <row r="10324" spans="1:8">
      <c r="A10324" t="s">
        <v>74</v>
      </c>
      <c r="B10324" t="s">
        <v>9</v>
      </c>
      <c r="C10324">
        <v>123</v>
      </c>
      <c r="D10324" t="str">
        <f>_xlfn.XLOOKUP(Table9[[#This Row],[scientific_name]],Table10[scientific_name],Table10[category])</f>
        <v>Vascular Plant</v>
      </c>
      <c r="E10324" t="str">
        <f>_xlfn.XLOOKUP(Table9[[#This Row],[scientific_name]],Table10[scientific_name],Table10[common_names])</f>
        <v>Bearberry, Bearberry Manzanita, Kinnikinnick, Mealberry</v>
      </c>
      <c r="F10324" t="str">
        <f>_xlfn.XLOOKUP(Table9[[#This Row],[scientific_name]],Table10[scientific_name],Table10[conservation_status])</f>
        <v>No Intervention</v>
      </c>
      <c r="G10324" t="b">
        <f>_xlfn.XLOOKUP(Table9[[#This Row],[scientific_name]],Table10[scientific_name],Table10[is_protected])</f>
        <v>0</v>
      </c>
      <c r="H10324" t="b">
        <f>_xlfn.XLOOKUP(Table9[[#This Row],[scientific_name]],Table10[scientific_name],Table10[is_sheep])</f>
        <v>0</v>
      </c>
    </row>
    <row r="10325" spans="1:8">
      <c r="A10325" t="s">
        <v>3898</v>
      </c>
      <c r="B10325" t="s">
        <v>7</v>
      </c>
      <c r="C10325">
        <v>165</v>
      </c>
      <c r="D10325" t="str">
        <f>_xlfn.XLOOKUP(Table9[[#This Row],[scientific_name]],Table10[scientific_name],Table10[category])</f>
        <v>Vascular Plant</v>
      </c>
      <c r="E10325" t="str">
        <f>_xlfn.XLOOKUP(Table9[[#This Row],[scientific_name]],Table10[scientific_name],Table10[common_names])</f>
        <v>False Pimpernel</v>
      </c>
      <c r="F10325" t="str">
        <f>_xlfn.XLOOKUP(Table9[[#This Row],[scientific_name]],Table10[scientific_name],Table10[conservation_status])</f>
        <v>No Intervention</v>
      </c>
      <c r="G10325" t="b">
        <f>_xlfn.XLOOKUP(Table9[[#This Row],[scientific_name]],Table10[scientific_name],Table10[is_protected])</f>
        <v>0</v>
      </c>
      <c r="H10325" t="b">
        <f>_xlfn.XLOOKUP(Table9[[#This Row],[scientific_name]],Table10[scientific_name],Table10[is_sheep])</f>
        <v>0</v>
      </c>
    </row>
    <row r="10326" spans="1:8">
      <c r="A10326" t="s">
        <v>2714</v>
      </c>
      <c r="B10326" t="s">
        <v>7</v>
      </c>
      <c r="C10326">
        <v>147</v>
      </c>
      <c r="D10326" t="str">
        <f>_xlfn.XLOOKUP(Table9[[#This Row],[scientific_name]],Table10[scientific_name],Table10[category])</f>
        <v>Nonvascular Plant</v>
      </c>
      <c r="E10326" t="str">
        <f>_xlfn.XLOOKUP(Table9[[#This Row],[scientific_name]],Table10[scientific_name],Table10[common_names])</f>
        <v>Ceratodon Moss</v>
      </c>
      <c r="F10326" t="str">
        <f>_xlfn.XLOOKUP(Table9[[#This Row],[scientific_name]],Table10[scientific_name],Table10[conservation_status])</f>
        <v>No Intervention</v>
      </c>
      <c r="G10326" t="b">
        <f>_xlfn.XLOOKUP(Table9[[#This Row],[scientific_name]],Table10[scientific_name],Table10[is_protected])</f>
        <v>0</v>
      </c>
      <c r="H10326" t="b">
        <f>_xlfn.XLOOKUP(Table9[[#This Row],[scientific_name]],Table10[scientific_name],Table10[is_sheep])</f>
        <v>0</v>
      </c>
    </row>
    <row r="10327" spans="1:8">
      <c r="A10327" t="s">
        <v>3370</v>
      </c>
      <c r="B10327" t="s">
        <v>7</v>
      </c>
      <c r="C10327">
        <v>150</v>
      </c>
      <c r="D10327" t="str">
        <f>_xlfn.XLOOKUP(Table9[[#This Row],[scientific_name]],Table10[scientific_name],Table10[category])</f>
        <v>Vascular Plant</v>
      </c>
      <c r="E10327" t="str">
        <f>_xlfn.XLOOKUP(Table9[[#This Row],[scientific_name]],Table10[scientific_name],Table10[common_names])</f>
        <v>Smooth Crabgrass</v>
      </c>
      <c r="F10327" t="str">
        <f>_xlfn.XLOOKUP(Table9[[#This Row],[scientific_name]],Table10[scientific_name],Table10[conservation_status])</f>
        <v>No Intervention</v>
      </c>
      <c r="G10327" t="b">
        <f>_xlfn.XLOOKUP(Table9[[#This Row],[scientific_name]],Table10[scientific_name],Table10[is_protected])</f>
        <v>0</v>
      </c>
      <c r="H10327" t="b">
        <f>_xlfn.XLOOKUP(Table9[[#This Row],[scientific_name]],Table10[scientific_name],Table10[is_sheep])</f>
        <v>0</v>
      </c>
    </row>
    <row r="10328" spans="1:8">
      <c r="A10328" t="s">
        <v>3075</v>
      </c>
      <c r="B10328" t="s">
        <v>4</v>
      </c>
      <c r="C10328">
        <v>66</v>
      </c>
      <c r="D10328" t="str">
        <f>_xlfn.XLOOKUP(Table9[[#This Row],[scientific_name]],Table10[scientific_name],Table10[category])</f>
        <v>Nonvascular Plant</v>
      </c>
      <c r="E10328" t="str">
        <f>_xlfn.XLOOKUP(Table9[[#This Row],[scientific_name]],Table10[scientific_name],Table10[common_names])</f>
        <v>Cephalozia</v>
      </c>
      <c r="F10328" t="str">
        <f>_xlfn.XLOOKUP(Table9[[#This Row],[scientific_name]],Table10[scientific_name],Table10[conservation_status])</f>
        <v>No Intervention</v>
      </c>
      <c r="G10328" t="b">
        <f>_xlfn.XLOOKUP(Table9[[#This Row],[scientific_name]],Table10[scientific_name],Table10[is_protected])</f>
        <v>0</v>
      </c>
      <c r="H10328" t="b">
        <f>_xlfn.XLOOKUP(Table9[[#This Row],[scientific_name]],Table10[scientific_name],Table10[is_sheep])</f>
        <v>0</v>
      </c>
    </row>
    <row r="10329" spans="1:8">
      <c r="A10329" t="s">
        <v>5051</v>
      </c>
      <c r="B10329" t="s">
        <v>13</v>
      </c>
      <c r="C10329">
        <v>282</v>
      </c>
      <c r="D10329" t="str">
        <f>_xlfn.XLOOKUP(Table9[[#This Row],[scientific_name]],Table10[scientific_name],Table10[category])</f>
        <v>Vascular Plant</v>
      </c>
      <c r="E10329" t="str">
        <f>_xlfn.XLOOKUP(Table9[[#This Row],[scientific_name]],Table10[scientific_name],Table10[common_names])</f>
        <v>Torrey's Maple</v>
      </c>
      <c r="F10329" t="str">
        <f>_xlfn.XLOOKUP(Table9[[#This Row],[scientific_name]],Table10[scientific_name],Table10[conservation_status])</f>
        <v>No Intervention</v>
      </c>
      <c r="G10329" t="b">
        <f>_xlfn.XLOOKUP(Table9[[#This Row],[scientific_name]],Table10[scientific_name],Table10[is_protected])</f>
        <v>0</v>
      </c>
      <c r="H10329" t="b">
        <f>_xlfn.XLOOKUP(Table9[[#This Row],[scientific_name]],Table10[scientific_name],Table10[is_sheep])</f>
        <v>0</v>
      </c>
    </row>
    <row r="10330" spans="1:8">
      <c r="A10330" t="s">
        <v>844</v>
      </c>
      <c r="B10330" t="s">
        <v>13</v>
      </c>
      <c r="C10330">
        <v>249</v>
      </c>
      <c r="D10330" t="str">
        <f>_xlfn.XLOOKUP(Table9[[#This Row],[scientific_name]],Table10[scientific_name],Table10[category])</f>
        <v>Vascular Plant</v>
      </c>
      <c r="E10330" t="str">
        <f>_xlfn.XLOOKUP(Table9[[#This Row],[scientific_name]],Table10[scientific_name],Table10[common_names])</f>
        <v>Crack Willow</v>
      </c>
      <c r="F10330" t="str">
        <f>_xlfn.XLOOKUP(Table9[[#This Row],[scientific_name]],Table10[scientific_name],Table10[conservation_status])</f>
        <v>No Intervention</v>
      </c>
      <c r="G10330" t="b">
        <f>_xlfn.XLOOKUP(Table9[[#This Row],[scientific_name]],Table10[scientific_name],Table10[is_protected])</f>
        <v>0</v>
      </c>
      <c r="H10330" t="b">
        <f>_xlfn.XLOOKUP(Table9[[#This Row],[scientific_name]],Table10[scientific_name],Table10[is_sheep])</f>
        <v>0</v>
      </c>
    </row>
    <row r="10331" spans="1:8">
      <c r="A10331" t="s">
        <v>2304</v>
      </c>
      <c r="B10331" t="s">
        <v>13</v>
      </c>
      <c r="C10331">
        <v>261</v>
      </c>
      <c r="D10331" t="str">
        <f>_xlfn.XLOOKUP(Table9[[#This Row],[scientific_name]],Table10[scientific_name],Table10[category])</f>
        <v>Vascular Plant</v>
      </c>
      <c r="E10331" t="str">
        <f>_xlfn.XLOOKUP(Table9[[#This Row],[scientific_name]],Table10[scientific_name],Table10[common_names])</f>
        <v>Sequoia Bedstraw</v>
      </c>
      <c r="F10331" t="str">
        <f>_xlfn.XLOOKUP(Table9[[#This Row],[scientific_name]],Table10[scientific_name],Table10[conservation_status])</f>
        <v>No Intervention</v>
      </c>
      <c r="G10331" t="b">
        <f>_xlfn.XLOOKUP(Table9[[#This Row],[scientific_name]],Table10[scientific_name],Table10[is_protected])</f>
        <v>0</v>
      </c>
      <c r="H10331" t="b">
        <f>_xlfn.XLOOKUP(Table9[[#This Row],[scientific_name]],Table10[scientific_name],Table10[is_sheep])</f>
        <v>0</v>
      </c>
    </row>
    <row r="10332" spans="1:8">
      <c r="A10332" t="s">
        <v>2275</v>
      </c>
      <c r="B10332" t="s">
        <v>7</v>
      </c>
      <c r="C10332">
        <v>134</v>
      </c>
      <c r="D10332" t="str">
        <f>_xlfn.XLOOKUP(Table9[[#This Row],[scientific_name]],Table10[scientific_name],Table10[category])</f>
        <v>Vascular Plant</v>
      </c>
      <c r="E10332" t="str">
        <f>_xlfn.XLOOKUP(Table9[[#This Row],[scientific_name]],Table10[scientific_name],Table10[common_names])</f>
        <v>Torrey's Popcornflower</v>
      </c>
      <c r="F10332" t="str">
        <f>_xlfn.XLOOKUP(Table9[[#This Row],[scientific_name]],Table10[scientific_name],Table10[conservation_status])</f>
        <v>Species of Concern</v>
      </c>
      <c r="G10332" t="b">
        <f>_xlfn.XLOOKUP(Table9[[#This Row],[scientific_name]],Table10[scientific_name],Table10[is_protected])</f>
        <v>1</v>
      </c>
      <c r="H10332" t="b">
        <f>_xlfn.XLOOKUP(Table9[[#This Row],[scientific_name]],Table10[scientific_name],Table10[is_sheep])</f>
        <v>0</v>
      </c>
    </row>
    <row r="10333" spans="1:8">
      <c r="A10333" t="s">
        <v>3174</v>
      </c>
      <c r="B10333" t="s">
        <v>9</v>
      </c>
      <c r="C10333">
        <v>110</v>
      </c>
      <c r="D10333" t="str">
        <f>_xlfn.XLOOKUP(Table9[[#This Row],[scientific_name]],Table10[scientific_name],Table10[category])</f>
        <v>Vascular Plant</v>
      </c>
      <c r="E10333" t="str">
        <f>_xlfn.XLOOKUP(Table9[[#This Row],[scientific_name]],Table10[scientific_name],Table10[common_names])</f>
        <v>Hairy Chokeberry, Red Chokeberry</v>
      </c>
      <c r="F10333" t="str">
        <f>_xlfn.XLOOKUP(Table9[[#This Row],[scientific_name]],Table10[scientific_name],Table10[conservation_status])</f>
        <v>No Intervention</v>
      </c>
      <c r="G10333" t="b">
        <f>_xlfn.XLOOKUP(Table9[[#This Row],[scientific_name]],Table10[scientific_name],Table10[is_protected])</f>
        <v>0</v>
      </c>
      <c r="H10333" t="b">
        <f>_xlfn.XLOOKUP(Table9[[#This Row],[scientific_name]],Table10[scientific_name],Table10[is_sheep])</f>
        <v>0</v>
      </c>
    </row>
    <row r="10334" spans="1:8">
      <c r="A10334" t="s">
        <v>4756</v>
      </c>
      <c r="B10334" t="s">
        <v>9</v>
      </c>
      <c r="C10334">
        <v>82</v>
      </c>
      <c r="D10334" t="str">
        <f>_xlfn.XLOOKUP(Table9[[#This Row],[scientific_name]],Table10[scientific_name],Table10[category])</f>
        <v>Amphibian</v>
      </c>
      <c r="E10334" t="str">
        <f>_xlfn.XLOOKUP(Table9[[#This Row],[scientific_name]],Table10[scientific_name],Table10[common_names])</f>
        <v>Blue Ridge Red Salamander</v>
      </c>
      <c r="F10334" t="str">
        <f>_xlfn.XLOOKUP(Table9[[#This Row],[scientific_name]],Table10[scientific_name],Table10[conservation_status])</f>
        <v>No Intervention</v>
      </c>
      <c r="G10334" t="b">
        <f>_xlfn.XLOOKUP(Table9[[#This Row],[scientific_name]],Table10[scientific_name],Table10[is_protected])</f>
        <v>0</v>
      </c>
      <c r="H10334" t="b">
        <f>_xlfn.XLOOKUP(Table9[[#This Row],[scientific_name]],Table10[scientific_name],Table10[is_sheep])</f>
        <v>0</v>
      </c>
    </row>
    <row r="10335" spans="1:8">
      <c r="A10335" t="s">
        <v>952</v>
      </c>
      <c r="B10335" t="s">
        <v>9</v>
      </c>
      <c r="C10335">
        <v>69</v>
      </c>
      <c r="D10335" t="str">
        <f>_xlfn.XLOOKUP(Table9[[#This Row],[scientific_name]],Table10[scientific_name],Table10[category])</f>
        <v>Vascular Plant</v>
      </c>
      <c r="E10335" t="str">
        <f>_xlfn.XLOOKUP(Table9[[#This Row],[scientific_name]],Table10[scientific_name],Table10[common_names])</f>
        <v>Disc Mayweed, Pineappleweed</v>
      </c>
      <c r="F10335" t="str">
        <f>_xlfn.XLOOKUP(Table9[[#This Row],[scientific_name]],Table10[scientific_name],Table10[conservation_status])</f>
        <v>No Intervention</v>
      </c>
      <c r="G10335" t="b">
        <f>_xlfn.XLOOKUP(Table9[[#This Row],[scientific_name]],Table10[scientific_name],Table10[is_protected])</f>
        <v>0</v>
      </c>
      <c r="H10335" t="b">
        <f>_xlfn.XLOOKUP(Table9[[#This Row],[scientific_name]],Table10[scientific_name],Table10[is_sheep])</f>
        <v>0</v>
      </c>
    </row>
    <row r="10336" spans="1:8">
      <c r="A10336" t="s">
        <v>5052</v>
      </c>
      <c r="B10336" t="s">
        <v>13</v>
      </c>
      <c r="C10336">
        <v>211</v>
      </c>
      <c r="D10336" t="str">
        <f>_xlfn.XLOOKUP(Table9[[#This Row],[scientific_name]],Table10[scientific_name],Table10[category])</f>
        <v>Bird</v>
      </c>
      <c r="E10336" t="str">
        <f>_xlfn.XLOOKUP(Table9[[#This Row],[scientific_name]],Table10[scientific_name],Table10[common_names])</f>
        <v>American Kestrel</v>
      </c>
      <c r="F10336" t="str">
        <f>_xlfn.XLOOKUP(Table9[[#This Row],[scientific_name]],Table10[scientific_name],Table10[conservation_status])</f>
        <v>No Intervention</v>
      </c>
      <c r="G10336" t="b">
        <f>_xlfn.XLOOKUP(Table9[[#This Row],[scientific_name]],Table10[scientific_name],Table10[is_protected])</f>
        <v>0</v>
      </c>
      <c r="H10336" t="b">
        <f>_xlfn.XLOOKUP(Table9[[#This Row],[scientific_name]],Table10[scientific_name],Table10[is_sheep])</f>
        <v>0</v>
      </c>
    </row>
    <row r="10337" spans="1:8">
      <c r="A10337" t="s">
        <v>656</v>
      </c>
      <c r="B10337" t="s">
        <v>9</v>
      </c>
      <c r="C10337">
        <v>82</v>
      </c>
      <c r="D10337" t="str">
        <f>_xlfn.XLOOKUP(Table9[[#This Row],[scientific_name]],Table10[scientific_name],Table10[category])</f>
        <v>Nonvascular Plant</v>
      </c>
      <c r="E10337" t="str">
        <f>_xlfn.XLOOKUP(Table9[[#This Row],[scientific_name]],Table10[scientific_name],Table10[common_names])</f>
        <v>Pennsylvania Pogonatum Moss</v>
      </c>
      <c r="F10337" t="str">
        <f>_xlfn.XLOOKUP(Table9[[#This Row],[scientific_name]],Table10[scientific_name],Table10[conservation_status])</f>
        <v>No Intervention</v>
      </c>
      <c r="G10337" t="b">
        <f>_xlfn.XLOOKUP(Table9[[#This Row],[scientific_name]],Table10[scientific_name],Table10[is_protected])</f>
        <v>0</v>
      </c>
      <c r="H10337" t="b">
        <f>_xlfn.XLOOKUP(Table9[[#This Row],[scientific_name]],Table10[scientific_name],Table10[is_sheep])</f>
        <v>0</v>
      </c>
    </row>
    <row r="10338" spans="1:8">
      <c r="A10338" t="s">
        <v>2618</v>
      </c>
      <c r="B10338" t="s">
        <v>7</v>
      </c>
      <c r="C10338">
        <v>152</v>
      </c>
      <c r="D10338" t="str">
        <f>_xlfn.XLOOKUP(Table9[[#This Row],[scientific_name]],Table10[scientific_name],Table10[category])</f>
        <v>Vascular Plant</v>
      </c>
      <c r="E10338" t="str">
        <f>_xlfn.XLOOKUP(Table9[[#This Row],[scientific_name]],Table10[scientific_name],Table10[common_names])</f>
        <v>Sedge</v>
      </c>
      <c r="F10338" t="str">
        <f>_xlfn.XLOOKUP(Table9[[#This Row],[scientific_name]],Table10[scientific_name],Table10[conservation_status])</f>
        <v>No Intervention</v>
      </c>
      <c r="G10338" t="b">
        <f>_xlfn.XLOOKUP(Table9[[#This Row],[scientific_name]],Table10[scientific_name],Table10[is_protected])</f>
        <v>0</v>
      </c>
      <c r="H10338" t="b">
        <f>_xlfn.XLOOKUP(Table9[[#This Row],[scientific_name]],Table10[scientific_name],Table10[is_sheep])</f>
        <v>0</v>
      </c>
    </row>
    <row r="10339" spans="1:8">
      <c r="A10339" t="s">
        <v>4117</v>
      </c>
      <c r="B10339" t="s">
        <v>9</v>
      </c>
      <c r="C10339">
        <v>66</v>
      </c>
      <c r="D10339" t="str">
        <f>_xlfn.XLOOKUP(Table9[[#This Row],[scientific_name]],Table10[scientific_name],Table10[category])</f>
        <v>Nonvascular Plant</v>
      </c>
      <c r="E10339" t="str">
        <f>_xlfn.XLOOKUP(Table9[[#This Row],[scientific_name]],Table10[scientific_name],Table10[common_names])</f>
        <v>Carolina Mnium</v>
      </c>
      <c r="F10339" t="str">
        <f>_xlfn.XLOOKUP(Table9[[#This Row],[scientific_name]],Table10[scientific_name],Table10[conservation_status])</f>
        <v>No Intervention</v>
      </c>
      <c r="G10339" t="b">
        <f>_xlfn.XLOOKUP(Table9[[#This Row],[scientific_name]],Table10[scientific_name],Table10[is_protected])</f>
        <v>0</v>
      </c>
      <c r="H10339" t="b">
        <f>_xlfn.XLOOKUP(Table9[[#This Row],[scientific_name]],Table10[scientific_name],Table10[is_sheep])</f>
        <v>0</v>
      </c>
    </row>
    <row r="10340" spans="1:8">
      <c r="A10340" t="s">
        <v>2302</v>
      </c>
      <c r="B10340" t="s">
        <v>9</v>
      </c>
      <c r="C10340">
        <v>84</v>
      </c>
      <c r="D10340" t="str">
        <f>_xlfn.XLOOKUP(Table9[[#This Row],[scientific_name]],Table10[scientific_name],Table10[category])</f>
        <v>Reptile</v>
      </c>
      <c r="E10340" t="str">
        <f>_xlfn.XLOOKUP(Table9[[#This Row],[scientific_name]],Table10[scientific_name],Table10[common_names])</f>
        <v>Eastern Spiny Softshell, Northern Spiny Softshell Turtle</v>
      </c>
      <c r="F10340" t="str">
        <f>_xlfn.XLOOKUP(Table9[[#This Row],[scientific_name]],Table10[scientific_name],Table10[conservation_status])</f>
        <v>No Intervention</v>
      </c>
      <c r="G10340" t="b">
        <f>_xlfn.XLOOKUP(Table9[[#This Row],[scientific_name]],Table10[scientific_name],Table10[is_protected])</f>
        <v>0</v>
      </c>
      <c r="H10340" t="b">
        <f>_xlfn.XLOOKUP(Table9[[#This Row],[scientific_name]],Table10[scientific_name],Table10[is_sheep])</f>
        <v>0</v>
      </c>
    </row>
    <row r="10341" spans="1:8">
      <c r="A10341" t="s">
        <v>111</v>
      </c>
      <c r="B10341" t="s">
        <v>7</v>
      </c>
      <c r="C10341">
        <v>173</v>
      </c>
      <c r="D10341" t="str">
        <f>_xlfn.XLOOKUP(Table9[[#This Row],[scientific_name]],Table10[scientific_name],Table10[category])</f>
        <v>Vascular Plant</v>
      </c>
      <c r="E10341" t="str">
        <f>_xlfn.XLOOKUP(Table9[[#This Row],[scientific_name]],Table10[scientific_name],Table10[common_names])</f>
        <v>Arrowhead Rattlebox</v>
      </c>
      <c r="F10341" t="str">
        <f>_xlfn.XLOOKUP(Table9[[#This Row],[scientific_name]],Table10[scientific_name],Table10[conservation_status])</f>
        <v>No Intervention</v>
      </c>
      <c r="G10341" t="b">
        <f>_xlfn.XLOOKUP(Table9[[#This Row],[scientific_name]],Table10[scientific_name],Table10[is_protected])</f>
        <v>0</v>
      </c>
      <c r="H10341" t="b">
        <f>_xlfn.XLOOKUP(Table9[[#This Row],[scientific_name]],Table10[scientific_name],Table10[is_sheep])</f>
        <v>0</v>
      </c>
    </row>
    <row r="10342" spans="1:8">
      <c r="A10342" t="s">
        <v>2985</v>
      </c>
      <c r="B10342" t="s">
        <v>13</v>
      </c>
      <c r="C10342">
        <v>266</v>
      </c>
      <c r="D10342" t="str">
        <f>_xlfn.XLOOKUP(Table9[[#This Row],[scientific_name]],Table10[scientific_name],Table10[category])</f>
        <v>Vascular Plant</v>
      </c>
      <c r="E10342" t="str">
        <f>_xlfn.XLOOKUP(Table9[[#This Row],[scientific_name]],Table10[scientific_name],Table10[common_names])</f>
        <v>Hall Rush, Hall's Rush</v>
      </c>
      <c r="F10342" t="str">
        <f>_xlfn.XLOOKUP(Table9[[#This Row],[scientific_name]],Table10[scientific_name],Table10[conservation_status])</f>
        <v>No Intervention</v>
      </c>
      <c r="G10342" t="b">
        <f>_xlfn.XLOOKUP(Table9[[#This Row],[scientific_name]],Table10[scientific_name],Table10[is_protected])</f>
        <v>0</v>
      </c>
      <c r="H10342" t="b">
        <f>_xlfn.XLOOKUP(Table9[[#This Row],[scientific_name]],Table10[scientific_name],Table10[is_sheep])</f>
        <v>0</v>
      </c>
    </row>
    <row r="10343" spans="1:8">
      <c r="A10343" t="s">
        <v>3907</v>
      </c>
      <c r="B10343" t="s">
        <v>7</v>
      </c>
      <c r="C10343">
        <v>143</v>
      </c>
      <c r="D10343" t="str">
        <f>_xlfn.XLOOKUP(Table9[[#This Row],[scientific_name]],Table10[scientific_name],Table10[category])</f>
        <v>Vascular Plant</v>
      </c>
      <c r="E10343" t="str">
        <f>_xlfn.XLOOKUP(Table9[[#This Row],[scientific_name]],Table10[scientific_name],Table10[common_names])</f>
        <v>Redpod Stonecrop</v>
      </c>
      <c r="F10343" t="str">
        <f>_xlfn.XLOOKUP(Table9[[#This Row],[scientific_name]],Table10[scientific_name],Table10[conservation_status])</f>
        <v>No Intervention</v>
      </c>
      <c r="G10343" t="b">
        <f>_xlfn.XLOOKUP(Table9[[#This Row],[scientific_name]],Table10[scientific_name],Table10[is_protected])</f>
        <v>0</v>
      </c>
      <c r="H10343" t="b">
        <f>_xlfn.XLOOKUP(Table9[[#This Row],[scientific_name]],Table10[scientific_name],Table10[is_sheep])</f>
        <v>0</v>
      </c>
    </row>
    <row r="10344" spans="1:8">
      <c r="A10344" t="s">
        <v>3156</v>
      </c>
      <c r="B10344" t="s">
        <v>13</v>
      </c>
      <c r="C10344">
        <v>271</v>
      </c>
      <c r="D10344" t="str">
        <f>_xlfn.XLOOKUP(Table9[[#This Row],[scientific_name]],Table10[scientific_name],Table10[category])</f>
        <v>Vascular Plant</v>
      </c>
      <c r="E10344" t="str">
        <f>_xlfn.XLOOKUP(Table9[[#This Row],[scientific_name]],Table10[scientific_name],Table10[common_names])</f>
        <v>American Mannagrass, Manna Grass</v>
      </c>
      <c r="F10344" t="str">
        <f>_xlfn.XLOOKUP(Table9[[#This Row],[scientific_name]],Table10[scientific_name],Table10[conservation_status])</f>
        <v>No Intervention</v>
      </c>
      <c r="G10344" t="b">
        <f>_xlfn.XLOOKUP(Table9[[#This Row],[scientific_name]],Table10[scientific_name],Table10[is_protected])</f>
        <v>0</v>
      </c>
      <c r="H10344" t="b">
        <f>_xlfn.XLOOKUP(Table9[[#This Row],[scientific_name]],Table10[scientific_name],Table10[is_sheep])</f>
        <v>0</v>
      </c>
    </row>
    <row r="10345" spans="1:8">
      <c r="A10345" t="s">
        <v>3618</v>
      </c>
      <c r="B10345" t="s">
        <v>9</v>
      </c>
      <c r="C10345">
        <v>111</v>
      </c>
      <c r="D10345" t="str">
        <f>_xlfn.XLOOKUP(Table9[[#This Row],[scientific_name]],Table10[scientific_name],Table10[category])</f>
        <v>Vascular Plant</v>
      </c>
      <c r="E10345" t="str">
        <f>_xlfn.XLOOKUP(Table9[[#This Row],[scientific_name]],Table10[scientific_name],Table10[common_names])</f>
        <v>Downy Oat Grass, Silky Oat-Grass</v>
      </c>
      <c r="F10345" t="str">
        <f>_xlfn.XLOOKUP(Table9[[#This Row],[scientific_name]],Table10[scientific_name],Table10[conservation_status])</f>
        <v>No Intervention</v>
      </c>
      <c r="G10345" t="b">
        <f>_xlfn.XLOOKUP(Table9[[#This Row],[scientific_name]],Table10[scientific_name],Table10[is_protected])</f>
        <v>0</v>
      </c>
      <c r="H10345" t="b">
        <f>_xlfn.XLOOKUP(Table9[[#This Row],[scientific_name]],Table10[scientific_name],Table10[is_sheep])</f>
        <v>0</v>
      </c>
    </row>
    <row r="10346" spans="1:8">
      <c r="A10346" t="s">
        <v>3774</v>
      </c>
      <c r="B10346" t="s">
        <v>9</v>
      </c>
      <c r="C10346">
        <v>88</v>
      </c>
      <c r="D10346" t="str">
        <f>_xlfn.XLOOKUP(Table9[[#This Row],[scientific_name]],Table10[scientific_name],Table10[category])</f>
        <v>Vascular Plant</v>
      </c>
      <c r="E10346" t="str">
        <f>_xlfn.XLOOKUP(Table9[[#This Row],[scientific_name]],Table10[scientific_name],Table10[common_names])</f>
        <v>Woodland Sage</v>
      </c>
      <c r="F10346" t="str">
        <f>_xlfn.XLOOKUP(Table9[[#This Row],[scientific_name]],Table10[scientific_name],Table10[conservation_status])</f>
        <v>No Intervention</v>
      </c>
      <c r="G10346" t="b">
        <f>_xlfn.XLOOKUP(Table9[[#This Row],[scientific_name]],Table10[scientific_name],Table10[is_protected])</f>
        <v>0</v>
      </c>
      <c r="H10346" t="b">
        <f>_xlfn.XLOOKUP(Table9[[#This Row],[scientific_name]],Table10[scientific_name],Table10[is_sheep])</f>
        <v>0</v>
      </c>
    </row>
    <row r="10347" spans="1:8">
      <c r="A10347" t="s">
        <v>1139</v>
      </c>
      <c r="B10347" t="s">
        <v>9</v>
      </c>
      <c r="C10347">
        <v>116</v>
      </c>
      <c r="D10347" t="str">
        <f>_xlfn.XLOOKUP(Table9[[#This Row],[scientific_name]],Table10[scientific_name],Table10[category])</f>
        <v>Mammal</v>
      </c>
      <c r="E10347" t="str">
        <f>_xlfn.XLOOKUP(Table9[[#This Row],[scientific_name]],Table10[scientific_name],Table10[common_names])</f>
        <v>Mountain Goat, Mountain Goat, Rocky Mountain Goat</v>
      </c>
      <c r="F10347" t="str">
        <f>_xlfn.XLOOKUP(Table9[[#This Row],[scientific_name]],Table10[scientific_name],Table10[conservation_status])</f>
        <v>No Intervention</v>
      </c>
      <c r="G10347" t="b">
        <f>_xlfn.XLOOKUP(Table9[[#This Row],[scientific_name]],Table10[scientific_name],Table10[is_protected])</f>
        <v>0</v>
      </c>
      <c r="H10347" t="b">
        <f>_xlfn.XLOOKUP(Table9[[#This Row],[scientific_name]],Table10[scientific_name],Table10[is_sheep])</f>
        <v>0</v>
      </c>
    </row>
    <row r="10348" spans="1:8">
      <c r="A10348" t="s">
        <v>2152</v>
      </c>
      <c r="B10348" t="s">
        <v>7</v>
      </c>
      <c r="C10348">
        <v>103</v>
      </c>
      <c r="D10348" t="str">
        <f>_xlfn.XLOOKUP(Table9[[#This Row],[scientific_name]],Table10[scientific_name],Table10[category])</f>
        <v>Vascular Plant</v>
      </c>
      <c r="E10348" t="str">
        <f>_xlfn.XLOOKUP(Table9[[#This Row],[scientific_name]],Table10[scientific_name],Table10[common_names])</f>
        <v>Rattlesnake Plantain, Western Rattlesnake Plantain</v>
      </c>
      <c r="F10348" t="str">
        <f>_xlfn.XLOOKUP(Table9[[#This Row],[scientific_name]],Table10[scientific_name],Table10[conservation_status])</f>
        <v>No Intervention</v>
      </c>
      <c r="G10348" t="b">
        <f>_xlfn.XLOOKUP(Table9[[#This Row],[scientific_name]],Table10[scientific_name],Table10[is_protected])</f>
        <v>0</v>
      </c>
      <c r="H10348" t="b">
        <f>_xlfn.XLOOKUP(Table9[[#This Row],[scientific_name]],Table10[scientific_name],Table10[is_sheep])</f>
        <v>0</v>
      </c>
    </row>
    <row r="10349" spans="1:8">
      <c r="A10349" t="s">
        <v>3955</v>
      </c>
      <c r="B10349" t="s">
        <v>13</v>
      </c>
      <c r="C10349">
        <v>234</v>
      </c>
      <c r="D10349" t="str">
        <f>_xlfn.XLOOKUP(Table9[[#This Row],[scientific_name]],Table10[scientific_name],Table10[category])</f>
        <v>Vascular Plant</v>
      </c>
      <c r="E10349" t="str">
        <f>_xlfn.XLOOKUP(Table9[[#This Row],[scientific_name]],Table10[scientific_name],Table10[common_names])</f>
        <v>Canada Goldenrod</v>
      </c>
      <c r="F10349" t="str">
        <f>_xlfn.XLOOKUP(Table9[[#This Row],[scientific_name]],Table10[scientific_name],Table10[conservation_status])</f>
        <v>No Intervention</v>
      </c>
      <c r="G10349" t="b">
        <f>_xlfn.XLOOKUP(Table9[[#This Row],[scientific_name]],Table10[scientific_name],Table10[is_protected])</f>
        <v>0</v>
      </c>
      <c r="H10349" t="b">
        <f>_xlfn.XLOOKUP(Table9[[#This Row],[scientific_name]],Table10[scientific_name],Table10[is_sheep])</f>
        <v>0</v>
      </c>
    </row>
    <row r="10350" spans="1:8">
      <c r="A10350" t="s">
        <v>562</v>
      </c>
      <c r="B10350" t="s">
        <v>9</v>
      </c>
      <c r="C10350">
        <v>112</v>
      </c>
      <c r="D10350" t="str">
        <f>_xlfn.XLOOKUP(Table9[[#This Row],[scientific_name]],Table10[scientific_name],Table10[category])</f>
        <v>Vascular Plant</v>
      </c>
      <c r="E10350" t="str">
        <f>_xlfn.XLOOKUP(Table9[[#This Row],[scientific_name]],Table10[scientific_name],Table10[common_names])</f>
        <v>Blue Fiestaflower</v>
      </c>
      <c r="F10350" t="str">
        <f>_xlfn.XLOOKUP(Table9[[#This Row],[scientific_name]],Table10[scientific_name],Table10[conservation_status])</f>
        <v>No Intervention</v>
      </c>
      <c r="G10350" t="b">
        <f>_xlfn.XLOOKUP(Table9[[#This Row],[scientific_name]],Table10[scientific_name],Table10[is_protected])</f>
        <v>0</v>
      </c>
      <c r="H10350" t="b">
        <f>_xlfn.XLOOKUP(Table9[[#This Row],[scientific_name]],Table10[scientific_name],Table10[is_sheep])</f>
        <v>0</v>
      </c>
    </row>
    <row r="10351" spans="1:8">
      <c r="A10351" t="s">
        <v>5023</v>
      </c>
      <c r="B10351" t="s">
        <v>9</v>
      </c>
      <c r="C10351">
        <v>129</v>
      </c>
      <c r="D10351" t="str">
        <f>_xlfn.XLOOKUP(Table9[[#This Row],[scientific_name]],Table10[scientific_name],Table10[category])</f>
        <v>Vascular Plant</v>
      </c>
      <c r="E10351" t="str">
        <f>_xlfn.XLOOKUP(Table9[[#This Row],[scientific_name]],Table10[scientific_name],Table10[common_names])</f>
        <v>Few-Seeded Rush, Naked-Fruited Rush</v>
      </c>
      <c r="F10351" t="str">
        <f>_xlfn.XLOOKUP(Table9[[#This Row],[scientific_name]],Table10[scientific_name],Table10[conservation_status])</f>
        <v>No Intervention</v>
      </c>
      <c r="G10351" t="b">
        <f>_xlfn.XLOOKUP(Table9[[#This Row],[scientific_name]],Table10[scientific_name],Table10[is_protected])</f>
        <v>0</v>
      </c>
      <c r="H10351" t="b">
        <f>_xlfn.XLOOKUP(Table9[[#This Row],[scientific_name]],Table10[scientific_name],Table10[is_sheep])</f>
        <v>0</v>
      </c>
    </row>
    <row r="10352" spans="1:8">
      <c r="A10352" t="s">
        <v>5053</v>
      </c>
      <c r="B10352" t="s">
        <v>7</v>
      </c>
      <c r="C10352">
        <v>131</v>
      </c>
      <c r="D10352" t="str">
        <f>_xlfn.XLOOKUP(Table9[[#This Row],[scientific_name]],Table10[scientific_name],Table10[category])</f>
        <v>Vascular Plant</v>
      </c>
      <c r="E10352" t="str">
        <f>_xlfn.XLOOKUP(Table9[[#This Row],[scientific_name]],Table10[scientific_name],Table10[common_names])</f>
        <v>Pygmy Rose</v>
      </c>
      <c r="F10352" t="str">
        <f>_xlfn.XLOOKUP(Table9[[#This Row],[scientific_name]],Table10[scientific_name],Table10[conservation_status])</f>
        <v>No Intervention</v>
      </c>
      <c r="G10352" t="b">
        <f>_xlfn.XLOOKUP(Table9[[#This Row],[scientific_name]],Table10[scientific_name],Table10[is_protected])</f>
        <v>0</v>
      </c>
      <c r="H10352" t="b">
        <f>_xlfn.XLOOKUP(Table9[[#This Row],[scientific_name]],Table10[scientific_name],Table10[is_sheep])</f>
        <v>0</v>
      </c>
    </row>
    <row r="10353" spans="1:8">
      <c r="A10353" t="s">
        <v>1213</v>
      </c>
      <c r="B10353" t="s">
        <v>4</v>
      </c>
      <c r="C10353">
        <v>72</v>
      </c>
      <c r="D10353" t="str">
        <f>_xlfn.XLOOKUP(Table9[[#This Row],[scientific_name]],Table10[scientific_name],Table10[category])</f>
        <v>Vascular Plant</v>
      </c>
      <c r="E10353" t="str">
        <f>_xlfn.XLOOKUP(Table9[[#This Row],[scientific_name]],Table10[scientific_name],Table10[common_names])</f>
        <v>Douglas' Groundsel, Douglas' Ragwort, Douglas' Senecio</v>
      </c>
      <c r="F10353" t="str">
        <f>_xlfn.XLOOKUP(Table9[[#This Row],[scientific_name]],Table10[scientific_name],Table10[conservation_status])</f>
        <v>No Intervention</v>
      </c>
      <c r="G10353" t="b">
        <f>_xlfn.XLOOKUP(Table9[[#This Row],[scientific_name]],Table10[scientific_name],Table10[is_protected])</f>
        <v>0</v>
      </c>
      <c r="H10353" t="b">
        <f>_xlfn.XLOOKUP(Table9[[#This Row],[scientific_name]],Table10[scientific_name],Table10[is_sheep])</f>
        <v>0</v>
      </c>
    </row>
    <row r="10354" spans="1:8">
      <c r="A10354" t="s">
        <v>715</v>
      </c>
      <c r="B10354" t="s">
        <v>7</v>
      </c>
      <c r="C10354">
        <v>148</v>
      </c>
      <c r="D10354" t="str">
        <f>_xlfn.XLOOKUP(Table9[[#This Row],[scientific_name]],Table10[scientific_name],Table10[category])</f>
        <v>Vascular Plant</v>
      </c>
      <c r="E10354" t="str">
        <f>_xlfn.XLOOKUP(Table9[[#This Row],[scientific_name]],Table10[scientific_name],Table10[common_names])</f>
        <v>Appalachian Golden-Rod, Thin-Leaved Goldenrod</v>
      </c>
      <c r="F10354" t="str">
        <f>_xlfn.XLOOKUP(Table9[[#This Row],[scientific_name]],Table10[scientific_name],Table10[conservation_status])</f>
        <v>No Intervention</v>
      </c>
      <c r="G10354" t="b">
        <f>_xlfn.XLOOKUP(Table9[[#This Row],[scientific_name]],Table10[scientific_name],Table10[is_protected])</f>
        <v>0</v>
      </c>
      <c r="H10354" t="b">
        <f>_xlfn.XLOOKUP(Table9[[#This Row],[scientific_name]],Table10[scientific_name],Table10[is_sheep])</f>
        <v>0</v>
      </c>
    </row>
    <row r="10355" spans="1:8">
      <c r="A10355" t="s">
        <v>5054</v>
      </c>
      <c r="B10355" t="s">
        <v>4</v>
      </c>
      <c r="C10355">
        <v>86</v>
      </c>
      <c r="D10355" t="str">
        <f>_xlfn.XLOOKUP(Table9[[#This Row],[scientific_name]],Table10[scientific_name],Table10[category])</f>
        <v>Vascular Plant</v>
      </c>
      <c r="E10355" t="str">
        <f>_xlfn.XLOOKUP(Table9[[#This Row],[scientific_name]],Table10[scientific_name],Table10[common_names])</f>
        <v>Low Larkspur, Nuttall's Larkspur, Twolobe Larkspur, Two-Lobe Larkspur</v>
      </c>
      <c r="F10355" t="str">
        <f>_xlfn.XLOOKUP(Table9[[#This Row],[scientific_name]],Table10[scientific_name],Table10[conservation_status])</f>
        <v>No Intervention</v>
      </c>
      <c r="G10355" t="b">
        <f>_xlfn.XLOOKUP(Table9[[#This Row],[scientific_name]],Table10[scientific_name],Table10[is_protected])</f>
        <v>0</v>
      </c>
      <c r="H10355" t="b">
        <f>_xlfn.XLOOKUP(Table9[[#This Row],[scientific_name]],Table10[scientific_name],Table10[is_sheep])</f>
        <v>0</v>
      </c>
    </row>
    <row r="10356" spans="1:8">
      <c r="A10356" t="s">
        <v>2940</v>
      </c>
      <c r="B10356" t="s">
        <v>7</v>
      </c>
      <c r="C10356">
        <v>160</v>
      </c>
      <c r="D10356" t="str">
        <f>_xlfn.XLOOKUP(Table9[[#This Row],[scientific_name]],Table10[scientific_name],Table10[category])</f>
        <v>Vascular Plant</v>
      </c>
      <c r="E10356" t="str">
        <f>_xlfn.XLOOKUP(Table9[[#This Row],[scientific_name]],Table10[scientific_name],Table10[common_names])</f>
        <v>Hairy Rhynchosia, Hairy Snoutbean</v>
      </c>
      <c r="F10356" t="str">
        <f>_xlfn.XLOOKUP(Table9[[#This Row],[scientific_name]],Table10[scientific_name],Table10[conservation_status])</f>
        <v>No Intervention</v>
      </c>
      <c r="G10356" t="b">
        <f>_xlfn.XLOOKUP(Table9[[#This Row],[scientific_name]],Table10[scientific_name],Table10[is_protected])</f>
        <v>0</v>
      </c>
      <c r="H10356" t="b">
        <f>_xlfn.XLOOKUP(Table9[[#This Row],[scientific_name]],Table10[scientific_name],Table10[is_sheep])</f>
        <v>0</v>
      </c>
    </row>
    <row r="10357" spans="1:8">
      <c r="A10357" t="s">
        <v>3911</v>
      </c>
      <c r="B10357" t="s">
        <v>9</v>
      </c>
      <c r="C10357">
        <v>121</v>
      </c>
      <c r="D10357" t="str">
        <f>_xlfn.XLOOKUP(Table9[[#This Row],[scientific_name]],Table10[scientific_name],Table10[category])</f>
        <v>Vascular Plant</v>
      </c>
      <c r="E10357" t="str">
        <f>_xlfn.XLOOKUP(Table9[[#This Row],[scientific_name]],Table10[scientific_name],Table10[common_names])</f>
        <v>Moist Sowthistle</v>
      </c>
      <c r="F10357" t="str">
        <f>_xlfn.XLOOKUP(Table9[[#This Row],[scientific_name]],Table10[scientific_name],Table10[conservation_status])</f>
        <v>No Intervention</v>
      </c>
      <c r="G10357" t="b">
        <f>_xlfn.XLOOKUP(Table9[[#This Row],[scientific_name]],Table10[scientific_name],Table10[is_protected])</f>
        <v>0</v>
      </c>
      <c r="H10357" t="b">
        <f>_xlfn.XLOOKUP(Table9[[#This Row],[scientific_name]],Table10[scientific_name],Table10[is_sheep])</f>
        <v>0</v>
      </c>
    </row>
    <row r="10358" spans="1:8">
      <c r="A10358" t="s">
        <v>734</v>
      </c>
      <c r="B10358" t="s">
        <v>13</v>
      </c>
      <c r="C10358">
        <v>255</v>
      </c>
      <c r="D10358" t="str">
        <f>_xlfn.XLOOKUP(Table9[[#This Row],[scientific_name]],Table10[scientific_name],Table10[category])</f>
        <v>Vascular Plant</v>
      </c>
      <c r="E10358" t="str">
        <f>_xlfn.XLOOKUP(Table9[[#This Row],[scientific_name]],Table10[scientific_name],Table10[common_names])</f>
        <v>Cutleaf Coneflower</v>
      </c>
      <c r="F10358" t="str">
        <f>_xlfn.XLOOKUP(Table9[[#This Row],[scientific_name]],Table10[scientific_name],Table10[conservation_status])</f>
        <v>No Intervention</v>
      </c>
      <c r="G10358" t="b">
        <f>_xlfn.XLOOKUP(Table9[[#This Row],[scientific_name]],Table10[scientific_name],Table10[is_protected])</f>
        <v>0</v>
      </c>
      <c r="H10358" t="b">
        <f>_xlfn.XLOOKUP(Table9[[#This Row],[scientific_name]],Table10[scientific_name],Table10[is_sheep])</f>
        <v>0</v>
      </c>
    </row>
    <row r="10359" spans="1:8">
      <c r="A10359" t="s">
        <v>1114</v>
      </c>
      <c r="B10359" t="s">
        <v>9</v>
      </c>
      <c r="C10359">
        <v>112</v>
      </c>
      <c r="D10359" t="str">
        <f>_xlfn.XLOOKUP(Table9[[#This Row],[scientific_name]],Table10[scientific_name],Table10[category])</f>
        <v>Bird</v>
      </c>
      <c r="E10359" t="str">
        <f>_xlfn.XLOOKUP(Table9[[#This Row],[scientific_name]],Table10[scientific_name],Table10[common_names])</f>
        <v>Lewis' Woodpecker, Lewis's Woodpecker</v>
      </c>
      <c r="F10359" t="str">
        <f>_xlfn.XLOOKUP(Table9[[#This Row],[scientific_name]],Table10[scientific_name],Table10[conservation_status])</f>
        <v>No Intervention</v>
      </c>
      <c r="G10359" t="b">
        <f>_xlfn.XLOOKUP(Table9[[#This Row],[scientific_name]],Table10[scientific_name],Table10[is_protected])</f>
        <v>0</v>
      </c>
      <c r="H10359" t="b">
        <f>_xlfn.XLOOKUP(Table9[[#This Row],[scientific_name]],Table10[scientific_name],Table10[is_sheep])</f>
        <v>0</v>
      </c>
    </row>
    <row r="10360" spans="1:8">
      <c r="A10360" t="s">
        <v>2447</v>
      </c>
      <c r="B10360" t="s">
        <v>9</v>
      </c>
      <c r="C10360">
        <v>55</v>
      </c>
      <c r="D10360" t="str">
        <f>_xlfn.XLOOKUP(Table9[[#This Row],[scientific_name]],Table10[scientific_name],Table10[category])</f>
        <v>Vascular Plant</v>
      </c>
      <c r="E10360" t="str">
        <f>_xlfn.XLOOKUP(Table9[[#This Row],[scientific_name]],Table10[scientific_name],Table10[common_names])</f>
        <v>Mintleaf Bergamot, Wild Bergamot</v>
      </c>
      <c r="F10360" t="str">
        <f>_xlfn.XLOOKUP(Table9[[#This Row],[scientific_name]],Table10[scientific_name],Table10[conservation_status])</f>
        <v>No Intervention</v>
      </c>
      <c r="G10360" t="b">
        <f>_xlfn.XLOOKUP(Table9[[#This Row],[scientific_name]],Table10[scientific_name],Table10[is_protected])</f>
        <v>0</v>
      </c>
      <c r="H10360" t="b">
        <f>_xlfn.XLOOKUP(Table9[[#This Row],[scientific_name]],Table10[scientific_name],Table10[is_sheep])</f>
        <v>0</v>
      </c>
    </row>
    <row r="10361" spans="1:8">
      <c r="A10361" t="s">
        <v>777</v>
      </c>
      <c r="B10361" t="s">
        <v>7</v>
      </c>
      <c r="C10361">
        <v>148</v>
      </c>
      <c r="D10361" t="str">
        <f>_xlfn.XLOOKUP(Table9[[#This Row],[scientific_name]],Table10[scientific_name],Table10[category])</f>
        <v>Vascular Plant</v>
      </c>
      <c r="E10361" t="str">
        <f>_xlfn.XLOOKUP(Table9[[#This Row],[scientific_name]],Table10[scientific_name],Table10[common_names])</f>
        <v>Hairy Clematis</v>
      </c>
      <c r="F10361" t="str">
        <f>_xlfn.XLOOKUP(Table9[[#This Row],[scientific_name]],Table10[scientific_name],Table10[conservation_status])</f>
        <v>No Intervention</v>
      </c>
      <c r="G10361" t="b">
        <f>_xlfn.XLOOKUP(Table9[[#This Row],[scientific_name]],Table10[scientific_name],Table10[is_protected])</f>
        <v>0</v>
      </c>
      <c r="H10361" t="b">
        <f>_xlfn.XLOOKUP(Table9[[#This Row],[scientific_name]],Table10[scientific_name],Table10[is_sheep])</f>
        <v>0</v>
      </c>
    </row>
    <row r="10362" spans="1:8">
      <c r="A10362" t="s">
        <v>1828</v>
      </c>
      <c r="B10362" t="s">
        <v>13</v>
      </c>
      <c r="C10362">
        <v>239</v>
      </c>
      <c r="D10362" t="str">
        <f>_xlfn.XLOOKUP(Table9[[#This Row],[scientific_name]],Table10[scientific_name],Table10[category])</f>
        <v>Vascular Plant</v>
      </c>
      <c r="E10362" t="str">
        <f>_xlfn.XLOOKUP(Table9[[#This Row],[scientific_name]],Table10[scientific_name],Table10[common_names])</f>
        <v>American Mistletoe</v>
      </c>
      <c r="F10362" t="str">
        <f>_xlfn.XLOOKUP(Table9[[#This Row],[scientific_name]],Table10[scientific_name],Table10[conservation_status])</f>
        <v>No Intervention</v>
      </c>
      <c r="G10362" t="b">
        <f>_xlfn.XLOOKUP(Table9[[#This Row],[scientific_name]],Table10[scientific_name],Table10[is_protected])</f>
        <v>0</v>
      </c>
      <c r="H10362" t="b">
        <f>_xlfn.XLOOKUP(Table9[[#This Row],[scientific_name]],Table10[scientific_name],Table10[is_sheep])</f>
        <v>0</v>
      </c>
    </row>
    <row r="10363" spans="1:8">
      <c r="A10363" t="s">
        <v>4056</v>
      </c>
      <c r="B10363" t="s">
        <v>13</v>
      </c>
      <c r="C10363">
        <v>226</v>
      </c>
      <c r="D10363" t="str">
        <f>_xlfn.XLOOKUP(Table9[[#This Row],[scientific_name]],Table10[scientific_name],Table10[category])</f>
        <v>Reptile</v>
      </c>
      <c r="E10363" t="str">
        <f>_xlfn.XLOOKUP(Table9[[#This Row],[scientific_name]],Table10[scientific_name],Table10[common_names])</f>
        <v>Coast Horned Lizard</v>
      </c>
      <c r="F10363" t="str">
        <f>_xlfn.XLOOKUP(Table9[[#This Row],[scientific_name]],Table10[scientific_name],Table10[conservation_status])</f>
        <v>No Intervention</v>
      </c>
      <c r="G10363" t="b">
        <f>_xlfn.XLOOKUP(Table9[[#This Row],[scientific_name]],Table10[scientific_name],Table10[is_protected])</f>
        <v>0</v>
      </c>
      <c r="H10363" t="b">
        <f>_xlfn.XLOOKUP(Table9[[#This Row],[scientific_name]],Table10[scientific_name],Table10[is_sheep])</f>
        <v>0</v>
      </c>
    </row>
    <row r="10364" spans="1:8">
      <c r="A10364" t="s">
        <v>1258</v>
      </c>
      <c r="B10364" t="s">
        <v>4</v>
      </c>
      <c r="C10364">
        <v>67</v>
      </c>
      <c r="D10364" t="str">
        <f>_xlfn.XLOOKUP(Table9[[#This Row],[scientific_name]],Table10[scientific_name],Table10[category])</f>
        <v>Vascular Plant</v>
      </c>
      <c r="E10364" t="str">
        <f>_xlfn.XLOOKUP(Table9[[#This Row],[scientific_name]],Table10[scientific_name],Table10[common_names])</f>
        <v>Brown-Eyed Susan, Hree-Lobed Black-Eyed Susan</v>
      </c>
      <c r="F10364" t="str">
        <f>_xlfn.XLOOKUP(Table9[[#This Row],[scientific_name]],Table10[scientific_name],Table10[conservation_status])</f>
        <v>No Intervention</v>
      </c>
      <c r="G10364" t="b">
        <f>_xlfn.XLOOKUP(Table9[[#This Row],[scientific_name]],Table10[scientific_name],Table10[is_protected])</f>
        <v>0</v>
      </c>
      <c r="H10364" t="b">
        <f>_xlfn.XLOOKUP(Table9[[#This Row],[scientific_name]],Table10[scientific_name],Table10[is_sheep])</f>
        <v>0</v>
      </c>
    </row>
    <row r="10365" spans="1:8">
      <c r="A10365" t="s">
        <v>1333</v>
      </c>
      <c r="B10365" t="s">
        <v>9</v>
      </c>
      <c r="C10365">
        <v>78</v>
      </c>
      <c r="D10365" t="str">
        <f>_xlfn.XLOOKUP(Table9[[#This Row],[scientific_name]],Table10[scientific_name],Table10[category])</f>
        <v>Reptile</v>
      </c>
      <c r="E10365" t="str">
        <f>_xlfn.XLOOKUP(Table9[[#This Row],[scientific_name]],Table10[scientific_name],Table10[common_names])</f>
        <v>California Striped Racer (Whipsnake)</v>
      </c>
      <c r="F10365" t="str">
        <f>_xlfn.XLOOKUP(Table9[[#This Row],[scientific_name]],Table10[scientific_name],Table10[conservation_status])</f>
        <v>No Intervention</v>
      </c>
      <c r="G10365" t="b">
        <f>_xlfn.XLOOKUP(Table9[[#This Row],[scientific_name]],Table10[scientific_name],Table10[is_protected])</f>
        <v>0</v>
      </c>
      <c r="H10365" t="b">
        <f>_xlfn.XLOOKUP(Table9[[#This Row],[scientific_name]],Table10[scientific_name],Table10[is_sheep])</f>
        <v>0</v>
      </c>
    </row>
    <row r="10366" spans="1:8">
      <c r="A10366" t="s">
        <v>14</v>
      </c>
      <c r="B10366" t="s">
        <v>9</v>
      </c>
      <c r="C10366">
        <v>114</v>
      </c>
      <c r="D10366" t="str">
        <f>_xlfn.XLOOKUP(Table9[[#This Row],[scientific_name]],Table10[scientific_name],Table10[category])</f>
        <v>Vascular Plant</v>
      </c>
      <c r="E10366" t="str">
        <f>_xlfn.XLOOKUP(Table9[[#This Row],[scientific_name]],Table10[scientific_name],Table10[common_names])</f>
        <v>Big Squirreltail, Big Wild Rye</v>
      </c>
      <c r="F10366" t="str">
        <f>_xlfn.XLOOKUP(Table9[[#This Row],[scientific_name]],Table10[scientific_name],Table10[conservation_status])</f>
        <v>No Intervention</v>
      </c>
      <c r="G10366" t="b">
        <f>_xlfn.XLOOKUP(Table9[[#This Row],[scientific_name]],Table10[scientific_name],Table10[is_protected])</f>
        <v>0</v>
      </c>
      <c r="H10366" t="b">
        <f>_xlfn.XLOOKUP(Table9[[#This Row],[scientific_name]],Table10[scientific_name],Table10[is_sheep])</f>
        <v>0</v>
      </c>
    </row>
    <row r="10367" spans="1:8">
      <c r="A10367" t="s">
        <v>155</v>
      </c>
      <c r="B10367" t="s">
        <v>13</v>
      </c>
      <c r="C10367">
        <v>281</v>
      </c>
      <c r="D10367" t="str">
        <f>_xlfn.XLOOKUP(Table9[[#This Row],[scientific_name]],Table10[scientific_name],Table10[category])</f>
        <v>Bird</v>
      </c>
      <c r="E10367" t="str">
        <f>_xlfn.XLOOKUP(Table9[[#This Row],[scientific_name]],Table10[scientific_name],Table10[common_names])</f>
        <v>Orange-Crowned Warbler</v>
      </c>
      <c r="F10367" t="str">
        <f>_xlfn.XLOOKUP(Table9[[#This Row],[scientific_name]],Table10[scientific_name],Table10[conservation_status])</f>
        <v>No Intervention</v>
      </c>
      <c r="G10367" t="b">
        <f>_xlfn.XLOOKUP(Table9[[#This Row],[scientific_name]],Table10[scientific_name],Table10[is_protected])</f>
        <v>0</v>
      </c>
      <c r="H10367" t="b">
        <f>_xlfn.XLOOKUP(Table9[[#This Row],[scientific_name]],Table10[scientific_name],Table10[is_sheep])</f>
        <v>0</v>
      </c>
    </row>
    <row r="10368" spans="1:8">
      <c r="A10368" t="s">
        <v>2866</v>
      </c>
      <c r="B10368" t="s">
        <v>13</v>
      </c>
      <c r="C10368">
        <v>255</v>
      </c>
      <c r="D10368" t="str">
        <f>_xlfn.XLOOKUP(Table9[[#This Row],[scientific_name]],Table10[scientific_name],Table10[category])</f>
        <v>Vascular Plant</v>
      </c>
      <c r="E10368" t="str">
        <f>_xlfn.XLOOKUP(Table9[[#This Row],[scientific_name]],Table10[scientific_name],Table10[common_names])</f>
        <v>Rush</v>
      </c>
      <c r="F10368" t="str">
        <f>_xlfn.XLOOKUP(Table9[[#This Row],[scientific_name]],Table10[scientific_name],Table10[conservation_status])</f>
        <v>No Intervention</v>
      </c>
      <c r="G10368" t="b">
        <f>_xlfn.XLOOKUP(Table9[[#This Row],[scientific_name]],Table10[scientific_name],Table10[is_protected])</f>
        <v>0</v>
      </c>
      <c r="H10368" t="b">
        <f>_xlfn.XLOOKUP(Table9[[#This Row],[scientific_name]],Table10[scientific_name],Table10[is_sheep])</f>
        <v>0</v>
      </c>
    </row>
    <row r="10369" spans="1:8">
      <c r="A10369" t="s">
        <v>4489</v>
      </c>
      <c r="B10369" t="s">
        <v>4</v>
      </c>
      <c r="C10369">
        <v>57</v>
      </c>
      <c r="D10369" t="str">
        <f>_xlfn.XLOOKUP(Table9[[#This Row],[scientific_name]],Table10[scientific_name],Table10[category])</f>
        <v>Vascular Plant</v>
      </c>
      <c r="E10369" t="str">
        <f>_xlfn.XLOOKUP(Table9[[#This Row],[scientific_name]],Table10[scientific_name],Table10[common_names])</f>
        <v>Dubius Rush, Mariposa Rush, Questionable Rush</v>
      </c>
      <c r="F10369" t="str">
        <f>_xlfn.XLOOKUP(Table9[[#This Row],[scientific_name]],Table10[scientific_name],Table10[conservation_status])</f>
        <v>No Intervention</v>
      </c>
      <c r="G10369" t="b">
        <f>_xlfn.XLOOKUP(Table9[[#This Row],[scientific_name]],Table10[scientific_name],Table10[is_protected])</f>
        <v>0</v>
      </c>
      <c r="H10369" t="b">
        <f>_xlfn.XLOOKUP(Table9[[#This Row],[scientific_name]],Table10[scientific_name],Table10[is_sheep])</f>
        <v>0</v>
      </c>
    </row>
    <row r="10370" spans="1:8">
      <c r="A10370" t="s">
        <v>340</v>
      </c>
      <c r="B10370" t="s">
        <v>9</v>
      </c>
      <c r="C10370">
        <v>79</v>
      </c>
      <c r="D10370" t="str">
        <f>_xlfn.XLOOKUP(Table9[[#This Row],[scientific_name]],Table10[scientific_name],Table10[category])</f>
        <v>Vascular Plant</v>
      </c>
      <c r="E10370" t="str">
        <f>_xlfn.XLOOKUP(Table9[[#This Row],[scientific_name]],Table10[scientific_name],Table10[common_names])</f>
        <v>Northern Bedstraw</v>
      </c>
      <c r="F10370" t="str">
        <f>_xlfn.XLOOKUP(Table9[[#This Row],[scientific_name]],Table10[scientific_name],Table10[conservation_status])</f>
        <v>No Intervention</v>
      </c>
      <c r="G10370" t="b">
        <f>_xlfn.XLOOKUP(Table9[[#This Row],[scientific_name]],Table10[scientific_name],Table10[is_protected])</f>
        <v>0</v>
      </c>
      <c r="H10370" t="b">
        <f>_xlfn.XLOOKUP(Table9[[#This Row],[scientific_name]],Table10[scientific_name],Table10[is_sheep])</f>
        <v>0</v>
      </c>
    </row>
    <row r="10371" spans="1:8">
      <c r="A10371" t="s">
        <v>345</v>
      </c>
      <c r="B10371" t="s">
        <v>7</v>
      </c>
      <c r="C10371">
        <v>159</v>
      </c>
      <c r="D10371" t="str">
        <f>_xlfn.XLOOKUP(Table9[[#This Row],[scientific_name]],Table10[scientific_name],Table10[category])</f>
        <v>Nonvascular Plant</v>
      </c>
      <c r="E10371" t="str">
        <f>_xlfn.XLOOKUP(Table9[[#This Row],[scientific_name]],Table10[scientific_name],Table10[common_names])</f>
        <v>Sullivant's Fontinalis Moss</v>
      </c>
      <c r="F10371" t="str">
        <f>_xlfn.XLOOKUP(Table9[[#This Row],[scientific_name]],Table10[scientific_name],Table10[conservation_status])</f>
        <v>No Intervention</v>
      </c>
      <c r="G10371" t="b">
        <f>_xlfn.XLOOKUP(Table9[[#This Row],[scientific_name]],Table10[scientific_name],Table10[is_protected])</f>
        <v>0</v>
      </c>
      <c r="H10371" t="b">
        <f>_xlfn.XLOOKUP(Table9[[#This Row],[scientific_name]],Table10[scientific_name],Table10[is_sheep])</f>
        <v>0</v>
      </c>
    </row>
    <row r="10372" spans="1:8">
      <c r="A10372" t="s">
        <v>702</v>
      </c>
      <c r="B10372" t="s">
        <v>7</v>
      </c>
      <c r="C10372">
        <v>169</v>
      </c>
      <c r="D10372" t="str">
        <f>_xlfn.XLOOKUP(Table9[[#This Row],[scientific_name]],Table10[scientific_name],Table10[category])</f>
        <v>Vascular Plant</v>
      </c>
      <c r="E10372" t="str">
        <f>_xlfn.XLOOKUP(Table9[[#This Row],[scientific_name]],Table10[scientific_name],Table10[common_names])</f>
        <v>Gray Goldenrod</v>
      </c>
      <c r="F10372" t="str">
        <f>_xlfn.XLOOKUP(Table9[[#This Row],[scientific_name]],Table10[scientific_name],Table10[conservation_status])</f>
        <v>No Intervention</v>
      </c>
      <c r="G10372" t="b">
        <f>_xlfn.XLOOKUP(Table9[[#This Row],[scientific_name]],Table10[scientific_name],Table10[is_protected])</f>
        <v>0</v>
      </c>
      <c r="H10372" t="b">
        <f>_xlfn.XLOOKUP(Table9[[#This Row],[scientific_name]],Table10[scientific_name],Table10[is_sheep])</f>
        <v>0</v>
      </c>
    </row>
    <row r="10373" spans="1:8">
      <c r="A10373" t="s">
        <v>2335</v>
      </c>
      <c r="B10373" t="s">
        <v>4</v>
      </c>
      <c r="C10373">
        <v>53</v>
      </c>
      <c r="D10373" t="str">
        <f>_xlfn.XLOOKUP(Table9[[#This Row],[scientific_name]],Table10[scientific_name],Table10[category])</f>
        <v>Nonvascular Plant</v>
      </c>
      <c r="E10373" t="str">
        <f>_xlfn.XLOOKUP(Table9[[#This Row],[scientific_name]],Table10[scientific_name],Table10[common_names])</f>
        <v>Ephemerum Moss</v>
      </c>
      <c r="F10373" t="str">
        <f>_xlfn.XLOOKUP(Table9[[#This Row],[scientific_name]],Table10[scientific_name],Table10[conservation_status])</f>
        <v>No Intervention</v>
      </c>
      <c r="G10373" t="b">
        <f>_xlfn.XLOOKUP(Table9[[#This Row],[scientific_name]],Table10[scientific_name],Table10[is_protected])</f>
        <v>0</v>
      </c>
      <c r="H10373" t="b">
        <f>_xlfn.XLOOKUP(Table9[[#This Row],[scientific_name]],Table10[scientific_name],Table10[is_sheep])</f>
        <v>0</v>
      </c>
    </row>
    <row r="10374" spans="1:8">
      <c r="A10374" t="s">
        <v>2551</v>
      </c>
      <c r="B10374" t="s">
        <v>4</v>
      </c>
      <c r="C10374">
        <v>77</v>
      </c>
      <c r="D10374" t="str">
        <f>_xlfn.XLOOKUP(Table9[[#This Row],[scientific_name]],Table10[scientific_name],Table10[category])</f>
        <v>Bird</v>
      </c>
      <c r="E10374" t="str">
        <f>_xlfn.XLOOKUP(Table9[[#This Row],[scientific_name]],Table10[scientific_name],Table10[common_names])</f>
        <v>White-Throated Swift</v>
      </c>
      <c r="F10374" t="str">
        <f>_xlfn.XLOOKUP(Table9[[#This Row],[scientific_name]],Table10[scientific_name],Table10[conservation_status])</f>
        <v>No Intervention</v>
      </c>
      <c r="G10374" t="b">
        <f>_xlfn.XLOOKUP(Table9[[#This Row],[scientific_name]],Table10[scientific_name],Table10[is_protected])</f>
        <v>0</v>
      </c>
      <c r="H10374" t="b">
        <f>_xlfn.XLOOKUP(Table9[[#This Row],[scientific_name]],Table10[scientific_name],Table10[is_sheep])</f>
        <v>0</v>
      </c>
    </row>
    <row r="10375" spans="1:8">
      <c r="A10375" t="s">
        <v>1014</v>
      </c>
      <c r="B10375" t="s">
        <v>9</v>
      </c>
      <c r="C10375">
        <v>110</v>
      </c>
      <c r="D10375" t="str">
        <f>_xlfn.XLOOKUP(Table9[[#This Row],[scientific_name]],Table10[scientific_name],Table10[category])</f>
        <v>Bird</v>
      </c>
      <c r="E10375" t="str">
        <f>_xlfn.XLOOKUP(Table9[[#This Row],[scientific_name]],Table10[scientific_name],Table10[common_names])</f>
        <v>Red-Necked Phalarope</v>
      </c>
      <c r="F10375" t="str">
        <f>_xlfn.XLOOKUP(Table9[[#This Row],[scientific_name]],Table10[scientific_name],Table10[conservation_status])</f>
        <v>No Intervention</v>
      </c>
      <c r="G10375" t="b">
        <f>_xlfn.XLOOKUP(Table9[[#This Row],[scientific_name]],Table10[scientific_name],Table10[is_protected])</f>
        <v>0</v>
      </c>
      <c r="H10375" t="b">
        <f>_xlfn.XLOOKUP(Table9[[#This Row],[scientific_name]],Table10[scientific_name],Table10[is_sheep])</f>
        <v>0</v>
      </c>
    </row>
    <row r="10376" spans="1:8">
      <c r="A10376" t="s">
        <v>1321</v>
      </c>
      <c r="B10376" t="s">
        <v>13</v>
      </c>
      <c r="C10376">
        <v>190</v>
      </c>
      <c r="D10376" t="str">
        <f>_xlfn.XLOOKUP(Table9[[#This Row],[scientific_name]],Table10[scientific_name],Table10[category])</f>
        <v>Bird</v>
      </c>
      <c r="E10376" t="str">
        <f>_xlfn.XLOOKUP(Table9[[#This Row],[scientific_name]],Table10[scientific_name],Table10[common_names])</f>
        <v>Common Loon</v>
      </c>
      <c r="F10376" t="str">
        <f>_xlfn.XLOOKUP(Table9[[#This Row],[scientific_name]],Table10[scientific_name],Table10[conservation_status])</f>
        <v>Species of Concern</v>
      </c>
      <c r="G10376" t="b">
        <f>_xlfn.XLOOKUP(Table9[[#This Row],[scientific_name]],Table10[scientific_name],Table10[is_protected])</f>
        <v>1</v>
      </c>
      <c r="H10376" t="b">
        <f>_xlfn.XLOOKUP(Table9[[#This Row],[scientific_name]],Table10[scientific_name],Table10[is_sheep])</f>
        <v>0</v>
      </c>
    </row>
    <row r="10377" spans="1:8">
      <c r="A10377" t="s">
        <v>3803</v>
      </c>
      <c r="B10377" t="s">
        <v>9</v>
      </c>
      <c r="C10377">
        <v>83</v>
      </c>
      <c r="D10377" t="str">
        <f>_xlfn.XLOOKUP(Table9[[#This Row],[scientific_name]],Table10[scientific_name],Table10[category])</f>
        <v>Vascular Plant</v>
      </c>
      <c r="E10377" t="str">
        <f>_xlfn.XLOOKUP(Table9[[#This Row],[scientific_name]],Table10[scientific_name],Table10[common_names])</f>
        <v>Beavertip Draba</v>
      </c>
      <c r="F10377" t="str">
        <f>_xlfn.XLOOKUP(Table9[[#This Row],[scientific_name]],Table10[scientific_name],Table10[conservation_status])</f>
        <v>No Intervention</v>
      </c>
      <c r="G10377" t="b">
        <f>_xlfn.XLOOKUP(Table9[[#This Row],[scientific_name]],Table10[scientific_name],Table10[is_protected])</f>
        <v>0</v>
      </c>
      <c r="H10377" t="b">
        <f>_xlfn.XLOOKUP(Table9[[#This Row],[scientific_name]],Table10[scientific_name],Table10[is_sheep])</f>
        <v>0</v>
      </c>
    </row>
    <row r="10378" spans="1:8">
      <c r="A10378" t="s">
        <v>754</v>
      </c>
      <c r="B10378" t="s">
        <v>13</v>
      </c>
      <c r="C10378">
        <v>267</v>
      </c>
      <c r="D10378" t="str">
        <f>_xlfn.XLOOKUP(Table9[[#This Row],[scientific_name]],Table10[scientific_name],Table10[category])</f>
        <v>Vascular Plant</v>
      </c>
      <c r="E10378" t="str">
        <f>_xlfn.XLOOKUP(Table9[[#This Row],[scientific_name]],Table10[scientific_name],Table10[common_names])</f>
        <v>Rhode Island Bent</v>
      </c>
      <c r="F10378" t="str">
        <f>_xlfn.XLOOKUP(Table9[[#This Row],[scientific_name]],Table10[scientific_name],Table10[conservation_status])</f>
        <v>No Intervention</v>
      </c>
      <c r="G10378" t="b">
        <f>_xlfn.XLOOKUP(Table9[[#This Row],[scientific_name]],Table10[scientific_name],Table10[is_protected])</f>
        <v>0</v>
      </c>
      <c r="H10378" t="b">
        <f>_xlfn.XLOOKUP(Table9[[#This Row],[scientific_name]],Table10[scientific_name],Table10[is_sheep])</f>
        <v>0</v>
      </c>
    </row>
    <row r="10379" spans="1:8">
      <c r="A10379" t="s">
        <v>4612</v>
      </c>
      <c r="B10379" t="s">
        <v>13</v>
      </c>
      <c r="C10379">
        <v>248</v>
      </c>
      <c r="D10379" t="str">
        <f>_xlfn.XLOOKUP(Table9[[#This Row],[scientific_name]],Table10[scientific_name],Table10[category])</f>
        <v>Vascular Plant</v>
      </c>
      <c r="E10379" t="str">
        <f>_xlfn.XLOOKUP(Table9[[#This Row],[scientific_name]],Table10[scientific_name],Table10[common_names])</f>
        <v>Mountain Rockcress</v>
      </c>
      <c r="F10379" t="str">
        <f>_xlfn.XLOOKUP(Table9[[#This Row],[scientific_name]],Table10[scientific_name],Table10[conservation_status])</f>
        <v>No Intervention</v>
      </c>
      <c r="G10379" t="b">
        <f>_xlfn.XLOOKUP(Table9[[#This Row],[scientific_name]],Table10[scientific_name],Table10[is_protected])</f>
        <v>0</v>
      </c>
      <c r="H10379" t="b">
        <f>_xlfn.XLOOKUP(Table9[[#This Row],[scientific_name]],Table10[scientific_name],Table10[is_sheep])</f>
        <v>0</v>
      </c>
    </row>
    <row r="10380" spans="1:8">
      <c r="A10380" t="s">
        <v>385</v>
      </c>
      <c r="B10380" t="s">
        <v>7</v>
      </c>
      <c r="C10380">
        <v>132</v>
      </c>
      <c r="D10380" t="str">
        <f>_xlfn.XLOOKUP(Table9[[#This Row],[scientific_name]],Table10[scientific_name],Table10[category])</f>
        <v>Bird</v>
      </c>
      <c r="E10380" t="str">
        <f>_xlfn.XLOOKUP(Table9[[#This Row],[scientific_name]],Table10[scientific_name],Table10[common_names])</f>
        <v>Water Pipit</v>
      </c>
      <c r="F10380" t="str">
        <f>_xlfn.XLOOKUP(Table9[[#This Row],[scientific_name]],Table10[scientific_name],Table10[conservation_status])</f>
        <v>No Intervention</v>
      </c>
      <c r="G10380" t="b">
        <f>_xlfn.XLOOKUP(Table9[[#This Row],[scientific_name]],Table10[scientific_name],Table10[is_protected])</f>
        <v>0</v>
      </c>
      <c r="H10380" t="b">
        <f>_xlfn.XLOOKUP(Table9[[#This Row],[scientific_name]],Table10[scientific_name],Table10[is_sheep])</f>
        <v>0</v>
      </c>
    </row>
    <row r="10381" spans="1:8">
      <c r="A10381" t="s">
        <v>3952</v>
      </c>
      <c r="B10381" t="s">
        <v>13</v>
      </c>
      <c r="C10381">
        <v>229</v>
      </c>
      <c r="D10381" t="str">
        <f>_xlfn.XLOOKUP(Table9[[#This Row],[scientific_name]],Table10[scientific_name],Table10[category])</f>
        <v>Vascular Plant</v>
      </c>
      <c r="E10381" t="str">
        <f>_xlfn.XLOOKUP(Table9[[#This Row],[scientific_name]],Table10[scientific_name],Table10[common_names])</f>
        <v>Shaggy Fleabane</v>
      </c>
      <c r="F10381" t="str">
        <f>_xlfn.XLOOKUP(Table9[[#This Row],[scientific_name]],Table10[scientific_name],Table10[conservation_status])</f>
        <v>No Intervention</v>
      </c>
      <c r="G10381" t="b">
        <f>_xlfn.XLOOKUP(Table9[[#This Row],[scientific_name]],Table10[scientific_name],Table10[is_protected])</f>
        <v>0</v>
      </c>
      <c r="H10381" t="b">
        <f>_xlfn.XLOOKUP(Table9[[#This Row],[scientific_name]],Table10[scientific_name],Table10[is_sheep])</f>
        <v>0</v>
      </c>
    </row>
    <row r="10382" spans="1:8">
      <c r="A10382" t="s">
        <v>1353</v>
      </c>
      <c r="B10382" t="s">
        <v>13</v>
      </c>
      <c r="C10382">
        <v>248</v>
      </c>
      <c r="D10382" t="str">
        <f>_xlfn.XLOOKUP(Table9[[#This Row],[scientific_name]],Table10[scientific_name],Table10[category])</f>
        <v>Vascular Plant</v>
      </c>
      <c r="E10382" t="str">
        <f>_xlfn.XLOOKUP(Table9[[#This Row],[scientific_name]],Table10[scientific_name],Table10[common_names])</f>
        <v>Little Brown Jug, Little Brown Jugs</v>
      </c>
      <c r="F10382" t="str">
        <f>_xlfn.XLOOKUP(Table9[[#This Row],[scientific_name]],Table10[scientific_name],Table10[conservation_status])</f>
        <v>No Intervention</v>
      </c>
      <c r="G10382" t="b">
        <f>_xlfn.XLOOKUP(Table9[[#This Row],[scientific_name]],Table10[scientific_name],Table10[is_protected])</f>
        <v>0</v>
      </c>
      <c r="H10382" t="b">
        <f>_xlfn.XLOOKUP(Table9[[#This Row],[scientific_name]],Table10[scientific_name],Table10[is_sheep])</f>
        <v>0</v>
      </c>
    </row>
    <row r="10383" spans="1:8">
      <c r="A10383" t="s">
        <v>5055</v>
      </c>
      <c r="B10383" t="s">
        <v>4</v>
      </c>
      <c r="C10383">
        <v>86</v>
      </c>
      <c r="D10383" t="str">
        <f>_xlfn.XLOOKUP(Table9[[#This Row],[scientific_name]],Table10[scientific_name],Table10[category])</f>
        <v>Vascular Plant</v>
      </c>
      <c r="E10383" t="str">
        <f>_xlfn.XLOOKUP(Table9[[#This Row],[scientific_name]],Table10[scientific_name],Table10[common_names])</f>
        <v>Dark Beardtongue, Whipple's Penstemon</v>
      </c>
      <c r="F10383" t="str">
        <f>_xlfn.XLOOKUP(Table9[[#This Row],[scientific_name]],Table10[scientific_name],Table10[conservation_status])</f>
        <v>No Intervention</v>
      </c>
      <c r="G10383" t="b">
        <f>_xlfn.XLOOKUP(Table9[[#This Row],[scientific_name]],Table10[scientific_name],Table10[is_protected])</f>
        <v>0</v>
      </c>
      <c r="H10383" t="b">
        <f>_xlfn.XLOOKUP(Table9[[#This Row],[scientific_name]],Table10[scientific_name],Table10[is_sheep])</f>
        <v>0</v>
      </c>
    </row>
    <row r="10384" spans="1:8">
      <c r="A10384" t="s">
        <v>4355</v>
      </c>
      <c r="B10384" t="s">
        <v>9</v>
      </c>
      <c r="C10384">
        <v>76</v>
      </c>
      <c r="D10384" t="str">
        <f>_xlfn.XLOOKUP(Table9[[#This Row],[scientific_name]],Table10[scientific_name],Table10[category])</f>
        <v>Vascular Plant</v>
      </c>
      <c r="E10384" t="str">
        <f>_xlfn.XLOOKUP(Table9[[#This Row],[scientific_name]],Table10[scientific_name],Table10[common_names])</f>
        <v>Macoun's Cudweed</v>
      </c>
      <c r="F10384" t="str">
        <f>_xlfn.XLOOKUP(Table9[[#This Row],[scientific_name]],Table10[scientific_name],Table10[conservation_status])</f>
        <v>No Intervention</v>
      </c>
      <c r="G10384" t="b">
        <f>_xlfn.XLOOKUP(Table9[[#This Row],[scientific_name]],Table10[scientific_name],Table10[is_protected])</f>
        <v>0</v>
      </c>
      <c r="H10384" t="b">
        <f>_xlfn.XLOOKUP(Table9[[#This Row],[scientific_name]],Table10[scientific_name],Table10[is_sheep])</f>
        <v>0</v>
      </c>
    </row>
    <row r="10385" spans="1:8">
      <c r="A10385" t="s">
        <v>1563</v>
      </c>
      <c r="B10385" t="s">
        <v>7</v>
      </c>
      <c r="C10385">
        <v>163</v>
      </c>
      <c r="D10385" t="str">
        <f>_xlfn.XLOOKUP(Table9[[#This Row],[scientific_name]],Table10[scientific_name],Table10[category])</f>
        <v>Vascular Plant</v>
      </c>
      <c r="E10385" t="str">
        <f>_xlfn.XLOOKUP(Table9[[#This Row],[scientific_name]],Table10[scientific_name],Table10[common_names])</f>
        <v>Amaranthus, Smooth Amaranth</v>
      </c>
      <c r="F10385" t="str">
        <f>_xlfn.XLOOKUP(Table9[[#This Row],[scientific_name]],Table10[scientific_name],Table10[conservation_status])</f>
        <v>No Intervention</v>
      </c>
      <c r="G10385" t="b">
        <f>_xlfn.XLOOKUP(Table9[[#This Row],[scientific_name]],Table10[scientific_name],Table10[is_protected])</f>
        <v>0</v>
      </c>
      <c r="H10385" t="b">
        <f>_xlfn.XLOOKUP(Table9[[#This Row],[scientific_name]],Table10[scientific_name],Table10[is_sheep])</f>
        <v>0</v>
      </c>
    </row>
    <row r="10386" spans="1:8">
      <c r="A10386" t="s">
        <v>4706</v>
      </c>
      <c r="B10386" t="s">
        <v>7</v>
      </c>
      <c r="C10386">
        <v>158</v>
      </c>
      <c r="D10386" t="str">
        <f>_xlfn.XLOOKUP(Table9[[#This Row],[scientific_name]],Table10[scientific_name],Table10[category])</f>
        <v>Vascular Plant</v>
      </c>
      <c r="E10386" t="str">
        <f>_xlfn.XLOOKUP(Table9[[#This Row],[scientific_name]],Table10[scientific_name],Table10[common_names])</f>
        <v>Pearly Pussytoes, Pussytoes, Tall Everlasting</v>
      </c>
      <c r="F10386" t="str">
        <f>_xlfn.XLOOKUP(Table9[[#This Row],[scientific_name]],Table10[scientific_name],Table10[conservation_status])</f>
        <v>No Intervention</v>
      </c>
      <c r="G10386" t="b">
        <f>_xlfn.XLOOKUP(Table9[[#This Row],[scientific_name]],Table10[scientific_name],Table10[is_protected])</f>
        <v>0</v>
      </c>
      <c r="H10386" t="b">
        <f>_xlfn.XLOOKUP(Table9[[#This Row],[scientific_name]],Table10[scientific_name],Table10[is_sheep])</f>
        <v>0</v>
      </c>
    </row>
    <row r="10387" spans="1:8">
      <c r="A10387" t="s">
        <v>83</v>
      </c>
      <c r="B10387" t="s">
        <v>9</v>
      </c>
      <c r="C10387">
        <v>128</v>
      </c>
      <c r="D10387" t="str">
        <f>_xlfn.XLOOKUP(Table9[[#This Row],[scientific_name]],Table10[scientific_name],Table10[category])</f>
        <v>Mammal</v>
      </c>
      <c r="E10387" t="str">
        <f>_xlfn.XLOOKUP(Table9[[#This Row],[scientific_name]],Table10[scientific_name],Table10[common_names])</f>
        <v>Panther (Mountain Lion)</v>
      </c>
      <c r="F10387" t="str">
        <f>_xlfn.XLOOKUP(Table9[[#This Row],[scientific_name]],Table10[scientific_name],Table10[conservation_status])</f>
        <v>No Intervention</v>
      </c>
      <c r="G10387" t="b">
        <f>_xlfn.XLOOKUP(Table9[[#This Row],[scientific_name]],Table10[scientific_name],Table10[is_protected])</f>
        <v>0</v>
      </c>
      <c r="H10387" t="b">
        <f>_xlfn.XLOOKUP(Table9[[#This Row],[scientific_name]],Table10[scientific_name],Table10[is_sheep])</f>
        <v>0</v>
      </c>
    </row>
    <row r="10388" spans="1:8">
      <c r="A10388" t="s">
        <v>1976</v>
      </c>
      <c r="B10388" t="s">
        <v>4</v>
      </c>
      <c r="C10388">
        <v>71</v>
      </c>
      <c r="D10388" t="str">
        <f>_xlfn.XLOOKUP(Table9[[#This Row],[scientific_name]],Table10[scientific_name],Table10[category])</f>
        <v>Vascular Plant</v>
      </c>
      <c r="E10388" t="str">
        <f>_xlfn.XLOOKUP(Table9[[#This Row],[scientific_name]],Table10[scientific_name],Table10[common_names])</f>
        <v>American Fly-Honeysuckle, Canadian Honeysuckle</v>
      </c>
      <c r="F10388" t="str">
        <f>_xlfn.XLOOKUP(Table9[[#This Row],[scientific_name]],Table10[scientific_name],Table10[conservation_status])</f>
        <v>No Intervention</v>
      </c>
      <c r="G10388" t="b">
        <f>_xlfn.XLOOKUP(Table9[[#This Row],[scientific_name]],Table10[scientific_name],Table10[is_protected])</f>
        <v>0</v>
      </c>
      <c r="H10388" t="b">
        <f>_xlfn.XLOOKUP(Table9[[#This Row],[scientific_name]],Table10[scientific_name],Table10[is_sheep])</f>
        <v>0</v>
      </c>
    </row>
    <row r="10389" spans="1:8">
      <c r="A10389" t="s">
        <v>164</v>
      </c>
      <c r="B10389" t="s">
        <v>4</v>
      </c>
      <c r="C10389">
        <v>87</v>
      </c>
      <c r="D10389" t="str">
        <f>_xlfn.XLOOKUP(Table9[[#This Row],[scientific_name]],Table10[scientific_name],Table10[category])</f>
        <v>Vascular Plant</v>
      </c>
      <c r="E10389" t="str">
        <f>_xlfn.XLOOKUP(Table9[[#This Row],[scientific_name]],Table10[scientific_name],Table10[common_names])</f>
        <v>Rose Campion</v>
      </c>
      <c r="F10389" t="str">
        <f>_xlfn.XLOOKUP(Table9[[#This Row],[scientific_name]],Table10[scientific_name],Table10[conservation_status])</f>
        <v>No Intervention</v>
      </c>
      <c r="G10389" t="b">
        <f>_xlfn.XLOOKUP(Table9[[#This Row],[scientific_name]],Table10[scientific_name],Table10[is_protected])</f>
        <v>0</v>
      </c>
      <c r="H10389" t="b">
        <f>_xlfn.XLOOKUP(Table9[[#This Row],[scientific_name]],Table10[scientific_name],Table10[is_sheep])</f>
        <v>0</v>
      </c>
    </row>
    <row r="10390" spans="1:8">
      <c r="A10390" t="s">
        <v>3962</v>
      </c>
      <c r="B10390" t="s">
        <v>13</v>
      </c>
      <c r="C10390">
        <v>231</v>
      </c>
      <c r="D10390" t="str">
        <f>_xlfn.XLOOKUP(Table9[[#This Row],[scientific_name]],Table10[scientific_name],Table10[category])</f>
        <v>Vascular Plant</v>
      </c>
      <c r="E10390" t="str">
        <f>_xlfn.XLOOKUP(Table9[[#This Row],[scientific_name]],Table10[scientific_name],Table10[common_names])</f>
        <v>Fivespot</v>
      </c>
      <c r="F10390" t="str">
        <f>_xlfn.XLOOKUP(Table9[[#This Row],[scientific_name]],Table10[scientific_name],Table10[conservation_status])</f>
        <v>No Intervention</v>
      </c>
      <c r="G10390" t="b">
        <f>_xlfn.XLOOKUP(Table9[[#This Row],[scientific_name]],Table10[scientific_name],Table10[is_protected])</f>
        <v>0</v>
      </c>
      <c r="H10390" t="b">
        <f>_xlfn.XLOOKUP(Table9[[#This Row],[scientific_name]],Table10[scientific_name],Table10[is_sheep])</f>
        <v>0</v>
      </c>
    </row>
    <row r="10391" spans="1:8">
      <c r="A10391" t="s">
        <v>4196</v>
      </c>
      <c r="B10391" t="s">
        <v>4</v>
      </c>
      <c r="C10391">
        <v>71</v>
      </c>
      <c r="D10391" t="str">
        <f>_xlfn.XLOOKUP(Table9[[#This Row],[scientific_name]],Table10[scientific_name],Table10[category])</f>
        <v>Mammal</v>
      </c>
      <c r="E10391" t="str">
        <f>_xlfn.XLOOKUP(Table9[[#This Row],[scientific_name]],Table10[scientific_name],Table10[common_names])</f>
        <v>Mexican Free-Tailed Bat</v>
      </c>
      <c r="F10391" t="str">
        <f>_xlfn.XLOOKUP(Table9[[#This Row],[scientific_name]],Table10[scientific_name],Table10[conservation_status])</f>
        <v>No Intervention</v>
      </c>
      <c r="G10391" t="b">
        <f>_xlfn.XLOOKUP(Table9[[#This Row],[scientific_name]],Table10[scientific_name],Table10[is_protected])</f>
        <v>0</v>
      </c>
      <c r="H10391" t="b">
        <f>_xlfn.XLOOKUP(Table9[[#This Row],[scientific_name]],Table10[scientific_name],Table10[is_sheep])</f>
        <v>0</v>
      </c>
    </row>
    <row r="10392" spans="1:8">
      <c r="A10392" t="s">
        <v>886</v>
      </c>
      <c r="B10392" t="s">
        <v>7</v>
      </c>
      <c r="C10392">
        <v>159</v>
      </c>
      <c r="D10392" t="str">
        <f>_xlfn.XLOOKUP(Table9[[#This Row],[scientific_name]],Table10[scientific_name],Table10[category])</f>
        <v>Vascular Plant</v>
      </c>
      <c r="E10392" t="str">
        <f>_xlfn.XLOOKUP(Table9[[#This Row],[scientific_name]],Table10[scientific_name],Table10[common_names])</f>
        <v>Downy Milkpea</v>
      </c>
      <c r="F10392" t="str">
        <f>_xlfn.XLOOKUP(Table9[[#This Row],[scientific_name]],Table10[scientific_name],Table10[conservation_status])</f>
        <v>No Intervention</v>
      </c>
      <c r="G10392" t="b">
        <f>_xlfn.XLOOKUP(Table9[[#This Row],[scientific_name]],Table10[scientific_name],Table10[is_protected])</f>
        <v>0</v>
      </c>
      <c r="H10392" t="b">
        <f>_xlfn.XLOOKUP(Table9[[#This Row],[scientific_name]],Table10[scientific_name],Table10[is_sheep])</f>
        <v>0</v>
      </c>
    </row>
    <row r="10393" spans="1:8">
      <c r="A10393" t="s">
        <v>3168</v>
      </c>
      <c r="B10393" t="s">
        <v>13</v>
      </c>
      <c r="C10393">
        <v>251</v>
      </c>
      <c r="D10393" t="str">
        <f>_xlfn.XLOOKUP(Table9[[#This Row],[scientific_name]],Table10[scientific_name],Table10[category])</f>
        <v>Vascular Plant</v>
      </c>
      <c r="E10393" t="str">
        <f>_xlfn.XLOOKUP(Table9[[#This Row],[scientific_name]],Table10[scientific_name],Table10[common_names])</f>
        <v>Manyray Goldenrod, Rocky Mountain Goldenrod</v>
      </c>
      <c r="F10393" t="str">
        <f>_xlfn.XLOOKUP(Table9[[#This Row],[scientific_name]],Table10[scientific_name],Table10[conservation_status])</f>
        <v>No Intervention</v>
      </c>
      <c r="G10393" t="b">
        <f>_xlfn.XLOOKUP(Table9[[#This Row],[scientific_name]],Table10[scientific_name],Table10[is_protected])</f>
        <v>0</v>
      </c>
      <c r="H10393" t="b">
        <f>_xlfn.XLOOKUP(Table9[[#This Row],[scientific_name]],Table10[scientific_name],Table10[is_sheep])</f>
        <v>0</v>
      </c>
    </row>
    <row r="10394" spans="1:8">
      <c r="A10394" t="s">
        <v>1393</v>
      </c>
      <c r="B10394" t="s">
        <v>4</v>
      </c>
      <c r="C10394">
        <v>100</v>
      </c>
      <c r="D10394" t="str">
        <f>_xlfn.XLOOKUP(Table9[[#This Row],[scientific_name]],Table10[scientific_name],Table10[category])</f>
        <v>Vascular Plant</v>
      </c>
      <c r="E10394" t="str">
        <f>_xlfn.XLOOKUP(Table9[[#This Row],[scientific_name]],Table10[scientific_name],Table10[common_names])</f>
        <v>American Bugleweed</v>
      </c>
      <c r="F10394" t="str">
        <f>_xlfn.XLOOKUP(Table9[[#This Row],[scientific_name]],Table10[scientific_name],Table10[conservation_status])</f>
        <v>No Intervention</v>
      </c>
      <c r="G10394" t="b">
        <f>_xlfn.XLOOKUP(Table9[[#This Row],[scientific_name]],Table10[scientific_name],Table10[is_protected])</f>
        <v>0</v>
      </c>
      <c r="H10394" t="b">
        <f>_xlfn.XLOOKUP(Table9[[#This Row],[scientific_name]],Table10[scientific_name],Table10[is_sheep])</f>
        <v>0</v>
      </c>
    </row>
    <row r="10395" spans="1:8">
      <c r="A10395" t="s">
        <v>3855</v>
      </c>
      <c r="B10395" t="s">
        <v>4</v>
      </c>
      <c r="C10395">
        <v>52</v>
      </c>
      <c r="D10395" t="str">
        <f>_xlfn.XLOOKUP(Table9[[#This Row],[scientific_name]],Table10[scientific_name],Table10[category])</f>
        <v>Vascular Plant</v>
      </c>
      <c r="E10395" t="str">
        <f>_xlfn.XLOOKUP(Table9[[#This Row],[scientific_name]],Table10[scientific_name],Table10[common_names])</f>
        <v>Rubber Rabbitbrush</v>
      </c>
      <c r="F10395" t="str">
        <f>_xlfn.XLOOKUP(Table9[[#This Row],[scientific_name]],Table10[scientific_name],Table10[conservation_status])</f>
        <v>No Intervention</v>
      </c>
      <c r="G10395" t="b">
        <f>_xlfn.XLOOKUP(Table9[[#This Row],[scientific_name]],Table10[scientific_name],Table10[is_protected])</f>
        <v>0</v>
      </c>
      <c r="H10395" t="b">
        <f>_xlfn.XLOOKUP(Table9[[#This Row],[scientific_name]],Table10[scientific_name],Table10[is_sheep])</f>
        <v>0</v>
      </c>
    </row>
    <row r="10396" spans="1:8">
      <c r="A10396" t="s">
        <v>995</v>
      </c>
      <c r="B10396" t="s">
        <v>13</v>
      </c>
      <c r="C10396">
        <v>264</v>
      </c>
      <c r="D10396" t="str">
        <f>_xlfn.XLOOKUP(Table9[[#This Row],[scientific_name]],Table10[scientific_name],Table10[category])</f>
        <v>Bird</v>
      </c>
      <c r="E10396" t="str">
        <f>_xlfn.XLOOKUP(Table9[[#This Row],[scientific_name]],Table10[scientific_name],Table10[common_names])</f>
        <v>American Woodcock</v>
      </c>
      <c r="F10396" t="str">
        <f>_xlfn.XLOOKUP(Table9[[#This Row],[scientific_name]],Table10[scientific_name],Table10[conservation_status])</f>
        <v>No Intervention</v>
      </c>
      <c r="G10396" t="b">
        <f>_xlfn.XLOOKUP(Table9[[#This Row],[scientific_name]],Table10[scientific_name],Table10[is_protected])</f>
        <v>0</v>
      </c>
      <c r="H10396" t="b">
        <f>_xlfn.XLOOKUP(Table9[[#This Row],[scientific_name]],Table10[scientific_name],Table10[is_sheep])</f>
        <v>0</v>
      </c>
    </row>
    <row r="10397" spans="1:8">
      <c r="A10397" t="s">
        <v>5056</v>
      </c>
      <c r="B10397" t="s">
        <v>9</v>
      </c>
      <c r="C10397">
        <v>93</v>
      </c>
      <c r="D10397" t="str">
        <f>_xlfn.XLOOKUP(Table9[[#This Row],[scientific_name]],Table10[scientific_name],Table10[category])</f>
        <v>Vascular Plant</v>
      </c>
      <c r="E10397" t="str">
        <f>_xlfn.XLOOKUP(Table9[[#This Row],[scientific_name]],Table10[scientific_name],Table10[common_names])</f>
        <v>Broad Waterweed, Canada Waterweed, Canadian Waterweed</v>
      </c>
      <c r="F10397" t="str">
        <f>_xlfn.XLOOKUP(Table9[[#This Row],[scientific_name]],Table10[scientific_name],Table10[conservation_status])</f>
        <v>No Intervention</v>
      </c>
      <c r="G10397" t="b">
        <f>_xlfn.XLOOKUP(Table9[[#This Row],[scientific_name]],Table10[scientific_name],Table10[is_protected])</f>
        <v>0</v>
      </c>
      <c r="H10397" t="b">
        <f>_xlfn.XLOOKUP(Table9[[#This Row],[scientific_name]],Table10[scientific_name],Table10[is_sheep])</f>
        <v>0</v>
      </c>
    </row>
    <row r="10398" spans="1:8">
      <c r="A10398" t="s">
        <v>2828</v>
      </c>
      <c r="B10398" t="s">
        <v>13</v>
      </c>
      <c r="C10398">
        <v>237</v>
      </c>
      <c r="D10398" t="str">
        <f>_xlfn.XLOOKUP(Table9[[#This Row],[scientific_name]],Table10[scientific_name],Table10[category])</f>
        <v>Vascular Plant</v>
      </c>
      <c r="E10398" t="str">
        <f>_xlfn.XLOOKUP(Table9[[#This Row],[scientific_name]],Table10[scientific_name],Table10[common_names])</f>
        <v>Fringed Pinesap, Sierra Sap</v>
      </c>
      <c r="F10398" t="str">
        <f>_xlfn.XLOOKUP(Table9[[#This Row],[scientific_name]],Table10[scientific_name],Table10[conservation_status])</f>
        <v>No Intervention</v>
      </c>
      <c r="G10398" t="b">
        <f>_xlfn.XLOOKUP(Table9[[#This Row],[scientific_name]],Table10[scientific_name],Table10[is_protected])</f>
        <v>0</v>
      </c>
      <c r="H10398" t="b">
        <f>_xlfn.XLOOKUP(Table9[[#This Row],[scientific_name]],Table10[scientific_name],Table10[is_sheep])</f>
        <v>0</v>
      </c>
    </row>
    <row r="10399" spans="1:8">
      <c r="A10399" t="s">
        <v>2861</v>
      </c>
      <c r="B10399" t="s">
        <v>13</v>
      </c>
      <c r="C10399">
        <v>253</v>
      </c>
      <c r="D10399" t="str">
        <f>_xlfn.XLOOKUP(Table9[[#This Row],[scientific_name]],Table10[scientific_name],Table10[category])</f>
        <v>Vascular Plant</v>
      </c>
      <c r="E10399" t="str">
        <f>_xlfn.XLOOKUP(Table9[[#This Row],[scientific_name]],Table10[scientific_name],Table10[common_names])</f>
        <v>White Crownbeard</v>
      </c>
      <c r="F10399" t="str">
        <f>_xlfn.XLOOKUP(Table9[[#This Row],[scientific_name]],Table10[scientific_name],Table10[conservation_status])</f>
        <v>No Intervention</v>
      </c>
      <c r="G10399" t="b">
        <f>_xlfn.XLOOKUP(Table9[[#This Row],[scientific_name]],Table10[scientific_name],Table10[is_protected])</f>
        <v>0</v>
      </c>
      <c r="H10399" t="b">
        <f>_xlfn.XLOOKUP(Table9[[#This Row],[scientific_name]],Table10[scientific_name],Table10[is_sheep])</f>
        <v>0</v>
      </c>
    </row>
    <row r="10400" spans="1:8">
      <c r="A10400" t="s">
        <v>1794</v>
      </c>
      <c r="B10400" t="s">
        <v>7</v>
      </c>
      <c r="C10400">
        <v>152</v>
      </c>
      <c r="D10400" t="str">
        <f>_xlfn.XLOOKUP(Table9[[#This Row],[scientific_name]],Table10[scientific_name],Table10[category])</f>
        <v>Vascular Plant</v>
      </c>
      <c r="E10400" t="str">
        <f>_xlfn.XLOOKUP(Table9[[#This Row],[scientific_name]],Table10[scientific_name],Table10[common_names])</f>
        <v>Daisy Fleabane, Daisy-Fleabane</v>
      </c>
      <c r="F10400" t="str">
        <f>_xlfn.XLOOKUP(Table9[[#This Row],[scientific_name]],Table10[scientific_name],Table10[conservation_status])</f>
        <v>No Intervention</v>
      </c>
      <c r="G10400" t="b">
        <f>_xlfn.XLOOKUP(Table9[[#This Row],[scientific_name]],Table10[scientific_name],Table10[is_protected])</f>
        <v>0</v>
      </c>
      <c r="H10400" t="b">
        <f>_xlfn.XLOOKUP(Table9[[#This Row],[scientific_name]],Table10[scientific_name],Table10[is_sheep])</f>
        <v>0</v>
      </c>
    </row>
    <row r="10401" spans="1:8">
      <c r="A10401" t="s">
        <v>4155</v>
      </c>
      <c r="B10401" t="s">
        <v>9</v>
      </c>
      <c r="C10401">
        <v>85</v>
      </c>
      <c r="D10401" t="str">
        <f>_xlfn.XLOOKUP(Table9[[#This Row],[scientific_name]],Table10[scientific_name],Table10[category])</f>
        <v>Vascular Plant</v>
      </c>
      <c r="E10401" t="str">
        <f>_xlfn.XLOOKUP(Table9[[#This Row],[scientific_name]],Table10[scientific_name],Table10[common_names])</f>
        <v>Hierba De Chivo, Old-Man's-Beard, Virgins Bower, Virginsbower, Virgin's-Bower, Western White Clematis</v>
      </c>
      <c r="F10401" t="str">
        <f>_xlfn.XLOOKUP(Table9[[#This Row],[scientific_name]],Table10[scientific_name],Table10[conservation_status])</f>
        <v>No Intervention</v>
      </c>
      <c r="G10401" t="b">
        <f>_xlfn.XLOOKUP(Table9[[#This Row],[scientific_name]],Table10[scientific_name],Table10[is_protected])</f>
        <v>0</v>
      </c>
      <c r="H10401" t="b">
        <f>_xlfn.XLOOKUP(Table9[[#This Row],[scientific_name]],Table10[scientific_name],Table10[is_sheep])</f>
        <v>0</v>
      </c>
    </row>
    <row r="10402" spans="1:8">
      <c r="A10402" t="s">
        <v>1207</v>
      </c>
      <c r="B10402" t="s">
        <v>7</v>
      </c>
      <c r="C10402">
        <v>170</v>
      </c>
      <c r="D10402" t="str">
        <f>_xlfn.XLOOKUP(Table9[[#This Row],[scientific_name]],Table10[scientific_name],Table10[category])</f>
        <v>Vascular Plant</v>
      </c>
      <c r="E10402" t="str">
        <f>_xlfn.XLOOKUP(Table9[[#This Row],[scientific_name]],Table10[scientific_name],Table10[common_names])</f>
        <v>Western Hound's Tongue</v>
      </c>
      <c r="F10402" t="str">
        <f>_xlfn.XLOOKUP(Table9[[#This Row],[scientific_name]],Table10[scientific_name],Table10[conservation_status])</f>
        <v>No Intervention</v>
      </c>
      <c r="G10402" t="b">
        <f>_xlfn.XLOOKUP(Table9[[#This Row],[scientific_name]],Table10[scientific_name],Table10[is_protected])</f>
        <v>0</v>
      </c>
      <c r="H10402" t="b">
        <f>_xlfn.XLOOKUP(Table9[[#This Row],[scientific_name]],Table10[scientific_name],Table10[is_sheep])</f>
        <v>0</v>
      </c>
    </row>
    <row r="10403" spans="1:8">
      <c r="A10403" t="s">
        <v>3085</v>
      </c>
      <c r="B10403" t="s">
        <v>7</v>
      </c>
      <c r="C10403">
        <v>137</v>
      </c>
      <c r="D10403" t="str">
        <f>_xlfn.XLOOKUP(Table9[[#This Row],[scientific_name]],Table10[scientific_name],Table10[category])</f>
        <v>Vascular Plant</v>
      </c>
      <c r="E10403" t="str">
        <f>_xlfn.XLOOKUP(Table9[[#This Row],[scientific_name]],Table10[scientific_name],Table10[common_names])</f>
        <v>Wahoo</v>
      </c>
      <c r="F10403" t="str">
        <f>_xlfn.XLOOKUP(Table9[[#This Row],[scientific_name]],Table10[scientific_name],Table10[conservation_status])</f>
        <v>No Intervention</v>
      </c>
      <c r="G10403" t="b">
        <f>_xlfn.XLOOKUP(Table9[[#This Row],[scientific_name]],Table10[scientific_name],Table10[is_protected])</f>
        <v>0</v>
      </c>
      <c r="H10403" t="b">
        <f>_xlfn.XLOOKUP(Table9[[#This Row],[scientific_name]],Table10[scientific_name],Table10[is_sheep])</f>
        <v>0</v>
      </c>
    </row>
    <row r="10404" spans="1:8">
      <c r="A10404" t="s">
        <v>5011</v>
      </c>
      <c r="B10404" t="s">
        <v>13</v>
      </c>
      <c r="C10404">
        <v>264</v>
      </c>
      <c r="D10404" t="str">
        <f>_xlfn.XLOOKUP(Table9[[#This Row],[scientific_name]],Table10[scientific_name],Table10[category])</f>
        <v>Vascular Plant</v>
      </c>
      <c r="E10404" t="str">
        <f>_xlfn.XLOOKUP(Table9[[#This Row],[scientific_name]],Table10[scientific_name],Table10[common_names])</f>
        <v>Subalpine Fleabane</v>
      </c>
      <c r="F10404" t="str">
        <f>_xlfn.XLOOKUP(Table9[[#This Row],[scientific_name]],Table10[scientific_name],Table10[conservation_status])</f>
        <v>No Intervention</v>
      </c>
      <c r="G10404" t="b">
        <f>_xlfn.XLOOKUP(Table9[[#This Row],[scientific_name]],Table10[scientific_name],Table10[is_protected])</f>
        <v>0</v>
      </c>
      <c r="H10404" t="b">
        <f>_xlfn.XLOOKUP(Table9[[#This Row],[scientific_name]],Table10[scientific_name],Table10[is_sheep])</f>
        <v>0</v>
      </c>
    </row>
    <row r="10405" spans="1:8">
      <c r="A10405" t="s">
        <v>4513</v>
      </c>
      <c r="B10405" t="s">
        <v>13</v>
      </c>
      <c r="C10405">
        <v>237</v>
      </c>
      <c r="D10405" t="str">
        <f>_xlfn.XLOOKUP(Table9[[#This Row],[scientific_name]],Table10[scientific_name],Table10[category])</f>
        <v>Vascular Plant</v>
      </c>
      <c r="E10405" t="str">
        <f>_xlfn.XLOOKUP(Table9[[#This Row],[scientific_name]],Table10[scientific_name],Table10[common_names])</f>
        <v>Western Snowberry, Wolfberry</v>
      </c>
      <c r="F10405" t="str">
        <f>_xlfn.XLOOKUP(Table9[[#This Row],[scientific_name]],Table10[scientific_name],Table10[conservation_status])</f>
        <v>No Intervention</v>
      </c>
      <c r="G10405" t="b">
        <f>_xlfn.XLOOKUP(Table9[[#This Row],[scientific_name]],Table10[scientific_name],Table10[is_protected])</f>
        <v>0</v>
      </c>
      <c r="H10405" t="b">
        <f>_xlfn.XLOOKUP(Table9[[#This Row],[scientific_name]],Table10[scientific_name],Table10[is_sheep])</f>
        <v>0</v>
      </c>
    </row>
    <row r="10406" spans="1:8">
      <c r="A10406" t="s">
        <v>4753</v>
      </c>
      <c r="B10406" t="s">
        <v>4</v>
      </c>
      <c r="C10406">
        <v>74</v>
      </c>
      <c r="D10406" t="str">
        <f>_xlfn.XLOOKUP(Table9[[#This Row],[scientific_name]],Table10[scientific_name],Table10[category])</f>
        <v>Vascular Plant</v>
      </c>
      <c r="E10406" t="str">
        <f>_xlfn.XLOOKUP(Table9[[#This Row],[scientific_name]],Table10[scientific_name],Table10[common_names])</f>
        <v>Squirrel Corn, Squirrel-Corn</v>
      </c>
      <c r="F10406" t="str">
        <f>_xlfn.XLOOKUP(Table9[[#This Row],[scientific_name]],Table10[scientific_name],Table10[conservation_status])</f>
        <v>No Intervention</v>
      </c>
      <c r="G10406" t="b">
        <f>_xlfn.XLOOKUP(Table9[[#This Row],[scientific_name]],Table10[scientific_name],Table10[is_protected])</f>
        <v>0</v>
      </c>
      <c r="H10406" t="b">
        <f>_xlfn.XLOOKUP(Table9[[#This Row],[scientific_name]],Table10[scientific_name],Table10[is_sheep])</f>
        <v>0</v>
      </c>
    </row>
    <row r="10407" spans="1:8">
      <c r="A10407" t="s">
        <v>5057</v>
      </c>
      <c r="B10407" t="s">
        <v>4</v>
      </c>
      <c r="C10407">
        <v>68</v>
      </c>
      <c r="D10407" t="str">
        <f>_xlfn.XLOOKUP(Table9[[#This Row],[scientific_name]],Table10[scientific_name],Table10[category])</f>
        <v>Vascular Plant</v>
      </c>
      <c r="E10407" t="str">
        <f>_xlfn.XLOOKUP(Table9[[#This Row],[scientific_name]],Table10[scientific_name],Table10[common_names])</f>
        <v>Large Purple-Fringe Orchis, Larger Purple-Fringed Orchid</v>
      </c>
      <c r="F10407" t="str">
        <f>_xlfn.XLOOKUP(Table9[[#This Row],[scientific_name]],Table10[scientific_name],Table10[conservation_status])</f>
        <v>No Intervention</v>
      </c>
      <c r="G10407" t="b">
        <f>_xlfn.XLOOKUP(Table9[[#This Row],[scientific_name]],Table10[scientific_name],Table10[is_protected])</f>
        <v>0</v>
      </c>
      <c r="H10407" t="b">
        <f>_xlfn.XLOOKUP(Table9[[#This Row],[scientific_name]],Table10[scientific_name],Table10[is_sheep])</f>
        <v>0</v>
      </c>
    </row>
    <row r="10408" spans="1:8">
      <c r="A10408" t="s">
        <v>1729</v>
      </c>
      <c r="B10408" t="s">
        <v>7</v>
      </c>
      <c r="C10408">
        <v>157</v>
      </c>
      <c r="D10408" t="str">
        <f>_xlfn.XLOOKUP(Table9[[#This Row],[scientific_name]],Table10[scientific_name],Table10[category])</f>
        <v>Vascular Plant</v>
      </c>
      <c r="E10408" t="str">
        <f>_xlfn.XLOOKUP(Table9[[#This Row],[scientific_name]],Table10[scientific_name],Table10[common_names])</f>
        <v>Lemmon's Sedge</v>
      </c>
      <c r="F10408" t="str">
        <f>_xlfn.XLOOKUP(Table9[[#This Row],[scientific_name]],Table10[scientific_name],Table10[conservation_status])</f>
        <v>No Intervention</v>
      </c>
      <c r="G10408" t="b">
        <f>_xlfn.XLOOKUP(Table9[[#This Row],[scientific_name]],Table10[scientific_name],Table10[is_protected])</f>
        <v>0</v>
      </c>
      <c r="H10408" t="b">
        <f>_xlfn.XLOOKUP(Table9[[#This Row],[scientific_name]],Table10[scientific_name],Table10[is_sheep])</f>
        <v>0</v>
      </c>
    </row>
    <row r="10409" spans="1:8">
      <c r="A10409" t="s">
        <v>194</v>
      </c>
      <c r="B10409" t="s">
        <v>13</v>
      </c>
      <c r="C10409">
        <v>225</v>
      </c>
      <c r="D10409" t="str">
        <f>_xlfn.XLOOKUP(Table9[[#This Row],[scientific_name]],Table10[scientific_name],Table10[category])</f>
        <v>Bird</v>
      </c>
      <c r="E10409" t="str">
        <f>_xlfn.XLOOKUP(Table9[[#This Row],[scientific_name]],Table10[scientific_name],Table10[common_names])</f>
        <v>Black-Billed Magpie, Magpie</v>
      </c>
      <c r="F10409" t="str">
        <f>_xlfn.XLOOKUP(Table9[[#This Row],[scientific_name]],Table10[scientific_name],Table10[conservation_status])</f>
        <v>No Intervention</v>
      </c>
      <c r="G10409" t="b">
        <f>_xlfn.XLOOKUP(Table9[[#This Row],[scientific_name]],Table10[scientific_name],Table10[is_protected])</f>
        <v>0</v>
      </c>
      <c r="H10409" t="b">
        <f>_xlfn.XLOOKUP(Table9[[#This Row],[scientific_name]],Table10[scientific_name],Table10[is_sheep])</f>
        <v>0</v>
      </c>
    </row>
    <row r="10410" spans="1:8">
      <c r="A10410" t="s">
        <v>2120</v>
      </c>
      <c r="B10410" t="s">
        <v>7</v>
      </c>
      <c r="C10410">
        <v>39</v>
      </c>
      <c r="D10410" t="str">
        <f>_xlfn.XLOOKUP(Table9[[#This Row],[scientific_name]],Table10[scientific_name],Table10[category])</f>
        <v>Mammal</v>
      </c>
      <c r="E10410" t="str">
        <f>_xlfn.XLOOKUP(Table9[[#This Row],[scientific_name]],Table10[scientific_name],Table10[common_names])</f>
        <v>Gray Myotis</v>
      </c>
      <c r="F10410" t="str">
        <f>_xlfn.XLOOKUP(Table9[[#This Row],[scientific_name]],Table10[scientific_name],Table10[conservation_status])</f>
        <v>Endangered</v>
      </c>
      <c r="G10410" t="b">
        <f>_xlfn.XLOOKUP(Table9[[#This Row],[scientific_name]],Table10[scientific_name],Table10[is_protected])</f>
        <v>1</v>
      </c>
      <c r="H10410" t="b">
        <f>_xlfn.XLOOKUP(Table9[[#This Row],[scientific_name]],Table10[scientific_name],Table10[is_sheep])</f>
        <v>0</v>
      </c>
    </row>
    <row r="10411" spans="1:8">
      <c r="A10411" t="s">
        <v>2390</v>
      </c>
      <c r="B10411" t="s">
        <v>4</v>
      </c>
      <c r="C10411">
        <v>68</v>
      </c>
      <c r="D10411" t="str">
        <f>_xlfn.XLOOKUP(Table9[[#This Row],[scientific_name]],Table10[scientific_name],Table10[category])</f>
        <v>Vascular Plant</v>
      </c>
      <c r="E10411" t="str">
        <f>_xlfn.XLOOKUP(Table9[[#This Row],[scientific_name]],Table10[scientific_name],Table10[common_names])</f>
        <v>Bluegrass, Scribner Bluegrass</v>
      </c>
      <c r="F10411" t="str">
        <f>_xlfn.XLOOKUP(Table9[[#This Row],[scientific_name]],Table10[scientific_name],Table10[conservation_status])</f>
        <v>No Intervention</v>
      </c>
      <c r="G10411" t="b">
        <f>_xlfn.XLOOKUP(Table9[[#This Row],[scientific_name]],Table10[scientific_name],Table10[is_protected])</f>
        <v>0</v>
      </c>
      <c r="H10411" t="b">
        <f>_xlfn.XLOOKUP(Table9[[#This Row],[scientific_name]],Table10[scientific_name],Table10[is_sheep])</f>
        <v>0</v>
      </c>
    </row>
    <row r="10412" spans="1:8">
      <c r="A10412" t="s">
        <v>2000</v>
      </c>
      <c r="B10412" t="s">
        <v>7</v>
      </c>
      <c r="C10412">
        <v>142</v>
      </c>
      <c r="D10412" t="str">
        <f>_xlfn.XLOOKUP(Table9[[#This Row],[scientific_name]],Table10[scientific_name],Table10[category])</f>
        <v>Vascular Plant</v>
      </c>
      <c r="E10412" t="str">
        <f>_xlfn.XLOOKUP(Table9[[#This Row],[scientific_name]],Table10[scientific_name],Table10[common_names])</f>
        <v>Sierra Woodrush</v>
      </c>
      <c r="F10412" t="str">
        <f>_xlfn.XLOOKUP(Table9[[#This Row],[scientific_name]],Table10[scientific_name],Table10[conservation_status])</f>
        <v>No Intervention</v>
      </c>
      <c r="G10412" t="b">
        <f>_xlfn.XLOOKUP(Table9[[#This Row],[scientific_name]],Table10[scientific_name],Table10[is_protected])</f>
        <v>0</v>
      </c>
      <c r="H10412" t="b">
        <f>_xlfn.XLOOKUP(Table9[[#This Row],[scientific_name]],Table10[scientific_name],Table10[is_sheep])</f>
        <v>0</v>
      </c>
    </row>
    <row r="10413" spans="1:8">
      <c r="A10413" t="s">
        <v>323</v>
      </c>
      <c r="B10413" t="s">
        <v>7</v>
      </c>
      <c r="C10413">
        <v>152</v>
      </c>
      <c r="D10413" t="str">
        <f>_xlfn.XLOOKUP(Table9[[#This Row],[scientific_name]],Table10[scientific_name],Table10[category])</f>
        <v>Vascular Plant</v>
      </c>
      <c r="E10413" t="str">
        <f>_xlfn.XLOOKUP(Table9[[#This Row],[scientific_name]],Table10[scientific_name],Table10[common_names])</f>
        <v>Hairy-Jointed Meadow-Parsnip, Meadow-Parsnip</v>
      </c>
      <c r="F10413" t="str">
        <f>_xlfn.XLOOKUP(Table9[[#This Row],[scientific_name]],Table10[scientific_name],Table10[conservation_status])</f>
        <v>No Intervention</v>
      </c>
      <c r="G10413" t="b">
        <f>_xlfn.XLOOKUP(Table9[[#This Row],[scientific_name]],Table10[scientific_name],Table10[is_protected])</f>
        <v>0</v>
      </c>
      <c r="H10413" t="b">
        <f>_xlfn.XLOOKUP(Table9[[#This Row],[scientific_name]],Table10[scientific_name],Table10[is_sheep])</f>
        <v>0</v>
      </c>
    </row>
    <row r="10414" spans="1:8">
      <c r="A10414" t="s">
        <v>3789</v>
      </c>
      <c r="B10414" t="s">
        <v>4</v>
      </c>
      <c r="C10414">
        <v>73</v>
      </c>
      <c r="D10414" t="str">
        <f>_xlfn.XLOOKUP(Table9[[#This Row],[scientific_name]],Table10[scientific_name],Table10[category])</f>
        <v>Vascular Plant</v>
      </c>
      <c r="E10414" t="str">
        <f>_xlfn.XLOOKUP(Table9[[#This Row],[scientific_name]],Table10[scientific_name],Table10[common_names])</f>
        <v>Husk Tomato</v>
      </c>
      <c r="F10414" t="str">
        <f>_xlfn.XLOOKUP(Table9[[#This Row],[scientific_name]],Table10[scientific_name],Table10[conservation_status])</f>
        <v>No Intervention</v>
      </c>
      <c r="G10414" t="b">
        <f>_xlfn.XLOOKUP(Table9[[#This Row],[scientific_name]],Table10[scientific_name],Table10[is_protected])</f>
        <v>0</v>
      </c>
      <c r="H10414" t="b">
        <f>_xlfn.XLOOKUP(Table9[[#This Row],[scientific_name]],Table10[scientific_name],Table10[is_sheep])</f>
        <v>0</v>
      </c>
    </row>
    <row r="10415" spans="1:8">
      <c r="A10415" t="s">
        <v>2795</v>
      </c>
      <c r="B10415" t="s">
        <v>13</v>
      </c>
      <c r="C10415">
        <v>241</v>
      </c>
      <c r="D10415" t="str">
        <f>_xlfn.XLOOKUP(Table9[[#This Row],[scientific_name]],Table10[scientific_name],Table10[category])</f>
        <v>Vascular Plant</v>
      </c>
      <c r="E10415" t="str">
        <f>_xlfn.XLOOKUP(Table9[[#This Row],[scientific_name]],Table10[scientific_name],Table10[common_names])</f>
        <v>Blue Douglas-Fir, Colorado Douglas-Fir, Douglas-Fir, Inland Douglas-Fir, Rocky Mountain Douglas-Fir</v>
      </c>
      <c r="F10415" t="str">
        <f>_xlfn.XLOOKUP(Table9[[#This Row],[scientific_name]],Table10[scientific_name],Table10[conservation_status])</f>
        <v>No Intervention</v>
      </c>
      <c r="G10415" t="b">
        <f>_xlfn.XLOOKUP(Table9[[#This Row],[scientific_name]],Table10[scientific_name],Table10[is_protected])</f>
        <v>0</v>
      </c>
      <c r="H10415" t="b">
        <f>_xlfn.XLOOKUP(Table9[[#This Row],[scientific_name]],Table10[scientific_name],Table10[is_sheep])</f>
        <v>0</v>
      </c>
    </row>
    <row r="10416" spans="1:8">
      <c r="A10416" t="s">
        <v>2735</v>
      </c>
      <c r="B10416" t="s">
        <v>4</v>
      </c>
      <c r="C10416">
        <v>54</v>
      </c>
      <c r="D10416" t="str">
        <f>_xlfn.XLOOKUP(Table9[[#This Row],[scientific_name]],Table10[scientific_name],Table10[category])</f>
        <v>Nonvascular Plant</v>
      </c>
      <c r="E10416" t="str">
        <f>_xlfn.XLOOKUP(Table9[[#This Row],[scientific_name]],Table10[scientific_name],Table10[common_names])</f>
        <v>Hygrohypnum Moss</v>
      </c>
      <c r="F10416" t="str">
        <f>_xlfn.XLOOKUP(Table9[[#This Row],[scientific_name]],Table10[scientific_name],Table10[conservation_status])</f>
        <v>No Intervention</v>
      </c>
      <c r="G10416" t="b">
        <f>_xlfn.XLOOKUP(Table9[[#This Row],[scientific_name]],Table10[scientific_name],Table10[is_protected])</f>
        <v>0</v>
      </c>
      <c r="H10416" t="b">
        <f>_xlfn.XLOOKUP(Table9[[#This Row],[scientific_name]],Table10[scientific_name],Table10[is_sheep])</f>
        <v>0</v>
      </c>
    </row>
    <row r="10417" spans="1:8">
      <c r="A10417" t="s">
        <v>1482</v>
      </c>
      <c r="B10417" t="s">
        <v>4</v>
      </c>
      <c r="C10417">
        <v>64</v>
      </c>
      <c r="D10417" t="str">
        <f>_xlfn.XLOOKUP(Table9[[#This Row],[scientific_name]],Table10[scientific_name],Table10[category])</f>
        <v>Vascular Plant</v>
      </c>
      <c r="E10417" t="str">
        <f>_xlfn.XLOOKUP(Table9[[#This Row],[scientific_name]],Table10[scientific_name],Table10[common_names])</f>
        <v>Flatleaf Bladderwort</v>
      </c>
      <c r="F10417" t="str">
        <f>_xlfn.XLOOKUP(Table9[[#This Row],[scientific_name]],Table10[scientific_name],Table10[conservation_status])</f>
        <v>No Intervention</v>
      </c>
      <c r="G10417" t="b">
        <f>_xlfn.XLOOKUP(Table9[[#This Row],[scientific_name]],Table10[scientific_name],Table10[is_protected])</f>
        <v>0</v>
      </c>
      <c r="H10417" t="b">
        <f>_xlfn.XLOOKUP(Table9[[#This Row],[scientific_name]],Table10[scientific_name],Table10[is_sheep])</f>
        <v>0</v>
      </c>
    </row>
    <row r="10418" spans="1:8">
      <c r="A10418" t="s">
        <v>2620</v>
      </c>
      <c r="B10418" t="s">
        <v>7</v>
      </c>
      <c r="C10418">
        <v>199</v>
      </c>
      <c r="D10418" t="str">
        <f>_xlfn.XLOOKUP(Table9[[#This Row],[scientific_name]],Table10[scientific_name],Table10[category])</f>
        <v>Fish</v>
      </c>
      <c r="E10418" t="str">
        <f>_xlfn.XLOOKUP(Table9[[#This Row],[scientific_name]],Table10[scientific_name],Table10[common_names])</f>
        <v>Rough Shiner</v>
      </c>
      <c r="F10418" t="str">
        <f>_xlfn.XLOOKUP(Table9[[#This Row],[scientific_name]],Table10[scientific_name],Table10[conservation_status])</f>
        <v>No Intervention</v>
      </c>
      <c r="G10418" t="b">
        <f>_xlfn.XLOOKUP(Table9[[#This Row],[scientific_name]],Table10[scientific_name],Table10[is_protected])</f>
        <v>0</v>
      </c>
      <c r="H10418" t="b">
        <f>_xlfn.XLOOKUP(Table9[[#This Row],[scientific_name]],Table10[scientific_name],Table10[is_sheep])</f>
        <v>0</v>
      </c>
    </row>
    <row r="10419" spans="1:8">
      <c r="A10419" t="s">
        <v>4795</v>
      </c>
      <c r="B10419" t="s">
        <v>9</v>
      </c>
      <c r="C10419">
        <v>64</v>
      </c>
      <c r="D10419" t="str">
        <f>_xlfn.XLOOKUP(Table9[[#This Row],[scientific_name]],Table10[scientific_name],Table10[category])</f>
        <v>Nonvascular Plant</v>
      </c>
      <c r="E10419" t="str">
        <f>_xlfn.XLOOKUP(Table9[[#This Row],[scientific_name]],Table10[scientific_name],Table10[common_names])</f>
        <v>Horn Calcareous Moss</v>
      </c>
      <c r="F10419" t="str">
        <f>_xlfn.XLOOKUP(Table9[[#This Row],[scientific_name]],Table10[scientific_name],Table10[conservation_status])</f>
        <v>No Intervention</v>
      </c>
      <c r="G10419" t="b">
        <f>_xlfn.XLOOKUP(Table9[[#This Row],[scientific_name]],Table10[scientific_name],Table10[is_protected])</f>
        <v>0</v>
      </c>
      <c r="H10419" t="b">
        <f>_xlfn.XLOOKUP(Table9[[#This Row],[scientific_name]],Table10[scientific_name],Table10[is_sheep])</f>
        <v>0</v>
      </c>
    </row>
    <row r="10420" spans="1:8">
      <c r="A10420" t="s">
        <v>4703</v>
      </c>
      <c r="B10420" t="s">
        <v>13</v>
      </c>
      <c r="C10420">
        <v>256</v>
      </c>
      <c r="D10420" t="str">
        <f>_xlfn.XLOOKUP(Table9[[#This Row],[scientific_name]],Table10[scientific_name],Table10[category])</f>
        <v>Vascular Plant</v>
      </c>
      <c r="E10420" t="str">
        <f>_xlfn.XLOOKUP(Table9[[#This Row],[scientific_name]],Table10[scientific_name],Table10[common_names])</f>
        <v>Winecup Clarkia, Winecup Fairyfan</v>
      </c>
      <c r="F10420" t="str">
        <f>_xlfn.XLOOKUP(Table9[[#This Row],[scientific_name]],Table10[scientific_name],Table10[conservation_status])</f>
        <v>No Intervention</v>
      </c>
      <c r="G10420" t="b">
        <f>_xlfn.XLOOKUP(Table9[[#This Row],[scientific_name]],Table10[scientific_name],Table10[is_protected])</f>
        <v>0</v>
      </c>
      <c r="H10420" t="b">
        <f>_xlfn.XLOOKUP(Table9[[#This Row],[scientific_name]],Table10[scientific_name],Table10[is_sheep])</f>
        <v>0</v>
      </c>
    </row>
    <row r="10421" spans="1:8">
      <c r="A10421" t="s">
        <v>2505</v>
      </c>
      <c r="B10421" t="s">
        <v>9</v>
      </c>
      <c r="C10421">
        <v>127</v>
      </c>
      <c r="D10421" t="str">
        <f>_xlfn.XLOOKUP(Table9[[#This Row],[scientific_name]],Table10[scientific_name],Table10[category])</f>
        <v>Vascular Plant</v>
      </c>
      <c r="E10421" t="str">
        <f>_xlfn.XLOOKUP(Table9[[#This Row],[scientific_name]],Table10[scientific_name],Table10[common_names])</f>
        <v>Golden Corydalis</v>
      </c>
      <c r="F10421" t="str">
        <f>_xlfn.XLOOKUP(Table9[[#This Row],[scientific_name]],Table10[scientific_name],Table10[conservation_status])</f>
        <v>No Intervention</v>
      </c>
      <c r="G10421" t="b">
        <f>_xlfn.XLOOKUP(Table9[[#This Row],[scientific_name]],Table10[scientific_name],Table10[is_protected])</f>
        <v>0</v>
      </c>
      <c r="H10421" t="b">
        <f>_xlfn.XLOOKUP(Table9[[#This Row],[scientific_name]],Table10[scientific_name],Table10[is_sheep])</f>
        <v>0</v>
      </c>
    </row>
    <row r="10422" spans="1:8">
      <c r="A10422" t="s">
        <v>4910</v>
      </c>
      <c r="B10422" t="s">
        <v>9</v>
      </c>
      <c r="C10422">
        <v>73</v>
      </c>
      <c r="D10422" t="str">
        <f>_xlfn.XLOOKUP(Table9[[#This Row],[scientific_name]],Table10[scientific_name],Table10[category])</f>
        <v>Vascular Plant</v>
      </c>
      <c r="E10422" t="str">
        <f>_xlfn.XLOOKUP(Table9[[#This Row],[scientific_name]],Table10[scientific_name],Table10[common_names])</f>
        <v>Creeping Barberry, Creeping Mahonia, Oregon Grape, Trunkee Barberry</v>
      </c>
      <c r="F10422" t="str">
        <f>_xlfn.XLOOKUP(Table9[[#This Row],[scientific_name]],Table10[scientific_name],Table10[conservation_status])</f>
        <v>No Intervention</v>
      </c>
      <c r="G10422" t="b">
        <f>_xlfn.XLOOKUP(Table9[[#This Row],[scientific_name]],Table10[scientific_name],Table10[is_protected])</f>
        <v>0</v>
      </c>
      <c r="H10422" t="b">
        <f>_xlfn.XLOOKUP(Table9[[#This Row],[scientific_name]],Table10[scientific_name],Table10[is_sheep])</f>
        <v>0</v>
      </c>
    </row>
    <row r="10423" spans="1:8">
      <c r="A10423" t="s">
        <v>1612</v>
      </c>
      <c r="B10423" t="s">
        <v>7</v>
      </c>
      <c r="C10423">
        <v>170</v>
      </c>
      <c r="D10423" t="str">
        <f>_xlfn.XLOOKUP(Table9[[#This Row],[scientific_name]],Table10[scientific_name],Table10[category])</f>
        <v>Vascular Plant</v>
      </c>
      <c r="E10423" t="str">
        <f>_xlfn.XLOOKUP(Table9[[#This Row],[scientific_name]],Table10[scientific_name],Table10[common_names])</f>
        <v>Yellow Columbine</v>
      </c>
      <c r="F10423" t="str">
        <f>_xlfn.XLOOKUP(Table9[[#This Row],[scientific_name]],Table10[scientific_name],Table10[conservation_status])</f>
        <v>No Intervention</v>
      </c>
      <c r="G10423" t="b">
        <f>_xlfn.XLOOKUP(Table9[[#This Row],[scientific_name]],Table10[scientific_name],Table10[is_protected])</f>
        <v>0</v>
      </c>
      <c r="H10423" t="b">
        <f>_xlfn.XLOOKUP(Table9[[#This Row],[scientific_name]],Table10[scientific_name],Table10[is_sheep])</f>
        <v>0</v>
      </c>
    </row>
    <row r="10424" spans="1:8">
      <c r="A10424" t="s">
        <v>3481</v>
      </c>
      <c r="B10424" t="s">
        <v>4</v>
      </c>
      <c r="C10424">
        <v>46</v>
      </c>
      <c r="D10424" t="str">
        <f>_xlfn.XLOOKUP(Table9[[#This Row],[scientific_name]],Table10[scientific_name],Table10[category])</f>
        <v>Bird</v>
      </c>
      <c r="E10424" t="str">
        <f>_xlfn.XLOOKUP(Table9[[#This Row],[scientific_name]],Table10[scientific_name],Table10[common_names])</f>
        <v>American Crow</v>
      </c>
      <c r="F10424" t="str">
        <f>_xlfn.XLOOKUP(Table9[[#This Row],[scientific_name]],Table10[scientific_name],Table10[conservation_status])</f>
        <v>No Intervention</v>
      </c>
      <c r="G10424" t="b">
        <f>_xlfn.XLOOKUP(Table9[[#This Row],[scientific_name]],Table10[scientific_name],Table10[is_protected])</f>
        <v>0</v>
      </c>
      <c r="H10424" t="b">
        <f>_xlfn.XLOOKUP(Table9[[#This Row],[scientific_name]],Table10[scientific_name],Table10[is_sheep])</f>
        <v>0</v>
      </c>
    </row>
    <row r="10425" spans="1:8">
      <c r="A10425" t="s">
        <v>2027</v>
      </c>
      <c r="B10425" t="s">
        <v>7</v>
      </c>
      <c r="C10425">
        <v>115</v>
      </c>
      <c r="D10425" t="str">
        <f>_xlfn.XLOOKUP(Table9[[#This Row],[scientific_name]],Table10[scientific_name],Table10[category])</f>
        <v>Bird</v>
      </c>
      <c r="E10425" t="str">
        <f>_xlfn.XLOOKUP(Table9[[#This Row],[scientific_name]],Table10[scientific_name],Table10[common_names])</f>
        <v>Gray Catbird</v>
      </c>
      <c r="F10425" t="str">
        <f>_xlfn.XLOOKUP(Table9[[#This Row],[scientific_name]],Table10[scientific_name],Table10[conservation_status])</f>
        <v>No Intervention</v>
      </c>
      <c r="G10425" t="b">
        <f>_xlfn.XLOOKUP(Table9[[#This Row],[scientific_name]],Table10[scientific_name],Table10[is_protected])</f>
        <v>0</v>
      </c>
      <c r="H10425" t="b">
        <f>_xlfn.XLOOKUP(Table9[[#This Row],[scientific_name]],Table10[scientific_name],Table10[is_sheep])</f>
        <v>0</v>
      </c>
    </row>
    <row r="10426" spans="1:8">
      <c r="A10426" t="s">
        <v>3220</v>
      </c>
      <c r="B10426" t="s">
        <v>13</v>
      </c>
      <c r="C10426">
        <v>245</v>
      </c>
      <c r="D10426" t="str">
        <f>_xlfn.XLOOKUP(Table9[[#This Row],[scientific_name]],Table10[scientific_name],Table10[category])</f>
        <v>Vascular Plant</v>
      </c>
      <c r="E10426" t="str">
        <f>_xlfn.XLOOKUP(Table9[[#This Row],[scientific_name]],Table10[scientific_name],Table10[common_names])</f>
        <v>Eaton's Aster</v>
      </c>
      <c r="F10426" t="str">
        <f>_xlfn.XLOOKUP(Table9[[#This Row],[scientific_name]],Table10[scientific_name],Table10[conservation_status])</f>
        <v>No Intervention</v>
      </c>
      <c r="G10426" t="b">
        <f>_xlfn.XLOOKUP(Table9[[#This Row],[scientific_name]],Table10[scientific_name],Table10[is_protected])</f>
        <v>0</v>
      </c>
      <c r="H10426" t="b">
        <f>_xlfn.XLOOKUP(Table9[[#This Row],[scientific_name]],Table10[scientific_name],Table10[is_sheep])</f>
        <v>0</v>
      </c>
    </row>
    <row r="10427" spans="1:8">
      <c r="A10427" t="s">
        <v>5058</v>
      </c>
      <c r="B10427" t="s">
        <v>4</v>
      </c>
      <c r="C10427">
        <v>96</v>
      </c>
      <c r="D10427" t="str">
        <f>_xlfn.XLOOKUP(Table9[[#This Row],[scientific_name]],Table10[scientific_name],Table10[category])</f>
        <v>Vascular Plant</v>
      </c>
      <c r="E10427" t="str">
        <f>_xlfn.XLOOKUP(Table9[[#This Row],[scientific_name]],Table10[scientific_name],Table10[common_names])</f>
        <v>Pale Corydalis</v>
      </c>
      <c r="F10427" t="str">
        <f>_xlfn.XLOOKUP(Table9[[#This Row],[scientific_name]],Table10[scientific_name],Table10[conservation_status])</f>
        <v>No Intervention</v>
      </c>
      <c r="G10427" t="b">
        <f>_xlfn.XLOOKUP(Table9[[#This Row],[scientific_name]],Table10[scientific_name],Table10[is_protected])</f>
        <v>0</v>
      </c>
      <c r="H10427" t="b">
        <f>_xlfn.XLOOKUP(Table9[[#This Row],[scientific_name]],Table10[scientific_name],Table10[is_sheep])</f>
        <v>0</v>
      </c>
    </row>
    <row r="10428" spans="1:8">
      <c r="A10428" t="s">
        <v>2789</v>
      </c>
      <c r="B10428" t="s">
        <v>4</v>
      </c>
      <c r="C10428">
        <v>103</v>
      </c>
      <c r="D10428" t="str">
        <f>_xlfn.XLOOKUP(Table9[[#This Row],[scientific_name]],Table10[scientific_name],Table10[category])</f>
        <v>Mammal</v>
      </c>
      <c r="E10428" t="str">
        <f>_xlfn.XLOOKUP(Table9[[#This Row],[scientific_name]],Table10[scientific_name],Table10[common_names])</f>
        <v>Water Shrew</v>
      </c>
      <c r="F10428" t="str">
        <f>_xlfn.XLOOKUP(Table9[[#This Row],[scientific_name]],Table10[scientific_name],Table10[conservation_status])</f>
        <v>No Intervention</v>
      </c>
      <c r="G10428" t="b">
        <f>_xlfn.XLOOKUP(Table9[[#This Row],[scientific_name]],Table10[scientific_name],Table10[is_protected])</f>
        <v>0</v>
      </c>
      <c r="H10428" t="b">
        <f>_xlfn.XLOOKUP(Table9[[#This Row],[scientific_name]],Table10[scientific_name],Table10[is_sheep])</f>
        <v>0</v>
      </c>
    </row>
    <row r="10429" spans="1:8">
      <c r="A10429" t="s">
        <v>5059</v>
      </c>
      <c r="B10429" t="s">
        <v>13</v>
      </c>
      <c r="C10429">
        <v>228</v>
      </c>
      <c r="D10429" t="str">
        <f>_xlfn.XLOOKUP(Table9[[#This Row],[scientific_name]],Table10[scientific_name],Table10[category])</f>
        <v>Vascular Plant</v>
      </c>
      <c r="E10429" t="str">
        <f>_xlfn.XLOOKUP(Table9[[#This Row],[scientific_name]],Table10[scientific_name],Table10[common_names])</f>
        <v>Branching Bur-Reed, Bur-Reed</v>
      </c>
      <c r="F10429" t="str">
        <f>_xlfn.XLOOKUP(Table9[[#This Row],[scientific_name]],Table10[scientific_name],Table10[conservation_status])</f>
        <v>No Intervention</v>
      </c>
      <c r="G10429" t="b">
        <f>_xlfn.XLOOKUP(Table9[[#This Row],[scientific_name]],Table10[scientific_name],Table10[is_protected])</f>
        <v>0</v>
      </c>
      <c r="H10429" t="b">
        <f>_xlfn.XLOOKUP(Table9[[#This Row],[scientific_name]],Table10[scientific_name],Table10[is_sheep])</f>
        <v>0</v>
      </c>
    </row>
    <row r="10430" spans="1:8">
      <c r="A10430" t="s">
        <v>4729</v>
      </c>
      <c r="B10430" t="s">
        <v>4</v>
      </c>
      <c r="C10430">
        <v>52</v>
      </c>
      <c r="D10430" t="str">
        <f>_xlfn.XLOOKUP(Table9[[#This Row],[scientific_name]],Table10[scientific_name],Table10[category])</f>
        <v>Vascular Plant</v>
      </c>
      <c r="E10430" t="str">
        <f>_xlfn.XLOOKUP(Table9[[#This Row],[scientific_name]],Table10[scientific_name],Table10[common_names])</f>
        <v>Longbeak Arrowhead</v>
      </c>
      <c r="F10430" t="str">
        <f>_xlfn.XLOOKUP(Table9[[#This Row],[scientific_name]],Table10[scientific_name],Table10[conservation_status])</f>
        <v>No Intervention</v>
      </c>
      <c r="G10430" t="b">
        <f>_xlfn.XLOOKUP(Table9[[#This Row],[scientific_name]],Table10[scientific_name],Table10[is_protected])</f>
        <v>0</v>
      </c>
      <c r="H10430" t="b">
        <f>_xlfn.XLOOKUP(Table9[[#This Row],[scientific_name]],Table10[scientific_name],Table10[is_sheep])</f>
        <v>0</v>
      </c>
    </row>
    <row r="10431" spans="1:8">
      <c r="A10431" t="s">
        <v>3328</v>
      </c>
      <c r="B10431" t="s">
        <v>9</v>
      </c>
      <c r="C10431">
        <v>95</v>
      </c>
      <c r="D10431" t="str">
        <f>_xlfn.XLOOKUP(Table9[[#This Row],[scientific_name]],Table10[scientific_name],Table10[category])</f>
        <v>Vascular Plant</v>
      </c>
      <c r="E10431" t="str">
        <f>_xlfn.XLOOKUP(Table9[[#This Row],[scientific_name]],Table10[scientific_name],Table10[common_names])</f>
        <v>New York Fern</v>
      </c>
      <c r="F10431" t="str">
        <f>_xlfn.XLOOKUP(Table9[[#This Row],[scientific_name]],Table10[scientific_name],Table10[conservation_status])</f>
        <v>No Intervention</v>
      </c>
      <c r="G10431" t="b">
        <f>_xlfn.XLOOKUP(Table9[[#This Row],[scientific_name]],Table10[scientific_name],Table10[is_protected])</f>
        <v>0</v>
      </c>
      <c r="H10431" t="b">
        <f>_xlfn.XLOOKUP(Table9[[#This Row],[scientific_name]],Table10[scientific_name],Table10[is_sheep])</f>
        <v>0</v>
      </c>
    </row>
    <row r="10432" spans="1:8">
      <c r="A10432" t="s">
        <v>1744</v>
      </c>
      <c r="B10432" t="s">
        <v>13</v>
      </c>
      <c r="C10432">
        <v>238</v>
      </c>
      <c r="D10432" t="str">
        <f>_xlfn.XLOOKUP(Table9[[#This Row],[scientific_name]],Table10[scientific_name],Table10[category])</f>
        <v>Vascular Plant</v>
      </c>
      <c r="E10432" t="str">
        <f>_xlfn.XLOOKUP(Table9[[#This Row],[scientific_name]],Table10[scientific_name],Table10[common_names])</f>
        <v>Corn Speedwell</v>
      </c>
      <c r="F10432" t="str">
        <f>_xlfn.XLOOKUP(Table9[[#This Row],[scientific_name]],Table10[scientific_name],Table10[conservation_status])</f>
        <v>No Intervention</v>
      </c>
      <c r="G10432" t="b">
        <f>_xlfn.XLOOKUP(Table9[[#This Row],[scientific_name]],Table10[scientific_name],Table10[is_protected])</f>
        <v>0</v>
      </c>
      <c r="H10432" t="b">
        <f>_xlfn.XLOOKUP(Table9[[#This Row],[scientific_name]],Table10[scientific_name],Table10[is_sheep])</f>
        <v>0</v>
      </c>
    </row>
    <row r="10433" spans="1:8">
      <c r="A10433" t="s">
        <v>3833</v>
      </c>
      <c r="B10433" t="s">
        <v>13</v>
      </c>
      <c r="C10433">
        <v>239</v>
      </c>
      <c r="D10433" t="str">
        <f>_xlfn.XLOOKUP(Table9[[#This Row],[scientific_name]],Table10[scientific_name],Table10[category])</f>
        <v>Vascular Plant</v>
      </c>
      <c r="E10433" t="str">
        <f>_xlfn.XLOOKUP(Table9[[#This Row],[scientific_name]],Table10[scientific_name],Table10[common_names])</f>
        <v>Bigleaf Snowbell</v>
      </c>
      <c r="F10433" t="str">
        <f>_xlfn.XLOOKUP(Table9[[#This Row],[scientific_name]],Table10[scientific_name],Table10[conservation_status])</f>
        <v>No Intervention</v>
      </c>
      <c r="G10433" t="b">
        <f>_xlfn.XLOOKUP(Table9[[#This Row],[scientific_name]],Table10[scientific_name],Table10[is_protected])</f>
        <v>0</v>
      </c>
      <c r="H10433" t="b">
        <f>_xlfn.XLOOKUP(Table9[[#This Row],[scientific_name]],Table10[scientific_name],Table10[is_sheep])</f>
        <v>0</v>
      </c>
    </row>
    <row r="10434" spans="1:8">
      <c r="A10434" t="s">
        <v>2294</v>
      </c>
      <c r="B10434" t="s">
        <v>9</v>
      </c>
      <c r="C10434">
        <v>92</v>
      </c>
      <c r="D10434" t="str">
        <f>_xlfn.XLOOKUP(Table9[[#This Row],[scientific_name]],Table10[scientific_name],Table10[category])</f>
        <v>Vascular Plant</v>
      </c>
      <c r="E10434" t="str">
        <f>_xlfn.XLOOKUP(Table9[[#This Row],[scientific_name]],Table10[scientific_name],Table10[common_names])</f>
        <v>Loblolly Pine</v>
      </c>
      <c r="F10434" t="str">
        <f>_xlfn.XLOOKUP(Table9[[#This Row],[scientific_name]],Table10[scientific_name],Table10[conservation_status])</f>
        <v>No Intervention</v>
      </c>
      <c r="G10434" t="b">
        <f>_xlfn.XLOOKUP(Table9[[#This Row],[scientific_name]],Table10[scientific_name],Table10[is_protected])</f>
        <v>0</v>
      </c>
      <c r="H10434" t="b">
        <f>_xlfn.XLOOKUP(Table9[[#This Row],[scientific_name]],Table10[scientific_name],Table10[is_sheep])</f>
        <v>0</v>
      </c>
    </row>
    <row r="10435" spans="1:8">
      <c r="A10435" t="s">
        <v>734</v>
      </c>
      <c r="B10435" t="s">
        <v>7</v>
      </c>
      <c r="C10435">
        <v>177</v>
      </c>
      <c r="D10435" t="str">
        <f>_xlfn.XLOOKUP(Table9[[#This Row],[scientific_name]],Table10[scientific_name],Table10[category])</f>
        <v>Vascular Plant</v>
      </c>
      <c r="E10435" t="str">
        <f>_xlfn.XLOOKUP(Table9[[#This Row],[scientific_name]],Table10[scientific_name],Table10[common_names])</f>
        <v>Cutleaf Coneflower</v>
      </c>
      <c r="F10435" t="str">
        <f>_xlfn.XLOOKUP(Table9[[#This Row],[scientific_name]],Table10[scientific_name],Table10[conservation_status])</f>
        <v>No Intervention</v>
      </c>
      <c r="G10435" t="b">
        <f>_xlfn.XLOOKUP(Table9[[#This Row],[scientific_name]],Table10[scientific_name],Table10[is_protected])</f>
        <v>0</v>
      </c>
      <c r="H10435" t="b">
        <f>_xlfn.XLOOKUP(Table9[[#This Row],[scientific_name]],Table10[scientific_name],Table10[is_sheep])</f>
        <v>0</v>
      </c>
    </row>
    <row r="10436" spans="1:8">
      <c r="A10436" t="s">
        <v>2258</v>
      </c>
      <c r="B10436" t="s">
        <v>9</v>
      </c>
      <c r="C10436">
        <v>97</v>
      </c>
      <c r="D10436" t="str">
        <f>_xlfn.XLOOKUP(Table9[[#This Row],[scientific_name]],Table10[scientific_name],Table10[category])</f>
        <v>Vascular Plant</v>
      </c>
      <c r="E10436" t="str">
        <f>_xlfn.XLOOKUP(Table9[[#This Row],[scientific_name]],Table10[scientific_name],Table10[common_names])</f>
        <v>Common Nipplewort, Nipplewort</v>
      </c>
      <c r="F10436" t="str">
        <f>_xlfn.XLOOKUP(Table9[[#This Row],[scientific_name]],Table10[scientific_name],Table10[conservation_status])</f>
        <v>No Intervention</v>
      </c>
      <c r="G10436" t="b">
        <f>_xlfn.XLOOKUP(Table9[[#This Row],[scientific_name]],Table10[scientific_name],Table10[is_protected])</f>
        <v>0</v>
      </c>
      <c r="H10436" t="b">
        <f>_xlfn.XLOOKUP(Table9[[#This Row],[scientific_name]],Table10[scientific_name],Table10[is_sheep])</f>
        <v>0</v>
      </c>
    </row>
    <row r="10437" spans="1:8">
      <c r="A10437" t="s">
        <v>4150</v>
      </c>
      <c r="B10437" t="s">
        <v>4</v>
      </c>
      <c r="C10437">
        <v>58</v>
      </c>
      <c r="D10437" t="str">
        <f>_xlfn.XLOOKUP(Table9[[#This Row],[scientific_name]],Table10[scientific_name],Table10[category])</f>
        <v>Bird</v>
      </c>
      <c r="E10437" t="str">
        <f>_xlfn.XLOOKUP(Table9[[#This Row],[scientific_name]],Table10[scientific_name],Table10[common_names])</f>
        <v>Grasshopper Sparrow</v>
      </c>
      <c r="F10437" t="str">
        <f>_xlfn.XLOOKUP(Table9[[#This Row],[scientific_name]],Table10[scientific_name],Table10[conservation_status])</f>
        <v>Species of Concern</v>
      </c>
      <c r="G10437" t="b">
        <f>_xlfn.XLOOKUP(Table9[[#This Row],[scientific_name]],Table10[scientific_name],Table10[is_protected])</f>
        <v>1</v>
      </c>
      <c r="H10437" t="b">
        <f>_xlfn.XLOOKUP(Table9[[#This Row],[scientific_name]],Table10[scientific_name],Table10[is_sheep])</f>
        <v>0</v>
      </c>
    </row>
    <row r="10438" spans="1:8">
      <c r="A10438" t="s">
        <v>2131</v>
      </c>
      <c r="B10438" t="s">
        <v>7</v>
      </c>
      <c r="C10438">
        <v>166</v>
      </c>
      <c r="D10438" t="str">
        <f>_xlfn.XLOOKUP(Table9[[#This Row],[scientific_name]],Table10[scientific_name],Table10[category])</f>
        <v>Vascular Plant</v>
      </c>
      <c r="E10438" t="str">
        <f>_xlfn.XLOOKUP(Table9[[#This Row],[scientific_name]],Table10[scientific_name],Table10[common_names])</f>
        <v>Silver Cinquefoil</v>
      </c>
      <c r="F10438" t="str">
        <f>_xlfn.XLOOKUP(Table9[[#This Row],[scientific_name]],Table10[scientific_name],Table10[conservation_status])</f>
        <v>No Intervention</v>
      </c>
      <c r="G10438" t="b">
        <f>_xlfn.XLOOKUP(Table9[[#This Row],[scientific_name]],Table10[scientific_name],Table10[is_protected])</f>
        <v>0</v>
      </c>
      <c r="H10438" t="b">
        <f>_xlfn.XLOOKUP(Table9[[#This Row],[scientific_name]],Table10[scientific_name],Table10[is_sheep])</f>
        <v>0</v>
      </c>
    </row>
    <row r="10439" spans="1:8">
      <c r="A10439" t="s">
        <v>2740</v>
      </c>
      <c r="B10439" t="s">
        <v>4</v>
      </c>
      <c r="C10439">
        <v>75</v>
      </c>
      <c r="D10439" t="str">
        <f>_xlfn.XLOOKUP(Table9[[#This Row],[scientific_name]],Table10[scientific_name],Table10[category])</f>
        <v>Vascular Plant</v>
      </c>
      <c r="E10439" t="str">
        <f>_xlfn.XLOOKUP(Table9[[#This Row],[scientific_name]],Table10[scientific_name],Table10[common_names])</f>
        <v>Log Fern</v>
      </c>
      <c r="F10439" t="str">
        <f>_xlfn.XLOOKUP(Table9[[#This Row],[scientific_name]],Table10[scientific_name],Table10[conservation_status])</f>
        <v>No Intervention</v>
      </c>
      <c r="G10439" t="b">
        <f>_xlfn.XLOOKUP(Table9[[#This Row],[scientific_name]],Table10[scientific_name],Table10[is_protected])</f>
        <v>0</v>
      </c>
      <c r="H10439" t="b">
        <f>_xlfn.XLOOKUP(Table9[[#This Row],[scientific_name]],Table10[scientific_name],Table10[is_sheep])</f>
        <v>0</v>
      </c>
    </row>
    <row r="10440" spans="1:8">
      <c r="A10440" t="s">
        <v>3558</v>
      </c>
      <c r="B10440" t="s">
        <v>9</v>
      </c>
      <c r="C10440">
        <v>84</v>
      </c>
      <c r="D10440" t="str">
        <f>_xlfn.XLOOKUP(Table9[[#This Row],[scientific_name]],Table10[scientific_name],Table10[category])</f>
        <v>Vascular Plant</v>
      </c>
      <c r="E10440" t="str">
        <f>_xlfn.XLOOKUP(Table9[[#This Row],[scientific_name]],Table10[scientific_name],Table10[common_names])</f>
        <v>Bird Knotweed</v>
      </c>
      <c r="F10440" t="str">
        <f>_xlfn.XLOOKUP(Table9[[#This Row],[scientific_name]],Table10[scientific_name],Table10[conservation_status])</f>
        <v>No Intervention</v>
      </c>
      <c r="G10440" t="b">
        <f>_xlfn.XLOOKUP(Table9[[#This Row],[scientific_name]],Table10[scientific_name],Table10[is_protected])</f>
        <v>0</v>
      </c>
      <c r="H10440" t="b">
        <f>_xlfn.XLOOKUP(Table9[[#This Row],[scientific_name]],Table10[scientific_name],Table10[is_sheep])</f>
        <v>0</v>
      </c>
    </row>
    <row r="10441" spans="1:8">
      <c r="A10441" t="s">
        <v>3164</v>
      </c>
      <c r="B10441" t="s">
        <v>4</v>
      </c>
      <c r="C10441">
        <v>85</v>
      </c>
      <c r="D10441" t="str">
        <f>_xlfn.XLOOKUP(Table9[[#This Row],[scientific_name]],Table10[scientific_name],Table10[category])</f>
        <v>Vascular Plant</v>
      </c>
      <c r="E10441" t="str">
        <f>_xlfn.XLOOKUP(Table9[[#This Row],[scientific_name]],Table10[scientific_name],Table10[common_names])</f>
        <v>Water Purslane</v>
      </c>
      <c r="F10441" t="str">
        <f>_xlfn.XLOOKUP(Table9[[#This Row],[scientific_name]],Table10[scientific_name],Table10[conservation_status])</f>
        <v>No Intervention</v>
      </c>
      <c r="G10441" t="b">
        <f>_xlfn.XLOOKUP(Table9[[#This Row],[scientific_name]],Table10[scientific_name],Table10[is_protected])</f>
        <v>0</v>
      </c>
      <c r="H10441" t="b">
        <f>_xlfn.XLOOKUP(Table9[[#This Row],[scientific_name]],Table10[scientific_name],Table10[is_sheep])</f>
        <v>0</v>
      </c>
    </row>
    <row r="10442" spans="1:8">
      <c r="A10442" t="s">
        <v>4789</v>
      </c>
      <c r="B10442" t="s">
        <v>9</v>
      </c>
      <c r="C10442">
        <v>118</v>
      </c>
      <c r="D10442" t="str">
        <f>_xlfn.XLOOKUP(Table9[[#This Row],[scientific_name]],Table10[scientific_name],Table10[category])</f>
        <v>Bird</v>
      </c>
      <c r="E10442" t="str">
        <f>_xlfn.XLOOKUP(Table9[[#This Row],[scientific_name]],Table10[scientific_name],Table10[common_names])</f>
        <v>White-Rumped Sandpiper</v>
      </c>
      <c r="F10442" t="str">
        <f>_xlfn.XLOOKUP(Table9[[#This Row],[scientific_name]],Table10[scientific_name],Table10[conservation_status])</f>
        <v>No Intervention</v>
      </c>
      <c r="G10442" t="b">
        <f>_xlfn.XLOOKUP(Table9[[#This Row],[scientific_name]],Table10[scientific_name],Table10[is_protected])</f>
        <v>0</v>
      </c>
      <c r="H10442" t="b">
        <f>_xlfn.XLOOKUP(Table9[[#This Row],[scientific_name]],Table10[scientific_name],Table10[is_sheep])</f>
        <v>0</v>
      </c>
    </row>
    <row r="10443" spans="1:8">
      <c r="A10443" t="s">
        <v>465</v>
      </c>
      <c r="B10443" t="s">
        <v>4</v>
      </c>
      <c r="C10443">
        <v>101</v>
      </c>
      <c r="D10443" t="str">
        <f>_xlfn.XLOOKUP(Table9[[#This Row],[scientific_name]],Table10[scientific_name],Table10[category])</f>
        <v>Amphibian</v>
      </c>
      <c r="E10443" t="str">
        <f>_xlfn.XLOOKUP(Table9[[#This Row],[scientific_name]],Table10[scientific_name],Table10[common_names])</f>
        <v>Woodland Salamanders</v>
      </c>
      <c r="F10443" t="str">
        <f>_xlfn.XLOOKUP(Table9[[#This Row],[scientific_name]],Table10[scientific_name],Table10[conservation_status])</f>
        <v>No Intervention</v>
      </c>
      <c r="G10443" t="b">
        <f>_xlfn.XLOOKUP(Table9[[#This Row],[scientific_name]],Table10[scientific_name],Table10[is_protected])</f>
        <v>0</v>
      </c>
      <c r="H10443" t="b">
        <f>_xlfn.XLOOKUP(Table9[[#This Row],[scientific_name]],Table10[scientific_name],Table10[is_sheep])</f>
        <v>0</v>
      </c>
    </row>
    <row r="10444" spans="1:8">
      <c r="A10444" t="s">
        <v>311</v>
      </c>
      <c r="B10444" t="s">
        <v>4</v>
      </c>
      <c r="C10444">
        <v>54</v>
      </c>
      <c r="D10444" t="str">
        <f>_xlfn.XLOOKUP(Table9[[#This Row],[scientific_name]],Table10[scientific_name],Table10[category])</f>
        <v>Bird</v>
      </c>
      <c r="E10444" t="str">
        <f>_xlfn.XLOOKUP(Table9[[#This Row],[scientific_name]],Table10[scientific_name],Table10[common_names])</f>
        <v>American Golden-Plover, Lesser Golden-Plover</v>
      </c>
      <c r="F10444" t="str">
        <f>_xlfn.XLOOKUP(Table9[[#This Row],[scientific_name]],Table10[scientific_name],Table10[conservation_status])</f>
        <v>No Intervention</v>
      </c>
      <c r="G10444" t="b">
        <f>_xlfn.XLOOKUP(Table9[[#This Row],[scientific_name]],Table10[scientific_name],Table10[is_protected])</f>
        <v>0</v>
      </c>
      <c r="H10444" t="b">
        <f>_xlfn.XLOOKUP(Table9[[#This Row],[scientific_name]],Table10[scientific_name],Table10[is_sheep])</f>
        <v>0</v>
      </c>
    </row>
    <row r="10445" spans="1:8">
      <c r="A10445" t="s">
        <v>1465</v>
      </c>
      <c r="B10445" t="s">
        <v>7</v>
      </c>
      <c r="C10445">
        <v>157</v>
      </c>
      <c r="D10445" t="str">
        <f>_xlfn.XLOOKUP(Table9[[#This Row],[scientific_name]],Table10[scientific_name],Table10[category])</f>
        <v>Vascular Plant</v>
      </c>
      <c r="E10445" t="str">
        <f>_xlfn.XLOOKUP(Table9[[#This Row],[scientific_name]],Table10[scientific_name],Table10[common_names])</f>
        <v>Wintercress, Yellow Rocket</v>
      </c>
      <c r="F10445" t="str">
        <f>_xlfn.XLOOKUP(Table9[[#This Row],[scientific_name]],Table10[scientific_name],Table10[conservation_status])</f>
        <v>No Intervention</v>
      </c>
      <c r="G10445" t="b">
        <f>_xlfn.XLOOKUP(Table9[[#This Row],[scientific_name]],Table10[scientific_name],Table10[is_protected])</f>
        <v>0</v>
      </c>
      <c r="H10445" t="b">
        <f>_xlfn.XLOOKUP(Table9[[#This Row],[scientific_name]],Table10[scientific_name],Table10[is_sheep])</f>
        <v>0</v>
      </c>
    </row>
    <row r="10446" spans="1:8">
      <c r="A10446" t="s">
        <v>3</v>
      </c>
      <c r="B10446" t="s">
        <v>7</v>
      </c>
      <c r="C10446">
        <v>148</v>
      </c>
      <c r="D10446" t="str">
        <f>_xlfn.XLOOKUP(Table9[[#This Row],[scientific_name]],Table10[scientific_name],Table10[category])</f>
        <v>Vascular Plant</v>
      </c>
      <c r="E10446" t="str">
        <f>_xlfn.XLOOKUP(Table9[[#This Row],[scientific_name]],Table10[scientific_name],Table10[common_names])</f>
        <v>Purple Vetch, Reddish Tufted Vetch</v>
      </c>
      <c r="F10446" t="str">
        <f>_xlfn.XLOOKUP(Table9[[#This Row],[scientific_name]],Table10[scientific_name],Table10[conservation_status])</f>
        <v>No Intervention</v>
      </c>
      <c r="G10446" t="b">
        <f>_xlfn.XLOOKUP(Table9[[#This Row],[scientific_name]],Table10[scientific_name],Table10[is_protected])</f>
        <v>0</v>
      </c>
      <c r="H10446" t="b">
        <f>_xlfn.XLOOKUP(Table9[[#This Row],[scientific_name]],Table10[scientific_name],Table10[is_sheep])</f>
        <v>0</v>
      </c>
    </row>
    <row r="10447" spans="1:8">
      <c r="A10447" t="s">
        <v>3779</v>
      </c>
      <c r="B10447" t="s">
        <v>7</v>
      </c>
      <c r="C10447">
        <v>121</v>
      </c>
      <c r="D10447" t="str">
        <f>_xlfn.XLOOKUP(Table9[[#This Row],[scientific_name]],Table10[scientific_name],Table10[category])</f>
        <v>Vascular Plant</v>
      </c>
      <c r="E10447" t="str">
        <f>_xlfn.XLOOKUP(Table9[[#This Row],[scientific_name]],Table10[scientific_name],Table10[common_names])</f>
        <v>Drooping Sedge</v>
      </c>
      <c r="F10447" t="str">
        <f>_xlfn.XLOOKUP(Table9[[#This Row],[scientific_name]],Table10[scientific_name],Table10[conservation_status])</f>
        <v>No Intervention</v>
      </c>
      <c r="G10447" t="b">
        <f>_xlfn.XLOOKUP(Table9[[#This Row],[scientific_name]],Table10[scientific_name],Table10[is_protected])</f>
        <v>0</v>
      </c>
      <c r="H10447" t="b">
        <f>_xlfn.XLOOKUP(Table9[[#This Row],[scientific_name]],Table10[scientific_name],Table10[is_sheep])</f>
        <v>0</v>
      </c>
    </row>
    <row r="10448" spans="1:8">
      <c r="A10448" t="s">
        <v>683</v>
      </c>
      <c r="B10448" t="s">
        <v>9</v>
      </c>
      <c r="C10448">
        <v>89</v>
      </c>
      <c r="D10448" t="str">
        <f>_xlfn.XLOOKUP(Table9[[#This Row],[scientific_name]],Table10[scientific_name],Table10[category])</f>
        <v>Vascular Plant</v>
      </c>
      <c r="E10448" t="str">
        <f>_xlfn.XLOOKUP(Table9[[#This Row],[scientific_name]],Table10[scientific_name],Table10[common_names])</f>
        <v>Eaton's Aster</v>
      </c>
      <c r="F10448" t="str">
        <f>_xlfn.XLOOKUP(Table9[[#This Row],[scientific_name]],Table10[scientific_name],Table10[conservation_status])</f>
        <v>No Intervention</v>
      </c>
      <c r="G10448" t="b">
        <f>_xlfn.XLOOKUP(Table9[[#This Row],[scientific_name]],Table10[scientific_name],Table10[is_protected])</f>
        <v>0</v>
      </c>
      <c r="H10448" t="b">
        <f>_xlfn.XLOOKUP(Table9[[#This Row],[scientific_name]],Table10[scientific_name],Table10[is_sheep])</f>
        <v>0</v>
      </c>
    </row>
    <row r="10449" spans="1:8">
      <c r="A10449" t="s">
        <v>141</v>
      </c>
      <c r="B10449" t="s">
        <v>9</v>
      </c>
      <c r="C10449">
        <v>105</v>
      </c>
      <c r="D10449" t="str">
        <f>_xlfn.XLOOKUP(Table9[[#This Row],[scientific_name]],Table10[scientific_name],Table10[category])</f>
        <v>Nonvascular Plant</v>
      </c>
      <c r="E10449" t="str">
        <f>_xlfn.XLOOKUP(Table9[[#This Row],[scientific_name]],Table10[scientific_name],Table10[common_names])</f>
        <v>Oersted's Atrichum Moss</v>
      </c>
      <c r="F10449" t="str">
        <f>_xlfn.XLOOKUP(Table9[[#This Row],[scientific_name]],Table10[scientific_name],Table10[conservation_status])</f>
        <v>No Intervention</v>
      </c>
      <c r="G10449" t="b">
        <f>_xlfn.XLOOKUP(Table9[[#This Row],[scientific_name]],Table10[scientific_name],Table10[is_protected])</f>
        <v>0</v>
      </c>
      <c r="H10449" t="b">
        <f>_xlfn.XLOOKUP(Table9[[#This Row],[scientific_name]],Table10[scientific_name],Table10[is_sheep])</f>
        <v>0</v>
      </c>
    </row>
    <row r="10450" spans="1:8">
      <c r="A10450" t="s">
        <v>4465</v>
      </c>
      <c r="B10450" t="s">
        <v>9</v>
      </c>
      <c r="C10450">
        <v>56</v>
      </c>
      <c r="D10450" t="str">
        <f>_xlfn.XLOOKUP(Table9[[#This Row],[scientific_name]],Table10[scientific_name],Table10[category])</f>
        <v>Vascular Plant</v>
      </c>
      <c r="E10450" t="str">
        <f>_xlfn.XLOOKUP(Table9[[#This Row],[scientific_name]],Table10[scientific_name],Table10[common_names])</f>
        <v>Lotus Milkvetch, Lotus Milk-Vetch, Low Milkvetch, Milkvetch</v>
      </c>
      <c r="F10450" t="str">
        <f>_xlfn.XLOOKUP(Table9[[#This Row],[scientific_name]],Table10[scientific_name],Table10[conservation_status])</f>
        <v>No Intervention</v>
      </c>
      <c r="G10450" t="b">
        <f>_xlfn.XLOOKUP(Table9[[#This Row],[scientific_name]],Table10[scientific_name],Table10[is_protected])</f>
        <v>0</v>
      </c>
      <c r="H10450" t="b">
        <f>_xlfn.XLOOKUP(Table9[[#This Row],[scientific_name]],Table10[scientific_name],Table10[is_sheep])</f>
        <v>0</v>
      </c>
    </row>
    <row r="10451" spans="1:8">
      <c r="A10451" t="s">
        <v>5060</v>
      </c>
      <c r="B10451" t="s">
        <v>13</v>
      </c>
      <c r="C10451">
        <v>273</v>
      </c>
      <c r="D10451" t="str">
        <f>_xlfn.XLOOKUP(Table9[[#This Row],[scientific_name]],Table10[scientific_name],Table10[category])</f>
        <v>Vascular Plant</v>
      </c>
      <c r="E10451" t="str">
        <f>_xlfn.XLOOKUP(Table9[[#This Row],[scientific_name]],Table10[scientific_name],Table10[common_names])</f>
        <v>Roundleaf Snowberry</v>
      </c>
      <c r="F10451" t="str">
        <f>_xlfn.XLOOKUP(Table9[[#This Row],[scientific_name]],Table10[scientific_name],Table10[conservation_status])</f>
        <v>No Intervention</v>
      </c>
      <c r="G10451" t="b">
        <f>_xlfn.XLOOKUP(Table9[[#This Row],[scientific_name]],Table10[scientific_name],Table10[is_protected])</f>
        <v>0</v>
      </c>
      <c r="H10451" t="b">
        <f>_xlfn.XLOOKUP(Table9[[#This Row],[scientific_name]],Table10[scientific_name],Table10[is_sheep])</f>
        <v>0</v>
      </c>
    </row>
    <row r="10452" spans="1:8">
      <c r="A10452" t="s">
        <v>1342</v>
      </c>
      <c r="B10452" t="s">
        <v>9</v>
      </c>
      <c r="C10452">
        <v>110</v>
      </c>
      <c r="D10452" t="str">
        <f>_xlfn.XLOOKUP(Table9[[#This Row],[scientific_name]],Table10[scientific_name],Table10[category])</f>
        <v>Vascular Plant</v>
      </c>
      <c r="E10452" t="str">
        <f>_xlfn.XLOOKUP(Table9[[#This Row],[scientific_name]],Table10[scientific_name],Table10[common_names])</f>
        <v>Smallflowered Anemone</v>
      </c>
      <c r="F10452" t="str">
        <f>_xlfn.XLOOKUP(Table9[[#This Row],[scientific_name]],Table10[scientific_name],Table10[conservation_status])</f>
        <v>No Intervention</v>
      </c>
      <c r="G10452" t="b">
        <f>_xlfn.XLOOKUP(Table9[[#This Row],[scientific_name]],Table10[scientific_name],Table10[is_protected])</f>
        <v>0</v>
      </c>
      <c r="H10452" t="b">
        <f>_xlfn.XLOOKUP(Table9[[#This Row],[scientific_name]],Table10[scientific_name],Table10[is_sheep])</f>
        <v>0</v>
      </c>
    </row>
    <row r="10453" spans="1:8">
      <c r="A10453" t="s">
        <v>3553</v>
      </c>
      <c r="B10453" t="s">
        <v>4</v>
      </c>
      <c r="C10453">
        <v>79</v>
      </c>
      <c r="D10453" t="str">
        <f>_xlfn.XLOOKUP(Table9[[#This Row],[scientific_name]],Table10[scientific_name],Table10[category])</f>
        <v>Vascular Plant</v>
      </c>
      <c r="E10453" t="str">
        <f>_xlfn.XLOOKUP(Table9[[#This Row],[scientific_name]],Table10[scientific_name],Table10[common_names])</f>
        <v>Pumpkin Ash</v>
      </c>
      <c r="F10453" t="str">
        <f>_xlfn.XLOOKUP(Table9[[#This Row],[scientific_name]],Table10[scientific_name],Table10[conservation_status])</f>
        <v>No Intervention</v>
      </c>
      <c r="G10453" t="b">
        <f>_xlfn.XLOOKUP(Table9[[#This Row],[scientific_name]],Table10[scientific_name],Table10[is_protected])</f>
        <v>0</v>
      </c>
      <c r="H10453" t="b">
        <f>_xlfn.XLOOKUP(Table9[[#This Row],[scientific_name]],Table10[scientific_name],Table10[is_sheep])</f>
        <v>0</v>
      </c>
    </row>
    <row r="10454" spans="1:8">
      <c r="A10454" t="s">
        <v>3970</v>
      </c>
      <c r="B10454" t="s">
        <v>13</v>
      </c>
      <c r="C10454">
        <v>258</v>
      </c>
      <c r="D10454" t="str">
        <f>_xlfn.XLOOKUP(Table9[[#This Row],[scientific_name]],Table10[scientific_name],Table10[category])</f>
        <v>Vascular Plant</v>
      </c>
      <c r="E10454" t="str">
        <f>_xlfn.XLOOKUP(Table9[[#This Row],[scientific_name]],Table10[scientific_name],Table10[common_names])</f>
        <v>Umbrella Magnolia</v>
      </c>
      <c r="F10454" t="str">
        <f>_xlfn.XLOOKUP(Table9[[#This Row],[scientific_name]],Table10[scientific_name],Table10[conservation_status])</f>
        <v>No Intervention</v>
      </c>
      <c r="G10454" t="b">
        <f>_xlfn.XLOOKUP(Table9[[#This Row],[scientific_name]],Table10[scientific_name],Table10[is_protected])</f>
        <v>0</v>
      </c>
      <c r="H10454" t="b">
        <f>_xlfn.XLOOKUP(Table9[[#This Row],[scientific_name]],Table10[scientific_name],Table10[is_sheep])</f>
        <v>0</v>
      </c>
    </row>
    <row r="10455" spans="1:8">
      <c r="A10455" t="s">
        <v>4949</v>
      </c>
      <c r="B10455" t="s">
        <v>7</v>
      </c>
      <c r="C10455">
        <v>128</v>
      </c>
      <c r="D10455" t="str">
        <f>_xlfn.XLOOKUP(Table9[[#This Row],[scientific_name]],Table10[scientific_name],Table10[category])</f>
        <v>Vascular Plant</v>
      </c>
      <c r="E10455" t="str">
        <f>_xlfn.XLOOKUP(Table9[[#This Row],[scientific_name]],Table10[scientific_name],Table10[common_names])</f>
        <v>Smutgrass</v>
      </c>
      <c r="F10455" t="str">
        <f>_xlfn.XLOOKUP(Table9[[#This Row],[scientific_name]],Table10[scientific_name],Table10[conservation_status])</f>
        <v>No Intervention</v>
      </c>
      <c r="G10455" t="b">
        <f>_xlfn.XLOOKUP(Table9[[#This Row],[scientific_name]],Table10[scientific_name],Table10[is_protected])</f>
        <v>0</v>
      </c>
      <c r="H10455" t="b">
        <f>_xlfn.XLOOKUP(Table9[[#This Row],[scientific_name]],Table10[scientific_name],Table10[is_sheep])</f>
        <v>0</v>
      </c>
    </row>
    <row r="10456" spans="1:8">
      <c r="A10456" t="s">
        <v>3840</v>
      </c>
      <c r="B10456" t="s">
        <v>13</v>
      </c>
      <c r="C10456">
        <v>256</v>
      </c>
      <c r="D10456" t="str">
        <f>_xlfn.XLOOKUP(Table9[[#This Row],[scientific_name]],Table10[scientific_name],Table10[category])</f>
        <v>Bird</v>
      </c>
      <c r="E10456" t="str">
        <f>_xlfn.XLOOKUP(Table9[[#This Row],[scientific_name]],Table10[scientific_name],Table10[common_names])</f>
        <v>Pygmy Nuthatch</v>
      </c>
      <c r="F10456" t="str">
        <f>_xlfn.XLOOKUP(Table9[[#This Row],[scientific_name]],Table10[scientific_name],Table10[conservation_status])</f>
        <v>No Intervention</v>
      </c>
      <c r="G10456" t="b">
        <f>_xlfn.XLOOKUP(Table9[[#This Row],[scientific_name]],Table10[scientific_name],Table10[is_protected])</f>
        <v>0</v>
      </c>
      <c r="H10456" t="b">
        <f>_xlfn.XLOOKUP(Table9[[#This Row],[scientific_name]],Table10[scientific_name],Table10[is_sheep])</f>
        <v>0</v>
      </c>
    </row>
    <row r="10457" spans="1:8">
      <c r="A10457" t="s">
        <v>4861</v>
      </c>
      <c r="B10457" t="s">
        <v>9</v>
      </c>
      <c r="C10457">
        <v>68</v>
      </c>
      <c r="D10457" t="str">
        <f>_xlfn.XLOOKUP(Table9[[#This Row],[scientific_name]],Table10[scientific_name],Table10[category])</f>
        <v>Vascular Plant</v>
      </c>
      <c r="E10457" t="str">
        <f>_xlfn.XLOOKUP(Table9[[#This Row],[scientific_name]],Table10[scientific_name],Table10[common_names])</f>
        <v>Gray Beardtongue, Hairy Beard-Tongue</v>
      </c>
      <c r="F10457" t="str">
        <f>_xlfn.XLOOKUP(Table9[[#This Row],[scientific_name]],Table10[scientific_name],Table10[conservation_status])</f>
        <v>No Intervention</v>
      </c>
      <c r="G10457" t="b">
        <f>_xlfn.XLOOKUP(Table9[[#This Row],[scientific_name]],Table10[scientific_name],Table10[is_protected])</f>
        <v>0</v>
      </c>
      <c r="H10457" t="b">
        <f>_xlfn.XLOOKUP(Table9[[#This Row],[scientific_name]],Table10[scientific_name],Table10[is_sheep])</f>
        <v>0</v>
      </c>
    </row>
    <row r="10458" spans="1:8">
      <c r="A10458" t="s">
        <v>5061</v>
      </c>
      <c r="B10458" t="s">
        <v>13</v>
      </c>
      <c r="C10458">
        <v>241</v>
      </c>
      <c r="D10458" t="str">
        <f>_xlfn.XLOOKUP(Table9[[#This Row],[scientific_name]],Table10[scientific_name],Table10[category])</f>
        <v>Vascular Plant</v>
      </c>
      <c r="E10458" t="str">
        <f>_xlfn.XLOOKUP(Table9[[#This Row],[scientific_name]],Table10[scientific_name],Table10[common_names])</f>
        <v>Yellow Avens</v>
      </c>
      <c r="F10458" t="str">
        <f>_xlfn.XLOOKUP(Table9[[#This Row],[scientific_name]],Table10[scientific_name],Table10[conservation_status])</f>
        <v>No Intervention</v>
      </c>
      <c r="G10458" t="b">
        <f>_xlfn.XLOOKUP(Table9[[#This Row],[scientific_name]],Table10[scientific_name],Table10[is_protected])</f>
        <v>0</v>
      </c>
      <c r="H10458" t="b">
        <f>_xlfn.XLOOKUP(Table9[[#This Row],[scientific_name]],Table10[scientific_name],Table10[is_sheep])</f>
        <v>0</v>
      </c>
    </row>
    <row r="10459" spans="1:8">
      <c r="A10459" t="s">
        <v>4559</v>
      </c>
      <c r="B10459" t="s">
        <v>7</v>
      </c>
      <c r="C10459">
        <v>150</v>
      </c>
      <c r="D10459" t="str">
        <f>_xlfn.XLOOKUP(Table9[[#This Row],[scientific_name]],Table10[scientific_name],Table10[category])</f>
        <v>Nonvascular Plant</v>
      </c>
      <c r="E10459" t="str">
        <f>_xlfn.XLOOKUP(Table9[[#This Row],[scientific_name]],Table10[scientific_name],Table10[common_names])</f>
        <v>Wahlenberg's Oncophorus Moss</v>
      </c>
      <c r="F10459" t="str">
        <f>_xlfn.XLOOKUP(Table9[[#This Row],[scientific_name]],Table10[scientific_name],Table10[conservation_status])</f>
        <v>No Intervention</v>
      </c>
      <c r="G10459" t="b">
        <f>_xlfn.XLOOKUP(Table9[[#This Row],[scientific_name]],Table10[scientific_name],Table10[is_protected])</f>
        <v>0</v>
      </c>
      <c r="H10459" t="b">
        <f>_xlfn.XLOOKUP(Table9[[#This Row],[scientific_name]],Table10[scientific_name],Table10[is_sheep])</f>
        <v>0</v>
      </c>
    </row>
    <row r="10460" spans="1:8">
      <c r="A10460" t="s">
        <v>3908</v>
      </c>
      <c r="B10460" t="s">
        <v>4</v>
      </c>
      <c r="C10460">
        <v>62</v>
      </c>
      <c r="D10460" t="str">
        <f>_xlfn.XLOOKUP(Table9[[#This Row],[scientific_name]],Table10[scientific_name],Table10[category])</f>
        <v>Bird</v>
      </c>
      <c r="E10460" t="str">
        <f>_xlfn.XLOOKUP(Table9[[#This Row],[scientific_name]],Table10[scientific_name],Table10[common_names])</f>
        <v>Green-Tailed Towhee</v>
      </c>
      <c r="F10460" t="str">
        <f>_xlfn.XLOOKUP(Table9[[#This Row],[scientific_name]],Table10[scientific_name],Table10[conservation_status])</f>
        <v>Species of Concern</v>
      </c>
      <c r="G10460" t="b">
        <f>_xlfn.XLOOKUP(Table9[[#This Row],[scientific_name]],Table10[scientific_name],Table10[is_protected])</f>
        <v>1</v>
      </c>
      <c r="H10460" t="b">
        <f>_xlfn.XLOOKUP(Table9[[#This Row],[scientific_name]],Table10[scientific_name],Table10[is_sheep])</f>
        <v>0</v>
      </c>
    </row>
    <row r="10461" spans="1:8">
      <c r="A10461" t="s">
        <v>4022</v>
      </c>
      <c r="B10461" t="s">
        <v>7</v>
      </c>
      <c r="C10461">
        <v>158</v>
      </c>
      <c r="D10461" t="str">
        <f>_xlfn.XLOOKUP(Table9[[#This Row],[scientific_name]],Table10[scientific_name],Table10[category])</f>
        <v>Vascular Plant</v>
      </c>
      <c r="E10461" t="str">
        <f>_xlfn.XLOOKUP(Table9[[#This Row],[scientific_name]],Table10[scientific_name],Table10[common_names])</f>
        <v>Fremont's Goosefoot</v>
      </c>
      <c r="F10461" t="str">
        <f>_xlfn.XLOOKUP(Table9[[#This Row],[scientific_name]],Table10[scientific_name],Table10[conservation_status])</f>
        <v>No Intervention</v>
      </c>
      <c r="G10461" t="b">
        <f>_xlfn.XLOOKUP(Table9[[#This Row],[scientific_name]],Table10[scientific_name],Table10[is_protected])</f>
        <v>0</v>
      </c>
      <c r="H10461" t="b">
        <f>_xlfn.XLOOKUP(Table9[[#This Row],[scientific_name]],Table10[scientific_name],Table10[is_sheep])</f>
        <v>0</v>
      </c>
    </row>
    <row r="10462" spans="1:8">
      <c r="A10462" t="s">
        <v>3588</v>
      </c>
      <c r="B10462" t="s">
        <v>13</v>
      </c>
      <c r="C10462">
        <v>255</v>
      </c>
      <c r="D10462" t="str">
        <f>_xlfn.XLOOKUP(Table9[[#This Row],[scientific_name]],Table10[scientific_name],Table10[category])</f>
        <v>Vascular Plant</v>
      </c>
      <c r="E10462" t="str">
        <f>_xlfn.XLOOKUP(Table9[[#This Row],[scientific_name]],Table10[scientific_name],Table10[common_names])</f>
        <v>Goldback Fern, Goldfern, Western Goldfern</v>
      </c>
      <c r="F10462" t="str">
        <f>_xlfn.XLOOKUP(Table9[[#This Row],[scientific_name]],Table10[scientific_name],Table10[conservation_status])</f>
        <v>No Intervention</v>
      </c>
      <c r="G10462" t="b">
        <f>_xlfn.XLOOKUP(Table9[[#This Row],[scientific_name]],Table10[scientific_name],Table10[is_protected])</f>
        <v>0</v>
      </c>
      <c r="H10462" t="b">
        <f>_xlfn.XLOOKUP(Table9[[#This Row],[scientific_name]],Table10[scientific_name],Table10[is_sheep])</f>
        <v>0</v>
      </c>
    </row>
    <row r="10463" spans="1:8">
      <c r="A10463" t="s">
        <v>3177</v>
      </c>
      <c r="B10463" t="s">
        <v>9</v>
      </c>
      <c r="C10463">
        <v>71</v>
      </c>
      <c r="D10463" t="str">
        <f>_xlfn.XLOOKUP(Table9[[#This Row],[scientific_name]],Table10[scientific_name],Table10[category])</f>
        <v>Bird</v>
      </c>
      <c r="E10463" t="str">
        <f>_xlfn.XLOOKUP(Table9[[#This Row],[scientific_name]],Table10[scientific_name],Table10[common_names])</f>
        <v>Eastern Screech Owl, Eastern Screech-Owl</v>
      </c>
      <c r="F10463" t="str">
        <f>_xlfn.XLOOKUP(Table9[[#This Row],[scientific_name]],Table10[scientific_name],Table10[conservation_status])</f>
        <v>No Intervention</v>
      </c>
      <c r="G10463" t="b">
        <f>_xlfn.XLOOKUP(Table9[[#This Row],[scientific_name]],Table10[scientific_name],Table10[is_protected])</f>
        <v>0</v>
      </c>
      <c r="H10463" t="b">
        <f>_xlfn.XLOOKUP(Table9[[#This Row],[scientific_name]],Table10[scientific_name],Table10[is_sheep])</f>
        <v>0</v>
      </c>
    </row>
    <row r="10464" spans="1:8">
      <c r="A10464" t="s">
        <v>2952</v>
      </c>
      <c r="B10464" t="s">
        <v>9</v>
      </c>
      <c r="C10464">
        <v>109</v>
      </c>
      <c r="D10464" t="str">
        <f>_xlfn.XLOOKUP(Table9[[#This Row],[scientific_name]],Table10[scientific_name],Table10[category])</f>
        <v>Mammal</v>
      </c>
      <c r="E10464" t="str">
        <f>_xlfn.XLOOKUP(Table9[[#This Row],[scientific_name]],Table10[scientific_name],Table10[common_names])</f>
        <v>Allen's Chipmunk, Shadow Chipmunk</v>
      </c>
      <c r="F10464" t="str">
        <f>_xlfn.XLOOKUP(Table9[[#This Row],[scientific_name]],Table10[scientific_name],Table10[conservation_status])</f>
        <v>No Intervention</v>
      </c>
      <c r="G10464" t="b">
        <f>_xlfn.XLOOKUP(Table9[[#This Row],[scientific_name]],Table10[scientific_name],Table10[is_protected])</f>
        <v>0</v>
      </c>
      <c r="H10464" t="b">
        <f>_xlfn.XLOOKUP(Table9[[#This Row],[scientific_name]],Table10[scientific_name],Table10[is_sheep])</f>
        <v>0</v>
      </c>
    </row>
    <row r="10465" spans="1:8">
      <c r="A10465" t="s">
        <v>640</v>
      </c>
      <c r="B10465" t="s">
        <v>4</v>
      </c>
      <c r="C10465">
        <v>48</v>
      </c>
      <c r="D10465" t="str">
        <f>_xlfn.XLOOKUP(Table9[[#This Row],[scientific_name]],Table10[scientific_name],Table10[category])</f>
        <v>Vascular Plant</v>
      </c>
      <c r="E10465" t="str">
        <f>_xlfn.XLOOKUP(Table9[[#This Row],[scientific_name]],Table10[scientific_name],Table10[common_names])</f>
        <v>Bromegrass, Cheat Grass</v>
      </c>
      <c r="F10465" t="str">
        <f>_xlfn.XLOOKUP(Table9[[#This Row],[scientific_name]],Table10[scientific_name],Table10[conservation_status])</f>
        <v>No Intervention</v>
      </c>
      <c r="G10465" t="b">
        <f>_xlfn.XLOOKUP(Table9[[#This Row],[scientific_name]],Table10[scientific_name],Table10[is_protected])</f>
        <v>0</v>
      </c>
      <c r="H10465" t="b">
        <f>_xlfn.XLOOKUP(Table9[[#This Row],[scientific_name]],Table10[scientific_name],Table10[is_sheep])</f>
        <v>0</v>
      </c>
    </row>
    <row r="10466" spans="1:8">
      <c r="A10466" t="s">
        <v>4363</v>
      </c>
      <c r="B10466" t="s">
        <v>13</v>
      </c>
      <c r="C10466">
        <v>240</v>
      </c>
      <c r="D10466" t="str">
        <f>_xlfn.XLOOKUP(Table9[[#This Row],[scientific_name]],Table10[scientific_name],Table10[category])</f>
        <v>Nonvascular Plant</v>
      </c>
      <c r="E10466" t="str">
        <f>_xlfn.XLOOKUP(Table9[[#This Row],[scientific_name]],Table10[scientific_name],Table10[common_names])</f>
        <v>Loeskeobryum Moss</v>
      </c>
      <c r="F10466" t="str">
        <f>_xlfn.XLOOKUP(Table9[[#This Row],[scientific_name]],Table10[scientific_name],Table10[conservation_status])</f>
        <v>No Intervention</v>
      </c>
      <c r="G10466" t="b">
        <f>_xlfn.XLOOKUP(Table9[[#This Row],[scientific_name]],Table10[scientific_name],Table10[is_protected])</f>
        <v>0</v>
      </c>
      <c r="H10466" t="b">
        <f>_xlfn.XLOOKUP(Table9[[#This Row],[scientific_name]],Table10[scientific_name],Table10[is_sheep])</f>
        <v>0</v>
      </c>
    </row>
    <row r="10467" spans="1:8">
      <c r="A10467" t="s">
        <v>1614</v>
      </c>
      <c r="B10467" t="s">
        <v>7</v>
      </c>
      <c r="C10467">
        <v>144</v>
      </c>
      <c r="D10467" t="str">
        <f>_xlfn.XLOOKUP(Table9[[#This Row],[scientific_name]],Table10[scientific_name],Table10[category])</f>
        <v>Bird</v>
      </c>
      <c r="E10467" t="str">
        <f>_xlfn.XLOOKUP(Table9[[#This Row],[scientific_name]],Table10[scientific_name],Table10[common_names])</f>
        <v>Rock Dove</v>
      </c>
      <c r="F10467" t="str">
        <f>_xlfn.XLOOKUP(Table9[[#This Row],[scientific_name]],Table10[scientific_name],Table10[conservation_status])</f>
        <v>No Intervention</v>
      </c>
      <c r="G10467" t="b">
        <f>_xlfn.XLOOKUP(Table9[[#This Row],[scientific_name]],Table10[scientific_name],Table10[is_protected])</f>
        <v>0</v>
      </c>
      <c r="H10467" t="b">
        <f>_xlfn.XLOOKUP(Table9[[#This Row],[scientific_name]],Table10[scientific_name],Table10[is_sheep])</f>
        <v>0</v>
      </c>
    </row>
    <row r="10468" spans="1:8">
      <c r="A10468" t="s">
        <v>4040</v>
      </c>
      <c r="B10468" t="s">
        <v>9</v>
      </c>
      <c r="C10468">
        <v>93</v>
      </c>
      <c r="D10468" t="str">
        <f>_xlfn.XLOOKUP(Table9[[#This Row],[scientific_name]],Table10[scientific_name],Table10[category])</f>
        <v>Nonvascular Plant</v>
      </c>
      <c r="E10468" t="str">
        <f>_xlfn.XLOOKUP(Table9[[#This Row],[scientific_name]],Table10[scientific_name],Table10[common_names])</f>
        <v>Roth's Andreaea Moss</v>
      </c>
      <c r="F10468" t="str">
        <f>_xlfn.XLOOKUP(Table9[[#This Row],[scientific_name]],Table10[scientific_name],Table10[conservation_status])</f>
        <v>No Intervention</v>
      </c>
      <c r="G10468" t="b">
        <f>_xlfn.XLOOKUP(Table9[[#This Row],[scientific_name]],Table10[scientific_name],Table10[is_protected])</f>
        <v>0</v>
      </c>
      <c r="H10468" t="b">
        <f>_xlfn.XLOOKUP(Table9[[#This Row],[scientific_name]],Table10[scientific_name],Table10[is_sheep])</f>
        <v>0</v>
      </c>
    </row>
    <row r="10469" spans="1:8">
      <c r="A10469" t="s">
        <v>4461</v>
      </c>
      <c r="B10469" t="s">
        <v>9</v>
      </c>
      <c r="C10469">
        <v>27</v>
      </c>
      <c r="D10469" t="str">
        <f>_xlfn.XLOOKUP(Table9[[#This Row],[scientific_name]],Table10[scientific_name],Table10[category])</f>
        <v>Mammal</v>
      </c>
      <c r="E10469" t="str">
        <f>_xlfn.XLOOKUP(Table9[[#This Row],[scientific_name]],Table10[scientific_name],Table10[common_names])</f>
        <v>Indiana Bat, Indiana Or Social Myotis</v>
      </c>
      <c r="F10469" t="str">
        <f>_xlfn.XLOOKUP(Table9[[#This Row],[scientific_name]],Table10[scientific_name],Table10[conservation_status])</f>
        <v>Endangered</v>
      </c>
      <c r="G10469" t="b">
        <f>_xlfn.XLOOKUP(Table9[[#This Row],[scientific_name]],Table10[scientific_name],Table10[is_protected])</f>
        <v>1</v>
      </c>
      <c r="H10469" t="b">
        <f>_xlfn.XLOOKUP(Table9[[#This Row],[scientific_name]],Table10[scientific_name],Table10[is_sheep])</f>
        <v>0</v>
      </c>
    </row>
    <row r="10470" spans="1:8">
      <c r="A10470" t="s">
        <v>1764</v>
      </c>
      <c r="B10470" t="s">
        <v>9</v>
      </c>
      <c r="C10470">
        <v>104</v>
      </c>
      <c r="D10470" t="str">
        <f>_xlfn.XLOOKUP(Table9[[#This Row],[scientific_name]],Table10[scientific_name],Table10[category])</f>
        <v>Vascular Plant</v>
      </c>
      <c r="E10470" t="str">
        <f>_xlfn.XLOOKUP(Table9[[#This Row],[scientific_name]],Table10[scientific_name],Table10[common_names])</f>
        <v>Pale Hickory, Sand Hickory</v>
      </c>
      <c r="F10470" t="str">
        <f>_xlfn.XLOOKUP(Table9[[#This Row],[scientific_name]],Table10[scientific_name],Table10[conservation_status])</f>
        <v>No Intervention</v>
      </c>
      <c r="G10470" t="b">
        <f>_xlfn.XLOOKUP(Table9[[#This Row],[scientific_name]],Table10[scientific_name],Table10[is_protected])</f>
        <v>0</v>
      </c>
      <c r="H10470" t="b">
        <f>_xlfn.XLOOKUP(Table9[[#This Row],[scientific_name]],Table10[scientific_name],Table10[is_sheep])</f>
        <v>0</v>
      </c>
    </row>
    <row r="10471" spans="1:8">
      <c r="A10471" t="s">
        <v>591</v>
      </c>
      <c r="B10471" t="s">
        <v>13</v>
      </c>
      <c r="C10471">
        <v>254</v>
      </c>
      <c r="D10471" t="str">
        <f>_xlfn.XLOOKUP(Table9[[#This Row],[scientific_name]],Table10[scientific_name],Table10[category])</f>
        <v>Vascular Plant</v>
      </c>
      <c r="E10471" t="str">
        <f>_xlfn.XLOOKUP(Table9[[#This Row],[scientific_name]],Table10[scientific_name],Table10[common_names])</f>
        <v>A St. John's-Wort, Common St. John's-Wort</v>
      </c>
      <c r="F10471" t="str">
        <f>_xlfn.XLOOKUP(Table9[[#This Row],[scientific_name]],Table10[scientific_name],Table10[conservation_status])</f>
        <v>No Intervention</v>
      </c>
      <c r="G10471" t="b">
        <f>_xlfn.XLOOKUP(Table9[[#This Row],[scientific_name]],Table10[scientific_name],Table10[is_protected])</f>
        <v>0</v>
      </c>
      <c r="H10471" t="b">
        <f>_xlfn.XLOOKUP(Table9[[#This Row],[scientific_name]],Table10[scientific_name],Table10[is_sheep])</f>
        <v>0</v>
      </c>
    </row>
    <row r="10472" spans="1:8">
      <c r="A10472" t="s">
        <v>2889</v>
      </c>
      <c r="B10472" t="s">
        <v>7</v>
      </c>
      <c r="C10472">
        <v>167</v>
      </c>
      <c r="D10472" t="str">
        <f>_xlfn.XLOOKUP(Table9[[#This Row],[scientific_name]],Table10[scientific_name],Table10[category])</f>
        <v>Vascular Plant</v>
      </c>
      <c r="E10472" t="str">
        <f>_xlfn.XLOOKUP(Table9[[#This Row],[scientific_name]],Table10[scientific_name],Table10[common_names])</f>
        <v>Beaver Monolepis, Beaver Povertyweed</v>
      </c>
      <c r="F10472" t="str">
        <f>_xlfn.XLOOKUP(Table9[[#This Row],[scientific_name]],Table10[scientific_name],Table10[conservation_status])</f>
        <v>No Intervention</v>
      </c>
      <c r="G10472" t="b">
        <f>_xlfn.XLOOKUP(Table9[[#This Row],[scientific_name]],Table10[scientific_name],Table10[is_protected])</f>
        <v>0</v>
      </c>
      <c r="H10472" t="b">
        <f>_xlfn.XLOOKUP(Table9[[#This Row],[scientific_name]],Table10[scientific_name],Table10[is_sheep])</f>
        <v>0</v>
      </c>
    </row>
    <row r="10473" spans="1:8">
      <c r="A10473" t="s">
        <v>4323</v>
      </c>
      <c r="B10473" t="s">
        <v>13</v>
      </c>
      <c r="C10473">
        <v>257</v>
      </c>
      <c r="D10473" t="str">
        <f>_xlfn.XLOOKUP(Table9[[#This Row],[scientific_name]],Table10[scientific_name],Table10[category])</f>
        <v>Vascular Plant</v>
      </c>
      <c r="E10473" t="str">
        <f>_xlfn.XLOOKUP(Table9[[#This Row],[scientific_name]],Table10[scientific_name],Table10[common_names])</f>
        <v>Pale Agoseris, Pale Goat-Chicory</v>
      </c>
      <c r="F10473" t="str">
        <f>_xlfn.XLOOKUP(Table9[[#This Row],[scientific_name]],Table10[scientific_name],Table10[conservation_status])</f>
        <v>No Intervention</v>
      </c>
      <c r="G10473" t="b">
        <f>_xlfn.XLOOKUP(Table9[[#This Row],[scientific_name]],Table10[scientific_name],Table10[is_protected])</f>
        <v>0</v>
      </c>
      <c r="H10473" t="b">
        <f>_xlfn.XLOOKUP(Table9[[#This Row],[scientific_name]],Table10[scientific_name],Table10[is_sheep])</f>
        <v>0</v>
      </c>
    </row>
    <row r="10474" spans="1:8">
      <c r="A10474" t="s">
        <v>1994</v>
      </c>
      <c r="B10474" t="s">
        <v>4</v>
      </c>
      <c r="C10474">
        <v>68</v>
      </c>
      <c r="D10474" t="str">
        <f>_xlfn.XLOOKUP(Table9[[#This Row],[scientific_name]],Table10[scientific_name],Table10[category])</f>
        <v>Vascular Plant</v>
      </c>
      <c r="E10474" t="str">
        <f>_xlfn.XLOOKUP(Table9[[#This Row],[scientific_name]],Table10[scientific_name],Table10[common_names])</f>
        <v>Sartwell Sedge, Sartwell's Sedge</v>
      </c>
      <c r="F10474" t="str">
        <f>_xlfn.XLOOKUP(Table9[[#This Row],[scientific_name]],Table10[scientific_name],Table10[conservation_status])</f>
        <v>No Intervention</v>
      </c>
      <c r="G10474" t="b">
        <f>_xlfn.XLOOKUP(Table9[[#This Row],[scientific_name]],Table10[scientific_name],Table10[is_protected])</f>
        <v>0</v>
      </c>
      <c r="H10474" t="b">
        <f>_xlfn.XLOOKUP(Table9[[#This Row],[scientific_name]],Table10[scientific_name],Table10[is_sheep])</f>
        <v>0</v>
      </c>
    </row>
    <row r="10475" spans="1:8">
      <c r="A10475" t="s">
        <v>350</v>
      </c>
      <c r="B10475" t="s">
        <v>13</v>
      </c>
      <c r="C10475">
        <v>274</v>
      </c>
      <c r="D10475" t="str">
        <f>_xlfn.XLOOKUP(Table9[[#This Row],[scientific_name]],Table10[scientific_name],Table10[category])</f>
        <v>Nonvascular Plant</v>
      </c>
      <c r="E10475" t="str">
        <f>_xlfn.XLOOKUP(Table9[[#This Row],[scientific_name]],Table10[scientific_name],Table10[common_names])</f>
        <v>Muehlenberg's Astomum Moss</v>
      </c>
      <c r="F10475" t="str">
        <f>_xlfn.XLOOKUP(Table9[[#This Row],[scientific_name]],Table10[scientific_name],Table10[conservation_status])</f>
        <v>No Intervention</v>
      </c>
      <c r="G10475" t="b">
        <f>_xlfn.XLOOKUP(Table9[[#This Row],[scientific_name]],Table10[scientific_name],Table10[is_protected])</f>
        <v>0</v>
      </c>
      <c r="H10475" t="b">
        <f>_xlfn.XLOOKUP(Table9[[#This Row],[scientific_name]],Table10[scientific_name],Table10[is_sheep])</f>
        <v>0</v>
      </c>
    </row>
    <row r="10476" spans="1:8">
      <c r="A10476" t="s">
        <v>458</v>
      </c>
      <c r="B10476" t="s">
        <v>4</v>
      </c>
      <c r="C10476">
        <v>67</v>
      </c>
      <c r="D10476" t="str">
        <f>_xlfn.XLOOKUP(Table9[[#This Row],[scientific_name]],Table10[scientific_name],Table10[category])</f>
        <v>Vascular Plant</v>
      </c>
      <c r="E10476" t="str">
        <f>_xlfn.XLOOKUP(Table9[[#This Row],[scientific_name]],Table10[scientific_name],Table10[common_names])</f>
        <v>Broom-Sedge, Virginia Broomsedge</v>
      </c>
      <c r="F10476" t="str">
        <f>_xlfn.XLOOKUP(Table9[[#This Row],[scientific_name]],Table10[scientific_name],Table10[conservation_status])</f>
        <v>No Intervention</v>
      </c>
      <c r="G10476" t="b">
        <f>_xlfn.XLOOKUP(Table9[[#This Row],[scientific_name]],Table10[scientific_name],Table10[is_protected])</f>
        <v>0</v>
      </c>
      <c r="H10476" t="b">
        <f>_xlfn.XLOOKUP(Table9[[#This Row],[scientific_name]],Table10[scientific_name],Table10[is_sheep])</f>
        <v>0</v>
      </c>
    </row>
    <row r="10477" spans="1:8">
      <c r="A10477" t="s">
        <v>5062</v>
      </c>
      <c r="B10477" t="s">
        <v>9</v>
      </c>
      <c r="C10477">
        <v>85</v>
      </c>
      <c r="D10477" t="str">
        <f>_xlfn.XLOOKUP(Table9[[#This Row],[scientific_name]],Table10[scientific_name],Table10[category])</f>
        <v>Vascular Plant</v>
      </c>
      <c r="E10477" t="str">
        <f>_xlfn.XLOOKUP(Table9[[#This Row],[scientific_name]],Table10[scientific_name],Table10[common_names])</f>
        <v>Littlefoot Blue-Eyes, Littlefoot Nemophila</v>
      </c>
      <c r="F10477" t="str">
        <f>_xlfn.XLOOKUP(Table9[[#This Row],[scientific_name]],Table10[scientific_name],Table10[conservation_status])</f>
        <v>No Intervention</v>
      </c>
      <c r="G10477" t="b">
        <f>_xlfn.XLOOKUP(Table9[[#This Row],[scientific_name]],Table10[scientific_name],Table10[is_protected])</f>
        <v>0</v>
      </c>
      <c r="H10477" t="b">
        <f>_xlfn.XLOOKUP(Table9[[#This Row],[scientific_name]],Table10[scientific_name],Table10[is_sheep])</f>
        <v>0</v>
      </c>
    </row>
    <row r="10478" spans="1:8">
      <c r="A10478" t="s">
        <v>5063</v>
      </c>
      <c r="B10478" t="s">
        <v>7</v>
      </c>
      <c r="C10478">
        <v>186</v>
      </c>
      <c r="D10478" t="str">
        <f>_xlfn.XLOOKUP(Table9[[#This Row],[scientific_name]],Table10[scientific_name],Table10[category])</f>
        <v>Mammal</v>
      </c>
      <c r="E10478" t="str">
        <f>_xlfn.XLOOKUP(Table9[[#This Row],[scientific_name]],Table10[scientific_name],Table10[common_names])</f>
        <v>Chickaree</v>
      </c>
      <c r="F10478" t="str">
        <f>_xlfn.XLOOKUP(Table9[[#This Row],[scientific_name]],Table10[scientific_name],Table10[conservation_status])</f>
        <v>No Intervention</v>
      </c>
      <c r="G10478" t="b">
        <f>_xlfn.XLOOKUP(Table9[[#This Row],[scientific_name]],Table10[scientific_name],Table10[is_protected])</f>
        <v>0</v>
      </c>
      <c r="H10478" t="b">
        <f>_xlfn.XLOOKUP(Table9[[#This Row],[scientific_name]],Table10[scientific_name],Table10[is_sheep])</f>
        <v>0</v>
      </c>
    </row>
    <row r="10479" spans="1:8">
      <c r="A10479" t="s">
        <v>5064</v>
      </c>
      <c r="B10479" t="s">
        <v>13</v>
      </c>
      <c r="C10479">
        <v>272</v>
      </c>
      <c r="D10479" t="str">
        <f>_xlfn.XLOOKUP(Table9[[#This Row],[scientific_name]],Table10[scientific_name],Table10[category])</f>
        <v>Vascular Plant</v>
      </c>
      <c r="E10479" t="str">
        <f>_xlfn.XLOOKUP(Table9[[#This Row],[scientific_name]],Table10[scientific_name],Table10[common_names])</f>
        <v>Purpleflower Honeysuckle</v>
      </c>
      <c r="F10479" t="str">
        <f>_xlfn.XLOOKUP(Table9[[#This Row],[scientific_name]],Table10[scientific_name],Table10[conservation_status])</f>
        <v>No Intervention</v>
      </c>
      <c r="G10479" t="b">
        <f>_xlfn.XLOOKUP(Table9[[#This Row],[scientific_name]],Table10[scientific_name],Table10[is_protected])</f>
        <v>0</v>
      </c>
      <c r="H10479" t="b">
        <f>_xlfn.XLOOKUP(Table9[[#This Row],[scientific_name]],Table10[scientific_name],Table10[is_sheep])</f>
        <v>0</v>
      </c>
    </row>
    <row r="10480" spans="1:8">
      <c r="A10480" t="s">
        <v>3771</v>
      </c>
      <c r="B10480" t="s">
        <v>9</v>
      </c>
      <c r="C10480">
        <v>92</v>
      </c>
      <c r="D10480" t="str">
        <f>_xlfn.XLOOKUP(Table9[[#This Row],[scientific_name]],Table10[scientific_name],Table10[category])</f>
        <v>Vascular Plant</v>
      </c>
      <c r="E10480" t="str">
        <f>_xlfn.XLOOKUP(Table9[[#This Row],[scientific_name]],Table10[scientific_name],Table10[common_names])</f>
        <v>Baltic Rush</v>
      </c>
      <c r="F10480" t="str">
        <f>_xlfn.XLOOKUP(Table9[[#This Row],[scientific_name]],Table10[scientific_name],Table10[conservation_status])</f>
        <v>No Intervention</v>
      </c>
      <c r="G10480" t="b">
        <f>_xlfn.XLOOKUP(Table9[[#This Row],[scientific_name]],Table10[scientific_name],Table10[is_protected])</f>
        <v>0</v>
      </c>
      <c r="H10480" t="b">
        <f>_xlfn.XLOOKUP(Table9[[#This Row],[scientific_name]],Table10[scientific_name],Table10[is_sheep])</f>
        <v>0</v>
      </c>
    </row>
    <row r="10481" spans="1:8">
      <c r="A10481" t="s">
        <v>2473</v>
      </c>
      <c r="B10481" t="s">
        <v>9</v>
      </c>
      <c r="C10481">
        <v>106</v>
      </c>
      <c r="D10481" t="str">
        <f>_xlfn.XLOOKUP(Table9[[#This Row],[scientific_name]],Table10[scientific_name],Table10[category])</f>
        <v>Vascular Plant</v>
      </c>
      <c r="E10481" t="str">
        <f>_xlfn.XLOOKUP(Table9[[#This Row],[scientific_name]],Table10[scientific_name],Table10[common_names])</f>
        <v>Western Meadow Aster</v>
      </c>
      <c r="F10481" t="str">
        <f>_xlfn.XLOOKUP(Table9[[#This Row],[scientific_name]],Table10[scientific_name],Table10[conservation_status])</f>
        <v>No Intervention</v>
      </c>
      <c r="G10481" t="b">
        <f>_xlfn.XLOOKUP(Table9[[#This Row],[scientific_name]],Table10[scientific_name],Table10[is_protected])</f>
        <v>0</v>
      </c>
      <c r="H10481" t="b">
        <f>_xlfn.XLOOKUP(Table9[[#This Row],[scientific_name]],Table10[scientific_name],Table10[is_sheep])</f>
        <v>0</v>
      </c>
    </row>
    <row r="10482" spans="1:8">
      <c r="A10482" t="s">
        <v>4460</v>
      </c>
      <c r="B10482" t="s">
        <v>13</v>
      </c>
      <c r="C10482">
        <v>261</v>
      </c>
      <c r="D10482" t="str">
        <f>_xlfn.XLOOKUP(Table9[[#This Row],[scientific_name]],Table10[scientific_name],Table10[category])</f>
        <v>Vascular Plant</v>
      </c>
      <c r="E10482" t="str">
        <f>_xlfn.XLOOKUP(Table9[[#This Row],[scientific_name]],Table10[scientific_name],Table10[common_names])</f>
        <v>Tiger Lily</v>
      </c>
      <c r="F10482" t="str">
        <f>_xlfn.XLOOKUP(Table9[[#This Row],[scientific_name]],Table10[scientific_name],Table10[conservation_status])</f>
        <v>No Intervention</v>
      </c>
      <c r="G10482" t="b">
        <f>_xlfn.XLOOKUP(Table9[[#This Row],[scientific_name]],Table10[scientific_name],Table10[is_protected])</f>
        <v>0</v>
      </c>
      <c r="H10482" t="b">
        <f>_xlfn.XLOOKUP(Table9[[#This Row],[scientific_name]],Table10[scientific_name],Table10[is_sheep])</f>
        <v>0</v>
      </c>
    </row>
    <row r="10483" spans="1:8">
      <c r="A10483" t="s">
        <v>1323</v>
      </c>
      <c r="B10483" t="s">
        <v>9</v>
      </c>
      <c r="C10483">
        <v>111</v>
      </c>
      <c r="D10483" t="str">
        <f>_xlfn.XLOOKUP(Table9[[#This Row],[scientific_name]],Table10[scientific_name],Table10[category])</f>
        <v>Vascular Plant</v>
      </c>
      <c r="E10483" t="str">
        <f>_xlfn.XLOOKUP(Table9[[#This Row],[scientific_name]],Table10[scientific_name],Table10[common_names])</f>
        <v>Mouse-Ear Cress, Wall-Cress</v>
      </c>
      <c r="F10483" t="str">
        <f>_xlfn.XLOOKUP(Table9[[#This Row],[scientific_name]],Table10[scientific_name],Table10[conservation_status])</f>
        <v>No Intervention</v>
      </c>
      <c r="G10483" t="b">
        <f>_xlfn.XLOOKUP(Table9[[#This Row],[scientific_name]],Table10[scientific_name],Table10[is_protected])</f>
        <v>0</v>
      </c>
      <c r="H10483" t="b">
        <f>_xlfn.XLOOKUP(Table9[[#This Row],[scientific_name]],Table10[scientific_name],Table10[is_sheep])</f>
        <v>0</v>
      </c>
    </row>
    <row r="10484" spans="1:8">
      <c r="A10484" t="s">
        <v>741</v>
      </c>
      <c r="B10484" t="s">
        <v>13</v>
      </c>
      <c r="C10484">
        <v>226</v>
      </c>
      <c r="D10484" t="str">
        <f>_xlfn.XLOOKUP(Table9[[#This Row],[scientific_name]],Table10[scientific_name],Table10[category])</f>
        <v>Vascular Plant</v>
      </c>
      <c r="E10484" t="str">
        <f>_xlfn.XLOOKUP(Table9[[#This Row],[scientific_name]],Table10[scientific_name],Table10[common_names])</f>
        <v>Rough-Fruited Cinquefoil, Sulphur Cinquefoil</v>
      </c>
      <c r="F10484" t="str">
        <f>_xlfn.XLOOKUP(Table9[[#This Row],[scientific_name]],Table10[scientific_name],Table10[conservation_status])</f>
        <v>No Intervention</v>
      </c>
      <c r="G10484" t="b">
        <f>_xlfn.XLOOKUP(Table9[[#This Row],[scientific_name]],Table10[scientific_name],Table10[is_protected])</f>
        <v>0</v>
      </c>
      <c r="H10484" t="b">
        <f>_xlfn.XLOOKUP(Table9[[#This Row],[scientific_name]],Table10[scientific_name],Table10[is_sheep])</f>
        <v>0</v>
      </c>
    </row>
    <row r="10485" spans="1:8">
      <c r="A10485" t="s">
        <v>2317</v>
      </c>
      <c r="B10485" t="s">
        <v>4</v>
      </c>
      <c r="C10485">
        <v>58</v>
      </c>
      <c r="D10485" t="str">
        <f>_xlfn.XLOOKUP(Table9[[#This Row],[scientific_name]],Table10[scientific_name],Table10[category])</f>
        <v>Bird</v>
      </c>
      <c r="E10485" t="str">
        <f>_xlfn.XLOOKUP(Table9[[#This Row],[scientific_name]],Table10[scientific_name],Table10[common_names])</f>
        <v>Band-Rumped Storm-Petrel</v>
      </c>
      <c r="F10485" t="str">
        <f>_xlfn.XLOOKUP(Table9[[#This Row],[scientific_name]],Table10[scientific_name],Table10[conservation_status])</f>
        <v>No Intervention</v>
      </c>
      <c r="G10485" t="b">
        <f>_xlfn.XLOOKUP(Table9[[#This Row],[scientific_name]],Table10[scientific_name],Table10[is_protected])</f>
        <v>0</v>
      </c>
      <c r="H10485" t="b">
        <f>_xlfn.XLOOKUP(Table9[[#This Row],[scientific_name]],Table10[scientific_name],Table10[is_sheep])</f>
        <v>0</v>
      </c>
    </row>
    <row r="10486" spans="1:8">
      <c r="A10486" t="s">
        <v>3539</v>
      </c>
      <c r="B10486" t="s">
        <v>7</v>
      </c>
      <c r="C10486">
        <v>152</v>
      </c>
      <c r="D10486" t="str">
        <f>_xlfn.XLOOKUP(Table9[[#This Row],[scientific_name]],Table10[scientific_name],Table10[category])</f>
        <v>Mammal</v>
      </c>
      <c r="E10486" t="str">
        <f>_xlfn.XLOOKUP(Table9[[#This Row],[scientific_name]],Table10[scientific_name],Table10[common_names])</f>
        <v>Yellow-Pine Chipmunk</v>
      </c>
      <c r="F10486" t="str">
        <f>_xlfn.XLOOKUP(Table9[[#This Row],[scientific_name]],Table10[scientific_name],Table10[conservation_status])</f>
        <v>No Intervention</v>
      </c>
      <c r="G10486" t="b">
        <f>_xlfn.XLOOKUP(Table9[[#This Row],[scientific_name]],Table10[scientific_name],Table10[is_protected])</f>
        <v>0</v>
      </c>
      <c r="H10486" t="b">
        <f>_xlfn.XLOOKUP(Table9[[#This Row],[scientific_name]],Table10[scientific_name],Table10[is_sheep])</f>
        <v>0</v>
      </c>
    </row>
    <row r="10487" spans="1:8">
      <c r="A10487" t="s">
        <v>493</v>
      </c>
      <c r="B10487" t="s">
        <v>13</v>
      </c>
      <c r="C10487">
        <v>224</v>
      </c>
      <c r="D10487" t="str">
        <f>_xlfn.XLOOKUP(Table9[[#This Row],[scientific_name]],Table10[scientific_name],Table10[category])</f>
        <v>Vascular Plant</v>
      </c>
      <c r="E10487" t="str">
        <f>_xlfn.XLOOKUP(Table9[[#This Row],[scientific_name]],Table10[scientific_name],Table10[common_names])</f>
        <v>Western Wallflower</v>
      </c>
      <c r="F10487" t="str">
        <f>_xlfn.XLOOKUP(Table9[[#This Row],[scientific_name]],Table10[scientific_name],Table10[conservation_status])</f>
        <v>No Intervention</v>
      </c>
      <c r="G10487" t="b">
        <f>_xlfn.XLOOKUP(Table9[[#This Row],[scientific_name]],Table10[scientific_name],Table10[is_protected])</f>
        <v>0</v>
      </c>
      <c r="H10487" t="b">
        <f>_xlfn.XLOOKUP(Table9[[#This Row],[scientific_name]],Table10[scientific_name],Table10[is_sheep])</f>
        <v>0</v>
      </c>
    </row>
    <row r="10488" spans="1:8">
      <c r="A10488" t="s">
        <v>5065</v>
      </c>
      <c r="B10488" t="s">
        <v>4</v>
      </c>
      <c r="C10488">
        <v>42</v>
      </c>
      <c r="D10488" t="str">
        <f>_xlfn.XLOOKUP(Table9[[#This Row],[scientific_name]],Table10[scientific_name],Table10[category])</f>
        <v>Vascular Plant</v>
      </c>
      <c r="E10488" t="str">
        <f>_xlfn.XLOOKUP(Table9[[#This Row],[scientific_name]],Table10[scientific_name],Table10[common_names])</f>
        <v>Allegheny Chinkapin</v>
      </c>
      <c r="F10488" t="str">
        <f>_xlfn.XLOOKUP(Table9[[#This Row],[scientific_name]],Table10[scientific_name],Table10[conservation_status])</f>
        <v>No Intervention</v>
      </c>
      <c r="G10488" t="b">
        <f>_xlfn.XLOOKUP(Table9[[#This Row],[scientific_name]],Table10[scientific_name],Table10[is_protected])</f>
        <v>0</v>
      </c>
      <c r="H10488" t="b">
        <f>_xlfn.XLOOKUP(Table9[[#This Row],[scientific_name]],Table10[scientific_name],Table10[is_sheep])</f>
        <v>0</v>
      </c>
    </row>
    <row r="10489" spans="1:8">
      <c r="A10489" t="s">
        <v>2090</v>
      </c>
      <c r="B10489" t="s">
        <v>13</v>
      </c>
      <c r="C10489">
        <v>245</v>
      </c>
      <c r="D10489" t="str">
        <f>_xlfn.XLOOKUP(Table9[[#This Row],[scientific_name]],Table10[scientific_name],Table10[category])</f>
        <v>Vascular Plant</v>
      </c>
      <c r="E10489" t="str">
        <f>_xlfn.XLOOKUP(Table9[[#This Row],[scientific_name]],Table10[scientific_name],Table10[common_names])</f>
        <v>Moss Phlox</v>
      </c>
      <c r="F10489" t="str">
        <f>_xlfn.XLOOKUP(Table9[[#This Row],[scientific_name]],Table10[scientific_name],Table10[conservation_status])</f>
        <v>No Intervention</v>
      </c>
      <c r="G10489" t="b">
        <f>_xlfn.XLOOKUP(Table9[[#This Row],[scientific_name]],Table10[scientific_name],Table10[is_protected])</f>
        <v>0</v>
      </c>
      <c r="H10489" t="b">
        <f>_xlfn.XLOOKUP(Table9[[#This Row],[scientific_name]],Table10[scientific_name],Table10[is_sheep])</f>
        <v>0</v>
      </c>
    </row>
    <row r="10490" spans="1:8">
      <c r="A10490" t="s">
        <v>5066</v>
      </c>
      <c r="B10490" t="s">
        <v>4</v>
      </c>
      <c r="C10490">
        <v>83</v>
      </c>
      <c r="D10490" t="str">
        <f>_xlfn.XLOOKUP(Table9[[#This Row],[scientific_name]],Table10[scientific_name],Table10[category])</f>
        <v>Vascular Plant</v>
      </c>
      <c r="E10490" t="str">
        <f>_xlfn.XLOOKUP(Table9[[#This Row],[scientific_name]],Table10[scientific_name],Table10[common_names])</f>
        <v>Lace Lipfern</v>
      </c>
      <c r="F10490" t="str">
        <f>_xlfn.XLOOKUP(Table9[[#This Row],[scientific_name]],Table10[scientific_name],Table10[conservation_status])</f>
        <v>No Intervention</v>
      </c>
      <c r="G10490" t="b">
        <f>_xlfn.XLOOKUP(Table9[[#This Row],[scientific_name]],Table10[scientific_name],Table10[is_protected])</f>
        <v>0</v>
      </c>
      <c r="H10490" t="b">
        <f>_xlfn.XLOOKUP(Table9[[#This Row],[scientific_name]],Table10[scientific_name],Table10[is_sheep])</f>
        <v>0</v>
      </c>
    </row>
    <row r="10491" spans="1:8">
      <c r="A10491" t="s">
        <v>2191</v>
      </c>
      <c r="B10491" t="s">
        <v>4</v>
      </c>
      <c r="C10491">
        <v>68</v>
      </c>
      <c r="D10491" t="str">
        <f>_xlfn.XLOOKUP(Table9[[#This Row],[scientific_name]],Table10[scientific_name],Table10[category])</f>
        <v>Vascular Plant</v>
      </c>
      <c r="E10491" t="str">
        <f>_xlfn.XLOOKUP(Table9[[#This Row],[scientific_name]],Table10[scientific_name],Table10[common_names])</f>
        <v>Triangle-Leaved Hawthorn</v>
      </c>
      <c r="F10491" t="str">
        <f>_xlfn.XLOOKUP(Table9[[#This Row],[scientific_name]],Table10[scientific_name],Table10[conservation_status])</f>
        <v>No Intervention</v>
      </c>
      <c r="G10491" t="b">
        <f>_xlfn.XLOOKUP(Table9[[#This Row],[scientific_name]],Table10[scientific_name],Table10[is_protected])</f>
        <v>0</v>
      </c>
      <c r="H10491" t="b">
        <f>_xlfn.XLOOKUP(Table9[[#This Row],[scientific_name]],Table10[scientific_name],Table10[is_sheep])</f>
        <v>0</v>
      </c>
    </row>
    <row r="10492" spans="1:8">
      <c r="A10492" t="s">
        <v>3723</v>
      </c>
      <c r="B10492" t="s">
        <v>13</v>
      </c>
      <c r="C10492">
        <v>240</v>
      </c>
      <c r="D10492" t="str">
        <f>_xlfn.XLOOKUP(Table9[[#This Row],[scientific_name]],Table10[scientific_name],Table10[category])</f>
        <v>Bird</v>
      </c>
      <c r="E10492" t="str">
        <f>_xlfn.XLOOKUP(Table9[[#This Row],[scientific_name]],Table10[scientific_name],Table10[common_names])</f>
        <v>Blue-Headed Vireo, Solitary Vireo</v>
      </c>
      <c r="F10492" t="str">
        <f>_xlfn.XLOOKUP(Table9[[#This Row],[scientific_name]],Table10[scientific_name],Table10[conservation_status])</f>
        <v>No Intervention</v>
      </c>
      <c r="G10492" t="b">
        <f>_xlfn.XLOOKUP(Table9[[#This Row],[scientific_name]],Table10[scientific_name],Table10[is_protected])</f>
        <v>0</v>
      </c>
      <c r="H10492" t="b">
        <f>_xlfn.XLOOKUP(Table9[[#This Row],[scientific_name]],Table10[scientific_name],Table10[is_sheep])</f>
        <v>0</v>
      </c>
    </row>
    <row r="10493" spans="1:8">
      <c r="A10493" t="s">
        <v>5067</v>
      </c>
      <c r="B10493" t="s">
        <v>13</v>
      </c>
      <c r="C10493">
        <v>240</v>
      </c>
      <c r="D10493" t="str">
        <f>_xlfn.XLOOKUP(Table9[[#This Row],[scientific_name]],Table10[scientific_name],Table10[category])</f>
        <v>Vascular Plant</v>
      </c>
      <c r="E10493" t="str">
        <f>_xlfn.XLOOKUP(Table9[[#This Row],[scientific_name]],Table10[scientific_name],Table10[common_names])</f>
        <v>Sierra Tiger Lily, Sierra Tigerlily</v>
      </c>
      <c r="F10493" t="str">
        <f>_xlfn.XLOOKUP(Table9[[#This Row],[scientific_name]],Table10[scientific_name],Table10[conservation_status])</f>
        <v>No Intervention</v>
      </c>
      <c r="G10493" t="b">
        <f>_xlfn.XLOOKUP(Table9[[#This Row],[scientific_name]],Table10[scientific_name],Table10[is_protected])</f>
        <v>0</v>
      </c>
      <c r="H10493" t="b">
        <f>_xlfn.XLOOKUP(Table9[[#This Row],[scientific_name]],Table10[scientific_name],Table10[is_sheep])</f>
        <v>0</v>
      </c>
    </row>
    <row r="10494" spans="1:8">
      <c r="A10494" t="s">
        <v>761</v>
      </c>
      <c r="B10494" t="s">
        <v>9</v>
      </c>
      <c r="C10494">
        <v>113</v>
      </c>
      <c r="D10494" t="str">
        <f>_xlfn.XLOOKUP(Table9[[#This Row],[scientific_name]],Table10[scientific_name],Table10[category])</f>
        <v>Mammal</v>
      </c>
      <c r="E10494" t="str">
        <f>_xlfn.XLOOKUP(Table9[[#This Row],[scientific_name]],Table10[scientific_name],Table10[common_names])</f>
        <v>Feral Hog, Wild Pig</v>
      </c>
      <c r="F10494" t="str">
        <f>_xlfn.XLOOKUP(Table9[[#This Row],[scientific_name]],Table10[scientific_name],Table10[conservation_status])</f>
        <v>No Intervention</v>
      </c>
      <c r="G10494" t="b">
        <f>_xlfn.XLOOKUP(Table9[[#This Row],[scientific_name]],Table10[scientific_name],Table10[is_protected])</f>
        <v>0</v>
      </c>
      <c r="H10494" t="b">
        <f>_xlfn.XLOOKUP(Table9[[#This Row],[scientific_name]],Table10[scientific_name],Table10[is_sheep])</f>
        <v>0</v>
      </c>
    </row>
    <row r="10495" spans="1:8">
      <c r="A10495" t="s">
        <v>1944</v>
      </c>
      <c r="B10495" t="s">
        <v>4</v>
      </c>
      <c r="C10495">
        <v>87</v>
      </c>
      <c r="D10495" t="str">
        <f>_xlfn.XLOOKUP(Table9[[#This Row],[scientific_name]],Table10[scientific_name],Table10[category])</f>
        <v>Vascular Plant</v>
      </c>
      <c r="E10495" t="str">
        <f>_xlfn.XLOOKUP(Table9[[#This Row],[scientific_name]],Table10[scientific_name],Table10[common_names])</f>
        <v>Fernleaf Biscuitroot</v>
      </c>
      <c r="F10495" t="str">
        <f>_xlfn.XLOOKUP(Table9[[#This Row],[scientific_name]],Table10[scientific_name],Table10[conservation_status])</f>
        <v>No Intervention</v>
      </c>
      <c r="G10495" t="b">
        <f>_xlfn.XLOOKUP(Table9[[#This Row],[scientific_name]],Table10[scientific_name],Table10[is_protected])</f>
        <v>0</v>
      </c>
      <c r="H10495" t="b">
        <f>_xlfn.XLOOKUP(Table9[[#This Row],[scientific_name]],Table10[scientific_name],Table10[is_sheep])</f>
        <v>0</v>
      </c>
    </row>
    <row r="10496" spans="1:8">
      <c r="A10496" t="s">
        <v>3274</v>
      </c>
      <c r="B10496" t="s">
        <v>13</v>
      </c>
      <c r="C10496">
        <v>254</v>
      </c>
      <c r="D10496" t="str">
        <f>_xlfn.XLOOKUP(Table9[[#This Row],[scientific_name]],Table10[scientific_name],Table10[category])</f>
        <v>Fish</v>
      </c>
      <c r="E10496" t="str">
        <f>_xlfn.XLOOKUP(Table9[[#This Row],[scientific_name]],Table10[scientific_name],Table10[common_names])</f>
        <v>Utah Sucker</v>
      </c>
      <c r="F10496" t="str">
        <f>_xlfn.XLOOKUP(Table9[[#This Row],[scientific_name]],Table10[scientific_name],Table10[conservation_status])</f>
        <v>No Intervention</v>
      </c>
      <c r="G10496" t="b">
        <f>_xlfn.XLOOKUP(Table9[[#This Row],[scientific_name]],Table10[scientific_name],Table10[is_protected])</f>
        <v>0</v>
      </c>
      <c r="H10496" t="b">
        <f>_xlfn.XLOOKUP(Table9[[#This Row],[scientific_name]],Table10[scientific_name],Table10[is_sheep])</f>
        <v>0</v>
      </c>
    </row>
    <row r="10497" spans="1:8">
      <c r="A10497" t="s">
        <v>5068</v>
      </c>
      <c r="B10497" t="s">
        <v>13</v>
      </c>
      <c r="C10497">
        <v>252</v>
      </c>
      <c r="D10497" t="str">
        <f>_xlfn.XLOOKUP(Table9[[#This Row],[scientific_name]],Table10[scientific_name],Table10[category])</f>
        <v>Vascular Plant</v>
      </c>
      <c r="E10497" t="str">
        <f>_xlfn.XLOOKUP(Table9[[#This Row],[scientific_name]],Table10[scientific_name],Table10[common_names])</f>
        <v>Blister Buttercup, Cursed Buttercup</v>
      </c>
      <c r="F10497" t="str">
        <f>_xlfn.XLOOKUP(Table9[[#This Row],[scientific_name]],Table10[scientific_name],Table10[conservation_status])</f>
        <v>No Intervention</v>
      </c>
      <c r="G10497" t="b">
        <f>_xlfn.XLOOKUP(Table9[[#This Row],[scientific_name]],Table10[scientific_name],Table10[is_protected])</f>
        <v>0</v>
      </c>
      <c r="H10497" t="b">
        <f>_xlfn.XLOOKUP(Table9[[#This Row],[scientific_name]],Table10[scientific_name],Table10[is_sheep])</f>
        <v>0</v>
      </c>
    </row>
    <row r="10498" spans="1:8">
      <c r="A10498" t="s">
        <v>3927</v>
      </c>
      <c r="B10498" t="s">
        <v>9</v>
      </c>
      <c r="C10498">
        <v>96</v>
      </c>
      <c r="D10498" t="str">
        <f>_xlfn.XLOOKUP(Table9[[#This Row],[scientific_name]],Table10[scientific_name],Table10[category])</f>
        <v>Vascular Plant</v>
      </c>
      <c r="E10498" t="str">
        <f>_xlfn.XLOOKUP(Table9[[#This Row],[scientific_name]],Table10[scientific_name],Table10[common_names])</f>
        <v>Hybrid Wood Fern</v>
      </c>
      <c r="F10498" t="str">
        <f>_xlfn.XLOOKUP(Table9[[#This Row],[scientific_name]],Table10[scientific_name],Table10[conservation_status])</f>
        <v>No Intervention</v>
      </c>
      <c r="G10498" t="b">
        <f>_xlfn.XLOOKUP(Table9[[#This Row],[scientific_name]],Table10[scientific_name],Table10[is_protected])</f>
        <v>0</v>
      </c>
      <c r="H10498" t="b">
        <f>_xlfn.XLOOKUP(Table9[[#This Row],[scientific_name]],Table10[scientific_name],Table10[is_sheep])</f>
        <v>0</v>
      </c>
    </row>
    <row r="10499" spans="1:8">
      <c r="A10499" t="s">
        <v>497</v>
      </c>
      <c r="B10499" t="s">
        <v>4</v>
      </c>
      <c r="C10499">
        <v>125</v>
      </c>
      <c r="D10499" t="str">
        <f>_xlfn.XLOOKUP(Table9[[#This Row],[scientific_name]],Table10[scientific_name],Table10[category])</f>
        <v>Vascular Plant</v>
      </c>
      <c r="E10499" t="str">
        <f>_xlfn.XLOOKUP(Table9[[#This Row],[scientific_name]],Table10[scientific_name],Table10[common_names])</f>
        <v>Woodland Bulrush</v>
      </c>
      <c r="F10499" t="str">
        <f>_xlfn.XLOOKUP(Table9[[#This Row],[scientific_name]],Table10[scientific_name],Table10[conservation_status])</f>
        <v>No Intervention</v>
      </c>
      <c r="G10499" t="b">
        <f>_xlfn.XLOOKUP(Table9[[#This Row],[scientific_name]],Table10[scientific_name],Table10[is_protected])</f>
        <v>0</v>
      </c>
      <c r="H10499" t="b">
        <f>_xlfn.XLOOKUP(Table9[[#This Row],[scientific_name]],Table10[scientific_name],Table10[is_sheep])</f>
        <v>0</v>
      </c>
    </row>
    <row r="10500" spans="1:8">
      <c r="A10500" t="s">
        <v>1575</v>
      </c>
      <c r="B10500" t="s">
        <v>9</v>
      </c>
      <c r="C10500">
        <v>84</v>
      </c>
      <c r="D10500" t="str">
        <f>_xlfn.XLOOKUP(Table9[[#This Row],[scientific_name]],Table10[scientific_name],Table10[category])</f>
        <v>Vascular Plant</v>
      </c>
      <c r="E10500" t="str">
        <f>_xlfn.XLOOKUP(Table9[[#This Row],[scientific_name]],Table10[scientific_name],Table10[common_names])</f>
        <v>Thinleaf Late Purple Aster</v>
      </c>
      <c r="F10500" t="str">
        <f>_xlfn.XLOOKUP(Table9[[#This Row],[scientific_name]],Table10[scientific_name],Table10[conservation_status])</f>
        <v>No Intervention</v>
      </c>
      <c r="G10500" t="b">
        <f>_xlfn.XLOOKUP(Table9[[#This Row],[scientific_name]],Table10[scientific_name],Table10[is_protected])</f>
        <v>0</v>
      </c>
      <c r="H10500" t="b">
        <f>_xlfn.XLOOKUP(Table9[[#This Row],[scientific_name]],Table10[scientific_name],Table10[is_sheep])</f>
        <v>0</v>
      </c>
    </row>
    <row r="10501" spans="1:8">
      <c r="A10501" t="s">
        <v>1696</v>
      </c>
      <c r="B10501" t="s">
        <v>7</v>
      </c>
      <c r="C10501">
        <v>162</v>
      </c>
      <c r="D10501" t="str">
        <f>_xlfn.XLOOKUP(Table9[[#This Row],[scientific_name]],Table10[scientific_name],Table10[category])</f>
        <v>Vascular Plant</v>
      </c>
      <c r="E10501" t="str">
        <f>_xlfn.XLOOKUP(Table9[[#This Row],[scientific_name]],Table10[scientific_name],Table10[common_names])</f>
        <v>Small Enchanter Nightshade, Small Enchanter's Nightshade</v>
      </c>
      <c r="F10501" t="str">
        <f>_xlfn.XLOOKUP(Table9[[#This Row],[scientific_name]],Table10[scientific_name],Table10[conservation_status])</f>
        <v>No Intervention</v>
      </c>
      <c r="G10501" t="b">
        <f>_xlfn.XLOOKUP(Table9[[#This Row],[scientific_name]],Table10[scientific_name],Table10[is_protected])</f>
        <v>0</v>
      </c>
      <c r="H10501" t="b">
        <f>_xlfn.XLOOKUP(Table9[[#This Row],[scientific_name]],Table10[scientific_name],Table10[is_sheep])</f>
        <v>0</v>
      </c>
    </row>
    <row r="10502" spans="1:8">
      <c r="A10502" t="s">
        <v>5069</v>
      </c>
      <c r="B10502" t="s">
        <v>7</v>
      </c>
      <c r="C10502">
        <v>167</v>
      </c>
      <c r="D10502" t="str">
        <f>_xlfn.XLOOKUP(Table9[[#This Row],[scientific_name]],Table10[scientific_name],Table10[category])</f>
        <v>Vascular Plant</v>
      </c>
      <c r="E10502" t="str">
        <f>_xlfn.XLOOKUP(Table9[[#This Row],[scientific_name]],Table10[scientific_name],Table10[common_names])</f>
        <v>Black Huckleberry</v>
      </c>
      <c r="F10502" t="str">
        <f>_xlfn.XLOOKUP(Table9[[#This Row],[scientific_name]],Table10[scientific_name],Table10[conservation_status])</f>
        <v>No Intervention</v>
      </c>
      <c r="G10502" t="b">
        <f>_xlfn.XLOOKUP(Table9[[#This Row],[scientific_name]],Table10[scientific_name],Table10[is_protected])</f>
        <v>0</v>
      </c>
      <c r="H10502" t="b">
        <f>_xlfn.XLOOKUP(Table9[[#This Row],[scientific_name]],Table10[scientific_name],Table10[is_sheep])</f>
        <v>0</v>
      </c>
    </row>
    <row r="10503" spans="1:8">
      <c r="A10503" t="s">
        <v>2023</v>
      </c>
      <c r="B10503" t="s">
        <v>13</v>
      </c>
      <c r="C10503">
        <v>258</v>
      </c>
      <c r="D10503" t="str">
        <f>_xlfn.XLOOKUP(Table9[[#This Row],[scientific_name]],Table10[scientific_name],Table10[category])</f>
        <v>Vascular Plant</v>
      </c>
      <c r="E10503" t="str">
        <f>_xlfn.XLOOKUP(Table9[[#This Row],[scientific_name]],Table10[scientific_name],Table10[common_names])</f>
        <v>Southern Adderstongue, Southern Adder's-Tongue</v>
      </c>
      <c r="F10503" t="str">
        <f>_xlfn.XLOOKUP(Table9[[#This Row],[scientific_name]],Table10[scientific_name],Table10[conservation_status])</f>
        <v>No Intervention</v>
      </c>
      <c r="G10503" t="b">
        <f>_xlfn.XLOOKUP(Table9[[#This Row],[scientific_name]],Table10[scientific_name],Table10[is_protected])</f>
        <v>0</v>
      </c>
      <c r="H10503" t="b">
        <f>_xlfn.XLOOKUP(Table9[[#This Row],[scientific_name]],Table10[scientific_name],Table10[is_sheep])</f>
        <v>0</v>
      </c>
    </row>
    <row r="10504" spans="1:8">
      <c r="A10504" t="s">
        <v>5070</v>
      </c>
      <c r="B10504" t="s">
        <v>13</v>
      </c>
      <c r="C10504">
        <v>257</v>
      </c>
      <c r="D10504" t="str">
        <f>_xlfn.XLOOKUP(Table9[[#This Row],[scientific_name]],Table10[scientific_name],Table10[category])</f>
        <v>Vascular Plant</v>
      </c>
      <c r="E10504" t="str">
        <f>_xlfn.XLOOKUP(Table9[[#This Row],[scientific_name]],Table10[scientific_name],Table10[common_names])</f>
        <v>Canada Lily</v>
      </c>
      <c r="F10504" t="str">
        <f>_xlfn.XLOOKUP(Table9[[#This Row],[scientific_name]],Table10[scientific_name],Table10[conservation_status])</f>
        <v>No Intervention</v>
      </c>
      <c r="G10504" t="b">
        <f>_xlfn.XLOOKUP(Table9[[#This Row],[scientific_name]],Table10[scientific_name],Table10[is_protected])</f>
        <v>0</v>
      </c>
      <c r="H10504" t="b">
        <f>_xlfn.XLOOKUP(Table9[[#This Row],[scientific_name]],Table10[scientific_name],Table10[is_sheep])</f>
        <v>0</v>
      </c>
    </row>
    <row r="10505" spans="1:8">
      <c r="A10505" t="s">
        <v>3288</v>
      </c>
      <c r="B10505" t="s">
        <v>7</v>
      </c>
      <c r="C10505">
        <v>129</v>
      </c>
      <c r="D10505" t="str">
        <f>_xlfn.XLOOKUP(Table9[[#This Row],[scientific_name]],Table10[scientific_name],Table10[category])</f>
        <v>Vascular Plant</v>
      </c>
      <c r="E10505" t="str">
        <f>_xlfn.XLOOKUP(Table9[[#This Row],[scientific_name]],Table10[scientific_name],Table10[common_names])</f>
        <v>Small-Leaved Honeysuckle</v>
      </c>
      <c r="F10505" t="str">
        <f>_xlfn.XLOOKUP(Table9[[#This Row],[scientific_name]],Table10[scientific_name],Table10[conservation_status])</f>
        <v>No Intervention</v>
      </c>
      <c r="G10505" t="b">
        <f>_xlfn.XLOOKUP(Table9[[#This Row],[scientific_name]],Table10[scientific_name],Table10[is_protected])</f>
        <v>0</v>
      </c>
      <c r="H10505" t="b">
        <f>_xlfn.XLOOKUP(Table9[[#This Row],[scientific_name]],Table10[scientific_name],Table10[is_sheep])</f>
        <v>0</v>
      </c>
    </row>
    <row r="10506" spans="1:8">
      <c r="A10506" t="s">
        <v>4609</v>
      </c>
      <c r="B10506" t="s">
        <v>9</v>
      </c>
      <c r="C10506">
        <v>101</v>
      </c>
      <c r="D10506" t="str">
        <f>_xlfn.XLOOKUP(Table9[[#This Row],[scientific_name]],Table10[scientific_name],Table10[category])</f>
        <v>Bird</v>
      </c>
      <c r="E10506" t="str">
        <f>_xlfn.XLOOKUP(Table9[[#This Row],[scientific_name]],Table10[scientific_name],Table10[common_names])</f>
        <v>Red Crossbill</v>
      </c>
      <c r="F10506" t="str">
        <f>_xlfn.XLOOKUP(Table9[[#This Row],[scientific_name]],Table10[scientific_name],Table10[conservation_status])</f>
        <v>Species of Concern</v>
      </c>
      <c r="G10506" t="b">
        <f>_xlfn.XLOOKUP(Table9[[#This Row],[scientific_name]],Table10[scientific_name],Table10[is_protected])</f>
        <v>1</v>
      </c>
      <c r="H10506" t="b">
        <f>_xlfn.XLOOKUP(Table9[[#This Row],[scientific_name]],Table10[scientific_name],Table10[is_sheep])</f>
        <v>0</v>
      </c>
    </row>
    <row r="10507" spans="1:8">
      <c r="A10507" t="s">
        <v>3534</v>
      </c>
      <c r="B10507" t="s">
        <v>7</v>
      </c>
      <c r="C10507">
        <v>184</v>
      </c>
      <c r="D10507" t="str">
        <f>_xlfn.XLOOKUP(Table9[[#This Row],[scientific_name]],Table10[scientific_name],Table10[category])</f>
        <v>Vascular Plant</v>
      </c>
      <c r="E10507" t="str">
        <f>_xlfn.XLOOKUP(Table9[[#This Row],[scientific_name]],Table10[scientific_name],Table10[common_names])</f>
        <v>Tuberous Grasspink</v>
      </c>
      <c r="F10507" t="str">
        <f>_xlfn.XLOOKUP(Table9[[#This Row],[scientific_name]],Table10[scientific_name],Table10[conservation_status])</f>
        <v>No Intervention</v>
      </c>
      <c r="G10507" t="b">
        <f>_xlfn.XLOOKUP(Table9[[#This Row],[scientific_name]],Table10[scientific_name],Table10[is_protected])</f>
        <v>0</v>
      </c>
      <c r="H10507" t="b">
        <f>_xlfn.XLOOKUP(Table9[[#This Row],[scientific_name]],Table10[scientific_name],Table10[is_sheep])</f>
        <v>0</v>
      </c>
    </row>
    <row r="10508" spans="1:8">
      <c r="A10508" t="s">
        <v>987</v>
      </c>
      <c r="B10508" t="s">
        <v>7</v>
      </c>
      <c r="C10508">
        <v>175</v>
      </c>
      <c r="D10508" t="str">
        <f>_xlfn.XLOOKUP(Table9[[#This Row],[scientific_name]],Table10[scientific_name],Table10[category])</f>
        <v>Vascular Plant</v>
      </c>
      <c r="E10508" t="str">
        <f>_xlfn.XLOOKUP(Table9[[#This Row],[scientific_name]],Table10[scientific_name],Table10[common_names])</f>
        <v>Clammy Hedge-Hyssop, Hedge-Hyssop</v>
      </c>
      <c r="F10508" t="str">
        <f>_xlfn.XLOOKUP(Table9[[#This Row],[scientific_name]],Table10[scientific_name],Table10[conservation_status])</f>
        <v>No Intervention</v>
      </c>
      <c r="G10508" t="b">
        <f>_xlfn.XLOOKUP(Table9[[#This Row],[scientific_name]],Table10[scientific_name],Table10[is_protected])</f>
        <v>0</v>
      </c>
      <c r="H10508" t="b">
        <f>_xlfn.XLOOKUP(Table9[[#This Row],[scientific_name]],Table10[scientific_name],Table10[is_sheep])</f>
        <v>0</v>
      </c>
    </row>
    <row r="10509" spans="1:8">
      <c r="A10509" t="s">
        <v>4695</v>
      </c>
      <c r="B10509" t="s">
        <v>7</v>
      </c>
      <c r="C10509">
        <v>131</v>
      </c>
      <c r="D10509" t="str">
        <f>_xlfn.XLOOKUP(Table9[[#This Row],[scientific_name]],Table10[scientific_name],Table10[category])</f>
        <v>Vascular Plant</v>
      </c>
      <c r="E10509" t="str">
        <f>_xlfn.XLOOKUP(Table9[[#This Row],[scientific_name]],Table10[scientific_name],Table10[common_names])</f>
        <v>Yerba Buena</v>
      </c>
      <c r="F10509" t="str">
        <f>_xlfn.XLOOKUP(Table9[[#This Row],[scientific_name]],Table10[scientific_name],Table10[conservation_status])</f>
        <v>No Intervention</v>
      </c>
      <c r="G10509" t="b">
        <f>_xlfn.XLOOKUP(Table9[[#This Row],[scientific_name]],Table10[scientific_name],Table10[is_protected])</f>
        <v>0</v>
      </c>
      <c r="H10509" t="b">
        <f>_xlfn.XLOOKUP(Table9[[#This Row],[scientific_name]],Table10[scientific_name],Table10[is_sheep])</f>
        <v>0</v>
      </c>
    </row>
    <row r="10510" spans="1:8">
      <c r="A10510" t="s">
        <v>537</v>
      </c>
      <c r="B10510" t="s">
        <v>4</v>
      </c>
      <c r="C10510">
        <v>87</v>
      </c>
      <c r="D10510" t="str">
        <f>_xlfn.XLOOKUP(Table9[[#This Row],[scientific_name]],Table10[scientific_name],Table10[category])</f>
        <v>Vascular Plant</v>
      </c>
      <c r="E10510" t="str">
        <f>_xlfn.XLOOKUP(Table9[[#This Row],[scientific_name]],Table10[scientific_name],Table10[common_names])</f>
        <v>Carrion Flower</v>
      </c>
      <c r="F10510" t="str">
        <f>_xlfn.XLOOKUP(Table9[[#This Row],[scientific_name]],Table10[scientific_name],Table10[conservation_status])</f>
        <v>No Intervention</v>
      </c>
      <c r="G10510" t="b">
        <f>_xlfn.XLOOKUP(Table9[[#This Row],[scientific_name]],Table10[scientific_name],Table10[is_protected])</f>
        <v>0</v>
      </c>
      <c r="H10510" t="b">
        <f>_xlfn.XLOOKUP(Table9[[#This Row],[scientific_name]],Table10[scientific_name],Table10[is_sheep])</f>
        <v>0</v>
      </c>
    </row>
    <row r="10511" spans="1:8">
      <c r="A10511" t="s">
        <v>3115</v>
      </c>
      <c r="B10511" t="s">
        <v>4</v>
      </c>
      <c r="C10511">
        <v>54</v>
      </c>
      <c r="D10511" t="str">
        <f>_xlfn.XLOOKUP(Table9[[#This Row],[scientific_name]],Table10[scientific_name],Table10[category])</f>
        <v>Vascular Plant</v>
      </c>
      <c r="E10511" t="str">
        <f>_xlfn.XLOOKUP(Table9[[#This Row],[scientific_name]],Table10[scientific_name],Table10[common_names])</f>
        <v>Blunt-Leaf Waterleaf, Canadian Waterleaf</v>
      </c>
      <c r="F10511" t="str">
        <f>_xlfn.XLOOKUP(Table9[[#This Row],[scientific_name]],Table10[scientific_name],Table10[conservation_status])</f>
        <v>No Intervention</v>
      </c>
      <c r="G10511" t="b">
        <f>_xlfn.XLOOKUP(Table9[[#This Row],[scientific_name]],Table10[scientific_name],Table10[is_protected])</f>
        <v>0</v>
      </c>
      <c r="H10511" t="b">
        <f>_xlfn.XLOOKUP(Table9[[#This Row],[scientific_name]],Table10[scientific_name],Table10[is_sheep])</f>
        <v>0</v>
      </c>
    </row>
    <row r="10512" spans="1:8">
      <c r="A10512" t="s">
        <v>5071</v>
      </c>
      <c r="B10512" t="s">
        <v>13</v>
      </c>
      <c r="C10512">
        <v>273</v>
      </c>
      <c r="D10512" t="str">
        <f>_xlfn.XLOOKUP(Table9[[#This Row],[scientific_name]],Table10[scientific_name],Table10[category])</f>
        <v>Bird</v>
      </c>
      <c r="E10512" t="str">
        <f>_xlfn.XLOOKUP(Table9[[#This Row],[scientific_name]],Table10[scientific_name],Table10[common_names])</f>
        <v>Slate-Colored Junco</v>
      </c>
      <c r="F10512" t="str">
        <f>_xlfn.XLOOKUP(Table9[[#This Row],[scientific_name]],Table10[scientific_name],Table10[conservation_status])</f>
        <v>No Intervention</v>
      </c>
      <c r="G10512" t="b">
        <f>_xlfn.XLOOKUP(Table9[[#This Row],[scientific_name]],Table10[scientific_name],Table10[is_protected])</f>
        <v>0</v>
      </c>
      <c r="H10512" t="b">
        <f>_xlfn.XLOOKUP(Table9[[#This Row],[scientific_name]],Table10[scientific_name],Table10[is_sheep])</f>
        <v>0</v>
      </c>
    </row>
    <row r="10513" spans="1:8">
      <c r="A10513" t="s">
        <v>3858</v>
      </c>
      <c r="B10513" t="s">
        <v>4</v>
      </c>
      <c r="C10513">
        <v>71</v>
      </c>
      <c r="D10513" t="str">
        <f>_xlfn.XLOOKUP(Table9[[#This Row],[scientific_name]],Table10[scientific_name],Table10[category])</f>
        <v>Vascular Plant</v>
      </c>
      <c r="E10513" t="str">
        <f>_xlfn.XLOOKUP(Table9[[#This Row],[scientific_name]],Table10[scientific_name],Table10[common_names])</f>
        <v>Hophornbeam</v>
      </c>
      <c r="F10513" t="str">
        <f>_xlfn.XLOOKUP(Table9[[#This Row],[scientific_name]],Table10[scientific_name],Table10[conservation_status])</f>
        <v>No Intervention</v>
      </c>
      <c r="G10513" t="b">
        <f>_xlfn.XLOOKUP(Table9[[#This Row],[scientific_name]],Table10[scientific_name],Table10[is_protected])</f>
        <v>0</v>
      </c>
      <c r="H10513" t="b">
        <f>_xlfn.XLOOKUP(Table9[[#This Row],[scientific_name]],Table10[scientific_name],Table10[is_sheep])</f>
        <v>0</v>
      </c>
    </row>
    <row r="10514" spans="1:8">
      <c r="A10514" t="s">
        <v>3644</v>
      </c>
      <c r="B10514" t="s">
        <v>7</v>
      </c>
      <c r="C10514">
        <v>167</v>
      </c>
      <c r="D10514" t="str">
        <f>_xlfn.XLOOKUP(Table9[[#This Row],[scientific_name]],Table10[scientific_name],Table10[category])</f>
        <v>Nonvascular Plant</v>
      </c>
      <c r="E10514" t="str">
        <f>_xlfn.XLOOKUP(Table9[[#This Row],[scientific_name]],Table10[scientific_name],Table10[common_names])</f>
        <v>Cyrto-Hypnum Moss</v>
      </c>
      <c r="F10514" t="str">
        <f>_xlfn.XLOOKUP(Table9[[#This Row],[scientific_name]],Table10[scientific_name],Table10[conservation_status])</f>
        <v>No Intervention</v>
      </c>
      <c r="G10514" t="b">
        <f>_xlfn.XLOOKUP(Table9[[#This Row],[scientific_name]],Table10[scientific_name],Table10[is_protected])</f>
        <v>0</v>
      </c>
      <c r="H10514" t="b">
        <f>_xlfn.XLOOKUP(Table9[[#This Row],[scientific_name]],Table10[scientific_name],Table10[is_sheep])</f>
        <v>0</v>
      </c>
    </row>
    <row r="10515" spans="1:8">
      <c r="A10515" t="s">
        <v>1264</v>
      </c>
      <c r="B10515" t="s">
        <v>9</v>
      </c>
      <c r="C10515">
        <v>89</v>
      </c>
      <c r="D10515" t="str">
        <f>_xlfn.XLOOKUP(Table9[[#This Row],[scientific_name]],Table10[scientific_name],Table10[category])</f>
        <v>Vascular Plant</v>
      </c>
      <c r="E10515" t="str">
        <f>_xlfn.XLOOKUP(Table9[[#This Row],[scientific_name]],Table10[scientific_name],Table10[common_names])</f>
        <v>Hairy Wood Brome Grass</v>
      </c>
      <c r="F10515" t="str">
        <f>_xlfn.XLOOKUP(Table9[[#This Row],[scientific_name]],Table10[scientific_name],Table10[conservation_status])</f>
        <v>No Intervention</v>
      </c>
      <c r="G10515" t="b">
        <f>_xlfn.XLOOKUP(Table9[[#This Row],[scientific_name]],Table10[scientific_name],Table10[is_protected])</f>
        <v>0</v>
      </c>
      <c r="H10515" t="b">
        <f>_xlfn.XLOOKUP(Table9[[#This Row],[scientific_name]],Table10[scientific_name],Table10[is_sheep])</f>
        <v>0</v>
      </c>
    </row>
    <row r="10516" spans="1:8">
      <c r="A10516" t="s">
        <v>3335</v>
      </c>
      <c r="B10516" t="s">
        <v>7</v>
      </c>
      <c r="C10516">
        <v>156</v>
      </c>
      <c r="D10516" t="str">
        <f>_xlfn.XLOOKUP(Table9[[#This Row],[scientific_name]],Table10[scientific_name],Table10[category])</f>
        <v>Vascular Plant</v>
      </c>
      <c r="E10516" t="str">
        <f>_xlfn.XLOOKUP(Table9[[#This Row],[scientific_name]],Table10[scientific_name],Table10[common_names])</f>
        <v>Paleleaf Woodland Sunflower</v>
      </c>
      <c r="F10516" t="str">
        <f>_xlfn.XLOOKUP(Table9[[#This Row],[scientific_name]],Table10[scientific_name],Table10[conservation_status])</f>
        <v>No Intervention</v>
      </c>
      <c r="G10516" t="b">
        <f>_xlfn.XLOOKUP(Table9[[#This Row],[scientific_name]],Table10[scientific_name],Table10[is_protected])</f>
        <v>0</v>
      </c>
      <c r="H10516" t="b">
        <f>_xlfn.XLOOKUP(Table9[[#This Row],[scientific_name]],Table10[scientific_name],Table10[is_sheep])</f>
        <v>0</v>
      </c>
    </row>
    <row r="10517" spans="1:8">
      <c r="A10517" t="s">
        <v>773</v>
      </c>
      <c r="B10517" t="s">
        <v>9</v>
      </c>
      <c r="C10517">
        <v>109</v>
      </c>
      <c r="D10517" t="str">
        <f>_xlfn.XLOOKUP(Table9[[#This Row],[scientific_name]],Table10[scientific_name],Table10[category])</f>
        <v>Vascular Plant</v>
      </c>
      <c r="E10517" t="str">
        <f>_xlfn.XLOOKUP(Table9[[#This Row],[scientific_name]],Table10[scientific_name],Table10[common_names])</f>
        <v>Smallleaf Angelica, Small-Leaf Angelica</v>
      </c>
      <c r="F10517" t="str">
        <f>_xlfn.XLOOKUP(Table9[[#This Row],[scientific_name]],Table10[scientific_name],Table10[conservation_status])</f>
        <v>No Intervention</v>
      </c>
      <c r="G10517" t="b">
        <f>_xlfn.XLOOKUP(Table9[[#This Row],[scientific_name]],Table10[scientific_name],Table10[is_protected])</f>
        <v>0</v>
      </c>
      <c r="H10517" t="b">
        <f>_xlfn.XLOOKUP(Table9[[#This Row],[scientific_name]],Table10[scientific_name],Table10[is_sheep])</f>
        <v>0</v>
      </c>
    </row>
    <row r="10518" spans="1:8">
      <c r="A10518" t="s">
        <v>3994</v>
      </c>
      <c r="B10518" t="s">
        <v>13</v>
      </c>
      <c r="C10518">
        <v>256</v>
      </c>
      <c r="D10518" t="str">
        <f>_xlfn.XLOOKUP(Table9[[#This Row],[scientific_name]],Table10[scientific_name],Table10[category])</f>
        <v>Vascular Plant</v>
      </c>
      <c r="E10518" t="str">
        <f>_xlfn.XLOOKUP(Table9[[#This Row],[scientific_name]],Table10[scientific_name],Table10[common_names])</f>
        <v>Spotted Pondweed</v>
      </c>
      <c r="F10518" t="str">
        <f>_xlfn.XLOOKUP(Table9[[#This Row],[scientific_name]],Table10[scientific_name],Table10[conservation_status])</f>
        <v>No Intervention</v>
      </c>
      <c r="G10518" t="b">
        <f>_xlfn.XLOOKUP(Table9[[#This Row],[scientific_name]],Table10[scientific_name],Table10[is_protected])</f>
        <v>0</v>
      </c>
      <c r="H10518" t="b">
        <f>_xlfn.XLOOKUP(Table9[[#This Row],[scientific_name]],Table10[scientific_name],Table10[is_sheep])</f>
        <v>0</v>
      </c>
    </row>
    <row r="10519" spans="1:8">
      <c r="A10519" t="s">
        <v>4994</v>
      </c>
      <c r="B10519" t="s">
        <v>9</v>
      </c>
      <c r="C10519">
        <v>84</v>
      </c>
      <c r="D10519" t="str">
        <f>_xlfn.XLOOKUP(Table9[[#This Row],[scientific_name]],Table10[scientific_name],Table10[category])</f>
        <v>Mammal</v>
      </c>
      <c r="E10519" t="str">
        <f>_xlfn.XLOOKUP(Table9[[#This Row],[scientific_name]],Table10[scientific_name],Table10[common_names])</f>
        <v>Eastern Small-Footed Bat, Eastern Small-Footed Myotis</v>
      </c>
      <c r="F10519" t="str">
        <f>_xlfn.XLOOKUP(Table9[[#This Row],[scientific_name]],Table10[scientific_name],Table10[conservation_status])</f>
        <v>Species of Concern</v>
      </c>
      <c r="G10519" t="b">
        <f>_xlfn.XLOOKUP(Table9[[#This Row],[scientific_name]],Table10[scientific_name],Table10[is_protected])</f>
        <v>1</v>
      </c>
      <c r="H10519" t="b">
        <f>_xlfn.XLOOKUP(Table9[[#This Row],[scientific_name]],Table10[scientific_name],Table10[is_sheep])</f>
        <v>0</v>
      </c>
    </row>
    <row r="10520" spans="1:8">
      <c r="A10520" t="s">
        <v>189</v>
      </c>
      <c r="B10520" t="s">
        <v>9</v>
      </c>
      <c r="C10520">
        <v>103</v>
      </c>
      <c r="D10520" t="str">
        <f>_xlfn.XLOOKUP(Table9[[#This Row],[scientific_name]],Table10[scientific_name],Table10[category])</f>
        <v>Vascular Plant</v>
      </c>
      <c r="E10520" t="str">
        <f>_xlfn.XLOOKUP(Table9[[#This Row],[scientific_name]],Table10[scientific_name],Table10[common_names])</f>
        <v>Iva</v>
      </c>
      <c r="F10520" t="str">
        <f>_xlfn.XLOOKUP(Table9[[#This Row],[scientific_name]],Table10[scientific_name],Table10[conservation_status])</f>
        <v>No Intervention</v>
      </c>
      <c r="G10520" t="b">
        <f>_xlfn.XLOOKUP(Table9[[#This Row],[scientific_name]],Table10[scientific_name],Table10[is_protected])</f>
        <v>0</v>
      </c>
      <c r="H10520" t="b">
        <f>_xlfn.XLOOKUP(Table9[[#This Row],[scientific_name]],Table10[scientific_name],Table10[is_sheep])</f>
        <v>0</v>
      </c>
    </row>
    <row r="10521" spans="1:8">
      <c r="A10521" t="s">
        <v>5042</v>
      </c>
      <c r="B10521" t="s">
        <v>9</v>
      </c>
      <c r="C10521">
        <v>87</v>
      </c>
      <c r="D10521" t="str">
        <f>_xlfn.XLOOKUP(Table9[[#This Row],[scientific_name]],Table10[scientific_name],Table10[category])</f>
        <v>Reptile</v>
      </c>
      <c r="E10521" t="str">
        <f>_xlfn.XLOOKUP(Table9[[#This Row],[scientific_name]],Table10[scientific_name],Table10[common_names])</f>
        <v>Eastern Slender Glass Lizard</v>
      </c>
      <c r="F10521" t="str">
        <f>_xlfn.XLOOKUP(Table9[[#This Row],[scientific_name]],Table10[scientific_name],Table10[conservation_status])</f>
        <v>No Intervention</v>
      </c>
      <c r="G10521" t="b">
        <f>_xlfn.XLOOKUP(Table9[[#This Row],[scientific_name]],Table10[scientific_name],Table10[is_protected])</f>
        <v>0</v>
      </c>
      <c r="H10521" t="b">
        <f>_xlfn.XLOOKUP(Table9[[#This Row],[scientific_name]],Table10[scientific_name],Table10[is_sheep])</f>
        <v>0</v>
      </c>
    </row>
    <row r="10522" spans="1:8">
      <c r="A10522" t="s">
        <v>3063</v>
      </c>
      <c r="B10522" t="s">
        <v>13</v>
      </c>
      <c r="C10522">
        <v>268</v>
      </c>
      <c r="D10522" t="str">
        <f>_xlfn.XLOOKUP(Table9[[#This Row],[scientific_name]],Table10[scientific_name],Table10[category])</f>
        <v>Vascular Plant</v>
      </c>
      <c r="E10522" t="str">
        <f>_xlfn.XLOOKUP(Table9[[#This Row],[scientific_name]],Table10[scientific_name],Table10[common_names])</f>
        <v>Bolander's Madia</v>
      </c>
      <c r="F10522" t="str">
        <f>_xlfn.XLOOKUP(Table9[[#This Row],[scientific_name]],Table10[scientific_name],Table10[conservation_status])</f>
        <v>No Intervention</v>
      </c>
      <c r="G10522" t="b">
        <f>_xlfn.XLOOKUP(Table9[[#This Row],[scientific_name]],Table10[scientific_name],Table10[is_protected])</f>
        <v>0</v>
      </c>
      <c r="H10522" t="b">
        <f>_xlfn.XLOOKUP(Table9[[#This Row],[scientific_name]],Table10[scientific_name],Table10[is_sheep])</f>
        <v>0</v>
      </c>
    </row>
    <row r="10523" spans="1:8">
      <c r="A10523" t="s">
        <v>4602</v>
      </c>
      <c r="B10523" t="s">
        <v>13</v>
      </c>
      <c r="C10523">
        <v>201</v>
      </c>
      <c r="D10523" t="str">
        <f>_xlfn.XLOOKUP(Table9[[#This Row],[scientific_name]],Table10[scientific_name],Table10[category])</f>
        <v>Vascular Plant</v>
      </c>
      <c r="E10523" t="str">
        <f>_xlfn.XLOOKUP(Table9[[#This Row],[scientific_name]],Table10[scientific_name],Table10[common_names])</f>
        <v>Alpine Brook Saxifrage, Pygmy Saxifrage, Weak Saxifrage</v>
      </c>
      <c r="F10523" t="str">
        <f>_xlfn.XLOOKUP(Table9[[#This Row],[scientific_name]],Table10[scientific_name],Table10[conservation_status])</f>
        <v>No Intervention</v>
      </c>
      <c r="G10523" t="b">
        <f>_xlfn.XLOOKUP(Table9[[#This Row],[scientific_name]],Table10[scientific_name],Table10[is_protected])</f>
        <v>0</v>
      </c>
      <c r="H10523" t="b">
        <f>_xlfn.XLOOKUP(Table9[[#This Row],[scientific_name]],Table10[scientific_name],Table10[is_sheep])</f>
        <v>0</v>
      </c>
    </row>
    <row r="10524" spans="1:8">
      <c r="A10524" t="s">
        <v>3267</v>
      </c>
      <c r="B10524" t="s">
        <v>9</v>
      </c>
      <c r="C10524">
        <v>89</v>
      </c>
      <c r="D10524" t="str">
        <f>_xlfn.XLOOKUP(Table9[[#This Row],[scientific_name]],Table10[scientific_name],Table10[category])</f>
        <v>Vascular Plant</v>
      </c>
      <c r="E10524" t="str">
        <f>_xlfn.XLOOKUP(Table9[[#This Row],[scientific_name]],Table10[scientific_name],Table10[common_names])</f>
        <v>Siberian Cranesbill, Siberian Crane's-Bill</v>
      </c>
      <c r="F10524" t="str">
        <f>_xlfn.XLOOKUP(Table9[[#This Row],[scientific_name]],Table10[scientific_name],Table10[conservation_status])</f>
        <v>No Intervention</v>
      </c>
      <c r="G10524" t="b">
        <f>_xlfn.XLOOKUP(Table9[[#This Row],[scientific_name]],Table10[scientific_name],Table10[is_protected])</f>
        <v>0</v>
      </c>
      <c r="H10524" t="b">
        <f>_xlfn.XLOOKUP(Table9[[#This Row],[scientific_name]],Table10[scientific_name],Table10[is_sheep])</f>
        <v>0</v>
      </c>
    </row>
    <row r="10525" spans="1:8">
      <c r="A10525" t="s">
        <v>4568</v>
      </c>
      <c r="B10525" t="s">
        <v>13</v>
      </c>
      <c r="C10525">
        <v>259</v>
      </c>
      <c r="D10525" t="str">
        <f>_xlfn.XLOOKUP(Table9[[#This Row],[scientific_name]],Table10[scientific_name],Table10[category])</f>
        <v>Vascular Plant</v>
      </c>
      <c r="E10525" t="str">
        <f>_xlfn.XLOOKUP(Table9[[#This Row],[scientific_name]],Table10[scientific_name],Table10[common_names])</f>
        <v>A Sedge, Sedge</v>
      </c>
      <c r="F10525" t="str">
        <f>_xlfn.XLOOKUP(Table9[[#This Row],[scientific_name]],Table10[scientific_name],Table10[conservation_status])</f>
        <v>No Intervention</v>
      </c>
      <c r="G10525" t="b">
        <f>_xlfn.XLOOKUP(Table9[[#This Row],[scientific_name]],Table10[scientific_name],Table10[is_protected])</f>
        <v>0</v>
      </c>
      <c r="H10525" t="b">
        <f>_xlfn.XLOOKUP(Table9[[#This Row],[scientific_name]],Table10[scientific_name],Table10[is_sheep])</f>
        <v>0</v>
      </c>
    </row>
    <row r="10526" spans="1:8">
      <c r="A10526" t="s">
        <v>4751</v>
      </c>
      <c r="B10526" t="s">
        <v>13</v>
      </c>
      <c r="C10526">
        <v>296</v>
      </c>
      <c r="D10526" t="str">
        <f>_xlfn.XLOOKUP(Table9[[#This Row],[scientific_name]],Table10[scientific_name],Table10[category])</f>
        <v>Vascular Plant</v>
      </c>
      <c r="E10526" t="str">
        <f>_xlfn.XLOOKUP(Table9[[#This Row],[scientific_name]],Table10[scientific_name],Table10[common_names])</f>
        <v>Virginia Ground-Cherry</v>
      </c>
      <c r="F10526" t="str">
        <f>_xlfn.XLOOKUP(Table9[[#This Row],[scientific_name]],Table10[scientific_name],Table10[conservation_status])</f>
        <v>No Intervention</v>
      </c>
      <c r="G10526" t="b">
        <f>_xlfn.XLOOKUP(Table9[[#This Row],[scientific_name]],Table10[scientific_name],Table10[is_protected])</f>
        <v>0</v>
      </c>
      <c r="H10526" t="b">
        <f>_xlfn.XLOOKUP(Table9[[#This Row],[scientific_name]],Table10[scientific_name],Table10[is_sheep])</f>
        <v>0</v>
      </c>
    </row>
    <row r="10527" spans="1:8">
      <c r="A10527" t="s">
        <v>132</v>
      </c>
      <c r="B10527" t="s">
        <v>9</v>
      </c>
      <c r="C10527">
        <v>81</v>
      </c>
      <c r="D10527" t="str">
        <f>_xlfn.XLOOKUP(Table9[[#This Row],[scientific_name]],Table10[scientific_name],Table10[category])</f>
        <v>Vascular Plant</v>
      </c>
      <c r="E10527" t="str">
        <f>_xlfn.XLOOKUP(Table9[[#This Row],[scientific_name]],Table10[scientific_name],Table10[common_names])</f>
        <v>American Barberry</v>
      </c>
      <c r="F10527" t="str">
        <f>_xlfn.XLOOKUP(Table9[[#This Row],[scientific_name]],Table10[scientific_name],Table10[conservation_status])</f>
        <v>No Intervention</v>
      </c>
      <c r="G10527" t="b">
        <f>_xlfn.XLOOKUP(Table9[[#This Row],[scientific_name]],Table10[scientific_name],Table10[is_protected])</f>
        <v>0</v>
      </c>
      <c r="H10527" t="b">
        <f>_xlfn.XLOOKUP(Table9[[#This Row],[scientific_name]],Table10[scientific_name],Table10[is_sheep])</f>
        <v>0</v>
      </c>
    </row>
    <row r="10528" spans="1:8">
      <c r="A10528" t="s">
        <v>1305</v>
      </c>
      <c r="B10528" t="s">
        <v>9</v>
      </c>
      <c r="C10528">
        <v>91</v>
      </c>
      <c r="D10528" t="str">
        <f>_xlfn.XLOOKUP(Table9[[#This Row],[scientific_name]],Table10[scientific_name],Table10[category])</f>
        <v>Vascular Plant</v>
      </c>
      <c r="E10528" t="str">
        <f>_xlfn.XLOOKUP(Table9[[#This Row],[scientific_name]],Table10[scientific_name],Table10[common_names])</f>
        <v>Shortleaf Alpinegold</v>
      </c>
      <c r="F10528" t="str">
        <f>_xlfn.XLOOKUP(Table9[[#This Row],[scientific_name]],Table10[scientific_name],Table10[conservation_status])</f>
        <v>No Intervention</v>
      </c>
      <c r="G10528" t="b">
        <f>_xlfn.XLOOKUP(Table9[[#This Row],[scientific_name]],Table10[scientific_name],Table10[is_protected])</f>
        <v>0</v>
      </c>
      <c r="H10528" t="b">
        <f>_xlfn.XLOOKUP(Table9[[#This Row],[scientific_name]],Table10[scientific_name],Table10[is_sheep])</f>
        <v>0</v>
      </c>
    </row>
    <row r="10529" spans="1:8">
      <c r="A10529" t="s">
        <v>5072</v>
      </c>
      <c r="B10529" t="s">
        <v>4</v>
      </c>
      <c r="C10529">
        <v>59</v>
      </c>
      <c r="D10529" t="str">
        <f>_xlfn.XLOOKUP(Table9[[#This Row],[scientific_name]],Table10[scientific_name],Table10[category])</f>
        <v>Vascular Plant</v>
      </c>
      <c r="E10529" t="str">
        <f>_xlfn.XLOOKUP(Table9[[#This Row],[scientific_name]],Table10[scientific_name],Table10[common_names])</f>
        <v>Sugar Maple</v>
      </c>
      <c r="F10529" t="str">
        <f>_xlfn.XLOOKUP(Table9[[#This Row],[scientific_name]],Table10[scientific_name],Table10[conservation_status])</f>
        <v>No Intervention</v>
      </c>
      <c r="G10529" t="b">
        <f>_xlfn.XLOOKUP(Table9[[#This Row],[scientific_name]],Table10[scientific_name],Table10[is_protected])</f>
        <v>0</v>
      </c>
      <c r="H10529" t="b">
        <f>_xlfn.XLOOKUP(Table9[[#This Row],[scientific_name]],Table10[scientific_name],Table10[is_sheep])</f>
        <v>0</v>
      </c>
    </row>
    <row r="10530" spans="1:8">
      <c r="A10530" t="s">
        <v>1387</v>
      </c>
      <c r="B10530" t="s">
        <v>9</v>
      </c>
      <c r="C10530">
        <v>142</v>
      </c>
      <c r="D10530" t="str">
        <f>_xlfn.XLOOKUP(Table9[[#This Row],[scientific_name]],Table10[scientific_name],Table10[category])</f>
        <v>Vascular Plant</v>
      </c>
      <c r="E10530" t="str">
        <f>_xlfn.XLOOKUP(Table9[[#This Row],[scientific_name]],Table10[scientific_name],Table10[common_names])</f>
        <v>Smallflower Gymnosteris</v>
      </c>
      <c r="F10530" t="str">
        <f>_xlfn.XLOOKUP(Table9[[#This Row],[scientific_name]],Table10[scientific_name],Table10[conservation_status])</f>
        <v>No Intervention</v>
      </c>
      <c r="G10530" t="b">
        <f>_xlfn.XLOOKUP(Table9[[#This Row],[scientific_name]],Table10[scientific_name],Table10[is_protected])</f>
        <v>0</v>
      </c>
      <c r="H10530" t="b">
        <f>_xlfn.XLOOKUP(Table9[[#This Row],[scientific_name]],Table10[scientific_name],Table10[is_sheep])</f>
        <v>0</v>
      </c>
    </row>
    <row r="10531" spans="1:8">
      <c r="A10531" t="s">
        <v>5073</v>
      </c>
      <c r="B10531" t="s">
        <v>4</v>
      </c>
      <c r="C10531">
        <v>81</v>
      </c>
      <c r="D10531" t="str">
        <f>_xlfn.XLOOKUP(Table9[[#This Row],[scientific_name]],Table10[scientific_name],Table10[category])</f>
        <v>Vascular Plant</v>
      </c>
      <c r="E10531" t="str">
        <f>_xlfn.XLOOKUP(Table9[[#This Row],[scientific_name]],Table10[scientific_name],Table10[common_names])</f>
        <v>Minniebush</v>
      </c>
      <c r="F10531" t="str">
        <f>_xlfn.XLOOKUP(Table9[[#This Row],[scientific_name]],Table10[scientific_name],Table10[conservation_status])</f>
        <v>No Intervention</v>
      </c>
      <c r="G10531" t="b">
        <f>_xlfn.XLOOKUP(Table9[[#This Row],[scientific_name]],Table10[scientific_name],Table10[is_protected])</f>
        <v>0</v>
      </c>
      <c r="H10531" t="b">
        <f>_xlfn.XLOOKUP(Table9[[#This Row],[scientific_name]],Table10[scientific_name],Table10[is_sheep])</f>
        <v>0</v>
      </c>
    </row>
    <row r="10532" spans="1:8">
      <c r="A10532" t="s">
        <v>1849</v>
      </c>
      <c r="B10532" t="s">
        <v>9</v>
      </c>
      <c r="C10532">
        <v>96</v>
      </c>
      <c r="D10532" t="str">
        <f>_xlfn.XLOOKUP(Table9[[#This Row],[scientific_name]],Table10[scientific_name],Table10[category])</f>
        <v>Bird</v>
      </c>
      <c r="E10532" t="str">
        <f>_xlfn.XLOOKUP(Table9[[#This Row],[scientific_name]],Table10[scientific_name],Table10[common_names])</f>
        <v>Forster's Tern</v>
      </c>
      <c r="F10532" t="str">
        <f>_xlfn.XLOOKUP(Table9[[#This Row],[scientific_name]],Table10[scientific_name],Table10[conservation_status])</f>
        <v>No Intervention</v>
      </c>
      <c r="G10532" t="b">
        <f>_xlfn.XLOOKUP(Table9[[#This Row],[scientific_name]],Table10[scientific_name],Table10[is_protected])</f>
        <v>0</v>
      </c>
      <c r="H10532" t="b">
        <f>_xlfn.XLOOKUP(Table9[[#This Row],[scientific_name]],Table10[scientific_name],Table10[is_sheep])</f>
        <v>0</v>
      </c>
    </row>
    <row r="10533" spans="1:8">
      <c r="A10533" t="s">
        <v>5074</v>
      </c>
      <c r="B10533" t="s">
        <v>9</v>
      </c>
      <c r="C10533">
        <v>130</v>
      </c>
      <c r="D10533" t="str">
        <f>_xlfn.XLOOKUP(Table9[[#This Row],[scientific_name]],Table10[scientific_name],Table10[category])</f>
        <v>Vascular Plant</v>
      </c>
      <c r="E10533" t="str">
        <f>_xlfn.XLOOKUP(Table9[[#This Row],[scientific_name]],Table10[scientific_name],Table10[common_names])</f>
        <v>Kellogg's Lewisia</v>
      </c>
      <c r="F10533" t="str">
        <f>_xlfn.XLOOKUP(Table9[[#This Row],[scientific_name]],Table10[scientific_name],Table10[conservation_status])</f>
        <v>No Intervention</v>
      </c>
      <c r="G10533" t="b">
        <f>_xlfn.XLOOKUP(Table9[[#This Row],[scientific_name]],Table10[scientific_name],Table10[is_protected])</f>
        <v>0</v>
      </c>
      <c r="H10533" t="b">
        <f>_xlfn.XLOOKUP(Table9[[#This Row],[scientific_name]],Table10[scientific_name],Table10[is_sheep])</f>
        <v>0</v>
      </c>
    </row>
    <row r="10534" spans="1:8">
      <c r="A10534" t="s">
        <v>1304</v>
      </c>
      <c r="B10534" t="s">
        <v>9</v>
      </c>
      <c r="C10534">
        <v>101</v>
      </c>
      <c r="D10534" t="str">
        <f>_xlfn.XLOOKUP(Table9[[#This Row],[scientific_name]],Table10[scientific_name],Table10[category])</f>
        <v>Vascular Plant</v>
      </c>
      <c r="E10534" t="str">
        <f>_xlfn.XLOOKUP(Table9[[#This Row],[scientific_name]],Table10[scientific_name],Table10[common_names])</f>
        <v>Purplestem Angelica</v>
      </c>
      <c r="F10534" t="str">
        <f>_xlfn.XLOOKUP(Table9[[#This Row],[scientific_name]],Table10[scientific_name],Table10[conservation_status])</f>
        <v>No Intervention</v>
      </c>
      <c r="G10534" t="b">
        <f>_xlfn.XLOOKUP(Table9[[#This Row],[scientific_name]],Table10[scientific_name],Table10[is_protected])</f>
        <v>0</v>
      </c>
      <c r="H10534" t="b">
        <f>_xlfn.XLOOKUP(Table9[[#This Row],[scientific_name]],Table10[scientific_name],Table10[is_sheep])</f>
        <v>0</v>
      </c>
    </row>
    <row r="10535" spans="1:8">
      <c r="A10535" t="s">
        <v>2424</v>
      </c>
      <c r="B10535" t="s">
        <v>9</v>
      </c>
      <c r="C10535">
        <v>117</v>
      </c>
      <c r="D10535" t="str">
        <f>_xlfn.XLOOKUP(Table9[[#This Row],[scientific_name]],Table10[scientific_name],Table10[category])</f>
        <v>Vascular Plant</v>
      </c>
      <c r="E10535" t="str">
        <f>_xlfn.XLOOKUP(Table9[[#This Row],[scientific_name]],Table10[scientific_name],Table10[common_names])</f>
        <v>Black Sedge, Nearlyblack Sedge</v>
      </c>
      <c r="F10535" t="str">
        <f>_xlfn.XLOOKUP(Table9[[#This Row],[scientific_name]],Table10[scientific_name],Table10[conservation_status])</f>
        <v>No Intervention</v>
      </c>
      <c r="G10535" t="b">
        <f>_xlfn.XLOOKUP(Table9[[#This Row],[scientific_name]],Table10[scientific_name],Table10[is_protected])</f>
        <v>0</v>
      </c>
      <c r="H10535" t="b">
        <f>_xlfn.XLOOKUP(Table9[[#This Row],[scientific_name]],Table10[scientific_name],Table10[is_sheep])</f>
        <v>0</v>
      </c>
    </row>
    <row r="10536" spans="1:8">
      <c r="A10536" t="s">
        <v>1290</v>
      </c>
      <c r="B10536" t="s">
        <v>13</v>
      </c>
      <c r="C10536">
        <v>232</v>
      </c>
      <c r="D10536" t="str">
        <f>_xlfn.XLOOKUP(Table9[[#This Row],[scientific_name]],Table10[scientific_name],Table10[category])</f>
        <v>Vascular Plant</v>
      </c>
      <c r="E10536" t="str">
        <f>_xlfn.XLOOKUP(Table9[[#This Row],[scientific_name]],Table10[scientific_name],Table10[common_names])</f>
        <v>Sampson's Snakeroot</v>
      </c>
      <c r="F10536" t="str">
        <f>_xlfn.XLOOKUP(Table9[[#This Row],[scientific_name]],Table10[scientific_name],Table10[conservation_status])</f>
        <v>No Intervention</v>
      </c>
      <c r="G10536" t="b">
        <f>_xlfn.XLOOKUP(Table9[[#This Row],[scientific_name]],Table10[scientific_name],Table10[is_protected])</f>
        <v>0</v>
      </c>
      <c r="H10536" t="b">
        <f>_xlfn.XLOOKUP(Table9[[#This Row],[scientific_name]],Table10[scientific_name],Table10[is_sheep])</f>
        <v>0</v>
      </c>
    </row>
    <row r="10537" spans="1:8">
      <c r="A10537" t="s">
        <v>1021</v>
      </c>
      <c r="B10537" t="s">
        <v>4</v>
      </c>
      <c r="C10537">
        <v>76</v>
      </c>
      <c r="D10537" t="str">
        <f>_xlfn.XLOOKUP(Table9[[#This Row],[scientific_name]],Table10[scientific_name],Table10[category])</f>
        <v>Vascular Plant</v>
      </c>
      <c r="E10537" t="str">
        <f>_xlfn.XLOOKUP(Table9[[#This Row],[scientific_name]],Table10[scientific_name],Table10[common_names])</f>
        <v>Blackberry Lily</v>
      </c>
      <c r="F10537" t="str">
        <f>_xlfn.XLOOKUP(Table9[[#This Row],[scientific_name]],Table10[scientific_name],Table10[conservation_status])</f>
        <v>No Intervention</v>
      </c>
      <c r="G10537" t="b">
        <f>_xlfn.XLOOKUP(Table9[[#This Row],[scientific_name]],Table10[scientific_name],Table10[is_protected])</f>
        <v>0</v>
      </c>
      <c r="H10537" t="b">
        <f>_xlfn.XLOOKUP(Table9[[#This Row],[scientific_name]],Table10[scientific_name],Table10[is_sheep])</f>
        <v>0</v>
      </c>
    </row>
    <row r="10538" spans="1:8">
      <c r="A10538" t="s">
        <v>4529</v>
      </c>
      <c r="B10538" t="s">
        <v>7</v>
      </c>
      <c r="C10538">
        <v>128</v>
      </c>
      <c r="D10538" t="str">
        <f>_xlfn.XLOOKUP(Table9[[#This Row],[scientific_name]],Table10[scientific_name],Table10[category])</f>
        <v>Vascular Plant</v>
      </c>
      <c r="E10538" t="str">
        <f>_xlfn.XLOOKUP(Table9[[#This Row],[scientific_name]],Table10[scientific_name],Table10[common_names])</f>
        <v>Pacific Willow</v>
      </c>
      <c r="F10538" t="str">
        <f>_xlfn.XLOOKUP(Table9[[#This Row],[scientific_name]],Table10[scientific_name],Table10[conservation_status])</f>
        <v>No Intervention</v>
      </c>
      <c r="G10538" t="b">
        <f>_xlfn.XLOOKUP(Table9[[#This Row],[scientific_name]],Table10[scientific_name],Table10[is_protected])</f>
        <v>0</v>
      </c>
      <c r="H10538" t="b">
        <f>_xlfn.XLOOKUP(Table9[[#This Row],[scientific_name]],Table10[scientific_name],Table10[is_sheep])</f>
        <v>0</v>
      </c>
    </row>
    <row r="10539" spans="1:8">
      <c r="A10539" t="s">
        <v>3212</v>
      </c>
      <c r="B10539" t="s">
        <v>13</v>
      </c>
      <c r="C10539">
        <v>247</v>
      </c>
      <c r="D10539" t="str">
        <f>_xlfn.XLOOKUP(Table9[[#This Row],[scientific_name]],Table10[scientific_name],Table10[category])</f>
        <v>Vascular Plant</v>
      </c>
      <c r="E10539" t="str">
        <f>_xlfn.XLOOKUP(Table9[[#This Row],[scientific_name]],Table10[scientific_name],Table10[common_names])</f>
        <v>Common Prickly Gilia, Granite Gilia, Granite Prickly Gilia, Granite Prickly Phlox</v>
      </c>
      <c r="F10539" t="str">
        <f>_xlfn.XLOOKUP(Table9[[#This Row],[scientific_name]],Table10[scientific_name],Table10[conservation_status])</f>
        <v>No Intervention</v>
      </c>
      <c r="G10539" t="b">
        <f>_xlfn.XLOOKUP(Table9[[#This Row],[scientific_name]],Table10[scientific_name],Table10[is_protected])</f>
        <v>0</v>
      </c>
      <c r="H10539" t="b">
        <f>_xlfn.XLOOKUP(Table9[[#This Row],[scientific_name]],Table10[scientific_name],Table10[is_sheep])</f>
        <v>0</v>
      </c>
    </row>
    <row r="10540" spans="1:8">
      <c r="A10540" t="s">
        <v>1135</v>
      </c>
      <c r="B10540" t="s">
        <v>13</v>
      </c>
      <c r="C10540">
        <v>230</v>
      </c>
      <c r="D10540" t="str">
        <f>_xlfn.XLOOKUP(Table9[[#This Row],[scientific_name]],Table10[scientific_name],Table10[category])</f>
        <v>Mammal</v>
      </c>
      <c r="E10540" t="str">
        <f>_xlfn.XLOOKUP(Table9[[#This Row],[scientific_name]],Table10[scientific_name],Table10[common_names])</f>
        <v>Virginia Opossum, Virginia Oppossum</v>
      </c>
      <c r="F10540" t="str">
        <f>_xlfn.XLOOKUP(Table9[[#This Row],[scientific_name]],Table10[scientific_name],Table10[conservation_status])</f>
        <v>No Intervention</v>
      </c>
      <c r="G10540" t="b">
        <f>_xlfn.XLOOKUP(Table9[[#This Row],[scientific_name]],Table10[scientific_name],Table10[is_protected])</f>
        <v>0</v>
      </c>
      <c r="H10540" t="b">
        <f>_xlfn.XLOOKUP(Table9[[#This Row],[scientific_name]],Table10[scientific_name],Table10[is_sheep])</f>
        <v>0</v>
      </c>
    </row>
    <row r="10541" spans="1:8">
      <c r="A10541" t="s">
        <v>3780</v>
      </c>
      <c r="B10541" t="s">
        <v>9</v>
      </c>
      <c r="C10541">
        <v>129</v>
      </c>
      <c r="D10541" t="str">
        <f>_xlfn.XLOOKUP(Table9[[#This Row],[scientific_name]],Table10[scientific_name],Table10[category])</f>
        <v>Fish</v>
      </c>
      <c r="E10541" t="str">
        <f>_xlfn.XLOOKUP(Table9[[#This Row],[scientific_name]],Table10[scientific_name],Table10[common_names])</f>
        <v>Tennessee Shiner</v>
      </c>
      <c r="F10541" t="str">
        <f>_xlfn.XLOOKUP(Table9[[#This Row],[scientific_name]],Table10[scientific_name],Table10[conservation_status])</f>
        <v>No Intervention</v>
      </c>
      <c r="G10541" t="b">
        <f>_xlfn.XLOOKUP(Table9[[#This Row],[scientific_name]],Table10[scientific_name],Table10[is_protected])</f>
        <v>0</v>
      </c>
      <c r="H10541" t="b">
        <f>_xlfn.XLOOKUP(Table9[[#This Row],[scientific_name]],Table10[scientific_name],Table10[is_sheep])</f>
        <v>0</v>
      </c>
    </row>
    <row r="10542" spans="1:8">
      <c r="A10542" t="s">
        <v>1913</v>
      </c>
      <c r="B10542" t="s">
        <v>9</v>
      </c>
      <c r="C10542">
        <v>105</v>
      </c>
      <c r="D10542" t="str">
        <f>_xlfn.XLOOKUP(Table9[[#This Row],[scientific_name]],Table10[scientific_name],Table10[category])</f>
        <v>Bird</v>
      </c>
      <c r="E10542" t="str">
        <f>_xlfn.XLOOKUP(Table9[[#This Row],[scientific_name]],Table10[scientific_name],Table10[common_names])</f>
        <v>Great Gray Owl, Great Grey Owl</v>
      </c>
      <c r="F10542" t="str">
        <f>_xlfn.XLOOKUP(Table9[[#This Row],[scientific_name]],Table10[scientific_name],Table10[conservation_status])</f>
        <v>No Intervention</v>
      </c>
      <c r="G10542" t="b">
        <f>_xlfn.XLOOKUP(Table9[[#This Row],[scientific_name]],Table10[scientific_name],Table10[is_protected])</f>
        <v>0</v>
      </c>
      <c r="H10542" t="b">
        <f>_xlfn.XLOOKUP(Table9[[#This Row],[scientific_name]],Table10[scientific_name],Table10[is_sheep])</f>
        <v>0</v>
      </c>
    </row>
    <row r="10543" spans="1:8">
      <c r="A10543" t="s">
        <v>31</v>
      </c>
      <c r="B10543" t="s">
        <v>9</v>
      </c>
      <c r="C10543">
        <v>87</v>
      </c>
      <c r="D10543" t="str">
        <f>_xlfn.XLOOKUP(Table9[[#This Row],[scientific_name]],Table10[scientific_name],Table10[category])</f>
        <v>Vascular Plant</v>
      </c>
      <c r="E10543" t="str">
        <f>_xlfn.XLOOKUP(Table9[[#This Row],[scientific_name]],Table10[scientific_name],Table10[common_names])</f>
        <v>Meadow Alexanders, Three-Leaved Golden Alexanders</v>
      </c>
      <c r="F10543" t="str">
        <f>_xlfn.XLOOKUP(Table9[[#This Row],[scientific_name]],Table10[scientific_name],Table10[conservation_status])</f>
        <v>Species of Concern</v>
      </c>
      <c r="G10543" t="b">
        <f>_xlfn.XLOOKUP(Table9[[#This Row],[scientific_name]],Table10[scientific_name],Table10[is_protected])</f>
        <v>1</v>
      </c>
      <c r="H10543" t="b">
        <f>_xlfn.XLOOKUP(Table9[[#This Row],[scientific_name]],Table10[scientific_name],Table10[is_sheep])</f>
        <v>0</v>
      </c>
    </row>
    <row r="10544" spans="1:8">
      <c r="A10544" t="s">
        <v>345</v>
      </c>
      <c r="B10544" t="s">
        <v>13</v>
      </c>
      <c r="C10544">
        <v>244</v>
      </c>
      <c r="D10544" t="str">
        <f>_xlfn.XLOOKUP(Table9[[#This Row],[scientific_name]],Table10[scientific_name],Table10[category])</f>
        <v>Nonvascular Plant</v>
      </c>
      <c r="E10544" t="str">
        <f>_xlfn.XLOOKUP(Table9[[#This Row],[scientific_name]],Table10[scientific_name],Table10[common_names])</f>
        <v>Sullivant's Fontinalis Moss</v>
      </c>
      <c r="F10544" t="str">
        <f>_xlfn.XLOOKUP(Table9[[#This Row],[scientific_name]],Table10[scientific_name],Table10[conservation_status])</f>
        <v>No Intervention</v>
      </c>
      <c r="G10544" t="b">
        <f>_xlfn.XLOOKUP(Table9[[#This Row],[scientific_name]],Table10[scientific_name],Table10[is_protected])</f>
        <v>0</v>
      </c>
      <c r="H10544" t="b">
        <f>_xlfn.XLOOKUP(Table9[[#This Row],[scientific_name]],Table10[scientific_name],Table10[is_sheep])</f>
        <v>0</v>
      </c>
    </row>
    <row r="10545" spans="1:8">
      <c r="A10545" t="s">
        <v>2205</v>
      </c>
      <c r="B10545" t="s">
        <v>7</v>
      </c>
      <c r="C10545">
        <v>140</v>
      </c>
      <c r="D10545" t="str">
        <f>_xlfn.XLOOKUP(Table9[[#This Row],[scientific_name]],Table10[scientific_name],Table10[category])</f>
        <v>Vascular Plant</v>
      </c>
      <c r="E10545" t="str">
        <f>_xlfn.XLOOKUP(Table9[[#This Row],[scientific_name]],Table10[scientific_name],Table10[common_names])</f>
        <v>Tall Fringe Bluebells, Tall Fringed Bluebells</v>
      </c>
      <c r="F10545" t="str">
        <f>_xlfn.XLOOKUP(Table9[[#This Row],[scientific_name]],Table10[scientific_name],Table10[conservation_status])</f>
        <v>No Intervention</v>
      </c>
      <c r="G10545" t="b">
        <f>_xlfn.XLOOKUP(Table9[[#This Row],[scientific_name]],Table10[scientific_name],Table10[is_protected])</f>
        <v>0</v>
      </c>
      <c r="H10545" t="b">
        <f>_xlfn.XLOOKUP(Table9[[#This Row],[scientific_name]],Table10[scientific_name],Table10[is_sheep])</f>
        <v>0</v>
      </c>
    </row>
    <row r="10546" spans="1:8">
      <c r="A10546" t="s">
        <v>4487</v>
      </c>
      <c r="B10546" t="s">
        <v>13</v>
      </c>
      <c r="C10546">
        <v>237</v>
      </c>
      <c r="D10546" t="str">
        <f>_xlfn.XLOOKUP(Table9[[#This Row],[scientific_name]],Table10[scientific_name],Table10[category])</f>
        <v>Vascular Plant</v>
      </c>
      <c r="E10546" t="str">
        <f>_xlfn.XLOOKUP(Table9[[#This Row],[scientific_name]],Table10[scientific_name],Table10[common_names])</f>
        <v>Mountain Bellwort</v>
      </c>
      <c r="F10546" t="str">
        <f>_xlfn.XLOOKUP(Table9[[#This Row],[scientific_name]],Table10[scientific_name],Table10[conservation_status])</f>
        <v>No Intervention</v>
      </c>
      <c r="G10546" t="b">
        <f>_xlfn.XLOOKUP(Table9[[#This Row],[scientific_name]],Table10[scientific_name],Table10[is_protected])</f>
        <v>0</v>
      </c>
      <c r="H10546" t="b">
        <f>_xlfn.XLOOKUP(Table9[[#This Row],[scientific_name]],Table10[scientific_name],Table10[is_sheep])</f>
        <v>0</v>
      </c>
    </row>
    <row r="10547" spans="1:8">
      <c r="A10547" t="s">
        <v>5075</v>
      </c>
      <c r="B10547" t="s">
        <v>4</v>
      </c>
      <c r="C10547">
        <v>80</v>
      </c>
      <c r="D10547" t="str">
        <f>_xlfn.XLOOKUP(Table9[[#This Row],[scientific_name]],Table10[scientific_name],Table10[category])</f>
        <v>Vascular Plant</v>
      </c>
      <c r="E10547" t="str">
        <f>_xlfn.XLOOKUP(Table9[[#This Row],[scientific_name]],Table10[scientific_name],Table10[common_names])</f>
        <v>Fresno Mat</v>
      </c>
      <c r="F10547" t="str">
        <f>_xlfn.XLOOKUP(Table9[[#This Row],[scientific_name]],Table10[scientific_name],Table10[conservation_status])</f>
        <v>No Intervention</v>
      </c>
      <c r="G10547" t="b">
        <f>_xlfn.XLOOKUP(Table9[[#This Row],[scientific_name]],Table10[scientific_name],Table10[is_protected])</f>
        <v>0</v>
      </c>
      <c r="H10547" t="b">
        <f>_xlfn.XLOOKUP(Table9[[#This Row],[scientific_name]],Table10[scientific_name],Table10[is_sheep])</f>
        <v>0</v>
      </c>
    </row>
    <row r="10548" spans="1:8">
      <c r="A10548" t="s">
        <v>4619</v>
      </c>
      <c r="B10548" t="s">
        <v>4</v>
      </c>
      <c r="C10548">
        <v>70</v>
      </c>
      <c r="D10548" t="str">
        <f>_xlfn.XLOOKUP(Table9[[#This Row],[scientific_name]],Table10[scientific_name],Table10[category])</f>
        <v>Vascular Plant</v>
      </c>
      <c r="E10548" t="str">
        <f>_xlfn.XLOOKUP(Table9[[#This Row],[scientific_name]],Table10[scientific_name],Table10[common_names])</f>
        <v>German Knotgrass</v>
      </c>
      <c r="F10548" t="str">
        <f>_xlfn.XLOOKUP(Table9[[#This Row],[scientific_name]],Table10[scientific_name],Table10[conservation_status])</f>
        <v>No Intervention</v>
      </c>
      <c r="G10548" t="b">
        <f>_xlfn.XLOOKUP(Table9[[#This Row],[scientific_name]],Table10[scientific_name],Table10[is_protected])</f>
        <v>0</v>
      </c>
      <c r="H10548" t="b">
        <f>_xlfn.XLOOKUP(Table9[[#This Row],[scientific_name]],Table10[scientific_name],Table10[is_sheep])</f>
        <v>0</v>
      </c>
    </row>
    <row r="10549" spans="1:8">
      <c r="A10549" t="s">
        <v>4171</v>
      </c>
      <c r="B10549" t="s">
        <v>13</v>
      </c>
      <c r="C10549">
        <v>205</v>
      </c>
      <c r="D10549" t="str">
        <f>_xlfn.XLOOKUP(Table9[[#This Row],[scientific_name]],Table10[scientific_name],Table10[category])</f>
        <v>Mammal</v>
      </c>
      <c r="E10549" t="str">
        <f>_xlfn.XLOOKUP(Table9[[#This Row],[scientific_name]],Table10[scientific_name],Table10[common_names])</f>
        <v>Silver-Haired Bat</v>
      </c>
      <c r="F10549" t="str">
        <f>_xlfn.XLOOKUP(Table9[[#This Row],[scientific_name]],Table10[scientific_name],Table10[conservation_status])</f>
        <v>Species of Concern</v>
      </c>
      <c r="G10549" t="b">
        <f>_xlfn.XLOOKUP(Table9[[#This Row],[scientific_name]],Table10[scientific_name],Table10[is_protected])</f>
        <v>1</v>
      </c>
      <c r="H10549" t="b">
        <f>_xlfn.XLOOKUP(Table9[[#This Row],[scientific_name]],Table10[scientific_name],Table10[is_sheep])</f>
        <v>0</v>
      </c>
    </row>
    <row r="10550" spans="1:8">
      <c r="A10550" t="s">
        <v>3980</v>
      </c>
      <c r="B10550" t="s">
        <v>9</v>
      </c>
      <c r="C10550">
        <v>86</v>
      </c>
      <c r="D10550" t="str">
        <f>_xlfn.XLOOKUP(Table9[[#This Row],[scientific_name]],Table10[scientific_name],Table10[category])</f>
        <v>Vascular Plant</v>
      </c>
      <c r="E10550" t="str">
        <f>_xlfn.XLOOKUP(Table9[[#This Row],[scientific_name]],Table10[scientific_name],Table10[common_names])</f>
        <v>Heller's Cudweed</v>
      </c>
      <c r="F10550" t="str">
        <f>_xlfn.XLOOKUP(Table9[[#This Row],[scientific_name]],Table10[scientific_name],Table10[conservation_status])</f>
        <v>No Intervention</v>
      </c>
      <c r="G10550" t="b">
        <f>_xlfn.XLOOKUP(Table9[[#This Row],[scientific_name]],Table10[scientific_name],Table10[is_protected])</f>
        <v>0</v>
      </c>
      <c r="H10550" t="b">
        <f>_xlfn.XLOOKUP(Table9[[#This Row],[scientific_name]],Table10[scientific_name],Table10[is_sheep])</f>
        <v>0</v>
      </c>
    </row>
    <row r="10551" spans="1:8">
      <c r="A10551" t="s">
        <v>3108</v>
      </c>
      <c r="B10551" t="s">
        <v>4</v>
      </c>
      <c r="C10551">
        <v>93</v>
      </c>
      <c r="D10551" t="str">
        <f>_xlfn.XLOOKUP(Table9[[#This Row],[scientific_name]],Table10[scientific_name],Table10[category])</f>
        <v>Vascular Plant</v>
      </c>
      <c r="E10551" t="str">
        <f>_xlfn.XLOOKUP(Table9[[#This Row],[scientific_name]],Table10[scientific_name],Table10[common_names])</f>
        <v>Barrenground Willow, Short-Fruited Willow</v>
      </c>
      <c r="F10551" t="str">
        <f>_xlfn.XLOOKUP(Table9[[#This Row],[scientific_name]],Table10[scientific_name],Table10[conservation_status])</f>
        <v>No Intervention</v>
      </c>
      <c r="G10551" t="b">
        <f>_xlfn.XLOOKUP(Table9[[#This Row],[scientific_name]],Table10[scientific_name],Table10[is_protected])</f>
        <v>0</v>
      </c>
      <c r="H10551" t="b">
        <f>_xlfn.XLOOKUP(Table9[[#This Row],[scientific_name]],Table10[scientific_name],Table10[is_sheep])</f>
        <v>0</v>
      </c>
    </row>
    <row r="10552" spans="1:8">
      <c r="A10552" t="s">
        <v>1813</v>
      </c>
      <c r="B10552" t="s">
        <v>9</v>
      </c>
      <c r="C10552">
        <v>124</v>
      </c>
      <c r="D10552" t="str">
        <f>_xlfn.XLOOKUP(Table9[[#This Row],[scientific_name]],Table10[scientific_name],Table10[category])</f>
        <v>Vascular Plant</v>
      </c>
      <c r="E10552" t="str">
        <f>_xlfn.XLOOKUP(Table9[[#This Row],[scientific_name]],Table10[scientific_name],Table10[common_names])</f>
        <v>Prairie Milkvetch</v>
      </c>
      <c r="F10552" t="str">
        <f>_xlfn.XLOOKUP(Table9[[#This Row],[scientific_name]],Table10[scientific_name],Table10[conservation_status])</f>
        <v>No Intervention</v>
      </c>
      <c r="G10552" t="b">
        <f>_xlfn.XLOOKUP(Table9[[#This Row],[scientific_name]],Table10[scientific_name],Table10[is_protected])</f>
        <v>0</v>
      </c>
      <c r="H10552" t="b">
        <f>_xlfn.XLOOKUP(Table9[[#This Row],[scientific_name]],Table10[scientific_name],Table10[is_sheep])</f>
        <v>0</v>
      </c>
    </row>
    <row r="10553" spans="1:8">
      <c r="A10553" t="s">
        <v>2312</v>
      </c>
      <c r="B10553" t="s">
        <v>13</v>
      </c>
      <c r="C10553">
        <v>230</v>
      </c>
      <c r="D10553" t="str">
        <f>_xlfn.XLOOKUP(Table9[[#This Row],[scientific_name]],Table10[scientific_name],Table10[category])</f>
        <v>Bird</v>
      </c>
      <c r="E10553" t="str">
        <f>_xlfn.XLOOKUP(Table9[[#This Row],[scientific_name]],Table10[scientific_name],Table10[common_names])</f>
        <v>Barn Swallow</v>
      </c>
      <c r="F10553" t="str">
        <f>_xlfn.XLOOKUP(Table9[[#This Row],[scientific_name]],Table10[scientific_name],Table10[conservation_status])</f>
        <v>No Intervention</v>
      </c>
      <c r="G10553" t="b">
        <f>_xlfn.XLOOKUP(Table9[[#This Row],[scientific_name]],Table10[scientific_name],Table10[is_protected])</f>
        <v>0</v>
      </c>
      <c r="H10553" t="b">
        <f>_xlfn.XLOOKUP(Table9[[#This Row],[scientific_name]],Table10[scientific_name],Table10[is_sheep])</f>
        <v>0</v>
      </c>
    </row>
    <row r="10554" spans="1:8">
      <c r="A10554" t="s">
        <v>3989</v>
      </c>
      <c r="B10554" t="s">
        <v>4</v>
      </c>
      <c r="C10554">
        <v>58</v>
      </c>
      <c r="D10554" t="str">
        <f>_xlfn.XLOOKUP(Table9[[#This Row],[scientific_name]],Table10[scientific_name],Table10[category])</f>
        <v>Vascular Plant</v>
      </c>
      <c r="E10554" t="str">
        <f>_xlfn.XLOOKUP(Table9[[#This Row],[scientific_name]],Table10[scientific_name],Table10[common_names])</f>
        <v>Oregon Woollyheads</v>
      </c>
      <c r="F10554" t="str">
        <f>_xlfn.XLOOKUP(Table9[[#This Row],[scientific_name]],Table10[scientific_name],Table10[conservation_status])</f>
        <v>No Intervention</v>
      </c>
      <c r="G10554" t="b">
        <f>_xlfn.XLOOKUP(Table9[[#This Row],[scientific_name]],Table10[scientific_name],Table10[is_protected])</f>
        <v>0</v>
      </c>
      <c r="H10554" t="b">
        <f>_xlfn.XLOOKUP(Table9[[#This Row],[scientific_name]],Table10[scientific_name],Table10[is_sheep])</f>
        <v>0</v>
      </c>
    </row>
    <row r="10555" spans="1:8">
      <c r="A10555" t="s">
        <v>3384</v>
      </c>
      <c r="B10555" t="s">
        <v>13</v>
      </c>
      <c r="C10555">
        <v>220</v>
      </c>
      <c r="D10555" t="str">
        <f>_xlfn.XLOOKUP(Table9[[#This Row],[scientific_name]],Table10[scientific_name],Table10[category])</f>
        <v>Vascular Plant</v>
      </c>
      <c r="E10555" t="str">
        <f>_xlfn.XLOOKUP(Table9[[#This Row],[scientific_name]],Table10[scientific_name],Table10[common_names])</f>
        <v>Sargent's Campion, Sargent's Catchfly</v>
      </c>
      <c r="F10555" t="str">
        <f>_xlfn.XLOOKUP(Table9[[#This Row],[scientific_name]],Table10[scientific_name],Table10[conservation_status])</f>
        <v>No Intervention</v>
      </c>
      <c r="G10555" t="b">
        <f>_xlfn.XLOOKUP(Table9[[#This Row],[scientific_name]],Table10[scientific_name],Table10[is_protected])</f>
        <v>0</v>
      </c>
      <c r="H10555" t="b">
        <f>_xlfn.XLOOKUP(Table9[[#This Row],[scientific_name]],Table10[scientific_name],Table10[is_sheep])</f>
        <v>0</v>
      </c>
    </row>
    <row r="10556" spans="1:8">
      <c r="A10556" t="s">
        <v>1515</v>
      </c>
      <c r="B10556" t="s">
        <v>7</v>
      </c>
      <c r="C10556">
        <v>150</v>
      </c>
      <c r="D10556" t="str">
        <f>_xlfn.XLOOKUP(Table9[[#This Row],[scientific_name]],Table10[scientific_name],Table10[category])</f>
        <v>Vascular Plant</v>
      </c>
      <c r="E10556" t="str">
        <f>_xlfn.XLOOKUP(Table9[[#This Row],[scientific_name]],Table10[scientific_name],Table10[common_names])</f>
        <v>Dudley's Rush</v>
      </c>
      <c r="F10556" t="str">
        <f>_xlfn.XLOOKUP(Table9[[#This Row],[scientific_name]],Table10[scientific_name],Table10[conservation_status])</f>
        <v>No Intervention</v>
      </c>
      <c r="G10556" t="b">
        <f>_xlfn.XLOOKUP(Table9[[#This Row],[scientific_name]],Table10[scientific_name],Table10[is_protected])</f>
        <v>0</v>
      </c>
      <c r="H10556" t="b">
        <f>_xlfn.XLOOKUP(Table9[[#This Row],[scientific_name]],Table10[scientific_name],Table10[is_sheep])</f>
        <v>0</v>
      </c>
    </row>
    <row r="10557" spans="1:8">
      <c r="A10557" t="s">
        <v>5074</v>
      </c>
      <c r="B10557" t="s">
        <v>13</v>
      </c>
      <c r="C10557">
        <v>229</v>
      </c>
      <c r="D10557" t="str">
        <f>_xlfn.XLOOKUP(Table9[[#This Row],[scientific_name]],Table10[scientific_name],Table10[category])</f>
        <v>Vascular Plant</v>
      </c>
      <c r="E10557" t="str">
        <f>_xlfn.XLOOKUP(Table9[[#This Row],[scientific_name]],Table10[scientific_name],Table10[common_names])</f>
        <v>Kellogg's Lewisia</v>
      </c>
      <c r="F10557" t="str">
        <f>_xlfn.XLOOKUP(Table9[[#This Row],[scientific_name]],Table10[scientific_name],Table10[conservation_status])</f>
        <v>No Intervention</v>
      </c>
      <c r="G10557" t="b">
        <f>_xlfn.XLOOKUP(Table9[[#This Row],[scientific_name]],Table10[scientific_name],Table10[is_protected])</f>
        <v>0</v>
      </c>
      <c r="H10557" t="b">
        <f>_xlfn.XLOOKUP(Table9[[#This Row],[scientific_name]],Table10[scientific_name],Table10[is_sheep])</f>
        <v>0</v>
      </c>
    </row>
    <row r="10558" spans="1:8">
      <c r="A10558" t="s">
        <v>1694</v>
      </c>
      <c r="B10558" t="s">
        <v>4</v>
      </c>
      <c r="C10558">
        <v>79</v>
      </c>
      <c r="D10558" t="str">
        <f>_xlfn.XLOOKUP(Table9[[#This Row],[scientific_name]],Table10[scientific_name],Table10[category])</f>
        <v>Vascular Plant</v>
      </c>
      <c r="E10558" t="str">
        <f>_xlfn.XLOOKUP(Table9[[#This Row],[scientific_name]],Table10[scientific_name],Table10[common_names])</f>
        <v>Rocky Mountain Rush</v>
      </c>
      <c r="F10558" t="str">
        <f>_xlfn.XLOOKUP(Table9[[#This Row],[scientific_name]],Table10[scientific_name],Table10[conservation_status])</f>
        <v>No Intervention</v>
      </c>
      <c r="G10558" t="b">
        <f>_xlfn.XLOOKUP(Table9[[#This Row],[scientific_name]],Table10[scientific_name],Table10[is_protected])</f>
        <v>0</v>
      </c>
      <c r="H10558" t="b">
        <f>_xlfn.XLOOKUP(Table9[[#This Row],[scientific_name]],Table10[scientific_name],Table10[is_sheep])</f>
        <v>0</v>
      </c>
    </row>
    <row r="10559" spans="1:8">
      <c r="A10559" t="s">
        <v>1685</v>
      </c>
      <c r="B10559" t="s">
        <v>7</v>
      </c>
      <c r="C10559">
        <v>152</v>
      </c>
      <c r="D10559" t="str">
        <f>_xlfn.XLOOKUP(Table9[[#This Row],[scientific_name]],Table10[scientific_name],Table10[category])</f>
        <v>Vascular Plant</v>
      </c>
      <c r="E10559" t="str">
        <f>_xlfn.XLOOKUP(Table9[[#This Row],[scientific_name]],Table10[scientific_name],Table10[common_names])</f>
        <v>Hairy Rupturewort</v>
      </c>
      <c r="F10559" t="str">
        <f>_xlfn.XLOOKUP(Table9[[#This Row],[scientific_name]],Table10[scientific_name],Table10[conservation_status])</f>
        <v>No Intervention</v>
      </c>
      <c r="G10559" t="b">
        <f>_xlfn.XLOOKUP(Table9[[#This Row],[scientific_name]],Table10[scientific_name],Table10[is_protected])</f>
        <v>0</v>
      </c>
      <c r="H10559" t="b">
        <f>_xlfn.XLOOKUP(Table9[[#This Row],[scientific_name]],Table10[scientific_name],Table10[is_sheep])</f>
        <v>0</v>
      </c>
    </row>
    <row r="10560" spans="1:8">
      <c r="A10560" t="s">
        <v>3487</v>
      </c>
      <c r="B10560" t="s">
        <v>4</v>
      </c>
      <c r="C10560">
        <v>66</v>
      </c>
      <c r="D10560" t="str">
        <f>_xlfn.XLOOKUP(Table9[[#This Row],[scientific_name]],Table10[scientific_name],Table10[category])</f>
        <v>Vascular Plant</v>
      </c>
      <c r="E10560" t="str">
        <f>_xlfn.XLOOKUP(Table9[[#This Row],[scientific_name]],Table10[scientific_name],Table10[common_names])</f>
        <v>Tweedy Willow, Tweedy's Willow</v>
      </c>
      <c r="F10560" t="str">
        <f>_xlfn.XLOOKUP(Table9[[#This Row],[scientific_name]],Table10[scientific_name],Table10[conservation_status])</f>
        <v>No Intervention</v>
      </c>
      <c r="G10560" t="b">
        <f>_xlfn.XLOOKUP(Table9[[#This Row],[scientific_name]],Table10[scientific_name],Table10[is_protected])</f>
        <v>0</v>
      </c>
      <c r="H10560" t="b">
        <f>_xlfn.XLOOKUP(Table9[[#This Row],[scientific_name]],Table10[scientific_name],Table10[is_sheep])</f>
        <v>0</v>
      </c>
    </row>
    <row r="10561" spans="1:8">
      <c r="A10561" t="s">
        <v>5076</v>
      </c>
      <c r="B10561" t="s">
        <v>4</v>
      </c>
      <c r="C10561">
        <v>45</v>
      </c>
      <c r="D10561" t="str">
        <f>_xlfn.XLOOKUP(Table9[[#This Row],[scientific_name]],Table10[scientific_name],Table10[category])</f>
        <v>Vascular Plant</v>
      </c>
      <c r="E10561" t="str">
        <f>_xlfn.XLOOKUP(Table9[[#This Row],[scientific_name]],Table10[scientific_name],Table10[common_names])</f>
        <v>Large-Flower Trillium, White Trillium</v>
      </c>
      <c r="F10561" t="str">
        <f>_xlfn.XLOOKUP(Table9[[#This Row],[scientific_name]],Table10[scientific_name],Table10[conservation_status])</f>
        <v>No Intervention</v>
      </c>
      <c r="G10561" t="b">
        <f>_xlfn.XLOOKUP(Table9[[#This Row],[scientific_name]],Table10[scientific_name],Table10[is_protected])</f>
        <v>0</v>
      </c>
      <c r="H10561" t="b">
        <f>_xlfn.XLOOKUP(Table9[[#This Row],[scientific_name]],Table10[scientific_name],Table10[is_sheep])</f>
        <v>0</v>
      </c>
    </row>
    <row r="10562" spans="1:8">
      <c r="A10562" t="s">
        <v>5077</v>
      </c>
      <c r="B10562" t="s">
        <v>9</v>
      </c>
      <c r="C10562">
        <v>92</v>
      </c>
      <c r="D10562" t="str">
        <f>_xlfn.XLOOKUP(Table9[[#This Row],[scientific_name]],Table10[scientific_name],Table10[category])</f>
        <v>Vascular Plant</v>
      </c>
      <c r="E10562" t="str">
        <f>_xlfn.XLOOKUP(Table9[[#This Row],[scientific_name]],Table10[scientific_name],Table10[common_names])</f>
        <v>Silvery Glade Fern, Silvery Spleenwort</v>
      </c>
      <c r="F10562" t="str">
        <f>_xlfn.XLOOKUP(Table9[[#This Row],[scientific_name]],Table10[scientific_name],Table10[conservation_status])</f>
        <v>No Intervention</v>
      </c>
      <c r="G10562" t="b">
        <f>_xlfn.XLOOKUP(Table9[[#This Row],[scientific_name]],Table10[scientific_name],Table10[is_protected])</f>
        <v>0</v>
      </c>
      <c r="H10562" t="b">
        <f>_xlfn.XLOOKUP(Table9[[#This Row],[scientific_name]],Table10[scientific_name],Table10[is_sheep])</f>
        <v>0</v>
      </c>
    </row>
    <row r="10563" spans="1:8">
      <c r="A10563" t="s">
        <v>4305</v>
      </c>
      <c r="B10563" t="s">
        <v>13</v>
      </c>
      <c r="C10563">
        <v>251</v>
      </c>
      <c r="D10563" t="str">
        <f>_xlfn.XLOOKUP(Table9[[#This Row],[scientific_name]],Table10[scientific_name],Table10[category])</f>
        <v>Nonvascular Plant</v>
      </c>
      <c r="E10563" t="str">
        <f>_xlfn.XLOOKUP(Table9[[#This Row],[scientific_name]],Table10[scientific_name],Table10[common_names])</f>
        <v>Filiform Hypnum Moss</v>
      </c>
      <c r="F10563" t="str">
        <f>_xlfn.XLOOKUP(Table9[[#This Row],[scientific_name]],Table10[scientific_name],Table10[conservation_status])</f>
        <v>No Intervention</v>
      </c>
      <c r="G10563" t="b">
        <f>_xlfn.XLOOKUP(Table9[[#This Row],[scientific_name]],Table10[scientific_name],Table10[is_protected])</f>
        <v>0</v>
      </c>
      <c r="H10563" t="b">
        <f>_xlfn.XLOOKUP(Table9[[#This Row],[scientific_name]],Table10[scientific_name],Table10[is_sheep])</f>
        <v>0</v>
      </c>
    </row>
    <row r="10564" spans="1:8">
      <c r="A10564" t="s">
        <v>5078</v>
      </c>
      <c r="B10564" t="s">
        <v>13</v>
      </c>
      <c r="C10564">
        <v>223</v>
      </c>
      <c r="D10564" t="str">
        <f>_xlfn.XLOOKUP(Table9[[#This Row],[scientific_name]],Table10[scientific_name],Table10[category])</f>
        <v>Vascular Plant</v>
      </c>
      <c r="E10564" t="str">
        <f>_xlfn.XLOOKUP(Table9[[#This Row],[scientific_name]],Table10[scientific_name],Table10[common_names])</f>
        <v>Violet</v>
      </c>
      <c r="F10564" t="str">
        <f>_xlfn.XLOOKUP(Table9[[#This Row],[scientific_name]],Table10[scientific_name],Table10[conservation_status])</f>
        <v>No Intervention</v>
      </c>
      <c r="G10564" t="b">
        <f>_xlfn.XLOOKUP(Table9[[#This Row],[scientific_name]],Table10[scientific_name],Table10[is_protected])</f>
        <v>0</v>
      </c>
      <c r="H10564" t="b">
        <f>_xlfn.XLOOKUP(Table9[[#This Row],[scientific_name]],Table10[scientific_name],Table10[is_sheep])</f>
        <v>0</v>
      </c>
    </row>
    <row r="10565" spans="1:8">
      <c r="A10565" t="s">
        <v>1086</v>
      </c>
      <c r="B10565" t="s">
        <v>7</v>
      </c>
      <c r="C10565">
        <v>134</v>
      </c>
      <c r="D10565" t="str">
        <f>_xlfn.XLOOKUP(Table9[[#This Row],[scientific_name]],Table10[scientific_name],Table10[category])</f>
        <v>Bird</v>
      </c>
      <c r="E10565" t="str">
        <f>_xlfn.XLOOKUP(Table9[[#This Row],[scientific_name]],Table10[scientific_name],Table10[common_names])</f>
        <v>Swamp Sparrow</v>
      </c>
      <c r="F10565" t="str">
        <f>_xlfn.XLOOKUP(Table9[[#This Row],[scientific_name]],Table10[scientific_name],Table10[conservation_status])</f>
        <v>No Intervention</v>
      </c>
      <c r="G10565" t="b">
        <f>_xlfn.XLOOKUP(Table9[[#This Row],[scientific_name]],Table10[scientific_name],Table10[is_protected])</f>
        <v>0</v>
      </c>
      <c r="H10565" t="b">
        <f>_xlfn.XLOOKUP(Table9[[#This Row],[scientific_name]],Table10[scientific_name],Table10[is_sheep])</f>
        <v>0</v>
      </c>
    </row>
    <row r="10566" spans="1:8">
      <c r="A10566" t="s">
        <v>3434</v>
      </c>
      <c r="B10566" t="s">
        <v>4</v>
      </c>
      <c r="C10566">
        <v>67</v>
      </c>
      <c r="D10566" t="str">
        <f>_xlfn.XLOOKUP(Table9[[#This Row],[scientific_name]],Table10[scientific_name],Table10[category])</f>
        <v>Vascular Plant</v>
      </c>
      <c r="E10566" t="str">
        <f>_xlfn.XLOOKUP(Table9[[#This Row],[scientific_name]],Table10[scientific_name],Table10[common_names])</f>
        <v>Scaly Blazing Star</v>
      </c>
      <c r="F10566" t="str">
        <f>_xlfn.XLOOKUP(Table9[[#This Row],[scientific_name]],Table10[scientific_name],Table10[conservation_status])</f>
        <v>No Intervention</v>
      </c>
      <c r="G10566" t="b">
        <f>_xlfn.XLOOKUP(Table9[[#This Row],[scientific_name]],Table10[scientific_name],Table10[is_protected])</f>
        <v>0</v>
      </c>
      <c r="H10566" t="b">
        <f>_xlfn.XLOOKUP(Table9[[#This Row],[scientific_name]],Table10[scientific_name],Table10[is_sheep])</f>
        <v>0</v>
      </c>
    </row>
    <row r="10567" spans="1:8">
      <c r="A10567" t="s">
        <v>4514</v>
      </c>
      <c r="B10567" t="s">
        <v>4</v>
      </c>
      <c r="C10567">
        <v>88</v>
      </c>
      <c r="D10567" t="str">
        <f>_xlfn.XLOOKUP(Table9[[#This Row],[scientific_name]],Table10[scientific_name],Table10[category])</f>
        <v>Vascular Plant</v>
      </c>
      <c r="E10567" t="str">
        <f>_xlfn.XLOOKUP(Table9[[#This Row],[scientific_name]],Table10[scientific_name],Table10[common_names])</f>
        <v>Northern Catalpa</v>
      </c>
      <c r="F10567" t="str">
        <f>_xlfn.XLOOKUP(Table9[[#This Row],[scientific_name]],Table10[scientific_name],Table10[conservation_status])</f>
        <v>No Intervention</v>
      </c>
      <c r="G10567" t="b">
        <f>_xlfn.XLOOKUP(Table9[[#This Row],[scientific_name]],Table10[scientific_name],Table10[is_protected])</f>
        <v>0</v>
      </c>
      <c r="H10567" t="b">
        <f>_xlfn.XLOOKUP(Table9[[#This Row],[scientific_name]],Table10[scientific_name],Table10[is_sheep])</f>
        <v>0</v>
      </c>
    </row>
    <row r="10568" spans="1:8">
      <c r="A10568" t="s">
        <v>4727</v>
      </c>
      <c r="B10568" t="s">
        <v>7</v>
      </c>
      <c r="C10568">
        <v>183</v>
      </c>
      <c r="D10568" t="str">
        <f>_xlfn.XLOOKUP(Table9[[#This Row],[scientific_name]],Table10[scientific_name],Table10[category])</f>
        <v>Vascular Plant</v>
      </c>
      <c r="E10568" t="str">
        <f>_xlfn.XLOOKUP(Table9[[#This Row],[scientific_name]],Table10[scientific_name],Table10[common_names])</f>
        <v>Chinese Juniper</v>
      </c>
      <c r="F10568" t="str">
        <f>_xlfn.XLOOKUP(Table9[[#This Row],[scientific_name]],Table10[scientific_name],Table10[conservation_status])</f>
        <v>No Intervention</v>
      </c>
      <c r="G10568" t="b">
        <f>_xlfn.XLOOKUP(Table9[[#This Row],[scientific_name]],Table10[scientific_name],Table10[is_protected])</f>
        <v>0</v>
      </c>
      <c r="H10568" t="b">
        <f>_xlfn.XLOOKUP(Table9[[#This Row],[scientific_name]],Table10[scientific_name],Table10[is_sheep])</f>
        <v>0</v>
      </c>
    </row>
    <row r="10569" spans="1:8">
      <c r="A10569" t="s">
        <v>1850</v>
      </c>
      <c r="B10569" t="s">
        <v>7</v>
      </c>
      <c r="C10569">
        <v>150</v>
      </c>
      <c r="D10569" t="str">
        <f>_xlfn.XLOOKUP(Table9[[#This Row],[scientific_name]],Table10[scientific_name],Table10[category])</f>
        <v>Vascular Plant</v>
      </c>
      <c r="E10569" t="str">
        <f>_xlfn.XLOOKUP(Table9[[#This Row],[scientific_name]],Table10[scientific_name],Table10[common_names])</f>
        <v>Barren Strawberry</v>
      </c>
      <c r="F10569" t="str">
        <f>_xlfn.XLOOKUP(Table9[[#This Row],[scientific_name]],Table10[scientific_name],Table10[conservation_status])</f>
        <v>No Intervention</v>
      </c>
      <c r="G10569" t="b">
        <f>_xlfn.XLOOKUP(Table9[[#This Row],[scientific_name]],Table10[scientific_name],Table10[is_protected])</f>
        <v>0</v>
      </c>
      <c r="H10569" t="b">
        <f>_xlfn.XLOOKUP(Table9[[#This Row],[scientific_name]],Table10[scientific_name],Table10[is_sheep])</f>
        <v>0</v>
      </c>
    </row>
    <row r="10570" spans="1:8">
      <c r="A10570" t="s">
        <v>1393</v>
      </c>
      <c r="B10570" t="s">
        <v>4</v>
      </c>
      <c r="C10570">
        <v>99</v>
      </c>
      <c r="D10570" t="str">
        <f>_xlfn.XLOOKUP(Table9[[#This Row],[scientific_name]],Table10[scientific_name],Table10[category])</f>
        <v>Vascular Plant</v>
      </c>
      <c r="E10570" t="str">
        <f>_xlfn.XLOOKUP(Table9[[#This Row],[scientific_name]],Table10[scientific_name],Table10[common_names])</f>
        <v>American Bugleweed</v>
      </c>
      <c r="F10570" t="str">
        <f>_xlfn.XLOOKUP(Table9[[#This Row],[scientific_name]],Table10[scientific_name],Table10[conservation_status])</f>
        <v>No Intervention</v>
      </c>
      <c r="G10570" t="b">
        <f>_xlfn.XLOOKUP(Table9[[#This Row],[scientific_name]],Table10[scientific_name],Table10[is_protected])</f>
        <v>0</v>
      </c>
      <c r="H10570" t="b">
        <f>_xlfn.XLOOKUP(Table9[[#This Row],[scientific_name]],Table10[scientific_name],Table10[is_sheep])</f>
        <v>0</v>
      </c>
    </row>
    <row r="10571" spans="1:8">
      <c r="A10571" t="s">
        <v>2394</v>
      </c>
      <c r="B10571" t="s">
        <v>13</v>
      </c>
      <c r="C10571">
        <v>260</v>
      </c>
      <c r="D10571" t="str">
        <f>_xlfn.XLOOKUP(Table9[[#This Row],[scientific_name]],Table10[scientific_name],Table10[category])</f>
        <v>Vascular Plant</v>
      </c>
      <c r="E10571" t="str">
        <f>_xlfn.XLOOKUP(Table9[[#This Row],[scientific_name]],Table10[scientific_name],Table10[common_names])</f>
        <v>Allegheny Stonecrop</v>
      </c>
      <c r="F10571" t="str">
        <f>_xlfn.XLOOKUP(Table9[[#This Row],[scientific_name]],Table10[scientific_name],Table10[conservation_status])</f>
        <v>No Intervention</v>
      </c>
      <c r="G10571" t="b">
        <f>_xlfn.XLOOKUP(Table9[[#This Row],[scientific_name]],Table10[scientific_name],Table10[is_protected])</f>
        <v>0</v>
      </c>
      <c r="H10571" t="b">
        <f>_xlfn.XLOOKUP(Table9[[#This Row],[scientific_name]],Table10[scientific_name],Table10[is_sheep])</f>
        <v>0</v>
      </c>
    </row>
    <row r="10572" spans="1:8">
      <c r="A10572" t="s">
        <v>1596</v>
      </c>
      <c r="B10572" t="s">
        <v>7</v>
      </c>
      <c r="C10572">
        <v>125</v>
      </c>
      <c r="D10572" t="str">
        <f>_xlfn.XLOOKUP(Table9[[#This Row],[scientific_name]],Table10[scientific_name],Table10[category])</f>
        <v>Bird</v>
      </c>
      <c r="E10572" t="str">
        <f>_xlfn.XLOOKUP(Table9[[#This Row],[scientific_name]],Table10[scientific_name],Table10[common_names])</f>
        <v>Hudsonian Godwit</v>
      </c>
      <c r="F10572" t="str">
        <f>_xlfn.XLOOKUP(Table9[[#This Row],[scientific_name]],Table10[scientific_name],Table10[conservation_status])</f>
        <v>No Intervention</v>
      </c>
      <c r="G10572" t="b">
        <f>_xlfn.XLOOKUP(Table9[[#This Row],[scientific_name]],Table10[scientific_name],Table10[is_protected])</f>
        <v>0</v>
      </c>
      <c r="H10572" t="b">
        <f>_xlfn.XLOOKUP(Table9[[#This Row],[scientific_name]],Table10[scientific_name],Table10[is_sheep])</f>
        <v>0</v>
      </c>
    </row>
    <row r="10573" spans="1:8">
      <c r="A10573" t="s">
        <v>5079</v>
      </c>
      <c r="B10573" t="s">
        <v>13</v>
      </c>
      <c r="C10573">
        <v>232</v>
      </c>
      <c r="D10573" t="str">
        <f>_xlfn.XLOOKUP(Table9[[#This Row],[scientific_name]],Table10[scientific_name],Table10[category])</f>
        <v>Vascular Plant</v>
      </c>
      <c r="E10573" t="str">
        <f>_xlfn.XLOOKUP(Table9[[#This Row],[scientific_name]],Table10[scientific_name],Table10[common_names])</f>
        <v>Dissected-Leaved Toothwort</v>
      </c>
      <c r="F10573" t="str">
        <f>_xlfn.XLOOKUP(Table9[[#This Row],[scientific_name]],Table10[scientific_name],Table10[conservation_status])</f>
        <v>No Intervention</v>
      </c>
      <c r="G10573" t="b">
        <f>_xlfn.XLOOKUP(Table9[[#This Row],[scientific_name]],Table10[scientific_name],Table10[is_protected])</f>
        <v>0</v>
      </c>
      <c r="H10573" t="b">
        <f>_xlfn.XLOOKUP(Table9[[#This Row],[scientific_name]],Table10[scientific_name],Table10[is_sheep])</f>
        <v>0</v>
      </c>
    </row>
    <row r="10574" spans="1:8">
      <c r="A10574" t="s">
        <v>3338</v>
      </c>
      <c r="B10574" t="s">
        <v>7</v>
      </c>
      <c r="C10574">
        <v>173</v>
      </c>
      <c r="D10574" t="str">
        <f>_xlfn.XLOOKUP(Table9[[#This Row],[scientific_name]],Table10[scientific_name],Table10[category])</f>
        <v>Vascular Plant</v>
      </c>
      <c r="E10574" t="str">
        <f>_xlfn.XLOOKUP(Table9[[#This Row],[scientific_name]],Table10[scientific_name],Table10[common_names])</f>
        <v>Hawkweed Oxtongue</v>
      </c>
      <c r="F10574" t="str">
        <f>_xlfn.XLOOKUP(Table9[[#This Row],[scientific_name]],Table10[scientific_name],Table10[conservation_status])</f>
        <v>No Intervention</v>
      </c>
      <c r="G10574" t="b">
        <f>_xlfn.XLOOKUP(Table9[[#This Row],[scientific_name]],Table10[scientific_name],Table10[is_protected])</f>
        <v>0</v>
      </c>
      <c r="H10574" t="b">
        <f>_xlfn.XLOOKUP(Table9[[#This Row],[scientific_name]],Table10[scientific_name],Table10[is_sheep])</f>
        <v>0</v>
      </c>
    </row>
    <row r="10575" spans="1:8">
      <c r="A10575" t="s">
        <v>852</v>
      </c>
      <c r="B10575" t="s">
        <v>7</v>
      </c>
      <c r="C10575">
        <v>179</v>
      </c>
      <c r="D10575" t="str">
        <f>_xlfn.XLOOKUP(Table9[[#This Row],[scientific_name]],Table10[scientific_name],Table10[category])</f>
        <v>Vascular Plant</v>
      </c>
      <c r="E10575" t="str">
        <f>_xlfn.XLOOKUP(Table9[[#This Row],[scientific_name]],Table10[scientific_name],Table10[common_names])</f>
        <v>Yellow Pincushion</v>
      </c>
      <c r="F10575" t="str">
        <f>_xlfn.XLOOKUP(Table9[[#This Row],[scientific_name]],Table10[scientific_name],Table10[conservation_status])</f>
        <v>No Intervention</v>
      </c>
      <c r="G10575" t="b">
        <f>_xlfn.XLOOKUP(Table9[[#This Row],[scientific_name]],Table10[scientific_name],Table10[is_protected])</f>
        <v>0</v>
      </c>
      <c r="H10575" t="b">
        <f>_xlfn.XLOOKUP(Table9[[#This Row],[scientific_name]],Table10[scientific_name],Table10[is_sheep])</f>
        <v>0</v>
      </c>
    </row>
    <row r="10576" spans="1:8">
      <c r="A10576" t="s">
        <v>718</v>
      </c>
      <c r="B10576" t="s">
        <v>9</v>
      </c>
      <c r="C10576">
        <v>84</v>
      </c>
      <c r="D10576" t="str">
        <f>_xlfn.XLOOKUP(Table9[[#This Row],[scientific_name]],Table10[scientific_name],Table10[category])</f>
        <v>Vascular Plant</v>
      </c>
      <c r="E10576" t="str">
        <f>_xlfn.XLOOKUP(Table9[[#This Row],[scientific_name]],Table10[scientific_name],Table10[common_names])</f>
        <v>Common Ladyfern, Ladyfern, Subarctic Ladyfern</v>
      </c>
      <c r="F10576" t="str">
        <f>_xlfn.XLOOKUP(Table9[[#This Row],[scientific_name]],Table10[scientific_name],Table10[conservation_status])</f>
        <v>No Intervention</v>
      </c>
      <c r="G10576" t="b">
        <f>_xlfn.XLOOKUP(Table9[[#This Row],[scientific_name]],Table10[scientific_name],Table10[is_protected])</f>
        <v>0</v>
      </c>
      <c r="H10576" t="b">
        <f>_xlfn.XLOOKUP(Table9[[#This Row],[scientific_name]],Table10[scientific_name],Table10[is_sheep])</f>
        <v>0</v>
      </c>
    </row>
    <row r="10577" spans="1:8">
      <c r="A10577" t="s">
        <v>1713</v>
      </c>
      <c r="B10577" t="s">
        <v>13</v>
      </c>
      <c r="C10577">
        <v>255</v>
      </c>
      <c r="D10577" t="str">
        <f>_xlfn.XLOOKUP(Table9[[#This Row],[scientific_name]],Table10[scientific_name],Table10[category])</f>
        <v>Vascular Plant</v>
      </c>
      <c r="E10577" t="str">
        <f>_xlfn.XLOOKUP(Table9[[#This Row],[scientific_name]],Table10[scientific_name],Table10[common_names])</f>
        <v>Rosy Pussytoes</v>
      </c>
      <c r="F10577" t="str">
        <f>_xlfn.XLOOKUP(Table9[[#This Row],[scientific_name]],Table10[scientific_name],Table10[conservation_status])</f>
        <v>No Intervention</v>
      </c>
      <c r="G10577" t="b">
        <f>_xlfn.XLOOKUP(Table9[[#This Row],[scientific_name]],Table10[scientific_name],Table10[is_protected])</f>
        <v>0</v>
      </c>
      <c r="H10577" t="b">
        <f>_xlfn.XLOOKUP(Table9[[#This Row],[scientific_name]],Table10[scientific_name],Table10[is_sheep])</f>
        <v>0</v>
      </c>
    </row>
    <row r="10578" spans="1:8">
      <c r="A10578" t="s">
        <v>50</v>
      </c>
      <c r="B10578" t="s">
        <v>13</v>
      </c>
      <c r="C10578">
        <v>233</v>
      </c>
      <c r="D10578" t="str">
        <f>_xlfn.XLOOKUP(Table9[[#This Row],[scientific_name]],Table10[scientific_name],Table10[category])</f>
        <v>Vascular Plant</v>
      </c>
      <c r="E10578" t="str">
        <f>_xlfn.XLOOKUP(Table9[[#This Row],[scientific_name]],Table10[scientific_name],Table10[common_names])</f>
        <v>Common Purslane</v>
      </c>
      <c r="F10578" t="str">
        <f>_xlfn.XLOOKUP(Table9[[#This Row],[scientific_name]],Table10[scientific_name],Table10[conservation_status])</f>
        <v>No Intervention</v>
      </c>
      <c r="G10578" t="b">
        <f>_xlfn.XLOOKUP(Table9[[#This Row],[scientific_name]],Table10[scientific_name],Table10[is_protected])</f>
        <v>0</v>
      </c>
      <c r="H10578" t="b">
        <f>_xlfn.XLOOKUP(Table9[[#This Row],[scientific_name]],Table10[scientific_name],Table10[is_sheep])</f>
        <v>0</v>
      </c>
    </row>
    <row r="10579" spans="1:8">
      <c r="A10579" t="s">
        <v>5080</v>
      </c>
      <c r="B10579" t="s">
        <v>7</v>
      </c>
      <c r="C10579">
        <v>139</v>
      </c>
      <c r="D10579" t="str">
        <f>_xlfn.XLOOKUP(Table9[[#This Row],[scientific_name]],Table10[scientific_name],Table10[category])</f>
        <v>Vascular Plant</v>
      </c>
      <c r="E10579" t="str">
        <f>_xlfn.XLOOKUP(Table9[[#This Row],[scientific_name]],Table10[scientific_name],Table10[common_names])</f>
        <v>Broadleaf Stonecrop</v>
      </c>
      <c r="F10579" t="str">
        <f>_xlfn.XLOOKUP(Table9[[#This Row],[scientific_name]],Table10[scientific_name],Table10[conservation_status])</f>
        <v>No Intervention</v>
      </c>
      <c r="G10579" t="b">
        <f>_xlfn.XLOOKUP(Table9[[#This Row],[scientific_name]],Table10[scientific_name],Table10[is_protected])</f>
        <v>0</v>
      </c>
      <c r="H10579" t="b">
        <f>_xlfn.XLOOKUP(Table9[[#This Row],[scientific_name]],Table10[scientific_name],Table10[is_sheep])</f>
        <v>0</v>
      </c>
    </row>
    <row r="10580" spans="1:8">
      <c r="A10580" t="s">
        <v>4535</v>
      </c>
      <c r="B10580" t="s">
        <v>7</v>
      </c>
      <c r="C10580">
        <v>143</v>
      </c>
      <c r="D10580" t="str">
        <f>_xlfn.XLOOKUP(Table9[[#This Row],[scientific_name]],Table10[scientific_name],Table10[category])</f>
        <v>Vascular Plant</v>
      </c>
      <c r="E10580" t="str">
        <f>_xlfn.XLOOKUP(Table9[[#This Row],[scientific_name]],Table10[scientific_name],Table10[common_names])</f>
        <v>Smut Grass</v>
      </c>
      <c r="F10580" t="str">
        <f>_xlfn.XLOOKUP(Table9[[#This Row],[scientific_name]],Table10[scientific_name],Table10[conservation_status])</f>
        <v>No Intervention</v>
      </c>
      <c r="G10580" t="b">
        <f>_xlfn.XLOOKUP(Table9[[#This Row],[scientific_name]],Table10[scientific_name],Table10[is_protected])</f>
        <v>0</v>
      </c>
      <c r="H10580" t="b">
        <f>_xlfn.XLOOKUP(Table9[[#This Row],[scientific_name]],Table10[scientific_name],Table10[is_sheep])</f>
        <v>0</v>
      </c>
    </row>
    <row r="10581" spans="1:8">
      <c r="A10581" t="s">
        <v>1024</v>
      </c>
      <c r="B10581" t="s">
        <v>4</v>
      </c>
      <c r="C10581">
        <v>76</v>
      </c>
      <c r="D10581" t="str">
        <f>_xlfn.XLOOKUP(Table9[[#This Row],[scientific_name]],Table10[scientific_name],Table10[category])</f>
        <v>Bird</v>
      </c>
      <c r="E10581" t="str">
        <f>_xlfn.XLOOKUP(Table9[[#This Row],[scientific_name]],Table10[scientific_name],Table10[common_names])</f>
        <v>Red-Throated Diver, Red-Throated Loon</v>
      </c>
      <c r="F10581" t="str">
        <f>_xlfn.XLOOKUP(Table9[[#This Row],[scientific_name]],Table10[scientific_name],Table10[conservation_status])</f>
        <v>No Intervention</v>
      </c>
      <c r="G10581" t="b">
        <f>_xlfn.XLOOKUP(Table9[[#This Row],[scientific_name]],Table10[scientific_name],Table10[is_protected])</f>
        <v>0</v>
      </c>
      <c r="H10581" t="b">
        <f>_xlfn.XLOOKUP(Table9[[#This Row],[scientific_name]],Table10[scientific_name],Table10[is_sheep])</f>
        <v>0</v>
      </c>
    </row>
    <row r="10582" spans="1:8">
      <c r="A10582" t="s">
        <v>5081</v>
      </c>
      <c r="B10582" t="s">
        <v>13</v>
      </c>
      <c r="C10582">
        <v>229</v>
      </c>
      <c r="D10582" t="str">
        <f>_xlfn.XLOOKUP(Table9[[#This Row],[scientific_name]],Table10[scientific_name],Table10[category])</f>
        <v>Vascular Plant</v>
      </c>
      <c r="E10582" t="str">
        <f>_xlfn.XLOOKUP(Table9[[#This Row],[scientific_name]],Table10[scientific_name],Table10[common_names])</f>
        <v>Grouse Whortleberry, Grouseberry, Littleleaf Huckleberry, Red Alpine Blueberry</v>
      </c>
      <c r="F10582" t="str">
        <f>_xlfn.XLOOKUP(Table9[[#This Row],[scientific_name]],Table10[scientific_name],Table10[conservation_status])</f>
        <v>No Intervention</v>
      </c>
      <c r="G10582" t="b">
        <f>_xlfn.XLOOKUP(Table9[[#This Row],[scientific_name]],Table10[scientific_name],Table10[is_protected])</f>
        <v>0</v>
      </c>
      <c r="H10582" t="b">
        <f>_xlfn.XLOOKUP(Table9[[#This Row],[scientific_name]],Table10[scientific_name],Table10[is_sheep])</f>
        <v>0</v>
      </c>
    </row>
    <row r="10583" spans="1:8">
      <c r="A10583" t="s">
        <v>4263</v>
      </c>
      <c r="B10583" t="s">
        <v>4</v>
      </c>
      <c r="C10583">
        <v>102</v>
      </c>
      <c r="D10583" t="str">
        <f>_xlfn.XLOOKUP(Table9[[#This Row],[scientific_name]],Table10[scientific_name],Table10[category])</f>
        <v>Vascular Plant</v>
      </c>
      <c r="E10583" t="str">
        <f>_xlfn.XLOOKUP(Table9[[#This Row],[scientific_name]],Table10[scientific_name],Table10[common_names])</f>
        <v>Shining Fleabane</v>
      </c>
      <c r="F10583" t="str">
        <f>_xlfn.XLOOKUP(Table9[[#This Row],[scientific_name]],Table10[scientific_name],Table10[conservation_status])</f>
        <v>No Intervention</v>
      </c>
      <c r="G10583" t="b">
        <f>_xlfn.XLOOKUP(Table9[[#This Row],[scientific_name]],Table10[scientific_name],Table10[is_protected])</f>
        <v>0</v>
      </c>
      <c r="H10583" t="b">
        <f>_xlfn.XLOOKUP(Table9[[#This Row],[scientific_name]],Table10[scientific_name],Table10[is_sheep])</f>
        <v>0</v>
      </c>
    </row>
    <row r="10584" spans="1:8">
      <c r="A10584" t="s">
        <v>5082</v>
      </c>
      <c r="B10584" t="s">
        <v>4</v>
      </c>
      <c r="C10584">
        <v>26</v>
      </c>
      <c r="D10584" t="str">
        <f>_xlfn.XLOOKUP(Table9[[#This Row],[scientific_name]],Table10[scientific_name],Table10[category])</f>
        <v>Vascular Plant</v>
      </c>
      <c r="E10584" t="str">
        <f>_xlfn.XLOOKUP(Table9[[#This Row],[scientific_name]],Table10[scientific_name],Table10[common_names])</f>
        <v>Baffin Fescue</v>
      </c>
      <c r="F10584" t="str">
        <f>_xlfn.XLOOKUP(Table9[[#This Row],[scientific_name]],Table10[scientific_name],Table10[conservation_status])</f>
        <v>No Intervention</v>
      </c>
      <c r="G10584" t="b">
        <f>_xlfn.XLOOKUP(Table9[[#This Row],[scientific_name]],Table10[scientific_name],Table10[is_protected])</f>
        <v>0</v>
      </c>
      <c r="H10584" t="b">
        <f>_xlfn.XLOOKUP(Table9[[#This Row],[scientific_name]],Table10[scientific_name],Table10[is_sheep])</f>
        <v>0</v>
      </c>
    </row>
    <row r="10585" spans="1:8">
      <c r="A10585" t="s">
        <v>931</v>
      </c>
      <c r="B10585" t="s">
        <v>7</v>
      </c>
      <c r="C10585">
        <v>157</v>
      </c>
      <c r="D10585" t="str">
        <f>_xlfn.XLOOKUP(Table9[[#This Row],[scientific_name]],Table10[scientific_name],Table10[category])</f>
        <v>Vascular Plant</v>
      </c>
      <c r="E10585" t="str">
        <f>_xlfn.XLOOKUP(Table9[[#This Row],[scientific_name]],Table10[scientific_name],Table10[common_names])</f>
        <v>Roundleaf Shadbush, Round-Leaved Shadbush</v>
      </c>
      <c r="F10585" t="str">
        <f>_xlfn.XLOOKUP(Table9[[#This Row],[scientific_name]],Table10[scientific_name],Table10[conservation_status])</f>
        <v>No Intervention</v>
      </c>
      <c r="G10585" t="b">
        <f>_xlfn.XLOOKUP(Table9[[#This Row],[scientific_name]],Table10[scientific_name],Table10[is_protected])</f>
        <v>0</v>
      </c>
      <c r="H10585" t="b">
        <f>_xlfn.XLOOKUP(Table9[[#This Row],[scientific_name]],Table10[scientific_name],Table10[is_sheep])</f>
        <v>0</v>
      </c>
    </row>
    <row r="10586" spans="1:8">
      <c r="A10586" t="s">
        <v>5083</v>
      </c>
      <c r="B10586" t="s">
        <v>4</v>
      </c>
      <c r="C10586">
        <v>70</v>
      </c>
      <c r="D10586" t="str">
        <f>_xlfn.XLOOKUP(Table9[[#This Row],[scientific_name]],Table10[scientific_name],Table10[category])</f>
        <v>Vascular Plant</v>
      </c>
      <c r="E10586" t="str">
        <f>_xlfn.XLOOKUP(Table9[[#This Row],[scientific_name]],Table10[scientific_name],Table10[common_names])</f>
        <v>Downy Yellow Violet</v>
      </c>
      <c r="F10586" t="str">
        <f>_xlfn.XLOOKUP(Table9[[#This Row],[scientific_name]],Table10[scientific_name],Table10[conservation_status])</f>
        <v>No Intervention</v>
      </c>
      <c r="G10586" t="b">
        <f>_xlfn.XLOOKUP(Table9[[#This Row],[scientific_name]],Table10[scientific_name],Table10[is_protected])</f>
        <v>0</v>
      </c>
      <c r="H10586" t="b">
        <f>_xlfn.XLOOKUP(Table9[[#This Row],[scientific_name]],Table10[scientific_name],Table10[is_sheep])</f>
        <v>0</v>
      </c>
    </row>
    <row r="10587" spans="1:8">
      <c r="A10587" t="s">
        <v>4260</v>
      </c>
      <c r="B10587" t="s">
        <v>4</v>
      </c>
      <c r="C10587">
        <v>60</v>
      </c>
      <c r="D10587" t="str">
        <f>_xlfn.XLOOKUP(Table9[[#This Row],[scientific_name]],Table10[scientific_name],Table10[category])</f>
        <v>Vascular Plant</v>
      </c>
      <c r="E10587" t="str">
        <f>_xlfn.XLOOKUP(Table9[[#This Row],[scientific_name]],Table10[scientific_name],Table10[common_names])</f>
        <v>Bog Bluegrass</v>
      </c>
      <c r="F10587" t="str">
        <f>_xlfn.XLOOKUP(Table9[[#This Row],[scientific_name]],Table10[scientific_name],Table10[conservation_status])</f>
        <v>No Intervention</v>
      </c>
      <c r="G10587" t="b">
        <f>_xlfn.XLOOKUP(Table9[[#This Row],[scientific_name]],Table10[scientific_name],Table10[is_protected])</f>
        <v>0</v>
      </c>
      <c r="H10587" t="b">
        <f>_xlfn.XLOOKUP(Table9[[#This Row],[scientific_name]],Table10[scientific_name],Table10[is_sheep])</f>
        <v>0</v>
      </c>
    </row>
    <row r="10588" spans="1:8">
      <c r="A10588" t="s">
        <v>5084</v>
      </c>
      <c r="B10588" t="s">
        <v>9</v>
      </c>
      <c r="C10588">
        <v>108</v>
      </c>
      <c r="D10588" t="str">
        <f>_xlfn.XLOOKUP(Table9[[#This Row],[scientific_name]],Table10[scientific_name],Table10[category])</f>
        <v>Vascular Plant</v>
      </c>
      <c r="E10588" t="str">
        <f>_xlfn.XLOOKUP(Table9[[#This Row],[scientific_name]],Table10[scientific_name],Table10[common_names])</f>
        <v>Livid Sedge</v>
      </c>
      <c r="F10588" t="str">
        <f>_xlfn.XLOOKUP(Table9[[#This Row],[scientific_name]],Table10[scientific_name],Table10[conservation_status])</f>
        <v>No Intervention</v>
      </c>
      <c r="G10588" t="b">
        <f>_xlfn.XLOOKUP(Table9[[#This Row],[scientific_name]],Table10[scientific_name],Table10[is_protected])</f>
        <v>0</v>
      </c>
      <c r="H10588" t="b">
        <f>_xlfn.XLOOKUP(Table9[[#This Row],[scientific_name]],Table10[scientific_name],Table10[is_sheep])</f>
        <v>0</v>
      </c>
    </row>
    <row r="10589" spans="1:8">
      <c r="A10589" t="s">
        <v>3087</v>
      </c>
      <c r="B10589" t="s">
        <v>9</v>
      </c>
      <c r="C10589">
        <v>94</v>
      </c>
      <c r="D10589" t="str">
        <f>_xlfn.XLOOKUP(Table9[[#This Row],[scientific_name]],Table10[scientific_name],Table10[category])</f>
        <v>Vascular Plant</v>
      </c>
      <c r="E10589" t="str">
        <f>_xlfn.XLOOKUP(Table9[[#This Row],[scientific_name]],Table10[scientific_name],Table10[common_names])</f>
        <v>Resurrection Fern</v>
      </c>
      <c r="F10589" t="str">
        <f>_xlfn.XLOOKUP(Table9[[#This Row],[scientific_name]],Table10[scientific_name],Table10[conservation_status])</f>
        <v>No Intervention</v>
      </c>
      <c r="G10589" t="b">
        <f>_xlfn.XLOOKUP(Table9[[#This Row],[scientific_name]],Table10[scientific_name],Table10[is_protected])</f>
        <v>0</v>
      </c>
      <c r="H10589" t="b">
        <f>_xlfn.XLOOKUP(Table9[[#This Row],[scientific_name]],Table10[scientific_name],Table10[is_sheep])</f>
        <v>0</v>
      </c>
    </row>
    <row r="10590" spans="1:8">
      <c r="A10590" t="s">
        <v>22</v>
      </c>
      <c r="B10590" t="s">
        <v>9</v>
      </c>
      <c r="C10590">
        <v>107</v>
      </c>
      <c r="D10590" t="str">
        <f>_xlfn.XLOOKUP(Table9[[#This Row],[scientific_name]],Table10[scientific_name],Table10[category])</f>
        <v>Vascular Plant</v>
      </c>
      <c r="E10590" t="str">
        <f>_xlfn.XLOOKUP(Table9[[#This Row],[scientific_name]],Table10[scientific_name],Table10[common_names])</f>
        <v>Annual Honesty, Moneyplant</v>
      </c>
      <c r="F10590" t="str">
        <f>_xlfn.XLOOKUP(Table9[[#This Row],[scientific_name]],Table10[scientific_name],Table10[conservation_status])</f>
        <v>No Intervention</v>
      </c>
      <c r="G10590" t="b">
        <f>_xlfn.XLOOKUP(Table9[[#This Row],[scientific_name]],Table10[scientific_name],Table10[is_protected])</f>
        <v>0</v>
      </c>
      <c r="H10590" t="b">
        <f>_xlfn.XLOOKUP(Table9[[#This Row],[scientific_name]],Table10[scientific_name],Table10[is_sheep])</f>
        <v>0</v>
      </c>
    </row>
    <row r="10591" spans="1:8">
      <c r="A10591" t="s">
        <v>235</v>
      </c>
      <c r="B10591" t="s">
        <v>13</v>
      </c>
      <c r="C10591">
        <v>277</v>
      </c>
      <c r="D10591" t="str">
        <f>_xlfn.XLOOKUP(Table9[[#This Row],[scientific_name]],Table10[scientific_name],Table10[category])</f>
        <v>Vascular Plant</v>
      </c>
      <c r="E10591" t="str">
        <f>_xlfn.XLOOKUP(Table9[[#This Row],[scientific_name]],Table10[scientific_name],Table10[common_names])</f>
        <v>Brittle Cactus, Brittle Pricklypear, Fragile Cactus, Jumping Cactus, Little Pricklypear</v>
      </c>
      <c r="F10591" t="str">
        <f>_xlfn.XLOOKUP(Table9[[#This Row],[scientific_name]],Table10[scientific_name],Table10[conservation_status])</f>
        <v>No Intervention</v>
      </c>
      <c r="G10591" t="b">
        <f>_xlfn.XLOOKUP(Table9[[#This Row],[scientific_name]],Table10[scientific_name],Table10[is_protected])</f>
        <v>0</v>
      </c>
      <c r="H10591" t="b">
        <f>_xlfn.XLOOKUP(Table9[[#This Row],[scientific_name]],Table10[scientific_name],Table10[is_sheep])</f>
        <v>0</v>
      </c>
    </row>
    <row r="10592" spans="1:8">
      <c r="A10592" t="s">
        <v>5085</v>
      </c>
      <c r="B10592" t="s">
        <v>13</v>
      </c>
      <c r="C10592">
        <v>209</v>
      </c>
      <c r="D10592" t="str">
        <f>_xlfn.XLOOKUP(Table9[[#This Row],[scientific_name]],Table10[scientific_name],Table10[category])</f>
        <v>Vascular Plant</v>
      </c>
      <c r="E10592" t="str">
        <f>_xlfn.XLOOKUP(Table9[[#This Row],[scientific_name]],Table10[scientific_name],Table10[common_names])</f>
        <v>Hairyfruit Valerian, Hairyfruit Valeriana</v>
      </c>
      <c r="F10592" t="str">
        <f>_xlfn.XLOOKUP(Table9[[#This Row],[scientific_name]],Table10[scientific_name],Table10[conservation_status])</f>
        <v>No Intervention</v>
      </c>
      <c r="G10592" t="b">
        <f>_xlfn.XLOOKUP(Table9[[#This Row],[scientific_name]],Table10[scientific_name],Table10[is_protected])</f>
        <v>0</v>
      </c>
      <c r="H10592" t="b">
        <f>_xlfn.XLOOKUP(Table9[[#This Row],[scientific_name]],Table10[scientific_name],Table10[is_sheep])</f>
        <v>0</v>
      </c>
    </row>
    <row r="10593" spans="1:8">
      <c r="A10593" t="s">
        <v>43</v>
      </c>
      <c r="B10593" t="s">
        <v>4</v>
      </c>
      <c r="C10593">
        <v>95</v>
      </c>
      <c r="D10593" t="str">
        <f>_xlfn.XLOOKUP(Table9[[#This Row],[scientific_name]],Table10[scientific_name],Table10[category])</f>
        <v>Vascular Plant</v>
      </c>
      <c r="E10593" t="str">
        <f>_xlfn.XLOOKUP(Table9[[#This Row],[scientific_name]],Table10[scientific_name],Table10[common_names])</f>
        <v>Mono Hot Springs Evening Primrose, Mono Hot Springs Evening-Primrose</v>
      </c>
      <c r="F10593" t="str">
        <f>_xlfn.XLOOKUP(Table9[[#This Row],[scientific_name]],Table10[scientific_name],Table10[conservation_status])</f>
        <v>Species of Concern</v>
      </c>
      <c r="G10593" t="b">
        <f>_xlfn.XLOOKUP(Table9[[#This Row],[scientific_name]],Table10[scientific_name],Table10[is_protected])</f>
        <v>1</v>
      </c>
      <c r="H10593" t="b">
        <f>_xlfn.XLOOKUP(Table9[[#This Row],[scientific_name]],Table10[scientific_name],Table10[is_sheep])</f>
        <v>0</v>
      </c>
    </row>
    <row r="10594" spans="1:8">
      <c r="A10594" t="s">
        <v>4636</v>
      </c>
      <c r="B10594" t="s">
        <v>9</v>
      </c>
      <c r="C10594">
        <v>95</v>
      </c>
      <c r="D10594" t="str">
        <f>_xlfn.XLOOKUP(Table9[[#This Row],[scientific_name]],Table10[scientific_name],Table10[category])</f>
        <v>Vascular Plant</v>
      </c>
      <c r="E10594" t="str">
        <f>_xlfn.XLOOKUP(Table9[[#This Row],[scientific_name]],Table10[scientific_name],Table10[common_names])</f>
        <v>Yosemite Mousetail</v>
      </c>
      <c r="F10594" t="str">
        <f>_xlfn.XLOOKUP(Table9[[#This Row],[scientific_name]],Table10[scientific_name],Table10[conservation_status])</f>
        <v>No Intervention</v>
      </c>
      <c r="G10594" t="b">
        <f>_xlfn.XLOOKUP(Table9[[#This Row],[scientific_name]],Table10[scientific_name],Table10[is_protected])</f>
        <v>0</v>
      </c>
      <c r="H10594" t="b">
        <f>_xlfn.XLOOKUP(Table9[[#This Row],[scientific_name]],Table10[scientific_name],Table10[is_sheep])</f>
        <v>0</v>
      </c>
    </row>
    <row r="10595" spans="1:8">
      <c r="A10595" t="s">
        <v>4637</v>
      </c>
      <c r="B10595" t="s">
        <v>4</v>
      </c>
      <c r="C10595">
        <v>54</v>
      </c>
      <c r="D10595" t="str">
        <f>_xlfn.XLOOKUP(Table9[[#This Row],[scientific_name]],Table10[scientific_name],Table10[category])</f>
        <v>Vascular Plant</v>
      </c>
      <c r="E10595" t="str">
        <f>_xlfn.XLOOKUP(Table9[[#This Row],[scientific_name]],Table10[scientific_name],Table10[common_names])</f>
        <v>Blue Flag, Southern Blueflag</v>
      </c>
      <c r="F10595" t="str">
        <f>_xlfn.XLOOKUP(Table9[[#This Row],[scientific_name]],Table10[scientific_name],Table10[conservation_status])</f>
        <v>No Intervention</v>
      </c>
      <c r="G10595" t="b">
        <f>_xlfn.XLOOKUP(Table9[[#This Row],[scientific_name]],Table10[scientific_name],Table10[is_protected])</f>
        <v>0</v>
      </c>
      <c r="H10595" t="b">
        <f>_xlfn.XLOOKUP(Table9[[#This Row],[scientific_name]],Table10[scientific_name],Table10[is_sheep])</f>
        <v>0</v>
      </c>
    </row>
    <row r="10596" spans="1:8">
      <c r="A10596" t="s">
        <v>5086</v>
      </c>
      <c r="B10596" t="s">
        <v>9</v>
      </c>
      <c r="C10596">
        <v>74</v>
      </c>
      <c r="D10596" t="str">
        <f>_xlfn.XLOOKUP(Table9[[#This Row],[scientific_name]],Table10[scientific_name],Table10[category])</f>
        <v>Fish</v>
      </c>
      <c r="E10596" t="str">
        <f>_xlfn.XLOOKUP(Table9[[#This Row],[scientific_name]],Table10[scientific_name],Table10[common_names])</f>
        <v>River Chub</v>
      </c>
      <c r="F10596" t="str">
        <f>_xlfn.XLOOKUP(Table9[[#This Row],[scientific_name]],Table10[scientific_name],Table10[conservation_status])</f>
        <v>No Intervention</v>
      </c>
      <c r="G10596" t="b">
        <f>_xlfn.XLOOKUP(Table9[[#This Row],[scientific_name]],Table10[scientific_name],Table10[is_protected])</f>
        <v>0</v>
      </c>
      <c r="H10596" t="b">
        <f>_xlfn.XLOOKUP(Table9[[#This Row],[scientific_name]],Table10[scientific_name],Table10[is_sheep])</f>
        <v>0</v>
      </c>
    </row>
    <row r="10597" spans="1:8">
      <c r="A10597" t="s">
        <v>5087</v>
      </c>
      <c r="B10597" t="s">
        <v>13</v>
      </c>
      <c r="C10597">
        <v>212</v>
      </c>
      <c r="D10597" t="str">
        <f>_xlfn.XLOOKUP(Table9[[#This Row],[scientific_name]],Table10[scientific_name],Table10[category])</f>
        <v>Vascular Plant</v>
      </c>
      <c r="E10597" t="str">
        <f>_xlfn.XLOOKUP(Table9[[#This Row],[scientific_name]],Table10[scientific_name],Table10[common_names])</f>
        <v>Big Bluegrass, Sandberg Bluegrass, Sandberg's Bluegrass</v>
      </c>
      <c r="F10597" t="str">
        <f>_xlfn.XLOOKUP(Table9[[#This Row],[scientific_name]],Table10[scientific_name],Table10[conservation_status])</f>
        <v>No Intervention</v>
      </c>
      <c r="G10597" t="b">
        <f>_xlfn.XLOOKUP(Table9[[#This Row],[scientific_name]],Table10[scientific_name],Table10[is_protected])</f>
        <v>0</v>
      </c>
      <c r="H10597" t="b">
        <f>_xlfn.XLOOKUP(Table9[[#This Row],[scientific_name]],Table10[scientific_name],Table10[is_sheep])</f>
        <v>0</v>
      </c>
    </row>
    <row r="10598" spans="1:8">
      <c r="A10598" t="s">
        <v>3941</v>
      </c>
      <c r="B10598" t="s">
        <v>13</v>
      </c>
      <c r="C10598">
        <v>263</v>
      </c>
      <c r="D10598" t="str">
        <f>_xlfn.XLOOKUP(Table9[[#This Row],[scientific_name]],Table10[scientific_name],Table10[category])</f>
        <v>Vascular Plant</v>
      </c>
      <c r="E10598" t="str">
        <f>_xlfn.XLOOKUP(Table9[[#This Row],[scientific_name]],Table10[scientific_name],Table10[common_names])</f>
        <v>Sedge, Smooth-Sheath Sedge</v>
      </c>
      <c r="F10598" t="str">
        <f>_xlfn.XLOOKUP(Table9[[#This Row],[scientific_name]],Table10[scientific_name],Table10[conservation_status])</f>
        <v>No Intervention</v>
      </c>
      <c r="G10598" t="b">
        <f>_xlfn.XLOOKUP(Table9[[#This Row],[scientific_name]],Table10[scientific_name],Table10[is_protected])</f>
        <v>0</v>
      </c>
      <c r="H10598" t="b">
        <f>_xlfn.XLOOKUP(Table9[[#This Row],[scientific_name]],Table10[scientific_name],Table10[is_sheep])</f>
        <v>0</v>
      </c>
    </row>
    <row r="10599" spans="1:8">
      <c r="A10599" t="s">
        <v>1515</v>
      </c>
      <c r="B10599" t="s">
        <v>9</v>
      </c>
      <c r="C10599">
        <v>116</v>
      </c>
      <c r="D10599" t="str">
        <f>_xlfn.XLOOKUP(Table9[[#This Row],[scientific_name]],Table10[scientific_name],Table10[category])</f>
        <v>Vascular Plant</v>
      </c>
      <c r="E10599" t="str">
        <f>_xlfn.XLOOKUP(Table9[[#This Row],[scientific_name]],Table10[scientific_name],Table10[common_names])</f>
        <v>Dudley's Rush</v>
      </c>
      <c r="F10599" t="str">
        <f>_xlfn.XLOOKUP(Table9[[#This Row],[scientific_name]],Table10[scientific_name],Table10[conservation_status])</f>
        <v>No Intervention</v>
      </c>
      <c r="G10599" t="b">
        <f>_xlfn.XLOOKUP(Table9[[#This Row],[scientific_name]],Table10[scientific_name],Table10[is_protected])</f>
        <v>0</v>
      </c>
      <c r="H10599" t="b">
        <f>_xlfn.XLOOKUP(Table9[[#This Row],[scientific_name]],Table10[scientific_name],Table10[is_sheep])</f>
        <v>0</v>
      </c>
    </row>
    <row r="10600" spans="1:8">
      <c r="A10600" t="s">
        <v>4197</v>
      </c>
      <c r="B10600" t="s">
        <v>4</v>
      </c>
      <c r="C10600">
        <v>69</v>
      </c>
      <c r="D10600" t="str">
        <f>_xlfn.XLOOKUP(Table9[[#This Row],[scientific_name]],Table10[scientific_name],Table10[category])</f>
        <v>Nonvascular Plant</v>
      </c>
      <c r="E10600" t="str">
        <f>_xlfn.XLOOKUP(Table9[[#This Row],[scientific_name]],Table10[scientific_name],Table10[common_names])</f>
        <v>Muehlenberg's Philonotis Moss</v>
      </c>
      <c r="F10600" t="str">
        <f>_xlfn.XLOOKUP(Table9[[#This Row],[scientific_name]],Table10[scientific_name],Table10[conservation_status])</f>
        <v>No Intervention</v>
      </c>
      <c r="G10600" t="b">
        <f>_xlfn.XLOOKUP(Table9[[#This Row],[scientific_name]],Table10[scientific_name],Table10[is_protected])</f>
        <v>0</v>
      </c>
      <c r="H10600" t="b">
        <f>_xlfn.XLOOKUP(Table9[[#This Row],[scientific_name]],Table10[scientific_name],Table10[is_sheep])</f>
        <v>0</v>
      </c>
    </row>
    <row r="10601" spans="1:8">
      <c r="A10601" t="s">
        <v>3618</v>
      </c>
      <c r="B10601" t="s">
        <v>4</v>
      </c>
      <c r="C10601">
        <v>113</v>
      </c>
      <c r="D10601" t="str">
        <f>_xlfn.XLOOKUP(Table9[[#This Row],[scientific_name]],Table10[scientific_name],Table10[category])</f>
        <v>Vascular Plant</v>
      </c>
      <c r="E10601" t="str">
        <f>_xlfn.XLOOKUP(Table9[[#This Row],[scientific_name]],Table10[scientific_name],Table10[common_names])</f>
        <v>Downy Oat Grass, Silky Oat-Grass</v>
      </c>
      <c r="F10601" t="str">
        <f>_xlfn.XLOOKUP(Table9[[#This Row],[scientific_name]],Table10[scientific_name],Table10[conservation_status])</f>
        <v>No Intervention</v>
      </c>
      <c r="G10601" t="b">
        <f>_xlfn.XLOOKUP(Table9[[#This Row],[scientific_name]],Table10[scientific_name],Table10[is_protected])</f>
        <v>0</v>
      </c>
      <c r="H10601" t="b">
        <f>_xlfn.XLOOKUP(Table9[[#This Row],[scientific_name]],Table10[scientific_name],Table10[is_sheep])</f>
        <v>0</v>
      </c>
    </row>
    <row r="10602" spans="1:8">
      <c r="A10602" t="s">
        <v>838</v>
      </c>
      <c r="B10602" t="s">
        <v>9</v>
      </c>
      <c r="C10602">
        <v>110</v>
      </c>
      <c r="D10602" t="str">
        <f>_xlfn.XLOOKUP(Table9[[#This Row],[scientific_name]],Table10[scientific_name],Table10[category])</f>
        <v>Vascular Plant</v>
      </c>
      <c r="E10602" t="str">
        <f>_xlfn.XLOOKUP(Table9[[#This Row],[scientific_name]],Table10[scientific_name],Table10[common_names])</f>
        <v>Mallow Ninebark</v>
      </c>
      <c r="F10602" t="str">
        <f>_xlfn.XLOOKUP(Table9[[#This Row],[scientific_name]],Table10[scientific_name],Table10[conservation_status])</f>
        <v>No Intervention</v>
      </c>
      <c r="G10602" t="b">
        <f>_xlfn.XLOOKUP(Table9[[#This Row],[scientific_name]],Table10[scientific_name],Table10[is_protected])</f>
        <v>0</v>
      </c>
      <c r="H10602" t="b">
        <f>_xlfn.XLOOKUP(Table9[[#This Row],[scientific_name]],Table10[scientific_name],Table10[is_sheep])</f>
        <v>0</v>
      </c>
    </row>
    <row r="10603" spans="1:8">
      <c r="A10603" t="s">
        <v>525</v>
      </c>
      <c r="B10603" t="s">
        <v>9</v>
      </c>
      <c r="C10603">
        <v>115</v>
      </c>
      <c r="D10603" t="str">
        <f>_xlfn.XLOOKUP(Table9[[#This Row],[scientific_name]],Table10[scientific_name],Table10[category])</f>
        <v>Bird</v>
      </c>
      <c r="E10603" t="str">
        <f>_xlfn.XLOOKUP(Table9[[#This Row],[scientific_name]],Table10[scientific_name],Table10[common_names])</f>
        <v>Spotted Towhee</v>
      </c>
      <c r="F10603" t="str">
        <f>_xlfn.XLOOKUP(Table9[[#This Row],[scientific_name]],Table10[scientific_name],Table10[conservation_status])</f>
        <v>No Intervention</v>
      </c>
      <c r="G10603" t="b">
        <f>_xlfn.XLOOKUP(Table9[[#This Row],[scientific_name]],Table10[scientific_name],Table10[is_protected])</f>
        <v>0</v>
      </c>
      <c r="H10603" t="b">
        <f>_xlfn.XLOOKUP(Table9[[#This Row],[scientific_name]],Table10[scientific_name],Table10[is_sheep])</f>
        <v>0</v>
      </c>
    </row>
    <row r="10604" spans="1:8">
      <c r="A10604" t="s">
        <v>5088</v>
      </c>
      <c r="B10604" t="s">
        <v>7</v>
      </c>
      <c r="C10604">
        <v>133</v>
      </c>
      <c r="D10604" t="str">
        <f>_xlfn.XLOOKUP(Table9[[#This Row],[scientific_name]],Table10[scientific_name],Table10[category])</f>
        <v>Vascular Plant</v>
      </c>
      <c r="E10604" t="str">
        <f>_xlfn.XLOOKUP(Table9[[#This Row],[scientific_name]],Table10[scientific_name],Table10[common_names])</f>
        <v>Common Blue Wood Aster</v>
      </c>
      <c r="F10604" t="str">
        <f>_xlfn.XLOOKUP(Table9[[#This Row],[scientific_name]],Table10[scientific_name],Table10[conservation_status])</f>
        <v>No Intervention</v>
      </c>
      <c r="G10604" t="b">
        <f>_xlfn.XLOOKUP(Table9[[#This Row],[scientific_name]],Table10[scientific_name],Table10[is_protected])</f>
        <v>0</v>
      </c>
      <c r="H10604" t="b">
        <f>_xlfn.XLOOKUP(Table9[[#This Row],[scientific_name]],Table10[scientific_name],Table10[is_sheep])</f>
        <v>0</v>
      </c>
    </row>
    <row r="10605" spans="1:8">
      <c r="A10605" t="s">
        <v>1920</v>
      </c>
      <c r="B10605" t="s">
        <v>13</v>
      </c>
      <c r="C10605">
        <v>251</v>
      </c>
      <c r="D10605" t="str">
        <f>_xlfn.XLOOKUP(Table9[[#This Row],[scientific_name]],Table10[scientific_name],Table10[category])</f>
        <v>Amphibian</v>
      </c>
      <c r="E10605" t="str">
        <f>_xlfn.XLOOKUP(Table9[[#This Row],[scientific_name]],Table10[scientific_name],Table10[common_names])</f>
        <v>Gray Treefrog</v>
      </c>
      <c r="F10605" t="str">
        <f>_xlfn.XLOOKUP(Table9[[#This Row],[scientific_name]],Table10[scientific_name],Table10[conservation_status])</f>
        <v>No Intervention</v>
      </c>
      <c r="G10605" t="b">
        <f>_xlfn.XLOOKUP(Table9[[#This Row],[scientific_name]],Table10[scientific_name],Table10[is_protected])</f>
        <v>0</v>
      </c>
      <c r="H10605" t="b">
        <f>_xlfn.XLOOKUP(Table9[[#This Row],[scientific_name]],Table10[scientific_name],Table10[is_sheep])</f>
        <v>0</v>
      </c>
    </row>
    <row r="10606" spans="1:8">
      <c r="A10606" t="s">
        <v>1971</v>
      </c>
      <c r="B10606" t="s">
        <v>7</v>
      </c>
      <c r="C10606">
        <v>152</v>
      </c>
      <c r="D10606" t="str">
        <f>_xlfn.XLOOKUP(Table9[[#This Row],[scientific_name]],Table10[scientific_name],Table10[category])</f>
        <v>Nonvascular Plant</v>
      </c>
      <c r="E10606" t="str">
        <f>_xlfn.XLOOKUP(Table9[[#This Row],[scientific_name]],Table10[scientific_name],Table10[common_names])</f>
        <v>Funaria Moss</v>
      </c>
      <c r="F10606" t="str">
        <f>_xlfn.XLOOKUP(Table9[[#This Row],[scientific_name]],Table10[scientific_name],Table10[conservation_status])</f>
        <v>No Intervention</v>
      </c>
      <c r="G10606" t="b">
        <f>_xlfn.XLOOKUP(Table9[[#This Row],[scientific_name]],Table10[scientific_name],Table10[is_protected])</f>
        <v>0</v>
      </c>
      <c r="H10606" t="b">
        <f>_xlfn.XLOOKUP(Table9[[#This Row],[scientific_name]],Table10[scientific_name],Table10[is_sheep])</f>
        <v>0</v>
      </c>
    </row>
    <row r="10607" spans="1:8">
      <c r="A10607" t="s">
        <v>5089</v>
      </c>
      <c r="B10607" t="s">
        <v>9</v>
      </c>
      <c r="C10607">
        <v>77</v>
      </c>
      <c r="D10607" t="str">
        <f>_xlfn.XLOOKUP(Table9[[#This Row],[scientific_name]],Table10[scientific_name],Table10[category])</f>
        <v>Vascular Plant</v>
      </c>
      <c r="E10607" t="str">
        <f>_xlfn.XLOOKUP(Table9[[#This Row],[scientific_name]],Table10[scientific_name],Table10[common_names])</f>
        <v>Robbins Pondweed, Robbins' Pondweed</v>
      </c>
      <c r="F10607" t="str">
        <f>_xlfn.XLOOKUP(Table9[[#This Row],[scientific_name]],Table10[scientific_name],Table10[conservation_status])</f>
        <v>No Intervention</v>
      </c>
      <c r="G10607" t="b">
        <f>_xlfn.XLOOKUP(Table9[[#This Row],[scientific_name]],Table10[scientific_name],Table10[is_protected])</f>
        <v>0</v>
      </c>
      <c r="H10607" t="b">
        <f>_xlfn.XLOOKUP(Table9[[#This Row],[scientific_name]],Table10[scientific_name],Table10[is_sheep])</f>
        <v>0</v>
      </c>
    </row>
    <row r="10608" spans="1:8">
      <c r="A10608" t="s">
        <v>4732</v>
      </c>
      <c r="B10608" t="s">
        <v>7</v>
      </c>
      <c r="C10608">
        <v>119</v>
      </c>
      <c r="D10608" t="str">
        <f>_xlfn.XLOOKUP(Table9[[#This Row],[scientific_name]],Table10[scientific_name],Table10[category])</f>
        <v>Vascular Plant</v>
      </c>
      <c r="E10608" t="str">
        <f>_xlfn.XLOOKUP(Table9[[#This Row],[scientific_name]],Table10[scientific_name],Table10[common_names])</f>
        <v>Rocky Mountain Draba, Snowbed Draba, Snowbed Whitlowgrass, Snowbed Whitlow-Grass</v>
      </c>
      <c r="F10608" t="str">
        <f>_xlfn.XLOOKUP(Table9[[#This Row],[scientific_name]],Table10[scientific_name],Table10[conservation_status])</f>
        <v>No Intervention</v>
      </c>
      <c r="G10608" t="b">
        <f>_xlfn.XLOOKUP(Table9[[#This Row],[scientific_name]],Table10[scientific_name],Table10[is_protected])</f>
        <v>0</v>
      </c>
      <c r="H10608" t="b">
        <f>_xlfn.XLOOKUP(Table9[[#This Row],[scientific_name]],Table10[scientific_name],Table10[is_sheep])</f>
        <v>0</v>
      </c>
    </row>
    <row r="10609" spans="1:8">
      <c r="A10609" t="s">
        <v>867</v>
      </c>
      <c r="B10609" t="s">
        <v>9</v>
      </c>
      <c r="C10609">
        <v>89</v>
      </c>
      <c r="D10609" t="str">
        <f>_xlfn.XLOOKUP(Table9[[#This Row],[scientific_name]],Table10[scientific_name],Table10[category])</f>
        <v>Vascular Plant</v>
      </c>
      <c r="E10609" t="str">
        <f>_xlfn.XLOOKUP(Table9[[#This Row],[scientific_name]],Table10[scientific_name],Table10[common_names])</f>
        <v>Queen Anne's Lace, Wild Carrot</v>
      </c>
      <c r="F10609" t="str">
        <f>_xlfn.XLOOKUP(Table9[[#This Row],[scientific_name]],Table10[scientific_name],Table10[conservation_status])</f>
        <v>No Intervention</v>
      </c>
      <c r="G10609" t="b">
        <f>_xlfn.XLOOKUP(Table9[[#This Row],[scientific_name]],Table10[scientific_name],Table10[is_protected])</f>
        <v>0</v>
      </c>
      <c r="H10609" t="b">
        <f>_xlfn.XLOOKUP(Table9[[#This Row],[scientific_name]],Table10[scientific_name],Table10[is_sheep])</f>
        <v>0</v>
      </c>
    </row>
    <row r="10610" spans="1:8">
      <c r="A10610" t="s">
        <v>2160</v>
      </c>
      <c r="B10610" t="s">
        <v>13</v>
      </c>
      <c r="C10610">
        <v>240</v>
      </c>
      <c r="D10610" t="str">
        <f>_xlfn.XLOOKUP(Table9[[#This Row],[scientific_name]],Table10[scientific_name],Table10[category])</f>
        <v>Vascular Plant</v>
      </c>
      <c r="E10610" t="str">
        <f>_xlfn.XLOOKUP(Table9[[#This Row],[scientific_name]],Table10[scientific_name],Table10[common_names])</f>
        <v>Seashore Bentgrass</v>
      </c>
      <c r="F10610" t="str">
        <f>_xlfn.XLOOKUP(Table9[[#This Row],[scientific_name]],Table10[scientific_name],Table10[conservation_status])</f>
        <v>No Intervention</v>
      </c>
      <c r="G10610" t="b">
        <f>_xlfn.XLOOKUP(Table9[[#This Row],[scientific_name]],Table10[scientific_name],Table10[is_protected])</f>
        <v>0</v>
      </c>
      <c r="H10610" t="b">
        <f>_xlfn.XLOOKUP(Table9[[#This Row],[scientific_name]],Table10[scientific_name],Table10[is_sheep])</f>
        <v>0</v>
      </c>
    </row>
    <row r="10611" spans="1:8">
      <c r="A10611" t="s">
        <v>3518</v>
      </c>
      <c r="B10611" t="s">
        <v>9</v>
      </c>
      <c r="C10611">
        <v>94</v>
      </c>
      <c r="D10611" t="str">
        <f>_xlfn.XLOOKUP(Table9[[#This Row],[scientific_name]],Table10[scientific_name],Table10[category])</f>
        <v>Bird</v>
      </c>
      <c r="E10611" t="str">
        <f>_xlfn.XLOOKUP(Table9[[#This Row],[scientific_name]],Table10[scientific_name],Table10[common_names])</f>
        <v>American Avocet</v>
      </c>
      <c r="F10611" t="str">
        <f>_xlfn.XLOOKUP(Table9[[#This Row],[scientific_name]],Table10[scientific_name],Table10[conservation_status])</f>
        <v>No Intervention</v>
      </c>
      <c r="G10611" t="b">
        <f>_xlfn.XLOOKUP(Table9[[#This Row],[scientific_name]],Table10[scientific_name],Table10[is_protected])</f>
        <v>0</v>
      </c>
      <c r="H10611" t="b">
        <f>_xlfn.XLOOKUP(Table9[[#This Row],[scientific_name]],Table10[scientific_name],Table10[is_sheep])</f>
        <v>0</v>
      </c>
    </row>
    <row r="10612" spans="1:8">
      <c r="A10612" t="s">
        <v>4042</v>
      </c>
      <c r="B10612" t="s">
        <v>7</v>
      </c>
      <c r="C10612">
        <v>155</v>
      </c>
      <c r="D10612" t="str">
        <f>_xlfn.XLOOKUP(Table9[[#This Row],[scientific_name]],Table10[scientific_name],Table10[category])</f>
        <v>Vascular Plant</v>
      </c>
      <c r="E10612" t="str">
        <f>_xlfn.XLOOKUP(Table9[[#This Row],[scientific_name]],Table10[scientific_name],Table10[common_names])</f>
        <v>Pale Violet, Striped Violet</v>
      </c>
      <c r="F10612" t="str">
        <f>_xlfn.XLOOKUP(Table9[[#This Row],[scientific_name]],Table10[scientific_name],Table10[conservation_status])</f>
        <v>No Intervention</v>
      </c>
      <c r="G10612" t="b">
        <f>_xlfn.XLOOKUP(Table9[[#This Row],[scientific_name]],Table10[scientific_name],Table10[is_protected])</f>
        <v>0</v>
      </c>
      <c r="H10612" t="b">
        <f>_xlfn.XLOOKUP(Table9[[#This Row],[scientific_name]],Table10[scientific_name],Table10[is_sheep])</f>
        <v>0</v>
      </c>
    </row>
    <row r="10613" spans="1:8">
      <c r="A10613" t="s">
        <v>2946</v>
      </c>
      <c r="B10613" t="s">
        <v>13</v>
      </c>
      <c r="C10613">
        <v>253</v>
      </c>
      <c r="D10613" t="str">
        <f>_xlfn.XLOOKUP(Table9[[#This Row],[scientific_name]],Table10[scientific_name],Table10[category])</f>
        <v>Vascular Plant</v>
      </c>
      <c r="E10613" t="str">
        <f>_xlfn.XLOOKUP(Table9[[#This Row],[scientific_name]],Table10[scientific_name],Table10[common_names])</f>
        <v>Leafy Spurge, Spurge, Wolf's Milk, Wolf's-Milk</v>
      </c>
      <c r="F10613" t="str">
        <f>_xlfn.XLOOKUP(Table9[[#This Row],[scientific_name]],Table10[scientific_name],Table10[conservation_status])</f>
        <v>No Intervention</v>
      </c>
      <c r="G10613" t="b">
        <f>_xlfn.XLOOKUP(Table9[[#This Row],[scientific_name]],Table10[scientific_name],Table10[is_protected])</f>
        <v>0</v>
      </c>
      <c r="H10613" t="b">
        <f>_xlfn.XLOOKUP(Table9[[#This Row],[scientific_name]],Table10[scientific_name],Table10[is_sheep])</f>
        <v>0</v>
      </c>
    </row>
    <row r="10614" spans="1:8">
      <c r="A10614" t="s">
        <v>5090</v>
      </c>
      <c r="B10614" t="s">
        <v>4</v>
      </c>
      <c r="C10614">
        <v>72</v>
      </c>
      <c r="D10614" t="str">
        <f>_xlfn.XLOOKUP(Table9[[#This Row],[scientific_name]],Table10[scientific_name],Table10[category])</f>
        <v>Nonvascular Plant</v>
      </c>
      <c r="E10614" t="str">
        <f>_xlfn.XLOOKUP(Table9[[#This Row],[scientific_name]],Table10[scientific_name],Table10[common_names])</f>
        <v>Wahlenberg's Pohlia Moss</v>
      </c>
      <c r="F10614" t="str">
        <f>_xlfn.XLOOKUP(Table9[[#This Row],[scientific_name]],Table10[scientific_name],Table10[conservation_status])</f>
        <v>No Intervention</v>
      </c>
      <c r="G10614" t="b">
        <f>_xlfn.XLOOKUP(Table9[[#This Row],[scientific_name]],Table10[scientific_name],Table10[is_protected])</f>
        <v>0</v>
      </c>
      <c r="H10614" t="b">
        <f>_xlfn.XLOOKUP(Table9[[#This Row],[scientific_name]],Table10[scientific_name],Table10[is_sheep])</f>
        <v>0</v>
      </c>
    </row>
    <row r="10615" spans="1:8">
      <c r="A10615" t="s">
        <v>4918</v>
      </c>
      <c r="B10615" t="s">
        <v>7</v>
      </c>
      <c r="C10615">
        <v>171</v>
      </c>
      <c r="D10615" t="str">
        <f>_xlfn.XLOOKUP(Table9[[#This Row],[scientific_name]],Table10[scientific_name],Table10[category])</f>
        <v>Vascular Plant</v>
      </c>
      <c r="E10615" t="str">
        <f>_xlfn.XLOOKUP(Table9[[#This Row],[scientific_name]],Table10[scientific_name],Table10[common_names])</f>
        <v>Fragrant Goosefoot, Wormseed Goosefoot</v>
      </c>
      <c r="F10615" t="str">
        <f>_xlfn.XLOOKUP(Table9[[#This Row],[scientific_name]],Table10[scientific_name],Table10[conservation_status])</f>
        <v>No Intervention</v>
      </c>
      <c r="G10615" t="b">
        <f>_xlfn.XLOOKUP(Table9[[#This Row],[scientific_name]],Table10[scientific_name],Table10[is_protected])</f>
        <v>0</v>
      </c>
      <c r="H10615" t="b">
        <f>_xlfn.XLOOKUP(Table9[[#This Row],[scientific_name]],Table10[scientific_name],Table10[is_sheep])</f>
        <v>0</v>
      </c>
    </row>
    <row r="10616" spans="1:8">
      <c r="A10616" t="s">
        <v>2430</v>
      </c>
      <c r="B10616" t="s">
        <v>4</v>
      </c>
      <c r="C10616">
        <v>81</v>
      </c>
      <c r="D10616" t="str">
        <f>_xlfn.XLOOKUP(Table9[[#This Row],[scientific_name]],Table10[scientific_name],Table10[category])</f>
        <v>Vascular Plant</v>
      </c>
      <c r="E10616" t="str">
        <f>_xlfn.XLOOKUP(Table9[[#This Row],[scientific_name]],Table10[scientific_name],Table10[common_names])</f>
        <v>Chestnut Oak</v>
      </c>
      <c r="F10616" t="str">
        <f>_xlfn.XLOOKUP(Table9[[#This Row],[scientific_name]],Table10[scientific_name],Table10[conservation_status])</f>
        <v>No Intervention</v>
      </c>
      <c r="G10616" t="b">
        <f>_xlfn.XLOOKUP(Table9[[#This Row],[scientific_name]],Table10[scientific_name],Table10[is_protected])</f>
        <v>0</v>
      </c>
      <c r="H10616" t="b">
        <f>_xlfn.XLOOKUP(Table9[[#This Row],[scientific_name]],Table10[scientific_name],Table10[is_sheep])</f>
        <v>0</v>
      </c>
    </row>
    <row r="10617" spans="1:8">
      <c r="A10617" t="s">
        <v>503</v>
      </c>
      <c r="B10617" t="s">
        <v>7</v>
      </c>
      <c r="C10617">
        <v>150</v>
      </c>
      <c r="D10617" t="str">
        <f>_xlfn.XLOOKUP(Table9[[#This Row],[scientific_name]],Table10[scientific_name],Table10[category])</f>
        <v>Vascular Plant</v>
      </c>
      <c r="E10617" t="str">
        <f>_xlfn.XLOOKUP(Table9[[#This Row],[scientific_name]],Table10[scientific_name],Table10[common_names])</f>
        <v>Chaparral Nightshade, Purple Nightshade</v>
      </c>
      <c r="F10617" t="str">
        <f>_xlfn.XLOOKUP(Table9[[#This Row],[scientific_name]],Table10[scientific_name],Table10[conservation_status])</f>
        <v>No Intervention</v>
      </c>
      <c r="G10617" t="b">
        <f>_xlfn.XLOOKUP(Table9[[#This Row],[scientific_name]],Table10[scientific_name],Table10[is_protected])</f>
        <v>0</v>
      </c>
      <c r="H10617" t="b">
        <f>_xlfn.XLOOKUP(Table9[[#This Row],[scientific_name]],Table10[scientific_name],Table10[is_sheep])</f>
        <v>0</v>
      </c>
    </row>
    <row r="10618" spans="1:8">
      <c r="A10618" t="s">
        <v>5091</v>
      </c>
      <c r="B10618" t="s">
        <v>13</v>
      </c>
      <c r="C10618">
        <v>200</v>
      </c>
      <c r="D10618" t="str">
        <f>_xlfn.XLOOKUP(Table9[[#This Row],[scientific_name]],Table10[scientific_name],Table10[category])</f>
        <v>Vascular Plant</v>
      </c>
      <c r="E10618" t="str">
        <f>_xlfn.XLOOKUP(Table9[[#This Row],[scientific_name]],Table10[scientific_name],Table10[common_names])</f>
        <v>Black Elderberry, Red Elderberry, Rocky Mountain Elder</v>
      </c>
      <c r="F10618" t="str">
        <f>_xlfn.XLOOKUP(Table9[[#This Row],[scientific_name]],Table10[scientific_name],Table10[conservation_status])</f>
        <v>No Intervention</v>
      </c>
      <c r="G10618" t="b">
        <f>_xlfn.XLOOKUP(Table9[[#This Row],[scientific_name]],Table10[scientific_name],Table10[is_protected])</f>
        <v>0</v>
      </c>
      <c r="H10618" t="b">
        <f>_xlfn.XLOOKUP(Table9[[#This Row],[scientific_name]],Table10[scientific_name],Table10[is_sheep])</f>
        <v>0</v>
      </c>
    </row>
    <row r="10619" spans="1:8">
      <c r="A10619" t="s">
        <v>2264</v>
      </c>
      <c r="B10619" t="s">
        <v>13</v>
      </c>
      <c r="C10619">
        <v>263</v>
      </c>
      <c r="D10619" t="str">
        <f>_xlfn.XLOOKUP(Table9[[#This Row],[scientific_name]],Table10[scientific_name],Table10[category])</f>
        <v>Vascular Plant</v>
      </c>
      <c r="E10619" t="str">
        <f>_xlfn.XLOOKUP(Table9[[#This Row],[scientific_name]],Table10[scientific_name],Table10[common_names])</f>
        <v>Large-Purple False-Foxglove, Purple Gerardia</v>
      </c>
      <c r="F10619" t="str">
        <f>_xlfn.XLOOKUP(Table9[[#This Row],[scientific_name]],Table10[scientific_name],Table10[conservation_status])</f>
        <v>No Intervention</v>
      </c>
      <c r="G10619" t="b">
        <f>_xlfn.XLOOKUP(Table9[[#This Row],[scientific_name]],Table10[scientific_name],Table10[is_protected])</f>
        <v>0</v>
      </c>
      <c r="H10619" t="b">
        <f>_xlfn.XLOOKUP(Table9[[#This Row],[scientific_name]],Table10[scientific_name],Table10[is_sheep])</f>
        <v>0</v>
      </c>
    </row>
    <row r="10620" spans="1:8">
      <c r="A10620" t="s">
        <v>3790</v>
      </c>
      <c r="B10620" t="s">
        <v>9</v>
      </c>
      <c r="C10620">
        <v>88</v>
      </c>
      <c r="D10620" t="str">
        <f>_xlfn.XLOOKUP(Table9[[#This Row],[scientific_name]],Table10[scientific_name],Table10[category])</f>
        <v>Reptile</v>
      </c>
      <c r="E10620" t="str">
        <f>_xlfn.XLOOKUP(Table9[[#This Row],[scientific_name]],Table10[scientific_name],Table10[common_names])</f>
        <v>Northern Redbelly Snake</v>
      </c>
      <c r="F10620" t="str">
        <f>_xlfn.XLOOKUP(Table9[[#This Row],[scientific_name]],Table10[scientific_name],Table10[conservation_status])</f>
        <v>No Intervention</v>
      </c>
      <c r="G10620" t="b">
        <f>_xlfn.XLOOKUP(Table9[[#This Row],[scientific_name]],Table10[scientific_name],Table10[is_protected])</f>
        <v>0</v>
      </c>
      <c r="H10620" t="b">
        <f>_xlfn.XLOOKUP(Table9[[#This Row],[scientific_name]],Table10[scientific_name],Table10[is_sheep])</f>
        <v>0</v>
      </c>
    </row>
    <row r="10621" spans="1:8">
      <c r="A10621" t="s">
        <v>3117</v>
      </c>
      <c r="B10621" t="s">
        <v>4</v>
      </c>
      <c r="C10621">
        <v>79</v>
      </c>
      <c r="D10621" t="str">
        <f>_xlfn.XLOOKUP(Table9[[#This Row],[scientific_name]],Table10[scientific_name],Table10[category])</f>
        <v>Vascular Plant</v>
      </c>
      <c r="E10621" t="str">
        <f>_xlfn.XLOOKUP(Table9[[#This Row],[scientific_name]],Table10[scientific_name],Table10[common_names])</f>
        <v>Corn Gromwell</v>
      </c>
      <c r="F10621" t="str">
        <f>_xlfn.XLOOKUP(Table9[[#This Row],[scientific_name]],Table10[scientific_name],Table10[conservation_status])</f>
        <v>No Intervention</v>
      </c>
      <c r="G10621" t="b">
        <f>_xlfn.XLOOKUP(Table9[[#This Row],[scientific_name]],Table10[scientific_name],Table10[is_protected])</f>
        <v>0</v>
      </c>
      <c r="H10621" t="b">
        <f>_xlfn.XLOOKUP(Table9[[#This Row],[scientific_name]],Table10[scientific_name],Table10[is_sheep])</f>
        <v>0</v>
      </c>
    </row>
    <row r="10622" spans="1:8">
      <c r="A10622" t="s">
        <v>2105</v>
      </c>
      <c r="B10622" t="s">
        <v>7</v>
      </c>
      <c r="C10622">
        <v>189</v>
      </c>
      <c r="D10622" t="str">
        <f>_xlfn.XLOOKUP(Table9[[#This Row],[scientific_name]],Table10[scientific_name],Table10[category])</f>
        <v>Vascular Plant</v>
      </c>
      <c r="E10622" t="str">
        <f>_xlfn.XLOOKUP(Table9[[#This Row],[scientific_name]],Table10[scientific_name],Table10[common_names])</f>
        <v>Soft Brome</v>
      </c>
      <c r="F10622" t="str">
        <f>_xlfn.XLOOKUP(Table9[[#This Row],[scientific_name]],Table10[scientific_name],Table10[conservation_status])</f>
        <v>No Intervention</v>
      </c>
      <c r="G10622" t="b">
        <f>_xlfn.XLOOKUP(Table9[[#This Row],[scientific_name]],Table10[scientific_name],Table10[is_protected])</f>
        <v>0</v>
      </c>
      <c r="H10622" t="b">
        <f>_xlfn.XLOOKUP(Table9[[#This Row],[scientific_name]],Table10[scientific_name],Table10[is_sheep])</f>
        <v>0</v>
      </c>
    </row>
    <row r="10623" spans="1:8">
      <c r="A10623" t="s">
        <v>5092</v>
      </c>
      <c r="B10623" t="s">
        <v>7</v>
      </c>
      <c r="C10623">
        <v>156</v>
      </c>
      <c r="D10623" t="str">
        <f>_xlfn.XLOOKUP(Table9[[#This Row],[scientific_name]],Table10[scientific_name],Table10[category])</f>
        <v>Vascular Plant</v>
      </c>
      <c r="E10623" t="str">
        <f>_xlfn.XLOOKUP(Table9[[#This Row],[scientific_name]],Table10[scientific_name],Table10[common_names])</f>
        <v>Bigleaf Magnolia, Big-Leaved Magnolia</v>
      </c>
      <c r="F10623" t="str">
        <f>_xlfn.XLOOKUP(Table9[[#This Row],[scientific_name]],Table10[scientific_name],Table10[conservation_status])</f>
        <v>No Intervention</v>
      </c>
      <c r="G10623" t="b">
        <f>_xlfn.XLOOKUP(Table9[[#This Row],[scientific_name]],Table10[scientific_name],Table10[is_protected])</f>
        <v>0</v>
      </c>
      <c r="H10623" t="b">
        <f>_xlfn.XLOOKUP(Table9[[#This Row],[scientific_name]],Table10[scientific_name],Table10[is_sheep])</f>
        <v>0</v>
      </c>
    </row>
    <row r="10624" spans="1:8">
      <c r="A10624" t="s">
        <v>3301</v>
      </c>
      <c r="B10624" t="s">
        <v>4</v>
      </c>
      <c r="C10624">
        <v>86</v>
      </c>
      <c r="D10624" t="str">
        <f>_xlfn.XLOOKUP(Table9[[#This Row],[scientific_name]],Table10[scientific_name],Table10[category])</f>
        <v>Vascular Plant</v>
      </c>
      <c r="E10624" t="str">
        <f>_xlfn.XLOOKUP(Table9[[#This Row],[scientific_name]],Table10[scientific_name],Table10[common_names])</f>
        <v>Sticky Whiteleaf Manzanita, Whiteleaf Manzanita</v>
      </c>
      <c r="F10624" t="str">
        <f>_xlfn.XLOOKUP(Table9[[#This Row],[scientific_name]],Table10[scientific_name],Table10[conservation_status])</f>
        <v>No Intervention</v>
      </c>
      <c r="G10624" t="b">
        <f>_xlfn.XLOOKUP(Table9[[#This Row],[scientific_name]],Table10[scientific_name],Table10[is_protected])</f>
        <v>0</v>
      </c>
      <c r="H10624" t="b">
        <f>_xlfn.XLOOKUP(Table9[[#This Row],[scientific_name]],Table10[scientific_name],Table10[is_sheep])</f>
        <v>0</v>
      </c>
    </row>
    <row r="10625" spans="1:8">
      <c r="A10625" t="s">
        <v>988</v>
      </c>
      <c r="B10625" t="s">
        <v>9</v>
      </c>
      <c r="C10625">
        <v>126</v>
      </c>
      <c r="D10625" t="str">
        <f>_xlfn.XLOOKUP(Table9[[#This Row],[scientific_name]],Table10[scientific_name],Table10[category])</f>
        <v>Vascular Plant</v>
      </c>
      <c r="E10625" t="str">
        <f>_xlfn.XLOOKUP(Table9[[#This Row],[scientific_name]],Table10[scientific_name],Table10[common_names])</f>
        <v>Autumn Fimbristylis, Slender Fimbry</v>
      </c>
      <c r="F10625" t="str">
        <f>_xlfn.XLOOKUP(Table9[[#This Row],[scientific_name]],Table10[scientific_name],Table10[conservation_status])</f>
        <v>No Intervention</v>
      </c>
      <c r="G10625" t="b">
        <f>_xlfn.XLOOKUP(Table9[[#This Row],[scientific_name]],Table10[scientific_name],Table10[is_protected])</f>
        <v>0</v>
      </c>
      <c r="H10625" t="b">
        <f>_xlfn.XLOOKUP(Table9[[#This Row],[scientific_name]],Table10[scientific_name],Table10[is_sheep])</f>
        <v>0</v>
      </c>
    </row>
    <row r="10626" spans="1:8">
      <c r="A10626" t="s">
        <v>5093</v>
      </c>
      <c r="B10626" t="s">
        <v>4</v>
      </c>
      <c r="C10626">
        <v>57</v>
      </c>
      <c r="D10626" t="str">
        <f>_xlfn.XLOOKUP(Table9[[#This Row],[scientific_name]],Table10[scientific_name],Table10[category])</f>
        <v>Vascular Plant</v>
      </c>
      <c r="E10626" t="str">
        <f>_xlfn.XLOOKUP(Table9[[#This Row],[scientific_name]],Table10[scientific_name],Table10[common_names])</f>
        <v>Rose Meadowsweet</v>
      </c>
      <c r="F10626" t="str">
        <f>_xlfn.XLOOKUP(Table9[[#This Row],[scientific_name]],Table10[scientific_name],Table10[conservation_status])</f>
        <v>No Intervention</v>
      </c>
      <c r="G10626" t="b">
        <f>_xlfn.XLOOKUP(Table9[[#This Row],[scientific_name]],Table10[scientific_name],Table10[is_protected])</f>
        <v>0</v>
      </c>
      <c r="H10626" t="b">
        <f>_xlfn.XLOOKUP(Table9[[#This Row],[scientific_name]],Table10[scientific_name],Table10[is_sheep])</f>
        <v>0</v>
      </c>
    </row>
    <row r="10627" spans="1:8">
      <c r="A10627" t="s">
        <v>3043</v>
      </c>
      <c r="B10627" t="s">
        <v>9</v>
      </c>
      <c r="C10627">
        <v>109</v>
      </c>
      <c r="D10627" t="str">
        <f>_xlfn.XLOOKUP(Table9[[#This Row],[scientific_name]],Table10[scientific_name],Table10[category])</f>
        <v>Vascular Plant</v>
      </c>
      <c r="E10627" t="str">
        <f>_xlfn.XLOOKUP(Table9[[#This Row],[scientific_name]],Table10[scientific_name],Table10[common_names])</f>
        <v>Nodding Waternymph, Slender Naiad, Wavy Waternymph</v>
      </c>
      <c r="F10627" t="str">
        <f>_xlfn.XLOOKUP(Table9[[#This Row],[scientific_name]],Table10[scientific_name],Table10[conservation_status])</f>
        <v>Species of Concern</v>
      </c>
      <c r="G10627" t="b">
        <f>_xlfn.XLOOKUP(Table9[[#This Row],[scientific_name]],Table10[scientific_name],Table10[is_protected])</f>
        <v>1</v>
      </c>
      <c r="H10627" t="b">
        <f>_xlfn.XLOOKUP(Table9[[#This Row],[scientific_name]],Table10[scientific_name],Table10[is_sheep])</f>
        <v>0</v>
      </c>
    </row>
    <row r="10628" spans="1:8">
      <c r="A10628" t="s">
        <v>5094</v>
      </c>
      <c r="B10628" t="s">
        <v>9</v>
      </c>
      <c r="C10628">
        <v>133</v>
      </c>
      <c r="D10628" t="str">
        <f>_xlfn.XLOOKUP(Table9[[#This Row],[scientific_name]],Table10[scientific_name],Table10[category])</f>
        <v>Vascular Plant</v>
      </c>
      <c r="E10628" t="str">
        <f>_xlfn.XLOOKUP(Table9[[#This Row],[scientific_name]],Table10[scientific_name],Table10[common_names])</f>
        <v>Carolina Goldenrod</v>
      </c>
      <c r="F10628" t="str">
        <f>_xlfn.XLOOKUP(Table9[[#This Row],[scientific_name]],Table10[scientific_name],Table10[conservation_status])</f>
        <v>No Intervention</v>
      </c>
      <c r="G10628" t="b">
        <f>_xlfn.XLOOKUP(Table9[[#This Row],[scientific_name]],Table10[scientific_name],Table10[is_protected])</f>
        <v>0</v>
      </c>
      <c r="H10628" t="b">
        <f>_xlfn.XLOOKUP(Table9[[#This Row],[scientific_name]],Table10[scientific_name],Table10[is_sheep])</f>
        <v>0</v>
      </c>
    </row>
    <row r="10629" spans="1:8">
      <c r="A10629" t="s">
        <v>1969</v>
      </c>
      <c r="B10629" t="s">
        <v>9</v>
      </c>
      <c r="C10629">
        <v>114</v>
      </c>
      <c r="D10629" t="str">
        <f>_xlfn.XLOOKUP(Table9[[#This Row],[scientific_name]],Table10[scientific_name],Table10[category])</f>
        <v>Mammal</v>
      </c>
      <c r="E10629" t="str">
        <f>_xlfn.XLOOKUP(Table9[[#This Row],[scientific_name]],Table10[scientific_name],Table10[common_names])</f>
        <v>Black Fox, Cross Fox, Red Fox, Silver Fox</v>
      </c>
      <c r="F10629" t="str">
        <f>_xlfn.XLOOKUP(Table9[[#This Row],[scientific_name]],Table10[scientific_name],Table10[conservation_status])</f>
        <v>No Intervention</v>
      </c>
      <c r="G10629" t="b">
        <f>_xlfn.XLOOKUP(Table9[[#This Row],[scientific_name]],Table10[scientific_name],Table10[is_protected])</f>
        <v>0</v>
      </c>
      <c r="H10629" t="b">
        <f>_xlfn.XLOOKUP(Table9[[#This Row],[scientific_name]],Table10[scientific_name],Table10[is_sheep])</f>
        <v>0</v>
      </c>
    </row>
    <row r="10630" spans="1:8">
      <c r="A10630" t="s">
        <v>2101</v>
      </c>
      <c r="B10630" t="s">
        <v>4</v>
      </c>
      <c r="C10630">
        <v>54</v>
      </c>
      <c r="D10630" t="str">
        <f>_xlfn.XLOOKUP(Table9[[#This Row],[scientific_name]],Table10[scientific_name],Table10[category])</f>
        <v>Vascular Plant</v>
      </c>
      <c r="E10630" t="str">
        <f>_xlfn.XLOOKUP(Table9[[#This Row],[scientific_name]],Table10[scientific_name],Table10[common_names])</f>
        <v>Burning Nettle, Dwarf Nettle</v>
      </c>
      <c r="F10630" t="str">
        <f>_xlfn.XLOOKUP(Table9[[#This Row],[scientific_name]],Table10[scientific_name],Table10[conservation_status])</f>
        <v>No Intervention</v>
      </c>
      <c r="G10630" t="b">
        <f>_xlfn.XLOOKUP(Table9[[#This Row],[scientific_name]],Table10[scientific_name],Table10[is_protected])</f>
        <v>0</v>
      </c>
      <c r="H10630" t="b">
        <f>_xlfn.XLOOKUP(Table9[[#This Row],[scientific_name]],Table10[scientific_name],Table10[is_sheep])</f>
        <v>0</v>
      </c>
    </row>
    <row r="10631" spans="1:8">
      <c r="A10631" t="s">
        <v>4947</v>
      </c>
      <c r="B10631" t="s">
        <v>9</v>
      </c>
      <c r="C10631">
        <v>83</v>
      </c>
      <c r="D10631" t="str">
        <f>_xlfn.XLOOKUP(Table9[[#This Row],[scientific_name]],Table10[scientific_name],Table10[category])</f>
        <v>Vascular Plant</v>
      </c>
      <c r="E10631" t="str">
        <f>_xlfn.XLOOKUP(Table9[[#This Row],[scientific_name]],Table10[scientific_name],Table10[common_names])</f>
        <v>Toad Rush</v>
      </c>
      <c r="F10631" t="str">
        <f>_xlfn.XLOOKUP(Table9[[#This Row],[scientific_name]],Table10[scientific_name],Table10[conservation_status])</f>
        <v>No Intervention</v>
      </c>
      <c r="G10631" t="b">
        <f>_xlfn.XLOOKUP(Table9[[#This Row],[scientific_name]],Table10[scientific_name],Table10[is_protected])</f>
        <v>0</v>
      </c>
      <c r="H10631" t="b">
        <f>_xlfn.XLOOKUP(Table9[[#This Row],[scientific_name]],Table10[scientific_name],Table10[is_sheep])</f>
        <v>0</v>
      </c>
    </row>
    <row r="10632" spans="1:8">
      <c r="A10632" t="s">
        <v>2491</v>
      </c>
      <c r="B10632" t="s">
        <v>13</v>
      </c>
      <c r="C10632">
        <v>234</v>
      </c>
      <c r="D10632" t="str">
        <f>_xlfn.XLOOKUP(Table9[[#This Row],[scientific_name]],Table10[scientific_name],Table10[category])</f>
        <v>Vascular Plant</v>
      </c>
      <c r="E10632" t="str">
        <f>_xlfn.XLOOKUP(Table9[[#This Row],[scientific_name]],Table10[scientific_name],Table10[common_names])</f>
        <v>California Ash, Two-Petal Ash</v>
      </c>
      <c r="F10632" t="str">
        <f>_xlfn.XLOOKUP(Table9[[#This Row],[scientific_name]],Table10[scientific_name],Table10[conservation_status])</f>
        <v>No Intervention</v>
      </c>
      <c r="G10632" t="b">
        <f>_xlfn.XLOOKUP(Table9[[#This Row],[scientific_name]],Table10[scientific_name],Table10[is_protected])</f>
        <v>0</v>
      </c>
      <c r="H10632" t="b">
        <f>_xlfn.XLOOKUP(Table9[[#This Row],[scientific_name]],Table10[scientific_name],Table10[is_sheep])</f>
        <v>0</v>
      </c>
    </row>
    <row r="10633" spans="1:8">
      <c r="A10633" t="s">
        <v>5095</v>
      </c>
      <c r="B10633" t="s">
        <v>9</v>
      </c>
      <c r="C10633">
        <v>88</v>
      </c>
      <c r="D10633" t="str">
        <f>_xlfn.XLOOKUP(Table9[[#This Row],[scientific_name]],Table10[scientific_name],Table10[category])</f>
        <v>Vascular Plant</v>
      </c>
      <c r="E10633" t="str">
        <f>_xlfn.XLOOKUP(Table9[[#This Row],[scientific_name]],Table10[scientific_name],Table10[common_names])</f>
        <v>Nevada Pea</v>
      </c>
      <c r="F10633" t="str">
        <f>_xlfn.XLOOKUP(Table9[[#This Row],[scientific_name]],Table10[scientific_name],Table10[conservation_status])</f>
        <v>No Intervention</v>
      </c>
      <c r="G10633" t="b">
        <f>_xlfn.XLOOKUP(Table9[[#This Row],[scientific_name]],Table10[scientific_name],Table10[is_protected])</f>
        <v>0</v>
      </c>
      <c r="H10633" t="b">
        <f>_xlfn.XLOOKUP(Table9[[#This Row],[scientific_name]],Table10[scientific_name],Table10[is_sheep])</f>
        <v>0</v>
      </c>
    </row>
    <row r="10634" spans="1:8">
      <c r="A10634" t="s">
        <v>4620</v>
      </c>
      <c r="B10634" t="s">
        <v>9</v>
      </c>
      <c r="C10634">
        <v>141</v>
      </c>
      <c r="D10634" t="str">
        <f>_xlfn.XLOOKUP(Table9[[#This Row],[scientific_name]],Table10[scientific_name],Table10[category])</f>
        <v>Vascular Plant</v>
      </c>
      <c r="E10634" t="str">
        <f>_xlfn.XLOOKUP(Table9[[#This Row],[scientific_name]],Table10[scientific_name],Table10[common_names])</f>
        <v>Sweet Fennel</v>
      </c>
      <c r="F10634" t="str">
        <f>_xlfn.XLOOKUP(Table9[[#This Row],[scientific_name]],Table10[scientific_name],Table10[conservation_status])</f>
        <v>No Intervention</v>
      </c>
      <c r="G10634" t="b">
        <f>_xlfn.XLOOKUP(Table9[[#This Row],[scientific_name]],Table10[scientific_name],Table10[is_protected])</f>
        <v>0</v>
      </c>
      <c r="H10634" t="b">
        <f>_xlfn.XLOOKUP(Table9[[#This Row],[scientific_name]],Table10[scientific_name],Table10[is_sheep])</f>
        <v>0</v>
      </c>
    </row>
    <row r="10635" spans="1:8">
      <c r="A10635" t="s">
        <v>3684</v>
      </c>
      <c r="B10635" t="s">
        <v>13</v>
      </c>
      <c r="C10635">
        <v>267</v>
      </c>
      <c r="D10635" t="str">
        <f>_xlfn.XLOOKUP(Table9[[#This Row],[scientific_name]],Table10[scientific_name],Table10[category])</f>
        <v>Vascular Plant</v>
      </c>
      <c r="E10635" t="str">
        <f>_xlfn.XLOOKUP(Table9[[#This Row],[scientific_name]],Table10[scientific_name],Table10[common_names])</f>
        <v>Canada Lettuce, Wild Lettuce</v>
      </c>
      <c r="F10635" t="str">
        <f>_xlfn.XLOOKUP(Table9[[#This Row],[scientific_name]],Table10[scientific_name],Table10[conservation_status])</f>
        <v>No Intervention</v>
      </c>
      <c r="G10635" t="b">
        <f>_xlfn.XLOOKUP(Table9[[#This Row],[scientific_name]],Table10[scientific_name],Table10[is_protected])</f>
        <v>0</v>
      </c>
      <c r="H10635" t="b">
        <f>_xlfn.XLOOKUP(Table9[[#This Row],[scientific_name]],Table10[scientific_name],Table10[is_sheep])</f>
        <v>0</v>
      </c>
    </row>
    <row r="10636" spans="1:8">
      <c r="A10636" t="s">
        <v>3466</v>
      </c>
      <c r="B10636" t="s">
        <v>7</v>
      </c>
      <c r="C10636">
        <v>129</v>
      </c>
      <c r="D10636" t="str">
        <f>_xlfn.XLOOKUP(Table9[[#This Row],[scientific_name]],Table10[scientific_name],Table10[category])</f>
        <v>Vascular Plant</v>
      </c>
      <c r="E10636" t="str">
        <f>_xlfn.XLOOKUP(Table9[[#This Row],[scientific_name]],Table10[scientific_name],Table10[common_names])</f>
        <v>Longleaf Stitchwort, Long-Leaved Stitchwort</v>
      </c>
      <c r="F10636" t="str">
        <f>_xlfn.XLOOKUP(Table9[[#This Row],[scientific_name]],Table10[scientific_name],Table10[conservation_status])</f>
        <v>No Intervention</v>
      </c>
      <c r="G10636" t="b">
        <f>_xlfn.XLOOKUP(Table9[[#This Row],[scientific_name]],Table10[scientific_name],Table10[is_protected])</f>
        <v>0</v>
      </c>
      <c r="H10636" t="b">
        <f>_xlfn.XLOOKUP(Table9[[#This Row],[scientific_name]],Table10[scientific_name],Table10[is_sheep])</f>
        <v>0</v>
      </c>
    </row>
    <row r="10637" spans="1:8">
      <c r="A10637" t="s">
        <v>5096</v>
      </c>
      <c r="B10637" t="s">
        <v>4</v>
      </c>
      <c r="C10637">
        <v>53</v>
      </c>
      <c r="D10637" t="str">
        <f>_xlfn.XLOOKUP(Table9[[#This Row],[scientific_name]],Table10[scientific_name],Table10[category])</f>
        <v>Vascular Plant</v>
      </c>
      <c r="E10637" t="str">
        <f>_xlfn.XLOOKUP(Table9[[#This Row],[scientific_name]],Table10[scientific_name],Table10[common_names])</f>
        <v>Common Hawksbeard, Modoc Hawksbeard, Siskiyou Hawksbeard</v>
      </c>
      <c r="F10637" t="str">
        <f>_xlfn.XLOOKUP(Table9[[#This Row],[scientific_name]],Table10[scientific_name],Table10[conservation_status])</f>
        <v>No Intervention</v>
      </c>
      <c r="G10637" t="b">
        <f>_xlfn.XLOOKUP(Table9[[#This Row],[scientific_name]],Table10[scientific_name],Table10[is_protected])</f>
        <v>0</v>
      </c>
      <c r="H10637" t="b">
        <f>_xlfn.XLOOKUP(Table9[[#This Row],[scientific_name]],Table10[scientific_name],Table10[is_sheep])</f>
        <v>0</v>
      </c>
    </row>
    <row r="10638" spans="1:8">
      <c r="A10638" t="s">
        <v>4004</v>
      </c>
      <c r="B10638" t="s">
        <v>4</v>
      </c>
      <c r="C10638">
        <v>72</v>
      </c>
      <c r="D10638" t="str">
        <f>_xlfn.XLOOKUP(Table9[[#This Row],[scientific_name]],Table10[scientific_name],Table10[category])</f>
        <v>Vascular Plant</v>
      </c>
      <c r="E10638" t="str">
        <f>_xlfn.XLOOKUP(Table9[[#This Row],[scientific_name]],Table10[scientific_name],Table10[common_names])</f>
        <v>American Mountain-Ash</v>
      </c>
      <c r="F10638" t="str">
        <f>_xlfn.XLOOKUP(Table9[[#This Row],[scientific_name]],Table10[scientific_name],Table10[conservation_status])</f>
        <v>No Intervention</v>
      </c>
      <c r="G10638" t="b">
        <f>_xlfn.XLOOKUP(Table9[[#This Row],[scientific_name]],Table10[scientific_name],Table10[is_protected])</f>
        <v>0</v>
      </c>
      <c r="H10638" t="b">
        <f>_xlfn.XLOOKUP(Table9[[#This Row],[scientific_name]],Table10[scientific_name],Table10[is_sheep])</f>
        <v>0</v>
      </c>
    </row>
    <row r="10639" spans="1:8">
      <c r="A10639" t="s">
        <v>5097</v>
      </c>
      <c r="B10639" t="s">
        <v>9</v>
      </c>
      <c r="C10639">
        <v>73</v>
      </c>
      <c r="D10639" t="str">
        <f>_xlfn.XLOOKUP(Table9[[#This Row],[scientific_name]],Table10[scientific_name],Table10[category])</f>
        <v>Bird</v>
      </c>
      <c r="E10639" t="str">
        <f>_xlfn.XLOOKUP(Table9[[#This Row],[scientific_name]],Table10[scientific_name],Table10[common_names])</f>
        <v>Allen's Hummingbird</v>
      </c>
      <c r="F10639" t="str">
        <f>_xlfn.XLOOKUP(Table9[[#This Row],[scientific_name]],Table10[scientific_name],Table10[conservation_status])</f>
        <v>No Intervention</v>
      </c>
      <c r="G10639" t="b">
        <f>_xlfn.XLOOKUP(Table9[[#This Row],[scientific_name]],Table10[scientific_name],Table10[is_protected])</f>
        <v>0</v>
      </c>
      <c r="H10639" t="b">
        <f>_xlfn.XLOOKUP(Table9[[#This Row],[scientific_name]],Table10[scientific_name],Table10[is_sheep])</f>
        <v>0</v>
      </c>
    </row>
    <row r="10640" spans="1:8">
      <c r="A10640" t="s">
        <v>3849</v>
      </c>
      <c r="B10640" t="s">
        <v>9</v>
      </c>
      <c r="C10640">
        <v>58</v>
      </c>
      <c r="D10640" t="str">
        <f>_xlfn.XLOOKUP(Table9[[#This Row],[scientific_name]],Table10[scientific_name],Table10[category])</f>
        <v>Vascular Plant</v>
      </c>
      <c r="E10640" t="str">
        <f>_xlfn.XLOOKUP(Table9[[#This Row],[scientific_name]],Table10[scientific_name],Table10[common_names])</f>
        <v>Broadtooth Hedgenettle</v>
      </c>
      <c r="F10640" t="str">
        <f>_xlfn.XLOOKUP(Table9[[#This Row],[scientific_name]],Table10[scientific_name],Table10[conservation_status])</f>
        <v>No Intervention</v>
      </c>
      <c r="G10640" t="b">
        <f>_xlfn.XLOOKUP(Table9[[#This Row],[scientific_name]],Table10[scientific_name],Table10[is_protected])</f>
        <v>0</v>
      </c>
      <c r="H10640" t="b">
        <f>_xlfn.XLOOKUP(Table9[[#This Row],[scientific_name]],Table10[scientific_name],Table10[is_sheep])</f>
        <v>0</v>
      </c>
    </row>
    <row r="10641" spans="1:8">
      <c r="A10641" t="s">
        <v>4472</v>
      </c>
      <c r="B10641" t="s">
        <v>7</v>
      </c>
      <c r="C10641">
        <v>140</v>
      </c>
      <c r="D10641" t="str">
        <f>_xlfn.XLOOKUP(Table9[[#This Row],[scientific_name]],Table10[scientific_name],Table10[category])</f>
        <v>Vascular Plant</v>
      </c>
      <c r="E10641" t="str">
        <f>_xlfn.XLOOKUP(Table9[[#This Row],[scientific_name]],Table10[scientific_name],Table10[common_names])</f>
        <v>Bolander's Milkvetch</v>
      </c>
      <c r="F10641" t="str">
        <f>_xlfn.XLOOKUP(Table9[[#This Row],[scientific_name]],Table10[scientific_name],Table10[conservation_status])</f>
        <v>No Intervention</v>
      </c>
      <c r="G10641" t="b">
        <f>_xlfn.XLOOKUP(Table9[[#This Row],[scientific_name]],Table10[scientific_name],Table10[is_protected])</f>
        <v>0</v>
      </c>
      <c r="H10641" t="b">
        <f>_xlfn.XLOOKUP(Table9[[#This Row],[scientific_name]],Table10[scientific_name],Table10[is_sheep])</f>
        <v>0</v>
      </c>
    </row>
    <row r="10642" spans="1:8">
      <c r="A10642" t="s">
        <v>1447</v>
      </c>
      <c r="B10642" t="s">
        <v>13</v>
      </c>
      <c r="C10642">
        <v>261</v>
      </c>
      <c r="D10642" t="str">
        <f>_xlfn.XLOOKUP(Table9[[#This Row],[scientific_name]],Table10[scientific_name],Table10[category])</f>
        <v>Bird</v>
      </c>
      <c r="E10642" t="str">
        <f>_xlfn.XLOOKUP(Table9[[#This Row],[scientific_name]],Table10[scientific_name],Table10[common_names])</f>
        <v>Eurasian Collared-Dove</v>
      </c>
      <c r="F10642" t="str">
        <f>_xlfn.XLOOKUP(Table9[[#This Row],[scientific_name]],Table10[scientific_name],Table10[conservation_status])</f>
        <v>No Intervention</v>
      </c>
      <c r="G10642" t="b">
        <f>_xlfn.XLOOKUP(Table9[[#This Row],[scientific_name]],Table10[scientific_name],Table10[is_protected])</f>
        <v>0</v>
      </c>
      <c r="H10642" t="b">
        <f>_xlfn.XLOOKUP(Table9[[#This Row],[scientific_name]],Table10[scientific_name],Table10[is_sheep])</f>
        <v>0</v>
      </c>
    </row>
    <row r="10643" spans="1:8">
      <c r="A10643" t="s">
        <v>276</v>
      </c>
      <c r="B10643" t="s">
        <v>7</v>
      </c>
      <c r="C10643">
        <v>134</v>
      </c>
      <c r="D10643" t="str">
        <f>_xlfn.XLOOKUP(Table9[[#This Row],[scientific_name]],Table10[scientific_name],Table10[category])</f>
        <v>Vascular Plant</v>
      </c>
      <c r="E10643" t="str">
        <f>_xlfn.XLOOKUP(Table9[[#This Row],[scientific_name]],Table10[scientific_name],Table10[common_names])</f>
        <v>Utah Serviceberry, Utah Shadberry, Western Serviceberry</v>
      </c>
      <c r="F10643" t="str">
        <f>_xlfn.XLOOKUP(Table9[[#This Row],[scientific_name]],Table10[scientific_name],Table10[conservation_status])</f>
        <v>No Intervention</v>
      </c>
      <c r="G10643" t="b">
        <f>_xlfn.XLOOKUP(Table9[[#This Row],[scientific_name]],Table10[scientific_name],Table10[is_protected])</f>
        <v>0</v>
      </c>
      <c r="H10643" t="b">
        <f>_xlfn.XLOOKUP(Table9[[#This Row],[scientific_name]],Table10[scientific_name],Table10[is_sheep])</f>
        <v>0</v>
      </c>
    </row>
    <row r="10644" spans="1:8">
      <c r="A10644" t="s">
        <v>3364</v>
      </c>
      <c r="B10644" t="s">
        <v>4</v>
      </c>
      <c r="C10644">
        <v>84</v>
      </c>
      <c r="D10644" t="str">
        <f>_xlfn.XLOOKUP(Table9[[#This Row],[scientific_name]],Table10[scientific_name],Table10[category])</f>
        <v>Vascular Plant</v>
      </c>
      <c r="E10644" t="str">
        <f>_xlfn.XLOOKUP(Table9[[#This Row],[scientific_name]],Table10[scientific_name],Table10[common_names])</f>
        <v>Ashy Sunflower</v>
      </c>
      <c r="F10644" t="str">
        <f>_xlfn.XLOOKUP(Table9[[#This Row],[scientific_name]],Table10[scientific_name],Table10[conservation_status])</f>
        <v>No Intervention</v>
      </c>
      <c r="G10644" t="b">
        <f>_xlfn.XLOOKUP(Table9[[#This Row],[scientific_name]],Table10[scientific_name],Table10[is_protected])</f>
        <v>0</v>
      </c>
      <c r="H10644" t="b">
        <f>_xlfn.XLOOKUP(Table9[[#This Row],[scientific_name]],Table10[scientific_name],Table10[is_sheep])</f>
        <v>0</v>
      </c>
    </row>
    <row r="10645" spans="1:8">
      <c r="A10645" t="s">
        <v>4981</v>
      </c>
      <c r="B10645" t="s">
        <v>4</v>
      </c>
      <c r="C10645">
        <v>80</v>
      </c>
      <c r="D10645" t="str">
        <f>_xlfn.XLOOKUP(Table9[[#This Row],[scientific_name]],Table10[scientific_name],Table10[category])</f>
        <v>Bird</v>
      </c>
      <c r="E10645" t="str">
        <f>_xlfn.XLOOKUP(Table9[[#This Row],[scientific_name]],Table10[scientific_name],Table10[common_names])</f>
        <v>Yellow-Billed Cuckoo</v>
      </c>
      <c r="F10645" t="str">
        <f>_xlfn.XLOOKUP(Table9[[#This Row],[scientific_name]],Table10[scientific_name],Table10[conservation_status])</f>
        <v>No Intervention</v>
      </c>
      <c r="G10645" t="b">
        <f>_xlfn.XLOOKUP(Table9[[#This Row],[scientific_name]],Table10[scientific_name],Table10[is_protected])</f>
        <v>0</v>
      </c>
      <c r="H10645" t="b">
        <f>_xlfn.XLOOKUP(Table9[[#This Row],[scientific_name]],Table10[scientific_name],Table10[is_sheep])</f>
        <v>0</v>
      </c>
    </row>
    <row r="10646" spans="1:8">
      <c r="A10646" t="s">
        <v>1403</v>
      </c>
      <c r="B10646" t="s">
        <v>13</v>
      </c>
      <c r="C10646">
        <v>276</v>
      </c>
      <c r="D10646" t="str">
        <f>_xlfn.XLOOKUP(Table9[[#This Row],[scientific_name]],Table10[scientific_name],Table10[category])</f>
        <v>Vascular Plant</v>
      </c>
      <c r="E10646" t="str">
        <f>_xlfn.XLOOKUP(Table9[[#This Row],[scientific_name]],Table10[scientific_name],Table10[common_names])</f>
        <v>Panic Grass</v>
      </c>
      <c r="F10646" t="str">
        <f>_xlfn.XLOOKUP(Table9[[#This Row],[scientific_name]],Table10[scientific_name],Table10[conservation_status])</f>
        <v>No Intervention</v>
      </c>
      <c r="G10646" t="b">
        <f>_xlfn.XLOOKUP(Table9[[#This Row],[scientific_name]],Table10[scientific_name],Table10[is_protected])</f>
        <v>0</v>
      </c>
      <c r="H10646" t="b">
        <f>_xlfn.XLOOKUP(Table9[[#This Row],[scientific_name]],Table10[scientific_name],Table10[is_sheep])</f>
        <v>0</v>
      </c>
    </row>
    <row r="10647" spans="1:8">
      <c r="A10647" t="s">
        <v>604</v>
      </c>
      <c r="B10647" t="s">
        <v>13</v>
      </c>
      <c r="C10647">
        <v>265</v>
      </c>
      <c r="D10647" t="str">
        <f>_xlfn.XLOOKUP(Table9[[#This Row],[scientific_name]],Table10[scientific_name],Table10[category])</f>
        <v>Vascular Plant</v>
      </c>
      <c r="E10647" t="str">
        <f>_xlfn.XLOOKUP(Table9[[#This Row],[scientific_name]],Table10[scientific_name],Table10[common_names])</f>
        <v>Hairy Hawkweed</v>
      </c>
      <c r="F10647" t="str">
        <f>_xlfn.XLOOKUP(Table9[[#This Row],[scientific_name]],Table10[scientific_name],Table10[conservation_status])</f>
        <v>No Intervention</v>
      </c>
      <c r="G10647" t="b">
        <f>_xlfn.XLOOKUP(Table9[[#This Row],[scientific_name]],Table10[scientific_name],Table10[is_protected])</f>
        <v>0</v>
      </c>
      <c r="H10647" t="b">
        <f>_xlfn.XLOOKUP(Table9[[#This Row],[scientific_name]],Table10[scientific_name],Table10[is_sheep])</f>
        <v>0</v>
      </c>
    </row>
    <row r="10648" spans="1:8">
      <c r="A10648" t="s">
        <v>1212</v>
      </c>
      <c r="B10648" t="s">
        <v>4</v>
      </c>
      <c r="C10648">
        <v>75</v>
      </c>
      <c r="D10648" t="str">
        <f>_xlfn.XLOOKUP(Table9[[#This Row],[scientific_name]],Table10[scientific_name],Table10[category])</f>
        <v>Vascular Plant</v>
      </c>
      <c r="E10648" t="str">
        <f>_xlfn.XLOOKUP(Table9[[#This Row],[scientific_name]],Table10[scientific_name],Table10[common_names])</f>
        <v>Field Pansy</v>
      </c>
      <c r="F10648" t="str">
        <f>_xlfn.XLOOKUP(Table9[[#This Row],[scientific_name]],Table10[scientific_name],Table10[conservation_status])</f>
        <v>No Intervention</v>
      </c>
      <c r="G10648" t="b">
        <f>_xlfn.XLOOKUP(Table9[[#This Row],[scientific_name]],Table10[scientific_name],Table10[is_protected])</f>
        <v>0</v>
      </c>
      <c r="H10648" t="b">
        <f>_xlfn.XLOOKUP(Table9[[#This Row],[scientific_name]],Table10[scientific_name],Table10[is_sheep])</f>
        <v>0</v>
      </c>
    </row>
    <row r="10649" spans="1:8">
      <c r="A10649" t="s">
        <v>1426</v>
      </c>
      <c r="B10649" t="s">
        <v>4</v>
      </c>
      <c r="C10649">
        <v>100</v>
      </c>
      <c r="D10649" t="str">
        <f>_xlfn.XLOOKUP(Table9[[#This Row],[scientific_name]],Table10[scientific_name],Table10[category])</f>
        <v>Reptile</v>
      </c>
      <c r="E10649" t="str">
        <f>_xlfn.XLOOKUP(Table9[[#This Row],[scientific_name]],Table10[scientific_name],Table10[common_names])</f>
        <v>Corn Snake</v>
      </c>
      <c r="F10649" t="str">
        <f>_xlfn.XLOOKUP(Table9[[#This Row],[scientific_name]],Table10[scientific_name],Table10[conservation_status])</f>
        <v>No Intervention</v>
      </c>
      <c r="G10649" t="b">
        <f>_xlfn.XLOOKUP(Table9[[#This Row],[scientific_name]],Table10[scientific_name],Table10[is_protected])</f>
        <v>0</v>
      </c>
      <c r="H10649" t="b">
        <f>_xlfn.XLOOKUP(Table9[[#This Row],[scientific_name]],Table10[scientific_name],Table10[is_sheep])</f>
        <v>0</v>
      </c>
    </row>
    <row r="10650" spans="1:8">
      <c r="A10650" t="s">
        <v>1554</v>
      </c>
      <c r="B10650" t="s">
        <v>4</v>
      </c>
      <c r="C10650">
        <v>95</v>
      </c>
      <c r="D10650" t="str">
        <f>_xlfn.XLOOKUP(Table9[[#This Row],[scientific_name]],Table10[scientific_name],Table10[category])</f>
        <v>Vascular Plant</v>
      </c>
      <c r="E10650" t="str">
        <f>_xlfn.XLOOKUP(Table9[[#This Row],[scientific_name]],Table10[scientific_name],Table10[common_names])</f>
        <v>Snub Pea, Sulfur Pea</v>
      </c>
      <c r="F10650" t="str">
        <f>_xlfn.XLOOKUP(Table9[[#This Row],[scientific_name]],Table10[scientific_name],Table10[conservation_status])</f>
        <v>No Intervention</v>
      </c>
      <c r="G10650" t="b">
        <f>_xlfn.XLOOKUP(Table9[[#This Row],[scientific_name]],Table10[scientific_name],Table10[is_protected])</f>
        <v>0</v>
      </c>
      <c r="H10650" t="b">
        <f>_xlfn.XLOOKUP(Table9[[#This Row],[scientific_name]],Table10[scientific_name],Table10[is_sheep])</f>
        <v>0</v>
      </c>
    </row>
    <row r="10651" spans="1:8">
      <c r="A10651" t="s">
        <v>2721</v>
      </c>
      <c r="B10651" t="s">
        <v>7</v>
      </c>
      <c r="C10651">
        <v>141</v>
      </c>
      <c r="D10651" t="str">
        <f>_xlfn.XLOOKUP(Table9[[#This Row],[scientific_name]],Table10[scientific_name],Table10[category])</f>
        <v>Vascular Plant</v>
      </c>
      <c r="E10651" t="str">
        <f>_xlfn.XLOOKUP(Table9[[#This Row],[scientific_name]],Table10[scientific_name],Table10[common_names])</f>
        <v>High Cheeseweed, High Mallow</v>
      </c>
      <c r="F10651" t="str">
        <f>_xlfn.XLOOKUP(Table9[[#This Row],[scientific_name]],Table10[scientific_name],Table10[conservation_status])</f>
        <v>No Intervention</v>
      </c>
      <c r="G10651" t="b">
        <f>_xlfn.XLOOKUP(Table9[[#This Row],[scientific_name]],Table10[scientific_name],Table10[is_protected])</f>
        <v>0</v>
      </c>
      <c r="H10651" t="b">
        <f>_xlfn.XLOOKUP(Table9[[#This Row],[scientific_name]],Table10[scientific_name],Table10[is_sheep])</f>
        <v>0</v>
      </c>
    </row>
    <row r="10652" spans="1:8">
      <c r="A10652" t="s">
        <v>2284</v>
      </c>
      <c r="B10652" t="s">
        <v>7</v>
      </c>
      <c r="C10652">
        <v>135</v>
      </c>
      <c r="D10652" t="str">
        <f>_xlfn.XLOOKUP(Table9[[#This Row],[scientific_name]],Table10[scientific_name],Table10[category])</f>
        <v>Vascular Plant</v>
      </c>
      <c r="E10652" t="str">
        <f>_xlfn.XLOOKUP(Table9[[#This Row],[scientific_name]],Table10[scientific_name],Table10[common_names])</f>
        <v>Common Catchfly, Windmill Catchfly</v>
      </c>
      <c r="F10652" t="str">
        <f>_xlfn.XLOOKUP(Table9[[#This Row],[scientific_name]],Table10[scientific_name],Table10[conservation_status])</f>
        <v>No Intervention</v>
      </c>
      <c r="G10652" t="b">
        <f>_xlfn.XLOOKUP(Table9[[#This Row],[scientific_name]],Table10[scientific_name],Table10[is_protected])</f>
        <v>0</v>
      </c>
      <c r="H10652" t="b">
        <f>_xlfn.XLOOKUP(Table9[[#This Row],[scientific_name]],Table10[scientific_name],Table10[is_sheep])</f>
        <v>0</v>
      </c>
    </row>
    <row r="10653" spans="1:8">
      <c r="A10653" t="s">
        <v>818</v>
      </c>
      <c r="B10653" t="s">
        <v>9</v>
      </c>
      <c r="C10653">
        <v>125</v>
      </c>
      <c r="D10653" t="str">
        <f>_xlfn.XLOOKUP(Table9[[#This Row],[scientific_name]],Table10[scientific_name],Table10[category])</f>
        <v>Bird</v>
      </c>
      <c r="E10653" t="str">
        <f>_xlfn.XLOOKUP(Table9[[#This Row],[scientific_name]],Table10[scientific_name],Table10[common_names])</f>
        <v>Townsend's Solitaire</v>
      </c>
      <c r="F10653" t="str">
        <f>_xlfn.XLOOKUP(Table9[[#This Row],[scientific_name]],Table10[scientific_name],Table10[conservation_status])</f>
        <v>No Intervention</v>
      </c>
      <c r="G10653" t="b">
        <f>_xlfn.XLOOKUP(Table9[[#This Row],[scientific_name]],Table10[scientific_name],Table10[is_protected])</f>
        <v>0</v>
      </c>
      <c r="H10653" t="b">
        <f>_xlfn.XLOOKUP(Table9[[#This Row],[scientific_name]],Table10[scientific_name],Table10[is_sheep])</f>
        <v>0</v>
      </c>
    </row>
    <row r="10654" spans="1:8">
      <c r="A10654" t="s">
        <v>4529</v>
      </c>
      <c r="B10654" t="s">
        <v>9</v>
      </c>
      <c r="C10654">
        <v>100</v>
      </c>
      <c r="D10654" t="str">
        <f>_xlfn.XLOOKUP(Table9[[#This Row],[scientific_name]],Table10[scientific_name],Table10[category])</f>
        <v>Vascular Plant</v>
      </c>
      <c r="E10654" t="str">
        <f>_xlfn.XLOOKUP(Table9[[#This Row],[scientific_name]],Table10[scientific_name],Table10[common_names])</f>
        <v>Pacific Willow</v>
      </c>
      <c r="F10654" t="str">
        <f>_xlfn.XLOOKUP(Table9[[#This Row],[scientific_name]],Table10[scientific_name],Table10[conservation_status])</f>
        <v>No Intervention</v>
      </c>
      <c r="G10654" t="b">
        <f>_xlfn.XLOOKUP(Table9[[#This Row],[scientific_name]],Table10[scientific_name],Table10[is_protected])</f>
        <v>0</v>
      </c>
      <c r="H10654" t="b">
        <f>_xlfn.XLOOKUP(Table9[[#This Row],[scientific_name]],Table10[scientific_name],Table10[is_sheep])</f>
        <v>0</v>
      </c>
    </row>
    <row r="10655" spans="1:8">
      <c r="A10655" t="s">
        <v>3656</v>
      </c>
      <c r="B10655" t="s">
        <v>9</v>
      </c>
      <c r="C10655">
        <v>96</v>
      </c>
      <c r="D10655" t="str">
        <f>_xlfn.XLOOKUP(Table9[[#This Row],[scientific_name]],Table10[scientific_name],Table10[category])</f>
        <v>Vascular Plant</v>
      </c>
      <c r="E10655" t="str">
        <f>_xlfn.XLOOKUP(Table9[[#This Row],[scientific_name]],Table10[scientific_name],Table10[common_names])</f>
        <v>White Snakeroot</v>
      </c>
      <c r="F10655" t="str">
        <f>_xlfn.XLOOKUP(Table9[[#This Row],[scientific_name]],Table10[scientific_name],Table10[conservation_status])</f>
        <v>No Intervention</v>
      </c>
      <c r="G10655" t="b">
        <f>_xlfn.XLOOKUP(Table9[[#This Row],[scientific_name]],Table10[scientific_name],Table10[is_protected])</f>
        <v>0</v>
      </c>
      <c r="H10655" t="b">
        <f>_xlfn.XLOOKUP(Table9[[#This Row],[scientific_name]],Table10[scientific_name],Table10[is_sheep])</f>
        <v>0</v>
      </c>
    </row>
    <row r="10656" spans="1:8">
      <c r="A10656" t="s">
        <v>4591</v>
      </c>
      <c r="B10656" t="s">
        <v>4</v>
      </c>
      <c r="C10656">
        <v>38</v>
      </c>
      <c r="D10656" t="str">
        <f>_xlfn.XLOOKUP(Table9[[#This Row],[scientific_name]],Table10[scientific_name],Table10[category])</f>
        <v>Vascular Plant</v>
      </c>
      <c r="E10656" t="str">
        <f>_xlfn.XLOOKUP(Table9[[#This Row],[scientific_name]],Table10[scientific_name],Table10[common_names])</f>
        <v>Scouler's Willow</v>
      </c>
      <c r="F10656" t="str">
        <f>_xlfn.XLOOKUP(Table9[[#This Row],[scientific_name]],Table10[scientific_name],Table10[conservation_status])</f>
        <v>No Intervention</v>
      </c>
      <c r="G10656" t="b">
        <f>_xlfn.XLOOKUP(Table9[[#This Row],[scientific_name]],Table10[scientific_name],Table10[is_protected])</f>
        <v>0</v>
      </c>
      <c r="H10656" t="b">
        <f>_xlfn.XLOOKUP(Table9[[#This Row],[scientific_name]],Table10[scientific_name],Table10[is_sheep])</f>
        <v>0</v>
      </c>
    </row>
    <row r="10657" spans="1:8">
      <c r="A10657" t="s">
        <v>4276</v>
      </c>
      <c r="B10657" t="s">
        <v>4</v>
      </c>
      <c r="C10657">
        <v>89</v>
      </c>
      <c r="D10657" t="str">
        <f>_xlfn.XLOOKUP(Table9[[#This Row],[scientific_name]],Table10[scientific_name],Table10[category])</f>
        <v>Vascular Plant</v>
      </c>
      <c r="E10657" t="str">
        <f>_xlfn.XLOOKUP(Table9[[#This Row],[scientific_name]],Table10[scientific_name],Table10[common_names])</f>
        <v>Small Venus' Looking-Glass</v>
      </c>
      <c r="F10657" t="str">
        <f>_xlfn.XLOOKUP(Table9[[#This Row],[scientific_name]],Table10[scientific_name],Table10[conservation_status])</f>
        <v>No Intervention</v>
      </c>
      <c r="G10657" t="b">
        <f>_xlfn.XLOOKUP(Table9[[#This Row],[scientific_name]],Table10[scientific_name],Table10[is_protected])</f>
        <v>0</v>
      </c>
      <c r="H10657" t="b">
        <f>_xlfn.XLOOKUP(Table9[[#This Row],[scientific_name]],Table10[scientific_name],Table10[is_sheep])</f>
        <v>0</v>
      </c>
    </row>
    <row r="10658" spans="1:8">
      <c r="A10658" t="s">
        <v>1476</v>
      </c>
      <c r="B10658" t="s">
        <v>7</v>
      </c>
      <c r="C10658">
        <v>156</v>
      </c>
      <c r="D10658" t="str">
        <f>_xlfn.XLOOKUP(Table9[[#This Row],[scientific_name]],Table10[scientific_name],Table10[category])</f>
        <v>Vascular Plant</v>
      </c>
      <c r="E10658" t="str">
        <f>_xlfn.XLOOKUP(Table9[[#This Row],[scientific_name]],Table10[scientific_name],Table10[common_names])</f>
        <v>Seedbox</v>
      </c>
      <c r="F10658" t="str">
        <f>_xlfn.XLOOKUP(Table9[[#This Row],[scientific_name]],Table10[scientific_name],Table10[conservation_status])</f>
        <v>No Intervention</v>
      </c>
      <c r="G10658" t="b">
        <f>_xlfn.XLOOKUP(Table9[[#This Row],[scientific_name]],Table10[scientific_name],Table10[is_protected])</f>
        <v>0</v>
      </c>
      <c r="H10658" t="b">
        <f>_xlfn.XLOOKUP(Table9[[#This Row],[scientific_name]],Table10[scientific_name],Table10[is_sheep])</f>
        <v>0</v>
      </c>
    </row>
    <row r="10659" spans="1:8">
      <c r="A10659" t="s">
        <v>4183</v>
      </c>
      <c r="B10659" t="s">
        <v>4</v>
      </c>
      <c r="C10659">
        <v>48</v>
      </c>
      <c r="D10659" t="str">
        <f>_xlfn.XLOOKUP(Table9[[#This Row],[scientific_name]],Table10[scientific_name],Table10[category])</f>
        <v>Nonvascular Plant</v>
      </c>
      <c r="E10659" t="str">
        <f>_xlfn.XLOOKUP(Table9[[#This Row],[scientific_name]],Table10[scientific_name],Table10[common_names])</f>
        <v>Pogonatum Moss</v>
      </c>
      <c r="F10659" t="str">
        <f>_xlfn.XLOOKUP(Table9[[#This Row],[scientific_name]],Table10[scientific_name],Table10[conservation_status])</f>
        <v>No Intervention</v>
      </c>
      <c r="G10659" t="b">
        <f>_xlfn.XLOOKUP(Table9[[#This Row],[scientific_name]],Table10[scientific_name],Table10[is_protected])</f>
        <v>0</v>
      </c>
      <c r="H10659" t="b">
        <f>_xlfn.XLOOKUP(Table9[[#This Row],[scientific_name]],Table10[scientific_name],Table10[is_sheep])</f>
        <v>0</v>
      </c>
    </row>
    <row r="10660" spans="1:8">
      <c r="A10660" t="s">
        <v>3464</v>
      </c>
      <c r="B10660" t="s">
        <v>4</v>
      </c>
      <c r="C10660">
        <v>15</v>
      </c>
      <c r="D10660" t="str">
        <f>_xlfn.XLOOKUP(Table9[[#This Row],[scientific_name]],Table10[scientific_name],Table10[category])</f>
        <v>Vascular Plant</v>
      </c>
      <c r="E10660" t="str">
        <f>_xlfn.XLOOKUP(Table9[[#This Row],[scientific_name]],Table10[scientific_name],Table10[common_names])</f>
        <v>Yellowcress</v>
      </c>
      <c r="F10660" t="str">
        <f>_xlfn.XLOOKUP(Table9[[#This Row],[scientific_name]],Table10[scientific_name],Table10[conservation_status])</f>
        <v>No Intervention</v>
      </c>
      <c r="G10660" t="b">
        <f>_xlfn.XLOOKUP(Table9[[#This Row],[scientific_name]],Table10[scientific_name],Table10[is_protected])</f>
        <v>0</v>
      </c>
      <c r="H10660" t="b">
        <f>_xlfn.XLOOKUP(Table9[[#This Row],[scientific_name]],Table10[scientific_name],Table10[is_sheep])</f>
        <v>0</v>
      </c>
    </row>
    <row r="10661" spans="1:8">
      <c r="A10661" t="s">
        <v>518</v>
      </c>
      <c r="B10661" t="s">
        <v>9</v>
      </c>
      <c r="C10661">
        <v>93</v>
      </c>
      <c r="D10661" t="str">
        <f>_xlfn.XLOOKUP(Table9[[#This Row],[scientific_name]],Table10[scientific_name],Table10[category])</f>
        <v>Vascular Plant</v>
      </c>
      <c r="E10661" t="str">
        <f>_xlfn.XLOOKUP(Table9[[#This Row],[scientific_name]],Table10[scientific_name],Table10[common_names])</f>
        <v>Reflexed Flatsedge</v>
      </c>
      <c r="F10661" t="str">
        <f>_xlfn.XLOOKUP(Table9[[#This Row],[scientific_name]],Table10[scientific_name],Table10[conservation_status])</f>
        <v>No Intervention</v>
      </c>
      <c r="G10661" t="b">
        <f>_xlfn.XLOOKUP(Table9[[#This Row],[scientific_name]],Table10[scientific_name],Table10[is_protected])</f>
        <v>0</v>
      </c>
      <c r="H10661" t="b">
        <f>_xlfn.XLOOKUP(Table9[[#This Row],[scientific_name]],Table10[scientific_name],Table10[is_sheep])</f>
        <v>0</v>
      </c>
    </row>
    <row r="10662" spans="1:8">
      <c r="A10662" t="s">
        <v>1428</v>
      </c>
      <c r="B10662" t="s">
        <v>7</v>
      </c>
      <c r="C10662">
        <v>167</v>
      </c>
      <c r="D10662" t="str">
        <f>_xlfn.XLOOKUP(Table9[[#This Row],[scientific_name]],Table10[scientific_name],Table10[category])</f>
        <v>Fish</v>
      </c>
      <c r="E10662" t="str">
        <f>_xlfn.XLOOKUP(Table9[[#This Row],[scientific_name]],Table10[scientific_name],Table10[common_names])</f>
        <v>Blue Catfish</v>
      </c>
      <c r="F10662" t="str">
        <f>_xlfn.XLOOKUP(Table9[[#This Row],[scientific_name]],Table10[scientific_name],Table10[conservation_status])</f>
        <v>No Intervention</v>
      </c>
      <c r="G10662" t="b">
        <f>_xlfn.XLOOKUP(Table9[[#This Row],[scientific_name]],Table10[scientific_name],Table10[is_protected])</f>
        <v>0</v>
      </c>
      <c r="H10662" t="b">
        <f>_xlfn.XLOOKUP(Table9[[#This Row],[scientific_name]],Table10[scientific_name],Table10[is_sheep])</f>
        <v>0</v>
      </c>
    </row>
    <row r="10663" spans="1:8">
      <c r="A10663" t="s">
        <v>4664</v>
      </c>
      <c r="B10663" t="s">
        <v>7</v>
      </c>
      <c r="C10663">
        <v>163</v>
      </c>
      <c r="D10663" t="str">
        <f>_xlfn.XLOOKUP(Table9[[#This Row],[scientific_name]],Table10[scientific_name],Table10[category])</f>
        <v>Bird</v>
      </c>
      <c r="E10663" t="str">
        <f>_xlfn.XLOOKUP(Table9[[#This Row],[scientific_name]],Table10[scientific_name],Table10[common_names])</f>
        <v>Blue Grosbeak</v>
      </c>
      <c r="F10663" t="str">
        <f>_xlfn.XLOOKUP(Table9[[#This Row],[scientific_name]],Table10[scientific_name],Table10[conservation_status])</f>
        <v>No Intervention</v>
      </c>
      <c r="G10663" t="b">
        <f>_xlfn.XLOOKUP(Table9[[#This Row],[scientific_name]],Table10[scientific_name],Table10[is_protected])</f>
        <v>0</v>
      </c>
      <c r="H10663" t="b">
        <f>_xlfn.XLOOKUP(Table9[[#This Row],[scientific_name]],Table10[scientific_name],Table10[is_sheep])</f>
        <v>0</v>
      </c>
    </row>
    <row r="10664" spans="1:8">
      <c r="A10664" t="s">
        <v>1376</v>
      </c>
      <c r="B10664" t="s">
        <v>4</v>
      </c>
      <c r="C10664">
        <v>62</v>
      </c>
      <c r="D10664" t="str">
        <f>_xlfn.XLOOKUP(Table9[[#This Row],[scientific_name]],Table10[scientific_name],Table10[category])</f>
        <v>Vascular Plant</v>
      </c>
      <c r="E10664" t="str">
        <f>_xlfn.XLOOKUP(Table9[[#This Row],[scientific_name]],Table10[scientific_name],Table10[common_names])</f>
        <v>Larger Water-Starwort, Water Star-Wort</v>
      </c>
      <c r="F10664" t="str">
        <f>_xlfn.XLOOKUP(Table9[[#This Row],[scientific_name]],Table10[scientific_name],Table10[conservation_status])</f>
        <v>No Intervention</v>
      </c>
      <c r="G10664" t="b">
        <f>_xlfn.XLOOKUP(Table9[[#This Row],[scientific_name]],Table10[scientific_name],Table10[is_protected])</f>
        <v>0</v>
      </c>
      <c r="H10664" t="b">
        <f>_xlfn.XLOOKUP(Table9[[#This Row],[scientific_name]],Table10[scientific_name],Table10[is_sheep])</f>
        <v>0</v>
      </c>
    </row>
    <row r="10665" spans="1:8">
      <c r="A10665" t="s">
        <v>5098</v>
      </c>
      <c r="B10665" t="s">
        <v>7</v>
      </c>
      <c r="C10665">
        <v>184</v>
      </c>
      <c r="D10665" t="str">
        <f>_xlfn.XLOOKUP(Table9[[#This Row],[scientific_name]],Table10[scientific_name],Table10[category])</f>
        <v>Vascular Plant</v>
      </c>
      <c r="E10665" t="str">
        <f>_xlfn.XLOOKUP(Table9[[#This Row],[scientific_name]],Table10[scientific_name],Table10[common_names])</f>
        <v>Sticky Jacob's-Ladder, Sticky Polemonium</v>
      </c>
      <c r="F10665" t="str">
        <f>_xlfn.XLOOKUP(Table9[[#This Row],[scientific_name]],Table10[scientific_name],Table10[conservation_status])</f>
        <v>No Intervention</v>
      </c>
      <c r="G10665" t="b">
        <f>_xlfn.XLOOKUP(Table9[[#This Row],[scientific_name]],Table10[scientific_name],Table10[is_protected])</f>
        <v>0</v>
      </c>
      <c r="H10665" t="b">
        <f>_xlfn.XLOOKUP(Table9[[#This Row],[scientific_name]],Table10[scientific_name],Table10[is_sheep])</f>
        <v>0</v>
      </c>
    </row>
    <row r="10666" spans="1:8">
      <c r="A10666" t="s">
        <v>5099</v>
      </c>
      <c r="B10666" t="s">
        <v>4</v>
      </c>
      <c r="C10666">
        <v>21</v>
      </c>
      <c r="D10666" t="str">
        <f>_xlfn.XLOOKUP(Table9[[#This Row],[scientific_name]],Table10[scientific_name],Table10[category])</f>
        <v>Vascular Plant</v>
      </c>
      <c r="E10666" t="str">
        <f>_xlfn.XLOOKUP(Table9[[#This Row],[scientific_name]],Table10[scientific_name],Table10[common_names])</f>
        <v>Bristly Mousetail</v>
      </c>
      <c r="F10666" t="str">
        <f>_xlfn.XLOOKUP(Table9[[#This Row],[scientific_name]],Table10[scientific_name],Table10[conservation_status])</f>
        <v>No Intervention</v>
      </c>
      <c r="G10666" t="b">
        <f>_xlfn.XLOOKUP(Table9[[#This Row],[scientific_name]],Table10[scientific_name],Table10[is_protected])</f>
        <v>0</v>
      </c>
      <c r="H10666" t="b">
        <f>_xlfn.XLOOKUP(Table9[[#This Row],[scientific_name]],Table10[scientific_name],Table10[is_sheep])</f>
        <v>0</v>
      </c>
    </row>
    <row r="10667" spans="1:8">
      <c r="A10667" t="s">
        <v>5100</v>
      </c>
      <c r="B10667" t="s">
        <v>4</v>
      </c>
      <c r="C10667">
        <v>71</v>
      </c>
      <c r="D10667" t="str">
        <f>_xlfn.XLOOKUP(Table9[[#This Row],[scientific_name]],Table10[scientific_name],Table10[category])</f>
        <v>Vascular Plant</v>
      </c>
      <c r="E10667" t="str">
        <f>_xlfn.XLOOKUP(Table9[[#This Row],[scientific_name]],Table10[scientific_name],Table10[common_names])</f>
        <v>Uptight Sedge</v>
      </c>
      <c r="F10667" t="str">
        <f>_xlfn.XLOOKUP(Table9[[#This Row],[scientific_name]],Table10[scientific_name],Table10[conservation_status])</f>
        <v>No Intervention</v>
      </c>
      <c r="G10667" t="b">
        <f>_xlfn.XLOOKUP(Table9[[#This Row],[scientific_name]],Table10[scientific_name],Table10[is_protected])</f>
        <v>0</v>
      </c>
      <c r="H10667" t="b">
        <f>_xlfn.XLOOKUP(Table9[[#This Row],[scientific_name]],Table10[scientific_name],Table10[is_sheep])</f>
        <v>0</v>
      </c>
    </row>
    <row r="10668" spans="1:8">
      <c r="A10668" t="s">
        <v>2922</v>
      </c>
      <c r="B10668" t="s">
        <v>4</v>
      </c>
      <c r="C10668">
        <v>54</v>
      </c>
      <c r="D10668" t="str">
        <f>_xlfn.XLOOKUP(Table9[[#This Row],[scientific_name]],Table10[scientific_name],Table10[category])</f>
        <v>Bird</v>
      </c>
      <c r="E10668" t="str">
        <f>_xlfn.XLOOKUP(Table9[[#This Row],[scientific_name]],Table10[scientific_name],Table10[common_names])</f>
        <v>Whooper Swan</v>
      </c>
      <c r="F10668" t="str">
        <f>_xlfn.XLOOKUP(Table9[[#This Row],[scientific_name]],Table10[scientific_name],Table10[conservation_status])</f>
        <v>No Intervention</v>
      </c>
      <c r="G10668" t="b">
        <f>_xlfn.XLOOKUP(Table9[[#This Row],[scientific_name]],Table10[scientific_name],Table10[is_protected])</f>
        <v>0</v>
      </c>
      <c r="H10668" t="b">
        <f>_xlfn.XLOOKUP(Table9[[#This Row],[scientific_name]],Table10[scientific_name],Table10[is_sheep])</f>
        <v>0</v>
      </c>
    </row>
    <row r="10669" spans="1:8">
      <c r="A10669" t="s">
        <v>3482</v>
      </c>
      <c r="B10669" t="s">
        <v>4</v>
      </c>
      <c r="C10669">
        <v>57</v>
      </c>
      <c r="D10669" t="str">
        <f>_xlfn.XLOOKUP(Table9[[#This Row],[scientific_name]],Table10[scientific_name],Table10[category])</f>
        <v>Vascular Plant</v>
      </c>
      <c r="E10669" t="str">
        <f>_xlfn.XLOOKUP(Table9[[#This Row],[scientific_name]],Table10[scientific_name],Table10[common_names])</f>
        <v>Black Hawthorn, Douglas' Hawthorn</v>
      </c>
      <c r="F10669" t="str">
        <f>_xlfn.XLOOKUP(Table9[[#This Row],[scientific_name]],Table10[scientific_name],Table10[conservation_status])</f>
        <v>No Intervention</v>
      </c>
      <c r="G10669" t="b">
        <f>_xlfn.XLOOKUP(Table9[[#This Row],[scientific_name]],Table10[scientific_name],Table10[is_protected])</f>
        <v>0</v>
      </c>
      <c r="H10669" t="b">
        <f>_xlfn.XLOOKUP(Table9[[#This Row],[scientific_name]],Table10[scientific_name],Table10[is_sheep])</f>
        <v>0</v>
      </c>
    </row>
    <row r="10670" spans="1:8">
      <c r="A10670" t="s">
        <v>1504</v>
      </c>
      <c r="B10670" t="s">
        <v>7</v>
      </c>
      <c r="C10670">
        <v>142</v>
      </c>
      <c r="D10670" t="str">
        <f>_xlfn.XLOOKUP(Table9[[#This Row],[scientific_name]],Table10[scientific_name],Table10[category])</f>
        <v>Vascular Plant</v>
      </c>
      <c r="E10670" t="str">
        <f>_xlfn.XLOOKUP(Table9[[#This Row],[scientific_name]],Table10[scientific_name],Table10[common_names])</f>
        <v>Pink Azalea</v>
      </c>
      <c r="F10670" t="str">
        <f>_xlfn.XLOOKUP(Table9[[#This Row],[scientific_name]],Table10[scientific_name],Table10[conservation_status])</f>
        <v>No Intervention</v>
      </c>
      <c r="G10670" t="b">
        <f>_xlfn.XLOOKUP(Table9[[#This Row],[scientific_name]],Table10[scientific_name],Table10[is_protected])</f>
        <v>0</v>
      </c>
      <c r="H10670" t="b">
        <f>_xlfn.XLOOKUP(Table9[[#This Row],[scientific_name]],Table10[scientific_name],Table10[is_sheep])</f>
        <v>0</v>
      </c>
    </row>
    <row r="10671" spans="1:8">
      <c r="A10671" t="s">
        <v>3584</v>
      </c>
      <c r="B10671" t="s">
        <v>7</v>
      </c>
      <c r="C10671">
        <v>143</v>
      </c>
      <c r="D10671" t="str">
        <f>_xlfn.XLOOKUP(Table9[[#This Row],[scientific_name]],Table10[scientific_name],Table10[category])</f>
        <v>Vascular Plant</v>
      </c>
      <c r="E10671" t="str">
        <f>_xlfn.XLOOKUP(Table9[[#This Row],[scientific_name]],Table10[scientific_name],Table10[common_names])</f>
        <v>Western Dock</v>
      </c>
      <c r="F10671" t="str">
        <f>_xlfn.XLOOKUP(Table9[[#This Row],[scientific_name]],Table10[scientific_name],Table10[conservation_status])</f>
        <v>No Intervention</v>
      </c>
      <c r="G10671" t="b">
        <f>_xlfn.XLOOKUP(Table9[[#This Row],[scientific_name]],Table10[scientific_name],Table10[is_protected])</f>
        <v>0</v>
      </c>
      <c r="H10671" t="b">
        <f>_xlfn.XLOOKUP(Table9[[#This Row],[scientific_name]],Table10[scientific_name],Table10[is_sheep])</f>
        <v>0</v>
      </c>
    </row>
    <row r="10672" spans="1:8">
      <c r="A10672" t="s">
        <v>1743</v>
      </c>
      <c r="B10672" t="s">
        <v>13</v>
      </c>
      <c r="C10672">
        <v>221</v>
      </c>
      <c r="D10672" t="str">
        <f>_xlfn.XLOOKUP(Table9[[#This Row],[scientific_name]],Table10[scientific_name],Table10[category])</f>
        <v>Bird</v>
      </c>
      <c r="E10672" t="str">
        <f>_xlfn.XLOOKUP(Table9[[#This Row],[scientific_name]],Table10[scientific_name],Table10[common_names])</f>
        <v>Chipping Sparrow</v>
      </c>
      <c r="F10672" t="str">
        <f>_xlfn.XLOOKUP(Table9[[#This Row],[scientific_name]],Table10[scientific_name],Table10[conservation_status])</f>
        <v>No Intervention</v>
      </c>
      <c r="G10672" t="b">
        <f>_xlfn.XLOOKUP(Table9[[#This Row],[scientific_name]],Table10[scientific_name],Table10[is_protected])</f>
        <v>0</v>
      </c>
      <c r="H10672" t="b">
        <f>_xlfn.XLOOKUP(Table9[[#This Row],[scientific_name]],Table10[scientific_name],Table10[is_sheep])</f>
        <v>0</v>
      </c>
    </row>
    <row r="10673" spans="1:8">
      <c r="A10673" t="s">
        <v>5101</v>
      </c>
      <c r="B10673" t="s">
        <v>4</v>
      </c>
      <c r="C10673">
        <v>94</v>
      </c>
      <c r="D10673" t="str">
        <f>_xlfn.XLOOKUP(Table9[[#This Row],[scientific_name]],Table10[scientific_name],Table10[category])</f>
        <v>Vascular Plant</v>
      </c>
      <c r="E10673" t="str">
        <f>_xlfn.XLOOKUP(Table9[[#This Row],[scientific_name]],Table10[scientific_name],Table10[common_names])</f>
        <v>Silky Willow</v>
      </c>
      <c r="F10673" t="str">
        <f>_xlfn.XLOOKUP(Table9[[#This Row],[scientific_name]],Table10[scientific_name],Table10[conservation_status])</f>
        <v>No Intervention</v>
      </c>
      <c r="G10673" t="b">
        <f>_xlfn.XLOOKUP(Table9[[#This Row],[scientific_name]],Table10[scientific_name],Table10[is_protected])</f>
        <v>0</v>
      </c>
      <c r="H10673" t="b">
        <f>_xlfn.XLOOKUP(Table9[[#This Row],[scientific_name]],Table10[scientific_name],Table10[is_sheep])</f>
        <v>0</v>
      </c>
    </row>
    <row r="10674" spans="1:8">
      <c r="A10674" t="s">
        <v>3505</v>
      </c>
      <c r="B10674" t="s">
        <v>9</v>
      </c>
      <c r="C10674">
        <v>117</v>
      </c>
      <c r="D10674" t="str">
        <f>_xlfn.XLOOKUP(Table9[[#This Row],[scientific_name]],Table10[scientific_name],Table10[category])</f>
        <v>Vascular Plant</v>
      </c>
      <c r="E10674" t="str">
        <f>_xlfn.XLOOKUP(Table9[[#This Row],[scientific_name]],Table10[scientific_name],Table10[common_names])</f>
        <v>Dense Mistletoe</v>
      </c>
      <c r="F10674" t="str">
        <f>_xlfn.XLOOKUP(Table9[[#This Row],[scientific_name]],Table10[scientific_name],Table10[conservation_status])</f>
        <v>No Intervention</v>
      </c>
      <c r="G10674" t="b">
        <f>_xlfn.XLOOKUP(Table9[[#This Row],[scientific_name]],Table10[scientific_name],Table10[is_protected])</f>
        <v>0</v>
      </c>
      <c r="H10674" t="b">
        <f>_xlfn.XLOOKUP(Table9[[#This Row],[scientific_name]],Table10[scientific_name],Table10[is_sheep])</f>
        <v>0</v>
      </c>
    </row>
    <row r="10675" spans="1:8">
      <c r="A10675" t="s">
        <v>2171</v>
      </c>
      <c r="B10675" t="s">
        <v>13</v>
      </c>
      <c r="C10675">
        <v>252</v>
      </c>
      <c r="D10675" t="str">
        <f>_xlfn.XLOOKUP(Table9[[#This Row],[scientific_name]],Table10[scientific_name],Table10[category])</f>
        <v>Vascular Plant</v>
      </c>
      <c r="E10675" t="str">
        <f>_xlfn.XLOOKUP(Table9[[#This Row],[scientific_name]],Table10[scientific_name],Table10[common_names])</f>
        <v>Bigleaf Maple</v>
      </c>
      <c r="F10675" t="str">
        <f>_xlfn.XLOOKUP(Table9[[#This Row],[scientific_name]],Table10[scientific_name],Table10[conservation_status])</f>
        <v>No Intervention</v>
      </c>
      <c r="G10675" t="b">
        <f>_xlfn.XLOOKUP(Table9[[#This Row],[scientific_name]],Table10[scientific_name],Table10[is_protected])</f>
        <v>0</v>
      </c>
      <c r="H10675" t="b">
        <f>_xlfn.XLOOKUP(Table9[[#This Row],[scientific_name]],Table10[scientific_name],Table10[is_sheep])</f>
        <v>0</v>
      </c>
    </row>
    <row r="10676" spans="1:8">
      <c r="A10676" t="s">
        <v>311</v>
      </c>
      <c r="B10676" t="s">
        <v>7</v>
      </c>
      <c r="C10676">
        <v>162</v>
      </c>
      <c r="D10676" t="str">
        <f>_xlfn.XLOOKUP(Table9[[#This Row],[scientific_name]],Table10[scientific_name],Table10[category])</f>
        <v>Bird</v>
      </c>
      <c r="E10676" t="str">
        <f>_xlfn.XLOOKUP(Table9[[#This Row],[scientific_name]],Table10[scientific_name],Table10[common_names])</f>
        <v>American Golden-Plover, Lesser Golden-Plover</v>
      </c>
      <c r="F10676" t="str">
        <f>_xlfn.XLOOKUP(Table9[[#This Row],[scientific_name]],Table10[scientific_name],Table10[conservation_status])</f>
        <v>No Intervention</v>
      </c>
      <c r="G10676" t="b">
        <f>_xlfn.XLOOKUP(Table9[[#This Row],[scientific_name]],Table10[scientific_name],Table10[is_protected])</f>
        <v>0</v>
      </c>
      <c r="H10676" t="b">
        <f>_xlfn.XLOOKUP(Table9[[#This Row],[scientific_name]],Table10[scientific_name],Table10[is_sheep])</f>
        <v>0</v>
      </c>
    </row>
    <row r="10677" spans="1:8">
      <c r="A10677" t="s">
        <v>674</v>
      </c>
      <c r="B10677" t="s">
        <v>13</v>
      </c>
      <c r="C10677">
        <v>252</v>
      </c>
      <c r="D10677" t="str">
        <f>_xlfn.XLOOKUP(Table9[[#This Row],[scientific_name]],Table10[scientific_name],Table10[category])</f>
        <v>Vascular Plant</v>
      </c>
      <c r="E10677" t="str">
        <f>_xlfn.XLOOKUP(Table9[[#This Row],[scientific_name]],Table10[scientific_name],Table10[common_names])</f>
        <v>Purple Deadnettle, Purple Dead-Nettle</v>
      </c>
      <c r="F10677" t="str">
        <f>_xlfn.XLOOKUP(Table9[[#This Row],[scientific_name]],Table10[scientific_name],Table10[conservation_status])</f>
        <v>No Intervention</v>
      </c>
      <c r="G10677" t="b">
        <f>_xlfn.XLOOKUP(Table9[[#This Row],[scientific_name]],Table10[scientific_name],Table10[is_protected])</f>
        <v>0</v>
      </c>
      <c r="H10677" t="b">
        <f>_xlfn.XLOOKUP(Table9[[#This Row],[scientific_name]],Table10[scientific_name],Table10[is_sheep])</f>
        <v>0</v>
      </c>
    </row>
    <row r="10678" spans="1:8">
      <c r="A10678" t="s">
        <v>4883</v>
      </c>
      <c r="B10678" t="s">
        <v>13</v>
      </c>
      <c r="C10678">
        <v>241</v>
      </c>
      <c r="D10678" t="str">
        <f>_xlfn.XLOOKUP(Table9[[#This Row],[scientific_name]],Table10[scientific_name],Table10[category])</f>
        <v>Vascular Plant</v>
      </c>
      <c r="E10678" t="str">
        <f>_xlfn.XLOOKUP(Table9[[#This Row],[scientific_name]],Table10[scientific_name],Table10[common_names])</f>
        <v>Needle Spikerush, Needle Spike-Rush</v>
      </c>
      <c r="F10678" t="str">
        <f>_xlfn.XLOOKUP(Table9[[#This Row],[scientific_name]],Table10[scientific_name],Table10[conservation_status])</f>
        <v>No Intervention</v>
      </c>
      <c r="G10678" t="b">
        <f>_xlfn.XLOOKUP(Table9[[#This Row],[scientific_name]],Table10[scientific_name],Table10[is_protected])</f>
        <v>0</v>
      </c>
      <c r="H10678" t="b">
        <f>_xlfn.XLOOKUP(Table9[[#This Row],[scientific_name]],Table10[scientific_name],Table10[is_sheep])</f>
        <v>0</v>
      </c>
    </row>
    <row r="10679" spans="1:8">
      <c r="A10679" t="s">
        <v>1654</v>
      </c>
      <c r="B10679" t="s">
        <v>13</v>
      </c>
      <c r="C10679">
        <v>215</v>
      </c>
      <c r="D10679" t="str">
        <f>_xlfn.XLOOKUP(Table9[[#This Row],[scientific_name]],Table10[scientific_name],Table10[category])</f>
        <v>Bird</v>
      </c>
      <c r="E10679" t="str">
        <f>_xlfn.XLOOKUP(Table9[[#This Row],[scientific_name]],Table10[scientific_name],Table10[common_names])</f>
        <v>Mountain Pygmy Owl, Northern Pygmy-Owl</v>
      </c>
      <c r="F10679" t="str">
        <f>_xlfn.XLOOKUP(Table9[[#This Row],[scientific_name]],Table10[scientific_name],Table10[conservation_status])</f>
        <v>No Intervention</v>
      </c>
      <c r="G10679" t="b">
        <f>_xlfn.XLOOKUP(Table9[[#This Row],[scientific_name]],Table10[scientific_name],Table10[is_protected])</f>
        <v>0</v>
      </c>
      <c r="H10679" t="b">
        <f>_xlfn.XLOOKUP(Table9[[#This Row],[scientific_name]],Table10[scientific_name],Table10[is_sheep])</f>
        <v>0</v>
      </c>
    </row>
    <row r="10680" spans="1:8">
      <c r="A10680" t="s">
        <v>3654</v>
      </c>
      <c r="B10680" t="s">
        <v>13</v>
      </c>
      <c r="C10680">
        <v>241</v>
      </c>
      <c r="D10680" t="str">
        <f>_xlfn.XLOOKUP(Table9[[#This Row],[scientific_name]],Table10[scientific_name],Table10[category])</f>
        <v>Vascular Plant</v>
      </c>
      <c r="E10680" t="str">
        <f>_xlfn.XLOOKUP(Table9[[#This Row],[scientific_name]],Table10[scientific_name],Table10[common_names])</f>
        <v>Soft Western Rosinweed</v>
      </c>
      <c r="F10680" t="str">
        <f>_xlfn.XLOOKUP(Table9[[#This Row],[scientific_name]],Table10[scientific_name],Table10[conservation_status])</f>
        <v>No Intervention</v>
      </c>
      <c r="G10680" t="b">
        <f>_xlfn.XLOOKUP(Table9[[#This Row],[scientific_name]],Table10[scientific_name],Table10[is_protected])</f>
        <v>0</v>
      </c>
      <c r="H10680" t="b">
        <f>_xlfn.XLOOKUP(Table9[[#This Row],[scientific_name]],Table10[scientific_name],Table10[is_sheep])</f>
        <v>0</v>
      </c>
    </row>
    <row r="10681" spans="1:8">
      <c r="A10681" t="s">
        <v>4746</v>
      </c>
      <c r="B10681" t="s">
        <v>4</v>
      </c>
      <c r="C10681">
        <v>94</v>
      </c>
      <c r="D10681" t="str">
        <f>_xlfn.XLOOKUP(Table9[[#This Row],[scientific_name]],Table10[scientific_name],Table10[category])</f>
        <v>Mammal</v>
      </c>
      <c r="E10681" t="str">
        <f>_xlfn.XLOOKUP(Table9[[#This Row],[scientific_name]],Table10[scientific_name],Table10[common_names])</f>
        <v>Black Bear</v>
      </c>
      <c r="F10681" t="str">
        <f>_xlfn.XLOOKUP(Table9[[#This Row],[scientific_name]],Table10[scientific_name],Table10[conservation_status])</f>
        <v>No Intervention</v>
      </c>
      <c r="G10681" t="b">
        <f>_xlfn.XLOOKUP(Table9[[#This Row],[scientific_name]],Table10[scientific_name],Table10[is_protected])</f>
        <v>0</v>
      </c>
      <c r="H10681" t="b">
        <f>_xlfn.XLOOKUP(Table9[[#This Row],[scientific_name]],Table10[scientific_name],Table10[is_sheep])</f>
        <v>0</v>
      </c>
    </row>
    <row r="10682" spans="1:8">
      <c r="A10682" t="s">
        <v>2368</v>
      </c>
      <c r="B10682" t="s">
        <v>9</v>
      </c>
      <c r="C10682">
        <v>64</v>
      </c>
      <c r="D10682" t="str">
        <f>_xlfn.XLOOKUP(Table9[[#This Row],[scientific_name]],Table10[scientific_name],Table10[category])</f>
        <v>Mammal</v>
      </c>
      <c r="E10682" t="str">
        <f>_xlfn.XLOOKUP(Table9[[#This Row],[scientific_name]],Table10[scientific_name],Table10[common_names])</f>
        <v>Mountain Pocket Gopher</v>
      </c>
      <c r="F10682" t="str">
        <f>_xlfn.XLOOKUP(Table9[[#This Row],[scientific_name]],Table10[scientific_name],Table10[conservation_status])</f>
        <v>No Intervention</v>
      </c>
      <c r="G10682" t="b">
        <f>_xlfn.XLOOKUP(Table9[[#This Row],[scientific_name]],Table10[scientific_name],Table10[is_protected])</f>
        <v>0</v>
      </c>
      <c r="H10682" t="b">
        <f>_xlfn.XLOOKUP(Table9[[#This Row],[scientific_name]],Table10[scientific_name],Table10[is_sheep])</f>
        <v>0</v>
      </c>
    </row>
    <row r="10683" spans="1:8">
      <c r="A10683" t="s">
        <v>3929</v>
      </c>
      <c r="B10683" t="s">
        <v>7</v>
      </c>
      <c r="C10683">
        <v>127</v>
      </c>
      <c r="D10683" t="str">
        <f>_xlfn.XLOOKUP(Table9[[#This Row],[scientific_name]],Table10[scientific_name],Table10[category])</f>
        <v>Vascular Plant</v>
      </c>
      <c r="E10683" t="str">
        <f>_xlfn.XLOOKUP(Table9[[#This Row],[scientific_name]],Table10[scientific_name],Table10[common_names])</f>
        <v>Morrow Honeysuckle, Morrow's Honeysuckle</v>
      </c>
      <c r="F10683" t="str">
        <f>_xlfn.XLOOKUP(Table9[[#This Row],[scientific_name]],Table10[scientific_name],Table10[conservation_status])</f>
        <v>No Intervention</v>
      </c>
      <c r="G10683" t="b">
        <f>_xlfn.XLOOKUP(Table9[[#This Row],[scientific_name]],Table10[scientific_name],Table10[is_protected])</f>
        <v>0</v>
      </c>
      <c r="H10683" t="b">
        <f>_xlfn.XLOOKUP(Table9[[#This Row],[scientific_name]],Table10[scientific_name],Table10[is_sheep])</f>
        <v>0</v>
      </c>
    </row>
    <row r="10684" spans="1:8">
      <c r="A10684" t="s">
        <v>4166</v>
      </c>
      <c r="B10684" t="s">
        <v>4</v>
      </c>
      <c r="C10684">
        <v>119</v>
      </c>
      <c r="D10684" t="str">
        <f>_xlfn.XLOOKUP(Table9[[#This Row],[scientific_name]],Table10[scientific_name],Table10[category])</f>
        <v>Mammal</v>
      </c>
      <c r="E10684" t="str">
        <f>_xlfn.XLOOKUP(Table9[[#This Row],[scientific_name]],Table10[scientific_name],Table10[common_names])</f>
        <v>Antelope, Pronghorn</v>
      </c>
      <c r="F10684" t="str">
        <f>_xlfn.XLOOKUP(Table9[[#This Row],[scientific_name]],Table10[scientific_name],Table10[conservation_status])</f>
        <v>No Intervention</v>
      </c>
      <c r="G10684" t="b">
        <f>_xlfn.XLOOKUP(Table9[[#This Row],[scientific_name]],Table10[scientific_name],Table10[is_protected])</f>
        <v>0</v>
      </c>
      <c r="H10684" t="b">
        <f>_xlfn.XLOOKUP(Table9[[#This Row],[scientific_name]],Table10[scientific_name],Table10[is_sheep])</f>
        <v>0</v>
      </c>
    </row>
    <row r="10685" spans="1:8">
      <c r="A10685" t="s">
        <v>1980</v>
      </c>
      <c r="B10685" t="s">
        <v>13</v>
      </c>
      <c r="C10685">
        <v>261</v>
      </c>
      <c r="D10685" t="str">
        <f>_xlfn.XLOOKUP(Table9[[#This Row],[scientific_name]],Table10[scientific_name],Table10[category])</f>
        <v>Nonvascular Plant</v>
      </c>
      <c r="E10685" t="str">
        <f>_xlfn.XLOOKUP(Table9[[#This Row],[scientific_name]],Table10[scientific_name],Table10[common_names])</f>
        <v>Twotoothed Cephalozia</v>
      </c>
      <c r="F10685" t="str">
        <f>_xlfn.XLOOKUP(Table9[[#This Row],[scientific_name]],Table10[scientific_name],Table10[conservation_status])</f>
        <v>No Intervention</v>
      </c>
      <c r="G10685" t="b">
        <f>_xlfn.XLOOKUP(Table9[[#This Row],[scientific_name]],Table10[scientific_name],Table10[is_protected])</f>
        <v>0</v>
      </c>
      <c r="H10685" t="b">
        <f>_xlfn.XLOOKUP(Table9[[#This Row],[scientific_name]],Table10[scientific_name],Table10[is_sheep])</f>
        <v>0</v>
      </c>
    </row>
    <row r="10686" spans="1:8">
      <c r="A10686" t="s">
        <v>1614</v>
      </c>
      <c r="B10686" t="s">
        <v>13</v>
      </c>
      <c r="C10686">
        <v>232</v>
      </c>
      <c r="D10686" t="str">
        <f>_xlfn.XLOOKUP(Table9[[#This Row],[scientific_name]],Table10[scientific_name],Table10[category])</f>
        <v>Bird</v>
      </c>
      <c r="E10686" t="str">
        <f>_xlfn.XLOOKUP(Table9[[#This Row],[scientific_name]],Table10[scientific_name],Table10[common_names])</f>
        <v>Rock Dove</v>
      </c>
      <c r="F10686" t="str">
        <f>_xlfn.XLOOKUP(Table9[[#This Row],[scientific_name]],Table10[scientific_name],Table10[conservation_status])</f>
        <v>No Intervention</v>
      </c>
      <c r="G10686" t="b">
        <f>_xlfn.XLOOKUP(Table9[[#This Row],[scientific_name]],Table10[scientific_name],Table10[is_protected])</f>
        <v>0</v>
      </c>
      <c r="H10686" t="b">
        <f>_xlfn.XLOOKUP(Table9[[#This Row],[scientific_name]],Table10[scientific_name],Table10[is_sheep])</f>
        <v>0</v>
      </c>
    </row>
    <row r="10687" spans="1:8">
      <c r="A10687" t="s">
        <v>5102</v>
      </c>
      <c r="B10687" t="s">
        <v>4</v>
      </c>
      <c r="C10687">
        <v>56</v>
      </c>
      <c r="D10687" t="str">
        <f>_xlfn.XLOOKUP(Table9[[#This Row],[scientific_name]],Table10[scientific_name],Table10[category])</f>
        <v>Vascular Plant</v>
      </c>
      <c r="E10687" t="str">
        <f>_xlfn.XLOOKUP(Table9[[#This Row],[scientific_name]],Table10[scientific_name],Table10[common_names])</f>
        <v>Korean Bush-Clover</v>
      </c>
      <c r="F10687" t="str">
        <f>_xlfn.XLOOKUP(Table9[[#This Row],[scientific_name]],Table10[scientific_name],Table10[conservation_status])</f>
        <v>No Intervention</v>
      </c>
      <c r="G10687" t="b">
        <f>_xlfn.XLOOKUP(Table9[[#This Row],[scientific_name]],Table10[scientific_name],Table10[is_protected])</f>
        <v>0</v>
      </c>
      <c r="H10687" t="b">
        <f>_xlfn.XLOOKUP(Table9[[#This Row],[scientific_name]],Table10[scientific_name],Table10[is_sheep])</f>
        <v>0</v>
      </c>
    </row>
    <row r="10688" spans="1:8">
      <c r="A10688" t="s">
        <v>2435</v>
      </c>
      <c r="B10688" t="s">
        <v>9</v>
      </c>
      <c r="C10688">
        <v>83</v>
      </c>
      <c r="D10688" t="str">
        <f>_xlfn.XLOOKUP(Table9[[#This Row],[scientific_name]],Table10[scientific_name],Table10[category])</f>
        <v>Vascular Plant</v>
      </c>
      <c r="E10688" t="str">
        <f>_xlfn.XLOOKUP(Table9[[#This Row],[scientific_name]],Table10[scientific_name],Table10[common_names])</f>
        <v>Northwest Cinquefoil, Nuttall's Cinquefoil, Slender Cinquefoil</v>
      </c>
      <c r="F10688" t="str">
        <f>_xlfn.XLOOKUP(Table9[[#This Row],[scientific_name]],Table10[scientific_name],Table10[conservation_status])</f>
        <v>No Intervention</v>
      </c>
      <c r="G10688" t="b">
        <f>_xlfn.XLOOKUP(Table9[[#This Row],[scientific_name]],Table10[scientific_name],Table10[is_protected])</f>
        <v>0</v>
      </c>
      <c r="H10688" t="b">
        <f>_xlfn.XLOOKUP(Table9[[#This Row],[scientific_name]],Table10[scientific_name],Table10[is_sheep])</f>
        <v>0</v>
      </c>
    </row>
    <row r="10689" spans="1:8">
      <c r="A10689" t="s">
        <v>5103</v>
      </c>
      <c r="B10689" t="s">
        <v>4</v>
      </c>
      <c r="C10689">
        <v>97</v>
      </c>
      <c r="D10689" t="str">
        <f>_xlfn.XLOOKUP(Table9[[#This Row],[scientific_name]],Table10[scientific_name],Table10[category])</f>
        <v>Vascular Plant</v>
      </c>
      <c r="E10689" t="str">
        <f>_xlfn.XLOOKUP(Table9[[#This Row],[scientific_name]],Table10[scientific_name],Table10[common_names])</f>
        <v>Greater Creeping Spearwort, Spearwort Buttercup</v>
      </c>
      <c r="F10689" t="str">
        <f>_xlfn.XLOOKUP(Table9[[#This Row],[scientific_name]],Table10[scientific_name],Table10[conservation_status])</f>
        <v>No Intervention</v>
      </c>
      <c r="G10689" t="b">
        <f>_xlfn.XLOOKUP(Table9[[#This Row],[scientific_name]],Table10[scientific_name],Table10[is_protected])</f>
        <v>0</v>
      </c>
      <c r="H10689" t="b">
        <f>_xlfn.XLOOKUP(Table9[[#This Row],[scientific_name]],Table10[scientific_name],Table10[is_sheep])</f>
        <v>0</v>
      </c>
    </row>
    <row r="10690" spans="1:8">
      <c r="A10690" t="s">
        <v>3624</v>
      </c>
      <c r="B10690" t="s">
        <v>7</v>
      </c>
      <c r="C10690">
        <v>120</v>
      </c>
      <c r="D10690" t="str">
        <f>_xlfn.XLOOKUP(Table9[[#This Row],[scientific_name]],Table10[scientific_name],Table10[category])</f>
        <v>Vascular Plant</v>
      </c>
      <c r="E10690" t="str">
        <f>_xlfn.XLOOKUP(Table9[[#This Row],[scientific_name]],Table10[scientific_name],Table10[common_names])</f>
        <v>Three-Seeded Sedge</v>
      </c>
      <c r="F10690" t="str">
        <f>_xlfn.XLOOKUP(Table9[[#This Row],[scientific_name]],Table10[scientific_name],Table10[conservation_status])</f>
        <v>No Intervention</v>
      </c>
      <c r="G10690" t="b">
        <f>_xlfn.XLOOKUP(Table9[[#This Row],[scientific_name]],Table10[scientific_name],Table10[is_protected])</f>
        <v>0</v>
      </c>
      <c r="H10690" t="b">
        <f>_xlfn.XLOOKUP(Table9[[#This Row],[scientific_name]],Table10[scientific_name],Table10[is_sheep])</f>
        <v>0</v>
      </c>
    </row>
    <row r="10691" spans="1:8">
      <c r="A10691" t="s">
        <v>5088</v>
      </c>
      <c r="B10691" t="s">
        <v>4</v>
      </c>
      <c r="C10691">
        <v>73</v>
      </c>
      <c r="D10691" t="str">
        <f>_xlfn.XLOOKUP(Table9[[#This Row],[scientific_name]],Table10[scientific_name],Table10[category])</f>
        <v>Vascular Plant</v>
      </c>
      <c r="E10691" t="str">
        <f>_xlfn.XLOOKUP(Table9[[#This Row],[scientific_name]],Table10[scientific_name],Table10[common_names])</f>
        <v>Common Blue Wood Aster</v>
      </c>
      <c r="F10691" t="str">
        <f>_xlfn.XLOOKUP(Table9[[#This Row],[scientific_name]],Table10[scientific_name],Table10[conservation_status])</f>
        <v>No Intervention</v>
      </c>
      <c r="G10691" t="b">
        <f>_xlfn.XLOOKUP(Table9[[#This Row],[scientific_name]],Table10[scientific_name],Table10[is_protected])</f>
        <v>0</v>
      </c>
      <c r="H10691" t="b">
        <f>_xlfn.XLOOKUP(Table9[[#This Row],[scientific_name]],Table10[scientific_name],Table10[is_sheep])</f>
        <v>0</v>
      </c>
    </row>
    <row r="10692" spans="1:8">
      <c r="A10692" t="s">
        <v>579</v>
      </c>
      <c r="B10692" t="s">
        <v>7</v>
      </c>
      <c r="C10692">
        <v>120</v>
      </c>
      <c r="D10692" t="str">
        <f>_xlfn.XLOOKUP(Table9[[#This Row],[scientific_name]],Table10[scientific_name],Table10[category])</f>
        <v>Vascular Plant</v>
      </c>
      <c r="E10692" t="str">
        <f>_xlfn.XLOOKUP(Table9[[#This Row],[scientific_name]],Table10[scientific_name],Table10[common_names])</f>
        <v>Green Bristle Grass, Green Foxtail</v>
      </c>
      <c r="F10692" t="str">
        <f>_xlfn.XLOOKUP(Table9[[#This Row],[scientific_name]],Table10[scientific_name],Table10[conservation_status])</f>
        <v>No Intervention</v>
      </c>
      <c r="G10692" t="b">
        <f>_xlfn.XLOOKUP(Table9[[#This Row],[scientific_name]],Table10[scientific_name],Table10[is_protected])</f>
        <v>0</v>
      </c>
      <c r="H10692" t="b">
        <f>_xlfn.XLOOKUP(Table9[[#This Row],[scientific_name]],Table10[scientific_name],Table10[is_sheep])</f>
        <v>0</v>
      </c>
    </row>
    <row r="10693" spans="1:8">
      <c r="A10693" t="s">
        <v>3354</v>
      </c>
      <c r="B10693" t="s">
        <v>13</v>
      </c>
      <c r="C10693">
        <v>267</v>
      </c>
      <c r="D10693" t="str">
        <f>_xlfn.XLOOKUP(Table9[[#This Row],[scientific_name]],Table10[scientific_name],Table10[category])</f>
        <v>Nonvascular Plant</v>
      </c>
      <c r="E10693" t="str">
        <f>_xlfn.XLOOKUP(Table9[[#This Row],[scientific_name]],Table10[scientific_name],Table10[common_names])</f>
        <v>Dicranum Moss</v>
      </c>
      <c r="F10693" t="str">
        <f>_xlfn.XLOOKUP(Table9[[#This Row],[scientific_name]],Table10[scientific_name],Table10[conservation_status])</f>
        <v>No Intervention</v>
      </c>
      <c r="G10693" t="b">
        <f>_xlfn.XLOOKUP(Table9[[#This Row],[scientific_name]],Table10[scientific_name],Table10[is_protected])</f>
        <v>0</v>
      </c>
      <c r="H10693" t="b">
        <f>_xlfn.XLOOKUP(Table9[[#This Row],[scientific_name]],Table10[scientific_name],Table10[is_sheep])</f>
        <v>0</v>
      </c>
    </row>
    <row r="10694" spans="1:8">
      <c r="A10694" t="s">
        <v>4656</v>
      </c>
      <c r="B10694" t="s">
        <v>13</v>
      </c>
      <c r="C10694">
        <v>244</v>
      </c>
      <c r="D10694" t="str">
        <f>_xlfn.XLOOKUP(Table9[[#This Row],[scientific_name]],Table10[scientific_name],Table10[category])</f>
        <v>Vascular Plant</v>
      </c>
      <c r="E10694" t="str">
        <f>_xlfn.XLOOKUP(Table9[[#This Row],[scientific_name]],Table10[scientific_name],Table10[common_names])</f>
        <v>Great Blue Lobelia, Great Lobelia</v>
      </c>
      <c r="F10694" t="str">
        <f>_xlfn.XLOOKUP(Table9[[#This Row],[scientific_name]],Table10[scientific_name],Table10[conservation_status])</f>
        <v>No Intervention</v>
      </c>
      <c r="G10694" t="b">
        <f>_xlfn.XLOOKUP(Table9[[#This Row],[scientific_name]],Table10[scientific_name],Table10[is_protected])</f>
        <v>0</v>
      </c>
      <c r="H10694" t="b">
        <f>_xlfn.XLOOKUP(Table9[[#This Row],[scientific_name]],Table10[scientific_name],Table10[is_sheep])</f>
        <v>0</v>
      </c>
    </row>
    <row r="10695" spans="1:8">
      <c r="A10695" t="s">
        <v>683</v>
      </c>
      <c r="B10695" t="s">
        <v>4</v>
      </c>
      <c r="C10695">
        <v>58</v>
      </c>
      <c r="D10695" t="str">
        <f>_xlfn.XLOOKUP(Table9[[#This Row],[scientific_name]],Table10[scientific_name],Table10[category])</f>
        <v>Vascular Plant</v>
      </c>
      <c r="E10695" t="str">
        <f>_xlfn.XLOOKUP(Table9[[#This Row],[scientific_name]],Table10[scientific_name],Table10[common_names])</f>
        <v>Eaton's Aster</v>
      </c>
      <c r="F10695" t="str">
        <f>_xlfn.XLOOKUP(Table9[[#This Row],[scientific_name]],Table10[scientific_name],Table10[conservation_status])</f>
        <v>No Intervention</v>
      </c>
      <c r="G10695" t="b">
        <f>_xlfn.XLOOKUP(Table9[[#This Row],[scientific_name]],Table10[scientific_name],Table10[is_protected])</f>
        <v>0</v>
      </c>
      <c r="H10695" t="b">
        <f>_xlfn.XLOOKUP(Table9[[#This Row],[scientific_name]],Table10[scientific_name],Table10[is_sheep])</f>
        <v>0</v>
      </c>
    </row>
    <row r="10696" spans="1:8">
      <c r="A10696" t="s">
        <v>2611</v>
      </c>
      <c r="B10696" t="s">
        <v>7</v>
      </c>
      <c r="C10696">
        <v>157</v>
      </c>
      <c r="D10696" t="str">
        <f>_xlfn.XLOOKUP(Table9[[#This Row],[scientific_name]],Table10[scientific_name],Table10[category])</f>
        <v>Vascular Plant</v>
      </c>
      <c r="E10696" t="str">
        <f>_xlfn.XLOOKUP(Table9[[#This Row],[scientific_name]],Table10[scientific_name],Table10[common_names])</f>
        <v>Cultivated Oat, Oats</v>
      </c>
      <c r="F10696" t="str">
        <f>_xlfn.XLOOKUP(Table9[[#This Row],[scientific_name]],Table10[scientific_name],Table10[conservation_status])</f>
        <v>No Intervention</v>
      </c>
      <c r="G10696" t="b">
        <f>_xlfn.XLOOKUP(Table9[[#This Row],[scientific_name]],Table10[scientific_name],Table10[is_protected])</f>
        <v>0</v>
      </c>
      <c r="H10696" t="b">
        <f>_xlfn.XLOOKUP(Table9[[#This Row],[scientific_name]],Table10[scientific_name],Table10[is_sheep])</f>
        <v>0</v>
      </c>
    </row>
    <row r="10697" spans="1:8">
      <c r="A10697" t="s">
        <v>1183</v>
      </c>
      <c r="B10697" t="s">
        <v>4</v>
      </c>
      <c r="C10697">
        <v>67</v>
      </c>
      <c r="D10697" t="str">
        <f>_xlfn.XLOOKUP(Table9[[#This Row],[scientific_name]],Table10[scientific_name],Table10[category])</f>
        <v>Bird</v>
      </c>
      <c r="E10697" t="str">
        <f>_xlfn.XLOOKUP(Table9[[#This Row],[scientific_name]],Table10[scientific_name],Table10[common_names])</f>
        <v>Savannah Sparrow</v>
      </c>
      <c r="F10697" t="str">
        <f>_xlfn.XLOOKUP(Table9[[#This Row],[scientific_name]],Table10[scientific_name],Table10[conservation_status])</f>
        <v>No Intervention</v>
      </c>
      <c r="G10697" t="b">
        <f>_xlfn.XLOOKUP(Table9[[#This Row],[scientific_name]],Table10[scientific_name],Table10[is_protected])</f>
        <v>0</v>
      </c>
      <c r="H10697" t="b">
        <f>_xlfn.XLOOKUP(Table9[[#This Row],[scientific_name]],Table10[scientific_name],Table10[is_sheep])</f>
        <v>0</v>
      </c>
    </row>
    <row r="10698" spans="1:8">
      <c r="A10698" t="s">
        <v>2285</v>
      </c>
      <c r="B10698" t="s">
        <v>13</v>
      </c>
      <c r="C10698">
        <v>222</v>
      </c>
      <c r="D10698" t="str">
        <f>_xlfn.XLOOKUP(Table9[[#This Row],[scientific_name]],Table10[scientific_name],Table10[category])</f>
        <v>Vascular Plant</v>
      </c>
      <c r="E10698" t="str">
        <f>_xlfn.XLOOKUP(Table9[[#This Row],[scientific_name]],Table10[scientific_name],Table10[common_names])</f>
        <v>Nuttall Tick-Trefoil, Nuttall's Tick-Trefoil</v>
      </c>
      <c r="F10698" t="str">
        <f>_xlfn.XLOOKUP(Table9[[#This Row],[scientific_name]],Table10[scientific_name],Table10[conservation_status])</f>
        <v>No Intervention</v>
      </c>
      <c r="G10698" t="b">
        <f>_xlfn.XLOOKUP(Table9[[#This Row],[scientific_name]],Table10[scientific_name],Table10[is_protected])</f>
        <v>0</v>
      </c>
      <c r="H10698" t="b">
        <f>_xlfn.XLOOKUP(Table9[[#This Row],[scientific_name]],Table10[scientific_name],Table10[is_sheep])</f>
        <v>0</v>
      </c>
    </row>
    <row r="10699" spans="1:8">
      <c r="A10699" t="s">
        <v>5104</v>
      </c>
      <c r="B10699" t="s">
        <v>4</v>
      </c>
      <c r="C10699">
        <v>53</v>
      </c>
      <c r="D10699" t="str">
        <f>_xlfn.XLOOKUP(Table9[[#This Row],[scientific_name]],Table10[scientific_name],Table10[category])</f>
        <v>Bird</v>
      </c>
      <c r="E10699" t="str">
        <f>_xlfn.XLOOKUP(Table9[[#This Row],[scientific_name]],Table10[scientific_name],Table10[common_names])</f>
        <v>Palm Warbler</v>
      </c>
      <c r="F10699" t="str">
        <f>_xlfn.XLOOKUP(Table9[[#This Row],[scientific_name]],Table10[scientific_name],Table10[conservation_status])</f>
        <v>No Intervention</v>
      </c>
      <c r="G10699" t="b">
        <f>_xlfn.XLOOKUP(Table9[[#This Row],[scientific_name]],Table10[scientific_name],Table10[is_protected])</f>
        <v>0</v>
      </c>
      <c r="H10699" t="b">
        <f>_xlfn.XLOOKUP(Table9[[#This Row],[scientific_name]],Table10[scientific_name],Table10[is_sheep])</f>
        <v>0</v>
      </c>
    </row>
    <row r="10700" spans="1:8">
      <c r="A10700" t="s">
        <v>1613</v>
      </c>
      <c r="B10700" t="s">
        <v>4</v>
      </c>
      <c r="C10700">
        <v>55</v>
      </c>
      <c r="D10700" t="str">
        <f>_xlfn.XLOOKUP(Table9[[#This Row],[scientific_name]],Table10[scientific_name],Table10[category])</f>
        <v>Bird</v>
      </c>
      <c r="E10700" t="str">
        <f>_xlfn.XLOOKUP(Table9[[#This Row],[scientific_name]],Table10[scientific_name],Table10[common_names])</f>
        <v>Prairie Falcon</v>
      </c>
      <c r="F10700" t="str">
        <f>_xlfn.XLOOKUP(Table9[[#This Row],[scientific_name]],Table10[scientific_name],Table10[conservation_status])</f>
        <v>Species of Concern</v>
      </c>
      <c r="G10700" t="b">
        <f>_xlfn.XLOOKUP(Table9[[#This Row],[scientific_name]],Table10[scientific_name],Table10[is_protected])</f>
        <v>1</v>
      </c>
      <c r="H10700" t="b">
        <f>_xlfn.XLOOKUP(Table9[[#This Row],[scientific_name]],Table10[scientific_name],Table10[is_sheep])</f>
        <v>0</v>
      </c>
    </row>
    <row r="10701" spans="1:8">
      <c r="A10701" t="s">
        <v>5105</v>
      </c>
      <c r="B10701" t="s">
        <v>9</v>
      </c>
      <c r="C10701">
        <v>115</v>
      </c>
      <c r="D10701" t="str">
        <f>_xlfn.XLOOKUP(Table9[[#This Row],[scientific_name]],Table10[scientific_name],Table10[category])</f>
        <v>Fish</v>
      </c>
      <c r="E10701" t="str">
        <f>_xlfn.XLOOKUP(Table9[[#This Row],[scientific_name]],Table10[scientific_name],Table10[common_names])</f>
        <v>Whitetail Shiner</v>
      </c>
      <c r="F10701" t="str">
        <f>_xlfn.XLOOKUP(Table9[[#This Row],[scientific_name]],Table10[scientific_name],Table10[conservation_status])</f>
        <v>No Intervention</v>
      </c>
      <c r="G10701" t="b">
        <f>_xlfn.XLOOKUP(Table9[[#This Row],[scientific_name]],Table10[scientific_name],Table10[is_protected])</f>
        <v>0</v>
      </c>
      <c r="H10701" t="b">
        <f>_xlfn.XLOOKUP(Table9[[#This Row],[scientific_name]],Table10[scientific_name],Table10[is_sheep])</f>
        <v>0</v>
      </c>
    </row>
    <row r="10702" spans="1:8">
      <c r="A10702" t="s">
        <v>1782</v>
      </c>
      <c r="B10702" t="s">
        <v>7</v>
      </c>
      <c r="C10702">
        <v>151</v>
      </c>
      <c r="D10702" t="str">
        <f>_xlfn.XLOOKUP(Table9[[#This Row],[scientific_name]],Table10[scientific_name],Table10[category])</f>
        <v>Vascular Plant</v>
      </c>
      <c r="E10702" t="str">
        <f>_xlfn.XLOOKUP(Table9[[#This Row],[scientific_name]],Table10[scientific_name],Table10[common_names])</f>
        <v>Arrowleaf Balsamroot</v>
      </c>
      <c r="F10702" t="str">
        <f>_xlfn.XLOOKUP(Table9[[#This Row],[scientific_name]],Table10[scientific_name],Table10[conservation_status])</f>
        <v>No Intervention</v>
      </c>
      <c r="G10702" t="b">
        <f>_xlfn.XLOOKUP(Table9[[#This Row],[scientific_name]],Table10[scientific_name],Table10[is_protected])</f>
        <v>0</v>
      </c>
      <c r="H10702" t="b">
        <f>_xlfn.XLOOKUP(Table9[[#This Row],[scientific_name]],Table10[scientific_name],Table10[is_sheep])</f>
        <v>0</v>
      </c>
    </row>
    <row r="10703" spans="1:8">
      <c r="A10703" t="s">
        <v>4484</v>
      </c>
      <c r="B10703" t="s">
        <v>4</v>
      </c>
      <c r="C10703">
        <v>81</v>
      </c>
      <c r="D10703" t="str">
        <f>_xlfn.XLOOKUP(Table9[[#This Row],[scientific_name]],Table10[scientific_name],Table10[category])</f>
        <v>Vascular Plant</v>
      </c>
      <c r="E10703" t="str">
        <f>_xlfn.XLOOKUP(Table9[[#This Row],[scientific_name]],Table10[scientific_name],Table10[common_names])</f>
        <v>Rough Hedge-Nettle</v>
      </c>
      <c r="F10703" t="str">
        <f>_xlfn.XLOOKUP(Table9[[#This Row],[scientific_name]],Table10[scientific_name],Table10[conservation_status])</f>
        <v>No Intervention</v>
      </c>
      <c r="G10703" t="b">
        <f>_xlfn.XLOOKUP(Table9[[#This Row],[scientific_name]],Table10[scientific_name],Table10[is_protected])</f>
        <v>0</v>
      </c>
      <c r="H10703" t="b">
        <f>_xlfn.XLOOKUP(Table9[[#This Row],[scientific_name]],Table10[scientific_name],Table10[is_sheep])</f>
        <v>0</v>
      </c>
    </row>
    <row r="10704" spans="1:8">
      <c r="A10704" t="s">
        <v>4057</v>
      </c>
      <c r="B10704" t="s">
        <v>13</v>
      </c>
      <c r="C10704">
        <v>250</v>
      </c>
      <c r="D10704" t="str">
        <f>_xlfn.XLOOKUP(Table9[[#This Row],[scientific_name]],Table10[scientific_name],Table10[category])</f>
        <v>Vascular Plant</v>
      </c>
      <c r="E10704" t="str">
        <f>_xlfn.XLOOKUP(Table9[[#This Row],[scientific_name]],Table10[scientific_name],Table10[common_names])</f>
        <v>Dog Rose</v>
      </c>
      <c r="F10704" t="str">
        <f>_xlfn.XLOOKUP(Table9[[#This Row],[scientific_name]],Table10[scientific_name],Table10[conservation_status])</f>
        <v>No Intervention</v>
      </c>
      <c r="G10704" t="b">
        <f>_xlfn.XLOOKUP(Table9[[#This Row],[scientific_name]],Table10[scientific_name],Table10[is_protected])</f>
        <v>0</v>
      </c>
      <c r="H10704" t="b">
        <f>_xlfn.XLOOKUP(Table9[[#This Row],[scientific_name]],Table10[scientific_name],Table10[is_sheep])</f>
        <v>0</v>
      </c>
    </row>
    <row r="10705" spans="1:8">
      <c r="A10705" t="s">
        <v>4202</v>
      </c>
      <c r="B10705" t="s">
        <v>4</v>
      </c>
      <c r="C10705">
        <v>60</v>
      </c>
      <c r="D10705" t="str">
        <f>_xlfn.XLOOKUP(Table9[[#This Row],[scientific_name]],Table10[scientific_name],Table10[category])</f>
        <v>Vascular Plant</v>
      </c>
      <c r="E10705" t="str">
        <f>_xlfn.XLOOKUP(Table9[[#This Row],[scientific_name]],Table10[scientific_name],Table10[common_names])</f>
        <v>Sulphur Indian Paintbrush</v>
      </c>
      <c r="F10705" t="str">
        <f>_xlfn.XLOOKUP(Table9[[#This Row],[scientific_name]],Table10[scientific_name],Table10[conservation_status])</f>
        <v>Species of Concern</v>
      </c>
      <c r="G10705" t="b">
        <f>_xlfn.XLOOKUP(Table9[[#This Row],[scientific_name]],Table10[scientific_name],Table10[is_protected])</f>
        <v>1</v>
      </c>
      <c r="H10705" t="b">
        <f>_xlfn.XLOOKUP(Table9[[#This Row],[scientific_name]],Table10[scientific_name],Table10[is_sheep])</f>
        <v>0</v>
      </c>
    </row>
    <row r="10706" spans="1:8">
      <c r="A10706" t="s">
        <v>1662</v>
      </c>
      <c r="B10706" t="s">
        <v>9</v>
      </c>
      <c r="C10706">
        <v>98</v>
      </c>
      <c r="D10706" t="str">
        <f>_xlfn.XLOOKUP(Table9[[#This Row],[scientific_name]],Table10[scientific_name],Table10[category])</f>
        <v>Vascular Plant</v>
      </c>
      <c r="E10706" t="str">
        <f>_xlfn.XLOOKUP(Table9[[#This Row],[scientific_name]],Table10[scientific_name],Table10[common_names])</f>
        <v>Ladys Thumb, Lady's Thumb</v>
      </c>
      <c r="F10706" t="str">
        <f>_xlfn.XLOOKUP(Table9[[#This Row],[scientific_name]],Table10[scientific_name],Table10[conservation_status])</f>
        <v>No Intervention</v>
      </c>
      <c r="G10706" t="b">
        <f>_xlfn.XLOOKUP(Table9[[#This Row],[scientific_name]],Table10[scientific_name],Table10[is_protected])</f>
        <v>0</v>
      </c>
      <c r="H10706" t="b">
        <f>_xlfn.XLOOKUP(Table9[[#This Row],[scientific_name]],Table10[scientific_name],Table10[is_sheep])</f>
        <v>0</v>
      </c>
    </row>
    <row r="10707" spans="1:8">
      <c r="A10707" t="s">
        <v>5106</v>
      </c>
      <c r="B10707" t="s">
        <v>9</v>
      </c>
      <c r="C10707">
        <v>79</v>
      </c>
      <c r="D10707" t="str">
        <f>_xlfn.XLOOKUP(Table9[[#This Row],[scientific_name]],Table10[scientific_name],Table10[category])</f>
        <v>Vascular Plant</v>
      </c>
      <c r="E10707" t="str">
        <f>_xlfn.XLOOKUP(Table9[[#This Row],[scientific_name]],Table10[scientific_name],Table10[common_names])</f>
        <v>Glandular Willowherb, Hall's Willowweed</v>
      </c>
      <c r="F10707" t="str">
        <f>_xlfn.XLOOKUP(Table9[[#This Row],[scientific_name]],Table10[scientific_name],Table10[conservation_status])</f>
        <v>No Intervention</v>
      </c>
      <c r="G10707" t="b">
        <f>_xlfn.XLOOKUP(Table9[[#This Row],[scientific_name]],Table10[scientific_name],Table10[is_protected])</f>
        <v>0</v>
      </c>
      <c r="H10707" t="b">
        <f>_xlfn.XLOOKUP(Table9[[#This Row],[scientific_name]],Table10[scientific_name],Table10[is_sheep])</f>
        <v>0</v>
      </c>
    </row>
    <row r="10708" spans="1:8">
      <c r="A10708" t="s">
        <v>5050</v>
      </c>
      <c r="B10708" t="s">
        <v>13</v>
      </c>
      <c r="C10708">
        <v>233</v>
      </c>
      <c r="D10708" t="str">
        <f>_xlfn.XLOOKUP(Table9[[#This Row],[scientific_name]],Table10[scientific_name],Table10[category])</f>
        <v>Vascular Plant</v>
      </c>
      <c r="E10708" t="str">
        <f>_xlfn.XLOOKUP(Table9[[#This Row],[scientific_name]],Table10[scientific_name],Table10[common_names])</f>
        <v>Sampson's Snakeroot</v>
      </c>
      <c r="F10708" t="str">
        <f>_xlfn.XLOOKUP(Table9[[#This Row],[scientific_name]],Table10[scientific_name],Table10[conservation_status])</f>
        <v>No Intervention</v>
      </c>
      <c r="G10708" t="b">
        <f>_xlfn.XLOOKUP(Table9[[#This Row],[scientific_name]],Table10[scientific_name],Table10[is_protected])</f>
        <v>0</v>
      </c>
      <c r="H10708" t="b">
        <f>_xlfn.XLOOKUP(Table9[[#This Row],[scientific_name]],Table10[scientific_name],Table10[is_sheep])</f>
        <v>0</v>
      </c>
    </row>
    <row r="10709" spans="1:8">
      <c r="A10709" t="s">
        <v>5107</v>
      </c>
      <c r="B10709" t="s">
        <v>7</v>
      </c>
      <c r="C10709">
        <v>178</v>
      </c>
      <c r="D10709" t="str">
        <f>_xlfn.XLOOKUP(Table9[[#This Row],[scientific_name]],Table10[scientific_name],Table10[category])</f>
        <v>Vascular Plant</v>
      </c>
      <c r="E10709" t="str">
        <f>_xlfn.XLOOKUP(Table9[[#This Row],[scientific_name]],Table10[scientific_name],Table10[common_names])</f>
        <v>Gray Poplar</v>
      </c>
      <c r="F10709" t="str">
        <f>_xlfn.XLOOKUP(Table9[[#This Row],[scientific_name]],Table10[scientific_name],Table10[conservation_status])</f>
        <v>No Intervention</v>
      </c>
      <c r="G10709" t="b">
        <f>_xlfn.XLOOKUP(Table9[[#This Row],[scientific_name]],Table10[scientific_name],Table10[is_protected])</f>
        <v>0</v>
      </c>
      <c r="H10709" t="b">
        <f>_xlfn.XLOOKUP(Table9[[#This Row],[scientific_name]],Table10[scientific_name],Table10[is_sheep])</f>
        <v>0</v>
      </c>
    </row>
    <row r="10710" spans="1:8">
      <c r="A10710" t="s">
        <v>3948</v>
      </c>
      <c r="B10710" t="s">
        <v>4</v>
      </c>
      <c r="C10710">
        <v>69</v>
      </c>
      <c r="D10710" t="str">
        <f>_xlfn.XLOOKUP(Table9[[#This Row],[scientific_name]],Table10[scientific_name],Table10[category])</f>
        <v>Vascular Plant</v>
      </c>
      <c r="E10710" t="str">
        <f>_xlfn.XLOOKUP(Table9[[#This Row],[scientific_name]],Table10[scientific_name],Table10[common_names])</f>
        <v>California Laurel</v>
      </c>
      <c r="F10710" t="str">
        <f>_xlfn.XLOOKUP(Table9[[#This Row],[scientific_name]],Table10[scientific_name],Table10[conservation_status])</f>
        <v>No Intervention</v>
      </c>
      <c r="G10710" t="b">
        <f>_xlfn.XLOOKUP(Table9[[#This Row],[scientific_name]],Table10[scientific_name],Table10[is_protected])</f>
        <v>0</v>
      </c>
      <c r="H10710" t="b">
        <f>_xlfn.XLOOKUP(Table9[[#This Row],[scientific_name]],Table10[scientific_name],Table10[is_sheep])</f>
        <v>0</v>
      </c>
    </row>
    <row r="10711" spans="1:8">
      <c r="A10711" t="s">
        <v>5108</v>
      </c>
      <c r="B10711" t="s">
        <v>9</v>
      </c>
      <c r="C10711">
        <v>100</v>
      </c>
      <c r="D10711" t="str">
        <f>_xlfn.XLOOKUP(Table9[[#This Row],[scientific_name]],Table10[scientific_name],Table10[category])</f>
        <v>Mammal</v>
      </c>
      <c r="E10711" t="str">
        <f>_xlfn.XLOOKUP(Table9[[#This Row],[scientific_name]],Table10[scientific_name],Table10[common_names])</f>
        <v>Hairy-Tailed Mole</v>
      </c>
      <c r="F10711" t="str">
        <f>_xlfn.XLOOKUP(Table9[[#This Row],[scientific_name]],Table10[scientific_name],Table10[conservation_status])</f>
        <v>No Intervention</v>
      </c>
      <c r="G10711" t="b">
        <f>_xlfn.XLOOKUP(Table9[[#This Row],[scientific_name]],Table10[scientific_name],Table10[is_protected])</f>
        <v>0</v>
      </c>
      <c r="H10711" t="b">
        <f>_xlfn.XLOOKUP(Table9[[#This Row],[scientific_name]],Table10[scientific_name],Table10[is_sheep])</f>
        <v>0</v>
      </c>
    </row>
    <row r="10712" spans="1:8">
      <c r="A10712" t="s">
        <v>1758</v>
      </c>
      <c r="B10712" t="s">
        <v>13</v>
      </c>
      <c r="C10712">
        <v>245</v>
      </c>
      <c r="D10712" t="str">
        <f>_xlfn.XLOOKUP(Table9[[#This Row],[scientific_name]],Table10[scientific_name],Table10[category])</f>
        <v>Bird</v>
      </c>
      <c r="E10712" t="str">
        <f>_xlfn.XLOOKUP(Table9[[#This Row],[scientific_name]],Table10[scientific_name],Table10[common_names])</f>
        <v>Indigo Bunting</v>
      </c>
      <c r="F10712" t="str">
        <f>_xlfn.XLOOKUP(Table9[[#This Row],[scientific_name]],Table10[scientific_name],Table10[conservation_status])</f>
        <v>No Intervention</v>
      </c>
      <c r="G10712" t="b">
        <f>_xlfn.XLOOKUP(Table9[[#This Row],[scientific_name]],Table10[scientific_name],Table10[is_protected])</f>
        <v>0</v>
      </c>
      <c r="H10712" t="b">
        <f>_xlfn.XLOOKUP(Table9[[#This Row],[scientific_name]],Table10[scientific_name],Table10[is_sheep])</f>
        <v>0</v>
      </c>
    </row>
    <row r="10713" spans="1:8">
      <c r="A10713" t="s">
        <v>5109</v>
      </c>
      <c r="B10713" t="s">
        <v>4</v>
      </c>
      <c r="C10713">
        <v>61</v>
      </c>
      <c r="D10713" t="str">
        <f>_xlfn.XLOOKUP(Table9[[#This Row],[scientific_name]],Table10[scientific_name],Table10[category])</f>
        <v>Vascular Plant</v>
      </c>
      <c r="E10713" t="str">
        <f>_xlfn.XLOOKUP(Table9[[#This Row],[scientific_name]],Table10[scientific_name],Table10[common_names])</f>
        <v>Biennial Gaura</v>
      </c>
      <c r="F10713" t="str">
        <f>_xlfn.XLOOKUP(Table9[[#This Row],[scientific_name]],Table10[scientific_name],Table10[conservation_status])</f>
        <v>No Intervention</v>
      </c>
      <c r="G10713" t="b">
        <f>_xlfn.XLOOKUP(Table9[[#This Row],[scientific_name]],Table10[scientific_name],Table10[is_protected])</f>
        <v>0</v>
      </c>
      <c r="H10713" t="b">
        <f>_xlfn.XLOOKUP(Table9[[#This Row],[scientific_name]],Table10[scientific_name],Table10[is_sheep])</f>
        <v>0</v>
      </c>
    </row>
    <row r="10714" spans="1:8">
      <c r="A10714" t="s">
        <v>3407</v>
      </c>
      <c r="B10714" t="s">
        <v>9</v>
      </c>
      <c r="C10714">
        <v>116</v>
      </c>
      <c r="D10714" t="str">
        <f>_xlfn.XLOOKUP(Table9[[#This Row],[scientific_name]],Table10[scientific_name],Table10[category])</f>
        <v>Vascular Plant</v>
      </c>
      <c r="E10714" t="str">
        <f>_xlfn.XLOOKUP(Table9[[#This Row],[scientific_name]],Table10[scientific_name],Table10[common_names])</f>
        <v>Daisy</v>
      </c>
      <c r="F10714" t="str">
        <f>_xlfn.XLOOKUP(Table9[[#This Row],[scientific_name]],Table10[scientific_name],Table10[conservation_status])</f>
        <v>No Intervention</v>
      </c>
      <c r="G10714" t="b">
        <f>_xlfn.XLOOKUP(Table9[[#This Row],[scientific_name]],Table10[scientific_name],Table10[is_protected])</f>
        <v>0</v>
      </c>
      <c r="H10714" t="b">
        <f>_xlfn.XLOOKUP(Table9[[#This Row],[scientific_name]],Table10[scientific_name],Table10[is_sheep])</f>
        <v>0</v>
      </c>
    </row>
    <row r="10715" spans="1:8">
      <c r="A10715" t="s">
        <v>925</v>
      </c>
      <c r="B10715" t="s">
        <v>7</v>
      </c>
      <c r="C10715">
        <v>164</v>
      </c>
      <c r="D10715" t="str">
        <f>_xlfn.XLOOKUP(Table9[[#This Row],[scientific_name]],Table10[scientific_name],Table10[category])</f>
        <v>Vascular Plant</v>
      </c>
      <c r="E10715" t="str">
        <f>_xlfn.XLOOKUP(Table9[[#This Row],[scientific_name]],Table10[scientific_name],Table10[common_names])</f>
        <v>Retrorse Flatsedge, Umbrella-Sedge</v>
      </c>
      <c r="F10715" t="str">
        <f>_xlfn.XLOOKUP(Table9[[#This Row],[scientific_name]],Table10[scientific_name],Table10[conservation_status])</f>
        <v>No Intervention</v>
      </c>
      <c r="G10715" t="b">
        <f>_xlfn.XLOOKUP(Table9[[#This Row],[scientific_name]],Table10[scientific_name],Table10[is_protected])</f>
        <v>0</v>
      </c>
      <c r="H10715" t="b">
        <f>_xlfn.XLOOKUP(Table9[[#This Row],[scientific_name]],Table10[scientific_name],Table10[is_sheep])</f>
        <v>0</v>
      </c>
    </row>
    <row r="10716" spans="1:8">
      <c r="A10716" t="s">
        <v>3685</v>
      </c>
      <c r="B10716" t="s">
        <v>4</v>
      </c>
      <c r="C10716">
        <v>84</v>
      </c>
      <c r="D10716" t="str">
        <f>_xlfn.XLOOKUP(Table9[[#This Row],[scientific_name]],Table10[scientific_name],Table10[category])</f>
        <v>Vascular Plant</v>
      </c>
      <c r="E10716" t="str">
        <f>_xlfn.XLOOKUP(Table9[[#This Row],[scientific_name]],Table10[scientific_name],Table10[common_names])</f>
        <v>Wheeler's Bluegrass</v>
      </c>
      <c r="F10716" t="str">
        <f>_xlfn.XLOOKUP(Table9[[#This Row],[scientific_name]],Table10[scientific_name],Table10[conservation_status])</f>
        <v>No Intervention</v>
      </c>
      <c r="G10716" t="b">
        <f>_xlfn.XLOOKUP(Table9[[#This Row],[scientific_name]],Table10[scientific_name],Table10[is_protected])</f>
        <v>0</v>
      </c>
      <c r="H10716" t="b">
        <f>_xlfn.XLOOKUP(Table9[[#This Row],[scientific_name]],Table10[scientific_name],Table10[is_sheep])</f>
        <v>0</v>
      </c>
    </row>
    <row r="10717" spans="1:8">
      <c r="A10717" t="s">
        <v>3024</v>
      </c>
      <c r="B10717" t="s">
        <v>7</v>
      </c>
      <c r="C10717">
        <v>162</v>
      </c>
      <c r="D10717" t="str">
        <f>_xlfn.XLOOKUP(Table9[[#This Row],[scientific_name]],Table10[scientific_name],Table10[category])</f>
        <v>Nonvascular Plant</v>
      </c>
      <c r="E10717" t="str">
        <f>_xlfn.XLOOKUP(Table9[[#This Row],[scientific_name]],Table10[scientific_name],Table10[common_names])</f>
        <v>Isopterygium Moss</v>
      </c>
      <c r="F10717" t="str">
        <f>_xlfn.XLOOKUP(Table9[[#This Row],[scientific_name]],Table10[scientific_name],Table10[conservation_status])</f>
        <v>No Intervention</v>
      </c>
      <c r="G10717" t="b">
        <f>_xlfn.XLOOKUP(Table9[[#This Row],[scientific_name]],Table10[scientific_name],Table10[is_protected])</f>
        <v>0</v>
      </c>
      <c r="H10717" t="b">
        <f>_xlfn.XLOOKUP(Table9[[#This Row],[scientific_name]],Table10[scientific_name],Table10[is_sheep])</f>
        <v>0</v>
      </c>
    </row>
    <row r="10718" spans="1:8">
      <c r="A10718" t="s">
        <v>4633</v>
      </c>
      <c r="B10718" t="s">
        <v>7</v>
      </c>
      <c r="C10718">
        <v>178</v>
      </c>
      <c r="D10718" t="str">
        <f>_xlfn.XLOOKUP(Table9[[#This Row],[scientific_name]],Table10[scientific_name],Table10[category])</f>
        <v>Nonvascular Plant</v>
      </c>
      <c r="E10718" t="str">
        <f>_xlfn.XLOOKUP(Table9[[#This Row],[scientific_name]],Table10[scientific_name],Table10[common_names])</f>
        <v>Hypnum Moss</v>
      </c>
      <c r="F10718" t="str">
        <f>_xlfn.XLOOKUP(Table9[[#This Row],[scientific_name]],Table10[scientific_name],Table10[conservation_status])</f>
        <v>No Intervention</v>
      </c>
      <c r="G10718" t="b">
        <f>_xlfn.XLOOKUP(Table9[[#This Row],[scientific_name]],Table10[scientific_name],Table10[is_protected])</f>
        <v>0</v>
      </c>
      <c r="H10718" t="b">
        <f>_xlfn.XLOOKUP(Table9[[#This Row],[scientific_name]],Table10[scientific_name],Table10[is_sheep])</f>
        <v>0</v>
      </c>
    </row>
    <row r="10719" spans="1:8">
      <c r="A10719" t="s">
        <v>4415</v>
      </c>
      <c r="B10719" t="s">
        <v>4</v>
      </c>
      <c r="C10719">
        <v>72</v>
      </c>
      <c r="D10719" t="str">
        <f>_xlfn.XLOOKUP(Table9[[#This Row],[scientific_name]],Table10[scientific_name],Table10[category])</f>
        <v>Vascular Plant</v>
      </c>
      <c r="E10719" t="str">
        <f>_xlfn.XLOOKUP(Table9[[#This Row],[scientific_name]],Table10[scientific_name],Table10[common_names])</f>
        <v>Hydrangea, Panicle Hydrangea</v>
      </c>
      <c r="F10719" t="str">
        <f>_xlfn.XLOOKUP(Table9[[#This Row],[scientific_name]],Table10[scientific_name],Table10[conservation_status])</f>
        <v>No Intervention</v>
      </c>
      <c r="G10719" t="b">
        <f>_xlfn.XLOOKUP(Table9[[#This Row],[scientific_name]],Table10[scientific_name],Table10[is_protected])</f>
        <v>0</v>
      </c>
      <c r="H10719" t="b">
        <f>_xlfn.XLOOKUP(Table9[[#This Row],[scientific_name]],Table10[scientific_name],Table10[is_sheep])</f>
        <v>0</v>
      </c>
    </row>
    <row r="10720" spans="1:8">
      <c r="A10720" t="s">
        <v>5110</v>
      </c>
      <c r="B10720" t="s">
        <v>4</v>
      </c>
      <c r="C10720">
        <v>91</v>
      </c>
      <c r="D10720" t="str">
        <f>_xlfn.XLOOKUP(Table9[[#This Row],[scientific_name]],Table10[scientific_name],Table10[category])</f>
        <v>Vascular Plant</v>
      </c>
      <c r="E10720" t="str">
        <f>_xlfn.XLOOKUP(Table9[[#This Row],[scientific_name]],Table10[scientific_name],Table10[common_names])</f>
        <v>Bitternut Hickory, Bitter-Nut Hickory</v>
      </c>
      <c r="F10720" t="str">
        <f>_xlfn.XLOOKUP(Table9[[#This Row],[scientific_name]],Table10[scientific_name],Table10[conservation_status])</f>
        <v>No Intervention</v>
      </c>
      <c r="G10720" t="b">
        <f>_xlfn.XLOOKUP(Table9[[#This Row],[scientific_name]],Table10[scientific_name],Table10[is_protected])</f>
        <v>0</v>
      </c>
      <c r="H10720" t="b">
        <f>_xlfn.XLOOKUP(Table9[[#This Row],[scientific_name]],Table10[scientific_name],Table10[is_sheep])</f>
        <v>0</v>
      </c>
    </row>
    <row r="10721" spans="1:8">
      <c r="A10721" t="s">
        <v>1345</v>
      </c>
      <c r="B10721" t="s">
        <v>4</v>
      </c>
      <c r="C10721">
        <v>84</v>
      </c>
      <c r="D10721" t="str">
        <f>_xlfn.XLOOKUP(Table9[[#This Row],[scientific_name]],Table10[scientific_name],Table10[category])</f>
        <v>Bird</v>
      </c>
      <c r="E10721" t="str">
        <f>_xlfn.XLOOKUP(Table9[[#This Row],[scientific_name]],Table10[scientific_name],Table10[common_names])</f>
        <v>Gadwall</v>
      </c>
      <c r="F10721" t="str">
        <f>_xlfn.XLOOKUP(Table9[[#This Row],[scientific_name]],Table10[scientific_name],Table10[conservation_status])</f>
        <v>No Intervention</v>
      </c>
      <c r="G10721" t="b">
        <f>_xlfn.XLOOKUP(Table9[[#This Row],[scientific_name]],Table10[scientific_name],Table10[is_protected])</f>
        <v>0</v>
      </c>
      <c r="H10721" t="b">
        <f>_xlfn.XLOOKUP(Table9[[#This Row],[scientific_name]],Table10[scientific_name],Table10[is_sheep])</f>
        <v>0</v>
      </c>
    </row>
    <row r="10722" spans="1:8">
      <c r="A10722" t="s">
        <v>1647</v>
      </c>
      <c r="B10722" t="s">
        <v>9</v>
      </c>
      <c r="C10722">
        <v>137</v>
      </c>
      <c r="D10722" t="str">
        <f>_xlfn.XLOOKUP(Table9[[#This Row],[scientific_name]],Table10[scientific_name],Table10[category])</f>
        <v>Fish</v>
      </c>
      <c r="E10722" t="str">
        <f>_xlfn.XLOOKUP(Table9[[#This Row],[scientific_name]],Table10[scientific_name],Table10[common_names])</f>
        <v>Bigeye Chub</v>
      </c>
      <c r="F10722" t="str">
        <f>_xlfn.XLOOKUP(Table9[[#This Row],[scientific_name]],Table10[scientific_name],Table10[conservation_status])</f>
        <v>No Intervention</v>
      </c>
      <c r="G10722" t="b">
        <f>_xlfn.XLOOKUP(Table9[[#This Row],[scientific_name]],Table10[scientific_name],Table10[is_protected])</f>
        <v>0</v>
      </c>
      <c r="H10722" t="b">
        <f>_xlfn.XLOOKUP(Table9[[#This Row],[scientific_name]],Table10[scientific_name],Table10[is_sheep])</f>
        <v>0</v>
      </c>
    </row>
    <row r="10723" spans="1:8">
      <c r="A10723" t="s">
        <v>1160</v>
      </c>
      <c r="B10723" t="s">
        <v>7</v>
      </c>
      <c r="C10723">
        <v>123</v>
      </c>
      <c r="D10723" t="str">
        <f>_xlfn.XLOOKUP(Table9[[#This Row],[scientific_name]],Table10[scientific_name],Table10[category])</f>
        <v>Mammal</v>
      </c>
      <c r="E10723" t="str">
        <f>_xlfn.XLOOKUP(Table9[[#This Row],[scientific_name]],Table10[scientific_name],Table10[common_names])</f>
        <v>Long-Tailed Weasel</v>
      </c>
      <c r="F10723" t="str">
        <f>_xlfn.XLOOKUP(Table9[[#This Row],[scientific_name]],Table10[scientific_name],Table10[conservation_status])</f>
        <v>No Intervention</v>
      </c>
      <c r="G10723" t="b">
        <f>_xlfn.XLOOKUP(Table9[[#This Row],[scientific_name]],Table10[scientific_name],Table10[is_protected])</f>
        <v>0</v>
      </c>
      <c r="H10723" t="b">
        <f>_xlfn.XLOOKUP(Table9[[#This Row],[scientific_name]],Table10[scientific_name],Table10[is_sheep])</f>
        <v>0</v>
      </c>
    </row>
    <row r="10724" spans="1:8">
      <c r="A10724" t="s">
        <v>431</v>
      </c>
      <c r="B10724" t="s">
        <v>9</v>
      </c>
      <c r="C10724">
        <v>112</v>
      </c>
      <c r="D10724" t="str">
        <f>_xlfn.XLOOKUP(Table9[[#This Row],[scientific_name]],Table10[scientific_name],Table10[category])</f>
        <v>Vascular Plant</v>
      </c>
      <c r="E10724" t="str">
        <f>_xlfn.XLOOKUP(Table9[[#This Row],[scientific_name]],Table10[scientific_name],Table10[common_names])</f>
        <v>Crabgrass, Hairy Crabgrass</v>
      </c>
      <c r="F10724" t="str">
        <f>_xlfn.XLOOKUP(Table9[[#This Row],[scientific_name]],Table10[scientific_name],Table10[conservation_status])</f>
        <v>No Intervention</v>
      </c>
      <c r="G10724" t="b">
        <f>_xlfn.XLOOKUP(Table9[[#This Row],[scientific_name]],Table10[scientific_name],Table10[is_protected])</f>
        <v>0</v>
      </c>
      <c r="H10724" t="b">
        <f>_xlfn.XLOOKUP(Table9[[#This Row],[scientific_name]],Table10[scientific_name],Table10[is_sheep])</f>
        <v>0</v>
      </c>
    </row>
    <row r="10725" spans="1:8">
      <c r="A10725" t="s">
        <v>4354</v>
      </c>
      <c r="B10725" t="s">
        <v>13</v>
      </c>
      <c r="C10725">
        <v>232</v>
      </c>
      <c r="D10725" t="str">
        <f>_xlfn.XLOOKUP(Table9[[#This Row],[scientific_name]],Table10[scientific_name],Table10[category])</f>
        <v>Mammal</v>
      </c>
      <c r="E10725" t="str">
        <f>_xlfn.XLOOKUP(Table9[[#This Row],[scientific_name]],Table10[scientific_name],Table10[common_names])</f>
        <v>Pine Marten</v>
      </c>
      <c r="F10725" t="str">
        <f>_xlfn.XLOOKUP(Table9[[#This Row],[scientific_name]],Table10[scientific_name],Table10[conservation_status])</f>
        <v>No Intervention</v>
      </c>
      <c r="G10725" t="b">
        <f>_xlfn.XLOOKUP(Table9[[#This Row],[scientific_name]],Table10[scientific_name],Table10[is_protected])</f>
        <v>0</v>
      </c>
      <c r="H10725" t="b">
        <f>_xlfn.XLOOKUP(Table9[[#This Row],[scientific_name]],Table10[scientific_name],Table10[is_sheep])</f>
        <v>0</v>
      </c>
    </row>
    <row r="10726" spans="1:8">
      <c r="A10726" t="s">
        <v>2835</v>
      </c>
      <c r="B10726" t="s">
        <v>7</v>
      </c>
      <c r="C10726">
        <v>154</v>
      </c>
      <c r="D10726" t="str">
        <f>_xlfn.XLOOKUP(Table9[[#This Row],[scientific_name]],Table10[scientific_name],Table10[category])</f>
        <v>Fish</v>
      </c>
      <c r="E10726" t="str">
        <f>_xlfn.XLOOKUP(Table9[[#This Row],[scientific_name]],Table10[scientific_name],Table10[common_names])</f>
        <v>Black Bullhead</v>
      </c>
      <c r="F10726" t="str">
        <f>_xlfn.XLOOKUP(Table9[[#This Row],[scientific_name]],Table10[scientific_name],Table10[conservation_status])</f>
        <v>No Intervention</v>
      </c>
      <c r="G10726" t="b">
        <f>_xlfn.XLOOKUP(Table9[[#This Row],[scientific_name]],Table10[scientific_name],Table10[is_protected])</f>
        <v>0</v>
      </c>
      <c r="H10726" t="b">
        <f>_xlfn.XLOOKUP(Table9[[#This Row],[scientific_name]],Table10[scientific_name],Table10[is_sheep])</f>
        <v>0</v>
      </c>
    </row>
    <row r="10727" spans="1:8">
      <c r="A10727" t="s">
        <v>3135</v>
      </c>
      <c r="B10727" t="s">
        <v>13</v>
      </c>
      <c r="C10727">
        <v>262</v>
      </c>
      <c r="D10727" t="str">
        <f>_xlfn.XLOOKUP(Table9[[#This Row],[scientific_name]],Table10[scientific_name],Table10[category])</f>
        <v>Bird</v>
      </c>
      <c r="E10727" t="str">
        <f>_xlfn.XLOOKUP(Table9[[#This Row],[scientific_name]],Table10[scientific_name],Table10[common_names])</f>
        <v>Brown-Headed Cowbird</v>
      </c>
      <c r="F10727" t="str">
        <f>_xlfn.XLOOKUP(Table9[[#This Row],[scientific_name]],Table10[scientific_name],Table10[conservation_status])</f>
        <v>No Intervention</v>
      </c>
      <c r="G10727" t="b">
        <f>_xlfn.XLOOKUP(Table9[[#This Row],[scientific_name]],Table10[scientific_name],Table10[is_protected])</f>
        <v>0</v>
      </c>
      <c r="H10727" t="b">
        <f>_xlfn.XLOOKUP(Table9[[#This Row],[scientific_name]],Table10[scientific_name],Table10[is_sheep])</f>
        <v>0</v>
      </c>
    </row>
    <row r="10728" spans="1:8">
      <c r="A10728" t="s">
        <v>966</v>
      </c>
      <c r="B10728" t="s">
        <v>13</v>
      </c>
      <c r="C10728">
        <v>263</v>
      </c>
      <c r="D10728" t="str">
        <f>_xlfn.XLOOKUP(Table9[[#This Row],[scientific_name]],Table10[scientific_name],Table10[category])</f>
        <v>Nonvascular Plant</v>
      </c>
      <c r="E10728" t="str">
        <f>_xlfn.XLOOKUP(Table9[[#This Row],[scientific_name]],Table10[scientific_name],Table10[common_names])</f>
        <v>Square Goose Neck Moss</v>
      </c>
      <c r="F10728" t="str">
        <f>_xlfn.XLOOKUP(Table9[[#This Row],[scientific_name]],Table10[scientific_name],Table10[conservation_status])</f>
        <v>No Intervention</v>
      </c>
      <c r="G10728" t="b">
        <f>_xlfn.XLOOKUP(Table9[[#This Row],[scientific_name]],Table10[scientific_name],Table10[is_protected])</f>
        <v>0</v>
      </c>
      <c r="H10728" t="b">
        <f>_xlfn.XLOOKUP(Table9[[#This Row],[scientific_name]],Table10[scientific_name],Table10[is_sheep])</f>
        <v>0</v>
      </c>
    </row>
    <row r="10729" spans="1:8">
      <c r="A10729" t="s">
        <v>2898</v>
      </c>
      <c r="B10729" t="s">
        <v>4</v>
      </c>
      <c r="C10729">
        <v>62</v>
      </c>
      <c r="D10729" t="str">
        <f>_xlfn.XLOOKUP(Table9[[#This Row],[scientific_name]],Table10[scientific_name],Table10[category])</f>
        <v>Vascular Plant</v>
      </c>
      <c r="E10729" t="str">
        <f>_xlfn.XLOOKUP(Table9[[#This Row],[scientific_name]],Table10[scientific_name],Table10[common_names])</f>
        <v>Franklin's Phacelia</v>
      </c>
      <c r="F10729" t="str">
        <f>_xlfn.XLOOKUP(Table9[[#This Row],[scientific_name]],Table10[scientific_name],Table10[conservation_status])</f>
        <v>No Intervention</v>
      </c>
      <c r="G10729" t="b">
        <f>_xlfn.XLOOKUP(Table9[[#This Row],[scientific_name]],Table10[scientific_name],Table10[is_protected])</f>
        <v>0</v>
      </c>
      <c r="H10729" t="b">
        <f>_xlfn.XLOOKUP(Table9[[#This Row],[scientific_name]],Table10[scientific_name],Table10[is_sheep])</f>
        <v>0</v>
      </c>
    </row>
    <row r="10730" spans="1:8">
      <c r="A10730" t="s">
        <v>2329</v>
      </c>
      <c r="B10730" t="s">
        <v>9</v>
      </c>
      <c r="C10730">
        <v>145</v>
      </c>
      <c r="D10730" t="str">
        <f>_xlfn.XLOOKUP(Table9[[#This Row],[scientific_name]],Table10[scientific_name],Table10[category])</f>
        <v>Vascular Plant</v>
      </c>
      <c r="E10730" t="str">
        <f>_xlfn.XLOOKUP(Table9[[#This Row],[scientific_name]],Table10[scientific_name],Table10[common_names])</f>
        <v>Dog-Hobble, Highland Dog-Hobble</v>
      </c>
      <c r="F10730" t="str">
        <f>_xlfn.XLOOKUP(Table9[[#This Row],[scientific_name]],Table10[scientific_name],Table10[conservation_status])</f>
        <v>No Intervention</v>
      </c>
      <c r="G10730" t="b">
        <f>_xlfn.XLOOKUP(Table9[[#This Row],[scientific_name]],Table10[scientific_name],Table10[is_protected])</f>
        <v>0</v>
      </c>
      <c r="H10730" t="b">
        <f>_xlfn.XLOOKUP(Table9[[#This Row],[scientific_name]],Table10[scientific_name],Table10[is_sheep])</f>
        <v>0</v>
      </c>
    </row>
    <row r="10731" spans="1:8">
      <c r="A10731" t="s">
        <v>636</v>
      </c>
      <c r="B10731" t="s">
        <v>9</v>
      </c>
      <c r="C10731">
        <v>101</v>
      </c>
      <c r="D10731" t="str">
        <f>_xlfn.XLOOKUP(Table9[[#This Row],[scientific_name]],Table10[scientific_name],Table10[category])</f>
        <v>Vascular Plant</v>
      </c>
      <c r="E10731" t="str">
        <f>_xlfn.XLOOKUP(Table9[[#This Row],[scientific_name]],Table10[scientific_name],Table10[common_names])</f>
        <v>Beaked Agrimony, Woodland Agrimony</v>
      </c>
      <c r="F10731" t="str">
        <f>_xlfn.XLOOKUP(Table9[[#This Row],[scientific_name]],Table10[scientific_name],Table10[conservation_status])</f>
        <v>No Intervention</v>
      </c>
      <c r="G10731" t="b">
        <f>_xlfn.XLOOKUP(Table9[[#This Row],[scientific_name]],Table10[scientific_name],Table10[is_protected])</f>
        <v>0</v>
      </c>
      <c r="H10731" t="b">
        <f>_xlfn.XLOOKUP(Table9[[#This Row],[scientific_name]],Table10[scientific_name],Table10[is_sheep])</f>
        <v>0</v>
      </c>
    </row>
    <row r="10732" spans="1:8">
      <c r="A10732" t="s">
        <v>162</v>
      </c>
      <c r="B10732" t="s">
        <v>4</v>
      </c>
      <c r="C10732">
        <v>112</v>
      </c>
      <c r="D10732" t="str">
        <f>_xlfn.XLOOKUP(Table9[[#This Row],[scientific_name]],Table10[scientific_name],Table10[category])</f>
        <v>Vascular Plant</v>
      </c>
      <c r="E10732" t="str">
        <f>_xlfn.XLOOKUP(Table9[[#This Row],[scientific_name]],Table10[scientific_name],Table10[common_names])</f>
        <v>Lamp Rush</v>
      </c>
      <c r="F10732" t="str">
        <f>_xlfn.XLOOKUP(Table9[[#This Row],[scientific_name]],Table10[scientific_name],Table10[conservation_status])</f>
        <v>No Intervention</v>
      </c>
      <c r="G10732" t="b">
        <f>_xlfn.XLOOKUP(Table9[[#This Row],[scientific_name]],Table10[scientific_name],Table10[is_protected])</f>
        <v>0</v>
      </c>
      <c r="H10732" t="b">
        <f>_xlfn.XLOOKUP(Table9[[#This Row],[scientific_name]],Table10[scientific_name],Table10[is_sheep])</f>
        <v>0</v>
      </c>
    </row>
    <row r="10733" spans="1:8">
      <c r="A10733" t="s">
        <v>392</v>
      </c>
      <c r="B10733" t="s">
        <v>4</v>
      </c>
      <c r="C10733">
        <v>65</v>
      </c>
      <c r="D10733" t="str">
        <f>_xlfn.XLOOKUP(Table9[[#This Row],[scientific_name]],Table10[scientific_name],Table10[category])</f>
        <v>Mammal</v>
      </c>
      <c r="E10733" t="str">
        <f>_xlfn.XLOOKUP(Table9[[#This Row],[scientific_name]],Table10[scientific_name],Table10[common_names])</f>
        <v>Northern River Otter</v>
      </c>
      <c r="F10733" t="str">
        <f>_xlfn.XLOOKUP(Table9[[#This Row],[scientific_name]],Table10[scientific_name],Table10[conservation_status])</f>
        <v>No Intervention</v>
      </c>
      <c r="G10733" t="b">
        <f>_xlfn.XLOOKUP(Table9[[#This Row],[scientific_name]],Table10[scientific_name],Table10[is_protected])</f>
        <v>0</v>
      </c>
      <c r="H10733" t="b">
        <f>_xlfn.XLOOKUP(Table9[[#This Row],[scientific_name]],Table10[scientific_name],Table10[is_sheep])</f>
        <v>0</v>
      </c>
    </row>
    <row r="10734" spans="1:8">
      <c r="A10734" t="s">
        <v>4109</v>
      </c>
      <c r="B10734" t="s">
        <v>9</v>
      </c>
      <c r="C10734">
        <v>102</v>
      </c>
      <c r="D10734" t="str">
        <f>_xlfn.XLOOKUP(Table9[[#This Row],[scientific_name]],Table10[scientific_name],Table10[category])</f>
        <v>Vascular Plant</v>
      </c>
      <c r="E10734" t="str">
        <f>_xlfn.XLOOKUP(Table9[[#This Row],[scientific_name]],Table10[scientific_name],Table10[common_names])</f>
        <v>Brook Meadowrue, Mountain Meadow-Rue</v>
      </c>
      <c r="F10734" t="str">
        <f>_xlfn.XLOOKUP(Table9[[#This Row],[scientific_name]],Table10[scientific_name],Table10[conservation_status])</f>
        <v>No Intervention</v>
      </c>
      <c r="G10734" t="b">
        <f>_xlfn.XLOOKUP(Table9[[#This Row],[scientific_name]],Table10[scientific_name],Table10[is_protected])</f>
        <v>0</v>
      </c>
      <c r="H10734" t="b">
        <f>_xlfn.XLOOKUP(Table9[[#This Row],[scientific_name]],Table10[scientific_name],Table10[is_sheep])</f>
        <v>0</v>
      </c>
    </row>
    <row r="10735" spans="1:8">
      <c r="A10735" t="s">
        <v>2131</v>
      </c>
      <c r="B10735" t="s">
        <v>13</v>
      </c>
      <c r="C10735">
        <v>245</v>
      </c>
      <c r="D10735" t="str">
        <f>_xlfn.XLOOKUP(Table9[[#This Row],[scientific_name]],Table10[scientific_name],Table10[category])</f>
        <v>Vascular Plant</v>
      </c>
      <c r="E10735" t="str">
        <f>_xlfn.XLOOKUP(Table9[[#This Row],[scientific_name]],Table10[scientific_name],Table10[common_names])</f>
        <v>Silver Cinquefoil</v>
      </c>
      <c r="F10735" t="str">
        <f>_xlfn.XLOOKUP(Table9[[#This Row],[scientific_name]],Table10[scientific_name],Table10[conservation_status])</f>
        <v>No Intervention</v>
      </c>
      <c r="G10735" t="b">
        <f>_xlfn.XLOOKUP(Table9[[#This Row],[scientific_name]],Table10[scientific_name],Table10[is_protected])</f>
        <v>0</v>
      </c>
      <c r="H10735" t="b">
        <f>_xlfn.XLOOKUP(Table9[[#This Row],[scientific_name]],Table10[scientific_name],Table10[is_sheep])</f>
        <v>0</v>
      </c>
    </row>
    <row r="10736" spans="1:8">
      <c r="A10736" t="s">
        <v>4603</v>
      </c>
      <c r="B10736" t="s">
        <v>7</v>
      </c>
      <c r="C10736">
        <v>156</v>
      </c>
      <c r="D10736" t="str">
        <f>_xlfn.XLOOKUP(Table9[[#This Row],[scientific_name]],Table10[scientific_name],Table10[category])</f>
        <v>Vascular Plant</v>
      </c>
      <c r="E10736" t="str">
        <f>_xlfn.XLOOKUP(Table9[[#This Row],[scientific_name]],Table10[scientific_name],Table10[common_names])</f>
        <v>Stiffbranch Bird's Beak</v>
      </c>
      <c r="F10736" t="str">
        <f>_xlfn.XLOOKUP(Table9[[#This Row],[scientific_name]],Table10[scientific_name],Table10[conservation_status])</f>
        <v>No Intervention</v>
      </c>
      <c r="G10736" t="b">
        <f>_xlfn.XLOOKUP(Table9[[#This Row],[scientific_name]],Table10[scientific_name],Table10[is_protected])</f>
        <v>0</v>
      </c>
      <c r="H10736" t="b">
        <f>_xlfn.XLOOKUP(Table9[[#This Row],[scientific_name]],Table10[scientific_name],Table10[is_sheep])</f>
        <v>0</v>
      </c>
    </row>
    <row r="10737" spans="1:8">
      <c r="A10737" t="s">
        <v>4792</v>
      </c>
      <c r="B10737" t="s">
        <v>7</v>
      </c>
      <c r="C10737">
        <v>157</v>
      </c>
      <c r="D10737" t="str">
        <f>_xlfn.XLOOKUP(Table9[[#This Row],[scientific_name]],Table10[scientific_name],Table10[category])</f>
        <v>Vascular Plant</v>
      </c>
      <c r="E10737" t="str">
        <f>_xlfn.XLOOKUP(Table9[[#This Row],[scientific_name]],Table10[scientific_name],Table10[common_names])</f>
        <v>Western Sweetvetch</v>
      </c>
      <c r="F10737" t="str">
        <f>_xlfn.XLOOKUP(Table9[[#This Row],[scientific_name]],Table10[scientific_name],Table10[conservation_status])</f>
        <v>No Intervention</v>
      </c>
      <c r="G10737" t="b">
        <f>_xlfn.XLOOKUP(Table9[[#This Row],[scientific_name]],Table10[scientific_name],Table10[is_protected])</f>
        <v>0</v>
      </c>
      <c r="H10737" t="b">
        <f>_xlfn.XLOOKUP(Table9[[#This Row],[scientific_name]],Table10[scientific_name],Table10[is_sheep])</f>
        <v>0</v>
      </c>
    </row>
    <row r="10738" spans="1:8">
      <c r="A10738" t="s">
        <v>4836</v>
      </c>
      <c r="B10738" t="s">
        <v>4</v>
      </c>
      <c r="C10738">
        <v>73</v>
      </c>
      <c r="D10738" t="str">
        <f>_xlfn.XLOOKUP(Table9[[#This Row],[scientific_name]],Table10[scientific_name],Table10[category])</f>
        <v>Nonvascular Plant</v>
      </c>
      <c r="E10738" t="str">
        <f>_xlfn.XLOOKUP(Table9[[#This Row],[scientific_name]],Table10[scientific_name],Table10[common_names])</f>
        <v>Bryoid Fissidens Moss</v>
      </c>
      <c r="F10738" t="str">
        <f>_xlfn.XLOOKUP(Table9[[#This Row],[scientific_name]],Table10[scientific_name],Table10[conservation_status])</f>
        <v>No Intervention</v>
      </c>
      <c r="G10738" t="b">
        <f>_xlfn.XLOOKUP(Table9[[#This Row],[scientific_name]],Table10[scientific_name],Table10[is_protected])</f>
        <v>0</v>
      </c>
      <c r="H10738" t="b">
        <f>_xlfn.XLOOKUP(Table9[[#This Row],[scientific_name]],Table10[scientific_name],Table10[is_sheep])</f>
        <v>0</v>
      </c>
    </row>
    <row r="10739" spans="1:8">
      <c r="A10739" t="s">
        <v>438</v>
      </c>
      <c r="B10739" t="s">
        <v>9</v>
      </c>
      <c r="C10739">
        <v>74</v>
      </c>
      <c r="D10739" t="str">
        <f>_xlfn.XLOOKUP(Table9[[#This Row],[scientific_name]],Table10[scientific_name],Table10[category])</f>
        <v>Vascular Plant</v>
      </c>
      <c r="E10739" t="str">
        <f>_xlfn.XLOOKUP(Table9[[#This Row],[scientific_name]],Table10[scientific_name],Table10[common_names])</f>
        <v>Missouri River Willow, Missouri Willow</v>
      </c>
      <c r="F10739" t="str">
        <f>_xlfn.XLOOKUP(Table9[[#This Row],[scientific_name]],Table10[scientific_name],Table10[conservation_status])</f>
        <v>No Intervention</v>
      </c>
      <c r="G10739" t="b">
        <f>_xlfn.XLOOKUP(Table9[[#This Row],[scientific_name]],Table10[scientific_name],Table10[is_protected])</f>
        <v>0</v>
      </c>
      <c r="H10739" t="b">
        <f>_xlfn.XLOOKUP(Table9[[#This Row],[scientific_name]],Table10[scientific_name],Table10[is_sheep])</f>
        <v>0</v>
      </c>
    </row>
    <row r="10740" spans="1:8">
      <c r="A10740" t="s">
        <v>4598</v>
      </c>
      <c r="B10740" t="s">
        <v>4</v>
      </c>
      <c r="C10740">
        <v>70</v>
      </c>
      <c r="D10740" t="str">
        <f>_xlfn.XLOOKUP(Table9[[#This Row],[scientific_name]],Table10[scientific_name],Table10[category])</f>
        <v>Vascular Plant</v>
      </c>
      <c r="E10740" t="str">
        <f>_xlfn.XLOOKUP(Table9[[#This Row],[scientific_name]],Table10[scientific_name],Table10[common_names])</f>
        <v>Common Lilac</v>
      </c>
      <c r="F10740" t="str">
        <f>_xlfn.XLOOKUP(Table9[[#This Row],[scientific_name]],Table10[scientific_name],Table10[conservation_status])</f>
        <v>No Intervention</v>
      </c>
      <c r="G10740" t="b">
        <f>_xlfn.XLOOKUP(Table9[[#This Row],[scientific_name]],Table10[scientific_name],Table10[is_protected])</f>
        <v>0</v>
      </c>
      <c r="H10740" t="b">
        <f>_xlfn.XLOOKUP(Table9[[#This Row],[scientific_name]],Table10[scientific_name],Table10[is_sheep])</f>
        <v>0</v>
      </c>
    </row>
    <row r="10741" spans="1:8">
      <c r="A10741" t="s">
        <v>5111</v>
      </c>
      <c r="B10741" t="s">
        <v>9</v>
      </c>
      <c r="C10741">
        <v>120</v>
      </c>
      <c r="D10741" t="str">
        <f>_xlfn.XLOOKUP(Table9[[#This Row],[scientific_name]],Table10[scientific_name],Table10[category])</f>
        <v>Fish</v>
      </c>
      <c r="E10741" t="str">
        <f>_xlfn.XLOOKUP(Table9[[#This Row],[scientific_name]],Table10[scientific_name],Table10[common_names])</f>
        <v>Longnose Gar</v>
      </c>
      <c r="F10741" t="str">
        <f>_xlfn.XLOOKUP(Table9[[#This Row],[scientific_name]],Table10[scientific_name],Table10[conservation_status])</f>
        <v>No Intervention</v>
      </c>
      <c r="G10741" t="b">
        <f>_xlfn.XLOOKUP(Table9[[#This Row],[scientific_name]],Table10[scientific_name],Table10[is_protected])</f>
        <v>0</v>
      </c>
      <c r="H10741" t="b">
        <f>_xlfn.XLOOKUP(Table9[[#This Row],[scientific_name]],Table10[scientific_name],Table10[is_sheep])</f>
        <v>0</v>
      </c>
    </row>
    <row r="10742" spans="1:8">
      <c r="A10742" t="s">
        <v>1636</v>
      </c>
      <c r="B10742" t="s">
        <v>4</v>
      </c>
      <c r="C10742">
        <v>51</v>
      </c>
      <c r="D10742" t="str">
        <f>_xlfn.XLOOKUP(Table9[[#This Row],[scientific_name]],Table10[scientific_name],Table10[category])</f>
        <v>Vascular Plant</v>
      </c>
      <c r="E10742" t="str">
        <f>_xlfn.XLOOKUP(Table9[[#This Row],[scientific_name]],Table10[scientific_name],Table10[common_names])</f>
        <v>Catfoot, Glandular Catfoot</v>
      </c>
      <c r="F10742" t="str">
        <f>_xlfn.XLOOKUP(Table9[[#This Row],[scientific_name]],Table10[scientific_name],Table10[conservation_status])</f>
        <v>No Intervention</v>
      </c>
      <c r="G10742" t="b">
        <f>_xlfn.XLOOKUP(Table9[[#This Row],[scientific_name]],Table10[scientific_name],Table10[is_protected])</f>
        <v>0</v>
      </c>
      <c r="H10742" t="b">
        <f>_xlfn.XLOOKUP(Table9[[#This Row],[scientific_name]],Table10[scientific_name],Table10[is_sheep])</f>
        <v>0</v>
      </c>
    </row>
    <row r="10743" spans="1:8">
      <c r="A10743" t="s">
        <v>2041</v>
      </c>
      <c r="B10743" t="s">
        <v>7</v>
      </c>
      <c r="C10743">
        <v>153</v>
      </c>
      <c r="D10743" t="str">
        <f>_xlfn.XLOOKUP(Table9[[#This Row],[scientific_name]],Table10[scientific_name],Table10[category])</f>
        <v>Nonvascular Plant</v>
      </c>
      <c r="E10743" t="str">
        <f>_xlfn.XLOOKUP(Table9[[#This Row],[scientific_name]],Table10[scientific_name],Table10[common_names])</f>
        <v>Tallul Campylopus Moss</v>
      </c>
      <c r="F10743" t="str">
        <f>_xlfn.XLOOKUP(Table9[[#This Row],[scientific_name]],Table10[scientific_name],Table10[conservation_status])</f>
        <v>No Intervention</v>
      </c>
      <c r="G10743" t="b">
        <f>_xlfn.XLOOKUP(Table9[[#This Row],[scientific_name]],Table10[scientific_name],Table10[is_protected])</f>
        <v>0</v>
      </c>
      <c r="H10743" t="b">
        <f>_xlfn.XLOOKUP(Table9[[#This Row],[scientific_name]],Table10[scientific_name],Table10[is_sheep])</f>
        <v>0</v>
      </c>
    </row>
    <row r="10744" spans="1:8">
      <c r="A10744" t="s">
        <v>318</v>
      </c>
      <c r="B10744" t="s">
        <v>7</v>
      </c>
      <c r="C10744">
        <v>140</v>
      </c>
      <c r="D10744" t="str">
        <f>_xlfn.XLOOKUP(Table9[[#This Row],[scientific_name]],Table10[scientific_name],Table10[category])</f>
        <v>Vascular Plant</v>
      </c>
      <c r="E10744" t="str">
        <f>_xlfn.XLOOKUP(Table9[[#This Row],[scientific_name]],Table10[scientific_name],Table10[common_names])</f>
        <v>Nevada Buckwheat, Sulphur-Flower Buckwheat</v>
      </c>
      <c r="F10744" t="str">
        <f>_xlfn.XLOOKUP(Table9[[#This Row],[scientific_name]],Table10[scientific_name],Table10[conservation_status])</f>
        <v>No Intervention</v>
      </c>
      <c r="G10744" t="b">
        <f>_xlfn.XLOOKUP(Table9[[#This Row],[scientific_name]],Table10[scientific_name],Table10[is_protected])</f>
        <v>0</v>
      </c>
      <c r="H10744" t="b">
        <f>_xlfn.XLOOKUP(Table9[[#This Row],[scientific_name]],Table10[scientific_name],Table10[is_sheep])</f>
        <v>0</v>
      </c>
    </row>
    <row r="10745" spans="1:8">
      <c r="A10745" t="s">
        <v>1483</v>
      </c>
      <c r="B10745" t="s">
        <v>13</v>
      </c>
      <c r="C10745">
        <v>269</v>
      </c>
      <c r="D10745" t="str">
        <f>_xlfn.XLOOKUP(Table9[[#This Row],[scientific_name]],Table10[scientific_name],Table10[category])</f>
        <v>Vascular Plant</v>
      </c>
      <c r="E10745" t="str">
        <f>_xlfn.XLOOKUP(Table9[[#This Row],[scientific_name]],Table10[scientific_name],Table10[common_names])</f>
        <v>Red Morning-Glory, Scarlet Morning-Glory</v>
      </c>
      <c r="F10745" t="str">
        <f>_xlfn.XLOOKUP(Table9[[#This Row],[scientific_name]],Table10[scientific_name],Table10[conservation_status])</f>
        <v>No Intervention</v>
      </c>
      <c r="G10745" t="b">
        <f>_xlfn.XLOOKUP(Table9[[#This Row],[scientific_name]],Table10[scientific_name],Table10[is_protected])</f>
        <v>0</v>
      </c>
      <c r="H10745" t="b">
        <f>_xlfn.XLOOKUP(Table9[[#This Row],[scientific_name]],Table10[scientific_name],Table10[is_sheep])</f>
        <v>0</v>
      </c>
    </row>
    <row r="10746" spans="1:8">
      <c r="A10746" t="s">
        <v>339</v>
      </c>
      <c r="B10746" t="s">
        <v>7</v>
      </c>
      <c r="C10746">
        <v>133</v>
      </c>
      <c r="D10746" t="str">
        <f>_xlfn.XLOOKUP(Table9[[#This Row],[scientific_name]],Table10[scientific_name],Table10[category])</f>
        <v>Vascular Plant</v>
      </c>
      <c r="E10746" t="str">
        <f>_xlfn.XLOOKUP(Table9[[#This Row],[scientific_name]],Table10[scientific_name],Table10[common_names])</f>
        <v>Western Polypody</v>
      </c>
      <c r="F10746" t="str">
        <f>_xlfn.XLOOKUP(Table9[[#This Row],[scientific_name]],Table10[scientific_name],Table10[conservation_status])</f>
        <v>No Intervention</v>
      </c>
      <c r="G10746" t="b">
        <f>_xlfn.XLOOKUP(Table9[[#This Row],[scientific_name]],Table10[scientific_name],Table10[is_protected])</f>
        <v>0</v>
      </c>
      <c r="H10746" t="b">
        <f>_xlfn.XLOOKUP(Table9[[#This Row],[scientific_name]],Table10[scientific_name],Table10[is_sheep])</f>
        <v>0</v>
      </c>
    </row>
    <row r="10747" spans="1:8">
      <c r="A10747" t="s">
        <v>3298</v>
      </c>
      <c r="B10747" t="s">
        <v>7</v>
      </c>
      <c r="C10747">
        <v>142</v>
      </c>
      <c r="D10747" t="str">
        <f>_xlfn.XLOOKUP(Table9[[#This Row],[scientific_name]],Table10[scientific_name],Table10[category])</f>
        <v>Vascular Plant</v>
      </c>
      <c r="E10747" t="str">
        <f>_xlfn.XLOOKUP(Table9[[#This Row],[scientific_name]],Table10[scientific_name],Table10[common_names])</f>
        <v>Flat-Top Broomrape, Rydberg's Broomrape</v>
      </c>
      <c r="F10747" t="str">
        <f>_xlfn.XLOOKUP(Table9[[#This Row],[scientific_name]],Table10[scientific_name],Table10[conservation_status])</f>
        <v>No Intervention</v>
      </c>
      <c r="G10747" t="b">
        <f>_xlfn.XLOOKUP(Table9[[#This Row],[scientific_name]],Table10[scientific_name],Table10[is_protected])</f>
        <v>0</v>
      </c>
      <c r="H10747" t="b">
        <f>_xlfn.XLOOKUP(Table9[[#This Row],[scientific_name]],Table10[scientific_name],Table10[is_sheep])</f>
        <v>0</v>
      </c>
    </row>
    <row r="10748" spans="1:8">
      <c r="A10748" t="s">
        <v>407</v>
      </c>
      <c r="B10748" t="s">
        <v>9</v>
      </c>
      <c r="C10748">
        <v>82</v>
      </c>
      <c r="D10748" t="str">
        <f>_xlfn.XLOOKUP(Table9[[#This Row],[scientific_name]],Table10[scientific_name],Table10[category])</f>
        <v>Vascular Plant</v>
      </c>
      <c r="E10748" t="str">
        <f>_xlfn.XLOOKUP(Table9[[#This Row],[scientific_name]],Table10[scientific_name],Table10[common_names])</f>
        <v>Creeping Woodsorrel</v>
      </c>
      <c r="F10748" t="str">
        <f>_xlfn.XLOOKUP(Table9[[#This Row],[scientific_name]],Table10[scientific_name],Table10[conservation_status])</f>
        <v>No Intervention</v>
      </c>
      <c r="G10748" t="b">
        <f>_xlfn.XLOOKUP(Table9[[#This Row],[scientific_name]],Table10[scientific_name],Table10[is_protected])</f>
        <v>0</v>
      </c>
      <c r="H10748" t="b">
        <f>_xlfn.XLOOKUP(Table9[[#This Row],[scientific_name]],Table10[scientific_name],Table10[is_sheep])</f>
        <v>0</v>
      </c>
    </row>
    <row r="10749" spans="1:8">
      <c r="A10749" t="s">
        <v>5112</v>
      </c>
      <c r="B10749" t="s">
        <v>7</v>
      </c>
      <c r="C10749">
        <v>138</v>
      </c>
      <c r="D10749" t="str">
        <f>_xlfn.XLOOKUP(Table9[[#This Row],[scientific_name]],Table10[scientific_name],Table10[category])</f>
        <v>Vascular Plant</v>
      </c>
      <c r="E10749" t="str">
        <f>_xlfn.XLOOKUP(Table9[[#This Row],[scientific_name]],Table10[scientific_name],Table10[common_names])</f>
        <v>Narrowspike Reedgrass, Slim-Stem Reed Grass, Slimstem Reedgrass</v>
      </c>
      <c r="F10749" t="str">
        <f>_xlfn.XLOOKUP(Table9[[#This Row],[scientific_name]],Table10[scientific_name],Table10[conservation_status])</f>
        <v>No Intervention</v>
      </c>
      <c r="G10749" t="b">
        <f>_xlfn.XLOOKUP(Table9[[#This Row],[scientific_name]],Table10[scientific_name],Table10[is_protected])</f>
        <v>0</v>
      </c>
      <c r="H10749" t="b">
        <f>_xlfn.XLOOKUP(Table9[[#This Row],[scientific_name]],Table10[scientific_name],Table10[is_sheep])</f>
        <v>0</v>
      </c>
    </row>
    <row r="10750" spans="1:8">
      <c r="A10750" t="s">
        <v>5113</v>
      </c>
      <c r="B10750" t="s">
        <v>7</v>
      </c>
      <c r="C10750">
        <v>140</v>
      </c>
      <c r="D10750" t="str">
        <f>_xlfn.XLOOKUP(Table9[[#This Row],[scientific_name]],Table10[scientific_name],Table10[category])</f>
        <v>Vascular Plant</v>
      </c>
      <c r="E10750" t="str">
        <f>_xlfn.XLOOKUP(Table9[[#This Row],[scientific_name]],Table10[scientific_name],Table10[common_names])</f>
        <v>Waterfall False Buttercup</v>
      </c>
      <c r="F10750" t="str">
        <f>_xlfn.XLOOKUP(Table9[[#This Row],[scientific_name]],Table10[scientific_name],Table10[conservation_status])</f>
        <v>No Intervention</v>
      </c>
      <c r="G10750" t="b">
        <f>_xlfn.XLOOKUP(Table9[[#This Row],[scientific_name]],Table10[scientific_name],Table10[is_protected])</f>
        <v>0</v>
      </c>
      <c r="H10750" t="b">
        <f>_xlfn.XLOOKUP(Table9[[#This Row],[scientific_name]],Table10[scientific_name],Table10[is_sheep])</f>
        <v>0</v>
      </c>
    </row>
    <row r="10751" spans="1:8">
      <c r="A10751" t="s">
        <v>3028</v>
      </c>
      <c r="B10751" t="s">
        <v>7</v>
      </c>
      <c r="C10751">
        <v>183</v>
      </c>
      <c r="D10751" t="str">
        <f>_xlfn.XLOOKUP(Table9[[#This Row],[scientific_name]],Table10[scientific_name],Table10[category])</f>
        <v>Vascular Plant</v>
      </c>
      <c r="E10751" t="str">
        <f>_xlfn.XLOOKUP(Table9[[#This Row],[scientific_name]],Table10[scientific_name],Table10[common_names])</f>
        <v>Shumard Oak</v>
      </c>
      <c r="F10751" t="str">
        <f>_xlfn.XLOOKUP(Table9[[#This Row],[scientific_name]],Table10[scientific_name],Table10[conservation_status])</f>
        <v>No Intervention</v>
      </c>
      <c r="G10751" t="b">
        <f>_xlfn.XLOOKUP(Table9[[#This Row],[scientific_name]],Table10[scientific_name],Table10[is_protected])</f>
        <v>0</v>
      </c>
      <c r="H10751" t="b">
        <f>_xlfn.XLOOKUP(Table9[[#This Row],[scientific_name]],Table10[scientific_name],Table10[is_sheep])</f>
        <v>0</v>
      </c>
    </row>
    <row r="10752" spans="1:8">
      <c r="A10752" t="s">
        <v>5114</v>
      </c>
      <c r="B10752" t="s">
        <v>13</v>
      </c>
      <c r="C10752">
        <v>256</v>
      </c>
      <c r="D10752" t="str">
        <f>_xlfn.XLOOKUP(Table9[[#This Row],[scientific_name]],Table10[scientific_name],Table10[category])</f>
        <v>Bird</v>
      </c>
      <c r="E10752" t="str">
        <f>_xlfn.XLOOKUP(Table9[[#This Row],[scientific_name]],Table10[scientific_name],Table10[common_names])</f>
        <v>Bobolink</v>
      </c>
      <c r="F10752" t="str">
        <f>_xlfn.XLOOKUP(Table9[[#This Row],[scientific_name]],Table10[scientific_name],Table10[conservation_status])</f>
        <v>No Intervention</v>
      </c>
      <c r="G10752" t="b">
        <f>_xlfn.XLOOKUP(Table9[[#This Row],[scientific_name]],Table10[scientific_name],Table10[is_protected])</f>
        <v>0</v>
      </c>
      <c r="H10752" t="b">
        <f>_xlfn.XLOOKUP(Table9[[#This Row],[scientific_name]],Table10[scientific_name],Table10[is_sheep])</f>
        <v>0</v>
      </c>
    </row>
    <row r="10753" spans="1:8">
      <c r="A10753" t="s">
        <v>4014</v>
      </c>
      <c r="B10753" t="s">
        <v>4</v>
      </c>
      <c r="C10753">
        <v>88</v>
      </c>
      <c r="D10753" t="str">
        <f>_xlfn.XLOOKUP(Table9[[#This Row],[scientific_name]],Table10[scientific_name],Table10[category])</f>
        <v>Vascular Plant</v>
      </c>
      <c r="E10753" t="str">
        <f>_xlfn.XLOOKUP(Table9[[#This Row],[scientific_name]],Table10[scientific_name],Table10[common_names])</f>
        <v>Sixweeks Fescue</v>
      </c>
      <c r="F10753" t="str">
        <f>_xlfn.XLOOKUP(Table9[[#This Row],[scientific_name]],Table10[scientific_name],Table10[conservation_status])</f>
        <v>No Intervention</v>
      </c>
      <c r="G10753" t="b">
        <f>_xlfn.XLOOKUP(Table9[[#This Row],[scientific_name]],Table10[scientific_name],Table10[is_protected])</f>
        <v>0</v>
      </c>
      <c r="H10753" t="b">
        <f>_xlfn.XLOOKUP(Table9[[#This Row],[scientific_name]],Table10[scientific_name],Table10[is_sheep])</f>
        <v>0</v>
      </c>
    </row>
    <row r="10754" spans="1:8">
      <c r="A10754" t="s">
        <v>695</v>
      </c>
      <c r="B10754" t="s">
        <v>9</v>
      </c>
      <c r="C10754">
        <v>92</v>
      </c>
      <c r="D10754" t="str">
        <f>_xlfn.XLOOKUP(Table9[[#This Row],[scientific_name]],Table10[scientific_name],Table10[category])</f>
        <v>Vascular Plant</v>
      </c>
      <c r="E10754" t="str">
        <f>_xlfn.XLOOKUP(Table9[[#This Row],[scientific_name]],Table10[scientific_name],Table10[common_names])</f>
        <v>Hooker's Saxifrage, Peak Saxifrage</v>
      </c>
      <c r="F10754" t="str">
        <f>_xlfn.XLOOKUP(Table9[[#This Row],[scientific_name]],Table10[scientific_name],Table10[conservation_status])</f>
        <v>No Intervention</v>
      </c>
      <c r="G10754" t="b">
        <f>_xlfn.XLOOKUP(Table9[[#This Row],[scientific_name]],Table10[scientific_name],Table10[is_protected])</f>
        <v>0</v>
      </c>
      <c r="H10754" t="b">
        <f>_xlfn.XLOOKUP(Table9[[#This Row],[scientific_name]],Table10[scientific_name],Table10[is_sheep])</f>
        <v>0</v>
      </c>
    </row>
    <row r="10755" spans="1:8">
      <c r="A10755" t="s">
        <v>887</v>
      </c>
      <c r="B10755" t="s">
        <v>7</v>
      </c>
      <c r="C10755">
        <v>149</v>
      </c>
      <c r="D10755" t="str">
        <f>_xlfn.XLOOKUP(Table9[[#This Row],[scientific_name]],Table10[scientific_name],Table10[category])</f>
        <v>Vascular Plant</v>
      </c>
      <c r="E10755" t="str">
        <f>_xlfn.XLOOKUP(Table9[[#This Row],[scientific_name]],Table10[scientific_name],Table10[common_names])</f>
        <v>White Rattlesnakeroot, White Rattlesnake-Root</v>
      </c>
      <c r="F10755" t="str">
        <f>_xlfn.XLOOKUP(Table9[[#This Row],[scientific_name]],Table10[scientific_name],Table10[conservation_status])</f>
        <v>No Intervention</v>
      </c>
      <c r="G10755" t="b">
        <f>_xlfn.XLOOKUP(Table9[[#This Row],[scientific_name]],Table10[scientific_name],Table10[is_protected])</f>
        <v>0</v>
      </c>
      <c r="H10755" t="b">
        <f>_xlfn.XLOOKUP(Table9[[#This Row],[scientific_name]],Table10[scientific_name],Table10[is_sheep])</f>
        <v>0</v>
      </c>
    </row>
    <row r="10756" spans="1:8">
      <c r="A10756" t="s">
        <v>5115</v>
      </c>
      <c r="B10756" t="s">
        <v>7</v>
      </c>
      <c r="C10756">
        <v>142</v>
      </c>
      <c r="D10756" t="str">
        <f>_xlfn.XLOOKUP(Table9[[#This Row],[scientific_name]],Table10[scientific_name],Table10[category])</f>
        <v>Reptile</v>
      </c>
      <c r="E10756" t="str">
        <f>_xlfn.XLOOKUP(Table9[[#This Row],[scientific_name]],Table10[scientific_name],Table10[common_names])</f>
        <v>Eastern Kingsnake</v>
      </c>
      <c r="F10756" t="str">
        <f>_xlfn.XLOOKUP(Table9[[#This Row],[scientific_name]],Table10[scientific_name],Table10[conservation_status])</f>
        <v>No Intervention</v>
      </c>
      <c r="G10756" t="b">
        <f>_xlfn.XLOOKUP(Table9[[#This Row],[scientific_name]],Table10[scientific_name],Table10[is_protected])</f>
        <v>0</v>
      </c>
      <c r="H10756" t="b">
        <f>_xlfn.XLOOKUP(Table9[[#This Row],[scientific_name]],Table10[scientific_name],Table10[is_sheep])</f>
        <v>0</v>
      </c>
    </row>
    <row r="10757" spans="1:8">
      <c r="A10757" t="s">
        <v>1421</v>
      </c>
      <c r="B10757" t="s">
        <v>9</v>
      </c>
      <c r="C10757">
        <v>108</v>
      </c>
      <c r="D10757" t="str">
        <f>_xlfn.XLOOKUP(Table9[[#This Row],[scientific_name]],Table10[scientific_name],Table10[category])</f>
        <v>Mammal</v>
      </c>
      <c r="E10757" t="str">
        <f>_xlfn.XLOOKUP(Table9[[#This Row],[scientific_name]],Table10[scientific_name],Table10[common_names])</f>
        <v>Little Brown Bat, Little Brown Myotis</v>
      </c>
      <c r="F10757" t="str">
        <f>_xlfn.XLOOKUP(Table9[[#This Row],[scientific_name]],Table10[scientific_name],Table10[conservation_status])</f>
        <v>Species of Concern</v>
      </c>
      <c r="G10757" t="b">
        <f>_xlfn.XLOOKUP(Table9[[#This Row],[scientific_name]],Table10[scientific_name],Table10[is_protected])</f>
        <v>1</v>
      </c>
      <c r="H10757" t="b">
        <f>_xlfn.XLOOKUP(Table9[[#This Row],[scientific_name]],Table10[scientific_name],Table10[is_sheep])</f>
        <v>0</v>
      </c>
    </row>
    <row r="10758" spans="1:8">
      <c r="A10758" t="s">
        <v>1149</v>
      </c>
      <c r="B10758" t="s">
        <v>9</v>
      </c>
      <c r="C10758">
        <v>89</v>
      </c>
      <c r="D10758" t="str">
        <f>_xlfn.XLOOKUP(Table9[[#This Row],[scientific_name]],Table10[scientific_name],Table10[category])</f>
        <v>Vascular Plant</v>
      </c>
      <c r="E10758" t="str">
        <f>_xlfn.XLOOKUP(Table9[[#This Row],[scientific_name]],Table10[scientific_name],Table10[common_names])</f>
        <v>Blueberry Willow, Booth's Willow</v>
      </c>
      <c r="F10758" t="str">
        <f>_xlfn.XLOOKUP(Table9[[#This Row],[scientific_name]],Table10[scientific_name],Table10[conservation_status])</f>
        <v>No Intervention</v>
      </c>
      <c r="G10758" t="b">
        <f>_xlfn.XLOOKUP(Table9[[#This Row],[scientific_name]],Table10[scientific_name],Table10[is_protected])</f>
        <v>0</v>
      </c>
      <c r="H10758" t="b">
        <f>_xlfn.XLOOKUP(Table9[[#This Row],[scientific_name]],Table10[scientific_name],Table10[is_sheep])</f>
        <v>0</v>
      </c>
    </row>
    <row r="10759" spans="1:8">
      <c r="A10759" t="s">
        <v>1980</v>
      </c>
      <c r="B10759" t="s">
        <v>7</v>
      </c>
      <c r="C10759">
        <v>147</v>
      </c>
      <c r="D10759" t="str">
        <f>_xlfn.XLOOKUP(Table9[[#This Row],[scientific_name]],Table10[scientific_name],Table10[category])</f>
        <v>Nonvascular Plant</v>
      </c>
      <c r="E10759" t="str">
        <f>_xlfn.XLOOKUP(Table9[[#This Row],[scientific_name]],Table10[scientific_name],Table10[common_names])</f>
        <v>Twotoothed Cephalozia</v>
      </c>
      <c r="F10759" t="str">
        <f>_xlfn.XLOOKUP(Table9[[#This Row],[scientific_name]],Table10[scientific_name],Table10[conservation_status])</f>
        <v>No Intervention</v>
      </c>
      <c r="G10759" t="b">
        <f>_xlfn.XLOOKUP(Table9[[#This Row],[scientific_name]],Table10[scientific_name],Table10[is_protected])</f>
        <v>0</v>
      </c>
      <c r="H10759" t="b">
        <f>_xlfn.XLOOKUP(Table9[[#This Row],[scientific_name]],Table10[scientific_name],Table10[is_sheep])</f>
        <v>0</v>
      </c>
    </row>
    <row r="10760" spans="1:8">
      <c r="A10760" t="s">
        <v>5116</v>
      </c>
      <c r="B10760" t="s">
        <v>4</v>
      </c>
      <c r="C10760">
        <v>76</v>
      </c>
      <c r="D10760" t="str">
        <f>_xlfn.XLOOKUP(Table9[[#This Row],[scientific_name]],Table10[scientific_name],Table10[category])</f>
        <v>Amphibian</v>
      </c>
      <c r="E10760" t="str">
        <f>_xlfn.XLOOKUP(Table9[[#This Row],[scientific_name]],Table10[scientific_name],Table10[common_names])</f>
        <v>Cope's Gray Treefrog</v>
      </c>
      <c r="F10760" t="str">
        <f>_xlfn.XLOOKUP(Table9[[#This Row],[scientific_name]],Table10[scientific_name],Table10[conservation_status])</f>
        <v>No Intervention</v>
      </c>
      <c r="G10760" t="b">
        <f>_xlfn.XLOOKUP(Table9[[#This Row],[scientific_name]],Table10[scientific_name],Table10[is_protected])</f>
        <v>0</v>
      </c>
      <c r="H10760" t="b">
        <f>_xlfn.XLOOKUP(Table9[[#This Row],[scientific_name]],Table10[scientific_name],Table10[is_sheep])</f>
        <v>0</v>
      </c>
    </row>
    <row r="10761" spans="1:8">
      <c r="A10761" t="s">
        <v>4567</v>
      </c>
      <c r="B10761" t="s">
        <v>13</v>
      </c>
      <c r="C10761">
        <v>291</v>
      </c>
      <c r="D10761" t="str">
        <f>_xlfn.XLOOKUP(Table9[[#This Row],[scientific_name]],Table10[scientific_name],Table10[category])</f>
        <v>Bird</v>
      </c>
      <c r="E10761" t="str">
        <f>_xlfn.XLOOKUP(Table9[[#This Row],[scientific_name]],Table10[scientific_name],Table10[common_names])</f>
        <v>Carolina Chickadee</v>
      </c>
      <c r="F10761" t="str">
        <f>_xlfn.XLOOKUP(Table9[[#This Row],[scientific_name]],Table10[scientific_name],Table10[conservation_status])</f>
        <v>No Intervention</v>
      </c>
      <c r="G10761" t="b">
        <f>_xlfn.XLOOKUP(Table9[[#This Row],[scientific_name]],Table10[scientific_name],Table10[is_protected])</f>
        <v>0</v>
      </c>
      <c r="H10761" t="b">
        <f>_xlfn.XLOOKUP(Table9[[#This Row],[scientific_name]],Table10[scientific_name],Table10[is_sheep])</f>
        <v>0</v>
      </c>
    </row>
    <row r="10762" spans="1:8">
      <c r="A10762" t="s">
        <v>2991</v>
      </c>
      <c r="B10762" t="s">
        <v>13</v>
      </c>
      <c r="C10762">
        <v>258</v>
      </c>
      <c r="D10762" t="str">
        <f>_xlfn.XLOOKUP(Table9[[#This Row],[scientific_name]],Table10[scientific_name],Table10[category])</f>
        <v>Vascular Plant</v>
      </c>
      <c r="E10762" t="str">
        <f>_xlfn.XLOOKUP(Table9[[#This Row],[scientific_name]],Table10[scientific_name],Table10[common_names])</f>
        <v>Pitch Pine</v>
      </c>
      <c r="F10762" t="str">
        <f>_xlfn.XLOOKUP(Table9[[#This Row],[scientific_name]],Table10[scientific_name],Table10[conservation_status])</f>
        <v>No Intervention</v>
      </c>
      <c r="G10762" t="b">
        <f>_xlfn.XLOOKUP(Table9[[#This Row],[scientific_name]],Table10[scientific_name],Table10[is_protected])</f>
        <v>0</v>
      </c>
      <c r="H10762" t="b">
        <f>_xlfn.XLOOKUP(Table9[[#This Row],[scientific_name]],Table10[scientific_name],Table10[is_sheep])</f>
        <v>0</v>
      </c>
    </row>
    <row r="10763" spans="1:8">
      <c r="A10763" t="s">
        <v>5117</v>
      </c>
      <c r="B10763" t="s">
        <v>13</v>
      </c>
      <c r="C10763">
        <v>212</v>
      </c>
      <c r="D10763" t="str">
        <f>_xlfn.XLOOKUP(Table9[[#This Row],[scientific_name]],Table10[scientific_name],Table10[category])</f>
        <v>Vascular Plant</v>
      </c>
      <c r="E10763" t="str">
        <f>_xlfn.XLOOKUP(Table9[[#This Row],[scientific_name]],Table10[scientific_name],Table10[common_names])</f>
        <v>White Edge Sedge, White-Edge Sedge</v>
      </c>
      <c r="F10763" t="str">
        <f>_xlfn.XLOOKUP(Table9[[#This Row],[scientific_name]],Table10[scientific_name],Table10[conservation_status])</f>
        <v>No Intervention</v>
      </c>
      <c r="G10763" t="b">
        <f>_xlfn.XLOOKUP(Table9[[#This Row],[scientific_name]],Table10[scientific_name],Table10[is_protected])</f>
        <v>0</v>
      </c>
      <c r="H10763" t="b">
        <f>_xlfn.XLOOKUP(Table9[[#This Row],[scientific_name]],Table10[scientific_name],Table10[is_sheep])</f>
        <v>0</v>
      </c>
    </row>
    <row r="10764" spans="1:8">
      <c r="A10764" t="s">
        <v>3414</v>
      </c>
      <c r="B10764" t="s">
        <v>13</v>
      </c>
      <c r="C10764">
        <v>240</v>
      </c>
      <c r="D10764" t="str">
        <f>_xlfn.XLOOKUP(Table9[[#This Row],[scientific_name]],Table10[scientific_name],Table10[category])</f>
        <v>Bird</v>
      </c>
      <c r="E10764" t="str">
        <f>_xlfn.XLOOKUP(Table9[[#This Row],[scientific_name]],Table10[scientific_name],Table10[common_names])</f>
        <v>Magnolia Warbler</v>
      </c>
      <c r="F10764" t="str">
        <f>_xlfn.XLOOKUP(Table9[[#This Row],[scientific_name]],Table10[scientific_name],Table10[conservation_status])</f>
        <v>No Intervention</v>
      </c>
      <c r="G10764" t="b">
        <f>_xlfn.XLOOKUP(Table9[[#This Row],[scientific_name]],Table10[scientific_name],Table10[is_protected])</f>
        <v>0</v>
      </c>
      <c r="H10764" t="b">
        <f>_xlfn.XLOOKUP(Table9[[#This Row],[scientific_name]],Table10[scientific_name],Table10[is_sheep])</f>
        <v>0</v>
      </c>
    </row>
    <row r="10765" spans="1:8">
      <c r="A10765" t="s">
        <v>3947</v>
      </c>
      <c r="B10765" t="s">
        <v>7</v>
      </c>
      <c r="C10765">
        <v>149</v>
      </c>
      <c r="D10765" t="str">
        <f>_xlfn.XLOOKUP(Table9[[#This Row],[scientific_name]],Table10[scientific_name],Table10[category])</f>
        <v>Nonvascular Plant</v>
      </c>
      <c r="E10765" t="str">
        <f>_xlfn.XLOOKUP(Table9[[#This Row],[scientific_name]],Table10[scientific_name],Table10[common_names])</f>
        <v>Donn's Dry Rock Moss</v>
      </c>
      <c r="F10765" t="str">
        <f>_xlfn.XLOOKUP(Table9[[#This Row],[scientific_name]],Table10[scientific_name],Table10[conservation_status])</f>
        <v>No Intervention</v>
      </c>
      <c r="G10765" t="b">
        <f>_xlfn.XLOOKUP(Table9[[#This Row],[scientific_name]],Table10[scientific_name],Table10[is_protected])</f>
        <v>0</v>
      </c>
      <c r="H10765" t="b">
        <f>_xlfn.XLOOKUP(Table9[[#This Row],[scientific_name]],Table10[scientific_name],Table10[is_sheep])</f>
        <v>0</v>
      </c>
    </row>
    <row r="10766" spans="1:8">
      <c r="A10766" t="s">
        <v>2564</v>
      </c>
      <c r="B10766" t="s">
        <v>7</v>
      </c>
      <c r="C10766">
        <v>152</v>
      </c>
      <c r="D10766" t="str">
        <f>_xlfn.XLOOKUP(Table9[[#This Row],[scientific_name]],Table10[scientific_name],Table10[category])</f>
        <v>Vascular Plant</v>
      </c>
      <c r="E10766" t="str">
        <f>_xlfn.XLOOKUP(Table9[[#This Row],[scientific_name]],Table10[scientific_name],Table10[common_names])</f>
        <v>Ribbed Sedge, Sedge</v>
      </c>
      <c r="F10766" t="str">
        <f>_xlfn.XLOOKUP(Table9[[#This Row],[scientific_name]],Table10[scientific_name],Table10[conservation_status])</f>
        <v>No Intervention</v>
      </c>
      <c r="G10766" t="b">
        <f>_xlfn.XLOOKUP(Table9[[#This Row],[scientific_name]],Table10[scientific_name],Table10[is_protected])</f>
        <v>0</v>
      </c>
      <c r="H10766" t="b">
        <f>_xlfn.XLOOKUP(Table9[[#This Row],[scientific_name]],Table10[scientific_name],Table10[is_sheep])</f>
        <v>0</v>
      </c>
    </row>
    <row r="10767" spans="1:8">
      <c r="A10767" t="s">
        <v>4986</v>
      </c>
      <c r="B10767" t="s">
        <v>13</v>
      </c>
      <c r="C10767">
        <v>239</v>
      </c>
      <c r="D10767" t="str">
        <f>_xlfn.XLOOKUP(Table9[[#This Row],[scientific_name]],Table10[scientific_name],Table10[category])</f>
        <v>Vascular Plant</v>
      </c>
      <c r="E10767" t="str">
        <f>_xlfn.XLOOKUP(Table9[[#This Row],[scientific_name]],Table10[scientific_name],Table10[common_names])</f>
        <v>Bullhead, Caltrop, Goathead, Mexican Sandbur, Puncture Vine, Texas Sandbur</v>
      </c>
      <c r="F10767" t="str">
        <f>_xlfn.XLOOKUP(Table9[[#This Row],[scientific_name]],Table10[scientific_name],Table10[conservation_status])</f>
        <v>No Intervention</v>
      </c>
      <c r="G10767" t="b">
        <f>_xlfn.XLOOKUP(Table9[[#This Row],[scientific_name]],Table10[scientific_name],Table10[is_protected])</f>
        <v>0</v>
      </c>
      <c r="H10767" t="b">
        <f>_xlfn.XLOOKUP(Table9[[#This Row],[scientific_name]],Table10[scientific_name],Table10[is_sheep])</f>
        <v>0</v>
      </c>
    </row>
    <row r="10768" spans="1:8">
      <c r="A10768" t="s">
        <v>4764</v>
      </c>
      <c r="B10768" t="s">
        <v>9</v>
      </c>
      <c r="C10768">
        <v>121</v>
      </c>
      <c r="D10768" t="str">
        <f>_xlfn.XLOOKUP(Table9[[#This Row],[scientific_name]],Table10[scientific_name],Table10[category])</f>
        <v>Vascular Plant</v>
      </c>
      <c r="E10768" t="str">
        <f>_xlfn.XLOOKUP(Table9[[#This Row],[scientific_name]],Table10[scientific_name],Table10[common_names])</f>
        <v>California Black Oak</v>
      </c>
      <c r="F10768" t="str">
        <f>_xlfn.XLOOKUP(Table9[[#This Row],[scientific_name]],Table10[scientific_name],Table10[conservation_status])</f>
        <v>No Intervention</v>
      </c>
      <c r="G10768" t="b">
        <f>_xlfn.XLOOKUP(Table9[[#This Row],[scientific_name]],Table10[scientific_name],Table10[is_protected])</f>
        <v>0</v>
      </c>
      <c r="H10768" t="b">
        <f>_xlfn.XLOOKUP(Table9[[#This Row],[scientific_name]],Table10[scientific_name],Table10[is_sheep])</f>
        <v>0</v>
      </c>
    </row>
    <row r="10769" spans="1:8">
      <c r="A10769" t="s">
        <v>1824</v>
      </c>
      <c r="B10769" t="s">
        <v>9</v>
      </c>
      <c r="C10769">
        <v>127</v>
      </c>
      <c r="D10769" t="str">
        <f>_xlfn.XLOOKUP(Table9[[#This Row],[scientific_name]],Table10[scientific_name],Table10[category])</f>
        <v>Bird</v>
      </c>
      <c r="E10769" t="str">
        <f>_xlfn.XLOOKUP(Table9[[#This Row],[scientific_name]],Table10[scientific_name],Table10[common_names])</f>
        <v>House Wren</v>
      </c>
      <c r="F10769" t="str">
        <f>_xlfn.XLOOKUP(Table9[[#This Row],[scientific_name]],Table10[scientific_name],Table10[conservation_status])</f>
        <v>No Intervention</v>
      </c>
      <c r="G10769" t="b">
        <f>_xlfn.XLOOKUP(Table9[[#This Row],[scientific_name]],Table10[scientific_name],Table10[is_protected])</f>
        <v>0</v>
      </c>
      <c r="H10769" t="b">
        <f>_xlfn.XLOOKUP(Table9[[#This Row],[scientific_name]],Table10[scientific_name],Table10[is_sheep])</f>
        <v>0</v>
      </c>
    </row>
    <row r="10770" spans="1:8">
      <c r="A10770" t="s">
        <v>5118</v>
      </c>
      <c r="B10770" t="s">
        <v>13</v>
      </c>
      <c r="C10770">
        <v>229</v>
      </c>
      <c r="D10770" t="str">
        <f>_xlfn.XLOOKUP(Table9[[#This Row],[scientific_name]],Table10[scientific_name],Table10[category])</f>
        <v>Vascular Plant</v>
      </c>
      <c r="E10770" t="str">
        <f>_xlfn.XLOOKUP(Table9[[#This Row],[scientific_name]],Table10[scientific_name],Table10[common_names])</f>
        <v>Maryland Tick-Treefoil, Narrow Tick-Trefoil</v>
      </c>
      <c r="F10770" t="str">
        <f>_xlfn.XLOOKUP(Table9[[#This Row],[scientific_name]],Table10[scientific_name],Table10[conservation_status])</f>
        <v>No Intervention</v>
      </c>
      <c r="G10770" t="b">
        <f>_xlfn.XLOOKUP(Table9[[#This Row],[scientific_name]],Table10[scientific_name],Table10[is_protected])</f>
        <v>0</v>
      </c>
      <c r="H10770" t="b">
        <f>_xlfn.XLOOKUP(Table9[[#This Row],[scientific_name]],Table10[scientific_name],Table10[is_sheep])</f>
        <v>0</v>
      </c>
    </row>
    <row r="10771" spans="1:8">
      <c r="A10771" t="s">
        <v>371</v>
      </c>
      <c r="B10771" t="s">
        <v>13</v>
      </c>
      <c r="C10771">
        <v>282</v>
      </c>
      <c r="D10771" t="str">
        <f>_xlfn.XLOOKUP(Table9[[#This Row],[scientific_name]],Table10[scientific_name],Table10[category])</f>
        <v>Vascular Plant</v>
      </c>
      <c r="E10771" t="str">
        <f>_xlfn.XLOOKUP(Table9[[#This Row],[scientific_name]],Table10[scientific_name],Table10[common_names])</f>
        <v>Winecup Clarkia</v>
      </c>
      <c r="F10771" t="str">
        <f>_xlfn.XLOOKUP(Table9[[#This Row],[scientific_name]],Table10[scientific_name],Table10[conservation_status])</f>
        <v>No Intervention</v>
      </c>
      <c r="G10771" t="b">
        <f>_xlfn.XLOOKUP(Table9[[#This Row],[scientific_name]],Table10[scientific_name],Table10[is_protected])</f>
        <v>0</v>
      </c>
      <c r="H10771" t="b">
        <f>_xlfn.XLOOKUP(Table9[[#This Row],[scientific_name]],Table10[scientific_name],Table10[is_sheep])</f>
        <v>0</v>
      </c>
    </row>
    <row r="10772" spans="1:8">
      <c r="A10772" t="s">
        <v>738</v>
      </c>
      <c r="B10772" t="s">
        <v>13</v>
      </c>
      <c r="C10772">
        <v>292</v>
      </c>
      <c r="D10772" t="str">
        <f>_xlfn.XLOOKUP(Table9[[#This Row],[scientific_name]],Table10[scientific_name],Table10[category])</f>
        <v>Vascular Plant</v>
      </c>
      <c r="E10772" t="str">
        <f>_xlfn.XLOOKUP(Table9[[#This Row],[scientific_name]],Table10[scientific_name],Table10[common_names])</f>
        <v>Fernald's Yellowcress</v>
      </c>
      <c r="F10772" t="str">
        <f>_xlfn.XLOOKUP(Table9[[#This Row],[scientific_name]],Table10[scientific_name],Table10[conservation_status])</f>
        <v>No Intervention</v>
      </c>
      <c r="G10772" t="b">
        <f>_xlfn.XLOOKUP(Table9[[#This Row],[scientific_name]],Table10[scientific_name],Table10[is_protected])</f>
        <v>0</v>
      </c>
      <c r="H10772" t="b">
        <f>_xlfn.XLOOKUP(Table9[[#This Row],[scientific_name]],Table10[scientific_name],Table10[is_sheep])</f>
        <v>0</v>
      </c>
    </row>
    <row r="10773" spans="1:8">
      <c r="A10773" t="s">
        <v>1154</v>
      </c>
      <c r="B10773" t="s">
        <v>13</v>
      </c>
      <c r="C10773">
        <v>264</v>
      </c>
      <c r="D10773" t="str">
        <f>_xlfn.XLOOKUP(Table9[[#This Row],[scientific_name]],Table10[scientific_name],Table10[category])</f>
        <v>Vascular Plant</v>
      </c>
      <c r="E10773" t="str">
        <f>_xlfn.XLOOKUP(Table9[[#This Row],[scientific_name]],Table10[scientific_name],Table10[common_names])</f>
        <v>Fine Lovegrass</v>
      </c>
      <c r="F10773" t="str">
        <f>_xlfn.XLOOKUP(Table9[[#This Row],[scientific_name]],Table10[scientific_name],Table10[conservation_status])</f>
        <v>No Intervention</v>
      </c>
      <c r="G10773" t="b">
        <f>_xlfn.XLOOKUP(Table9[[#This Row],[scientific_name]],Table10[scientific_name],Table10[is_protected])</f>
        <v>0</v>
      </c>
      <c r="H10773" t="b">
        <f>_xlfn.XLOOKUP(Table9[[#This Row],[scientific_name]],Table10[scientific_name],Table10[is_sheep])</f>
        <v>0</v>
      </c>
    </row>
    <row r="10774" spans="1:8">
      <c r="A10774" t="s">
        <v>269</v>
      </c>
      <c r="B10774" t="s">
        <v>7</v>
      </c>
      <c r="C10774">
        <v>165</v>
      </c>
      <c r="D10774" t="str">
        <f>_xlfn.XLOOKUP(Table9[[#This Row],[scientific_name]],Table10[scientific_name],Table10[category])</f>
        <v>Vascular Plant</v>
      </c>
      <c r="E10774" t="str">
        <f>_xlfn.XLOOKUP(Table9[[#This Row],[scientific_name]],Table10[scientific_name],Table10[common_names])</f>
        <v>Cutleaf Monkeyflower</v>
      </c>
      <c r="F10774" t="str">
        <f>_xlfn.XLOOKUP(Table9[[#This Row],[scientific_name]],Table10[scientific_name],Table10[conservation_status])</f>
        <v>No Intervention</v>
      </c>
      <c r="G10774" t="b">
        <f>_xlfn.XLOOKUP(Table9[[#This Row],[scientific_name]],Table10[scientific_name],Table10[is_protected])</f>
        <v>0</v>
      </c>
      <c r="H10774" t="b">
        <f>_xlfn.XLOOKUP(Table9[[#This Row],[scientific_name]],Table10[scientific_name],Table10[is_sheep])</f>
        <v>0</v>
      </c>
    </row>
    <row r="10775" spans="1:8">
      <c r="A10775" t="s">
        <v>2773</v>
      </c>
      <c r="B10775" t="s">
        <v>9</v>
      </c>
      <c r="C10775">
        <v>96</v>
      </c>
      <c r="D10775" t="str">
        <f>_xlfn.XLOOKUP(Table9[[#This Row],[scientific_name]],Table10[scientific_name],Table10[category])</f>
        <v>Vascular Plant</v>
      </c>
      <c r="E10775" t="str">
        <f>_xlfn.XLOOKUP(Table9[[#This Row],[scientific_name]],Table10[scientific_name],Table10[common_names])</f>
        <v>Galax</v>
      </c>
      <c r="F10775" t="str">
        <f>_xlfn.XLOOKUP(Table9[[#This Row],[scientific_name]],Table10[scientific_name],Table10[conservation_status])</f>
        <v>No Intervention</v>
      </c>
      <c r="G10775" t="b">
        <f>_xlfn.XLOOKUP(Table9[[#This Row],[scientific_name]],Table10[scientific_name],Table10[is_protected])</f>
        <v>0</v>
      </c>
      <c r="H10775" t="b">
        <f>_xlfn.XLOOKUP(Table9[[#This Row],[scientific_name]],Table10[scientific_name],Table10[is_sheep])</f>
        <v>0</v>
      </c>
    </row>
    <row r="10776" spans="1:8">
      <c r="A10776" t="s">
        <v>4597</v>
      </c>
      <c r="B10776" t="s">
        <v>4</v>
      </c>
      <c r="C10776">
        <v>80</v>
      </c>
      <c r="D10776" t="str">
        <f>_xlfn.XLOOKUP(Table9[[#This Row],[scientific_name]],Table10[scientific_name],Table10[category])</f>
        <v>Bird</v>
      </c>
      <c r="E10776" t="str">
        <f>_xlfn.XLOOKUP(Table9[[#This Row],[scientific_name]],Table10[scientific_name],Table10[common_names])</f>
        <v>Yellow-Rumped Warbler</v>
      </c>
      <c r="F10776" t="str">
        <f>_xlfn.XLOOKUP(Table9[[#This Row],[scientific_name]],Table10[scientific_name],Table10[conservation_status])</f>
        <v>No Intervention</v>
      </c>
      <c r="G10776" t="b">
        <f>_xlfn.XLOOKUP(Table9[[#This Row],[scientific_name]],Table10[scientific_name],Table10[is_protected])</f>
        <v>0</v>
      </c>
      <c r="H10776" t="b">
        <f>_xlfn.XLOOKUP(Table9[[#This Row],[scientific_name]],Table10[scientific_name],Table10[is_sheep])</f>
        <v>0</v>
      </c>
    </row>
    <row r="10777" spans="1:8">
      <c r="A10777" t="s">
        <v>2258</v>
      </c>
      <c r="B10777" t="s">
        <v>4</v>
      </c>
      <c r="C10777">
        <v>70</v>
      </c>
      <c r="D10777" t="str">
        <f>_xlfn.XLOOKUP(Table9[[#This Row],[scientific_name]],Table10[scientific_name],Table10[category])</f>
        <v>Vascular Plant</v>
      </c>
      <c r="E10777" t="str">
        <f>_xlfn.XLOOKUP(Table9[[#This Row],[scientific_name]],Table10[scientific_name],Table10[common_names])</f>
        <v>Common Nipplewort, Nipplewort</v>
      </c>
      <c r="F10777" t="str">
        <f>_xlfn.XLOOKUP(Table9[[#This Row],[scientific_name]],Table10[scientific_name],Table10[conservation_status])</f>
        <v>No Intervention</v>
      </c>
      <c r="G10777" t="b">
        <f>_xlfn.XLOOKUP(Table9[[#This Row],[scientific_name]],Table10[scientific_name],Table10[is_protected])</f>
        <v>0</v>
      </c>
      <c r="H10777" t="b">
        <f>_xlfn.XLOOKUP(Table9[[#This Row],[scientific_name]],Table10[scientific_name],Table10[is_sheep])</f>
        <v>0</v>
      </c>
    </row>
    <row r="10778" spans="1:8">
      <c r="A10778" t="s">
        <v>960</v>
      </c>
      <c r="B10778" t="s">
        <v>13</v>
      </c>
      <c r="C10778">
        <v>271</v>
      </c>
      <c r="D10778" t="str">
        <f>_xlfn.XLOOKUP(Table9[[#This Row],[scientific_name]],Table10[scientific_name],Table10[category])</f>
        <v>Mammal</v>
      </c>
      <c r="E10778" t="str">
        <f>_xlfn.XLOOKUP(Table9[[#This Row],[scientific_name]],Table10[scientific_name],Table10[common_names])</f>
        <v>Canada Lynx, Canadian Lynx, Lynx</v>
      </c>
      <c r="F10778" t="str">
        <f>_xlfn.XLOOKUP(Table9[[#This Row],[scientific_name]],Table10[scientific_name],Table10[conservation_status])</f>
        <v>No Intervention</v>
      </c>
      <c r="G10778" t="b">
        <f>_xlfn.XLOOKUP(Table9[[#This Row],[scientific_name]],Table10[scientific_name],Table10[is_protected])</f>
        <v>0</v>
      </c>
      <c r="H10778" t="b">
        <f>_xlfn.XLOOKUP(Table9[[#This Row],[scientific_name]],Table10[scientific_name],Table10[is_sheep])</f>
        <v>0</v>
      </c>
    </row>
    <row r="10779" spans="1:8">
      <c r="A10779" t="s">
        <v>5119</v>
      </c>
      <c r="B10779" t="s">
        <v>7</v>
      </c>
      <c r="C10779">
        <v>139</v>
      </c>
      <c r="D10779" t="str">
        <f>_xlfn.XLOOKUP(Table9[[#This Row],[scientific_name]],Table10[scientific_name],Table10[category])</f>
        <v>Vascular Plant</v>
      </c>
      <c r="E10779" t="str">
        <f>_xlfn.XLOOKUP(Table9[[#This Row],[scientific_name]],Table10[scientific_name],Table10[common_names])</f>
        <v>Chickweed, Trailing Stitchwort</v>
      </c>
      <c r="F10779" t="str">
        <f>_xlfn.XLOOKUP(Table9[[#This Row],[scientific_name]],Table10[scientific_name],Table10[conservation_status])</f>
        <v>No Intervention</v>
      </c>
      <c r="G10779" t="b">
        <f>_xlfn.XLOOKUP(Table9[[#This Row],[scientific_name]],Table10[scientific_name],Table10[is_protected])</f>
        <v>0</v>
      </c>
      <c r="H10779" t="b">
        <f>_xlfn.XLOOKUP(Table9[[#This Row],[scientific_name]],Table10[scientific_name],Table10[is_sheep])</f>
        <v>0</v>
      </c>
    </row>
    <row r="10780" spans="1:8">
      <c r="A10780" t="s">
        <v>1014</v>
      </c>
      <c r="B10780" t="s">
        <v>7</v>
      </c>
      <c r="C10780">
        <v>161</v>
      </c>
      <c r="D10780" t="str">
        <f>_xlfn.XLOOKUP(Table9[[#This Row],[scientific_name]],Table10[scientific_name],Table10[category])</f>
        <v>Bird</v>
      </c>
      <c r="E10780" t="str">
        <f>_xlfn.XLOOKUP(Table9[[#This Row],[scientific_name]],Table10[scientific_name],Table10[common_names])</f>
        <v>Red-Necked Phalarope</v>
      </c>
      <c r="F10780" t="str">
        <f>_xlfn.XLOOKUP(Table9[[#This Row],[scientific_name]],Table10[scientific_name],Table10[conservation_status])</f>
        <v>No Intervention</v>
      </c>
      <c r="G10780" t="b">
        <f>_xlfn.XLOOKUP(Table9[[#This Row],[scientific_name]],Table10[scientific_name],Table10[is_protected])</f>
        <v>0</v>
      </c>
      <c r="H10780" t="b">
        <f>_xlfn.XLOOKUP(Table9[[#This Row],[scientific_name]],Table10[scientific_name],Table10[is_sheep])</f>
        <v>0</v>
      </c>
    </row>
    <row r="10781" spans="1:8">
      <c r="A10781" t="s">
        <v>5120</v>
      </c>
      <c r="B10781" t="s">
        <v>7</v>
      </c>
      <c r="C10781">
        <v>175</v>
      </c>
      <c r="D10781" t="str">
        <f>_xlfn.XLOOKUP(Table9[[#This Row],[scientific_name]],Table10[scientific_name],Table10[category])</f>
        <v>Vascular Plant</v>
      </c>
      <c r="E10781" t="str">
        <f>_xlfn.XLOOKUP(Table9[[#This Row],[scientific_name]],Table10[scientific_name],Table10[common_names])</f>
        <v>Manyrib Sedge</v>
      </c>
      <c r="F10781" t="str">
        <f>_xlfn.XLOOKUP(Table9[[#This Row],[scientific_name]],Table10[scientific_name],Table10[conservation_status])</f>
        <v>No Intervention</v>
      </c>
      <c r="G10781" t="b">
        <f>_xlfn.XLOOKUP(Table9[[#This Row],[scientific_name]],Table10[scientific_name],Table10[is_protected])</f>
        <v>0</v>
      </c>
      <c r="H10781" t="b">
        <f>_xlfn.XLOOKUP(Table9[[#This Row],[scientific_name]],Table10[scientific_name],Table10[is_sheep])</f>
        <v>0</v>
      </c>
    </row>
    <row r="10782" spans="1:8">
      <c r="A10782" t="s">
        <v>5051</v>
      </c>
      <c r="B10782" t="s">
        <v>9</v>
      </c>
      <c r="C10782">
        <v>84</v>
      </c>
      <c r="D10782" t="str">
        <f>_xlfn.XLOOKUP(Table9[[#This Row],[scientific_name]],Table10[scientific_name],Table10[category])</f>
        <v>Vascular Plant</v>
      </c>
      <c r="E10782" t="str">
        <f>_xlfn.XLOOKUP(Table9[[#This Row],[scientific_name]],Table10[scientific_name],Table10[common_names])</f>
        <v>Torrey's Maple</v>
      </c>
      <c r="F10782" t="str">
        <f>_xlfn.XLOOKUP(Table9[[#This Row],[scientific_name]],Table10[scientific_name],Table10[conservation_status])</f>
        <v>No Intervention</v>
      </c>
      <c r="G10782" t="b">
        <f>_xlfn.XLOOKUP(Table9[[#This Row],[scientific_name]],Table10[scientific_name],Table10[is_protected])</f>
        <v>0</v>
      </c>
      <c r="H10782" t="b">
        <f>_xlfn.XLOOKUP(Table9[[#This Row],[scientific_name]],Table10[scientific_name],Table10[is_sheep])</f>
        <v>0</v>
      </c>
    </row>
    <row r="10783" spans="1:8">
      <c r="A10783" t="s">
        <v>3295</v>
      </c>
      <c r="B10783" t="s">
        <v>13</v>
      </c>
      <c r="C10783">
        <v>231</v>
      </c>
      <c r="D10783" t="str">
        <f>_xlfn.XLOOKUP(Table9[[#This Row],[scientific_name]],Table10[scientific_name],Table10[category])</f>
        <v>Vascular Plant</v>
      </c>
      <c r="E10783" t="str">
        <f>_xlfn.XLOOKUP(Table9[[#This Row],[scientific_name]],Table10[scientific_name],Table10[common_names])</f>
        <v>Kellogg's Yampah</v>
      </c>
      <c r="F10783" t="str">
        <f>_xlfn.XLOOKUP(Table9[[#This Row],[scientific_name]],Table10[scientific_name],Table10[conservation_status])</f>
        <v>No Intervention</v>
      </c>
      <c r="G10783" t="b">
        <f>_xlfn.XLOOKUP(Table9[[#This Row],[scientific_name]],Table10[scientific_name],Table10[is_protected])</f>
        <v>0</v>
      </c>
      <c r="H10783" t="b">
        <f>_xlfn.XLOOKUP(Table9[[#This Row],[scientific_name]],Table10[scientific_name],Table10[is_sheep])</f>
        <v>0</v>
      </c>
    </row>
    <row r="10784" spans="1:8">
      <c r="A10784" t="s">
        <v>2954</v>
      </c>
      <c r="B10784" t="s">
        <v>13</v>
      </c>
      <c r="C10784">
        <v>268</v>
      </c>
      <c r="D10784" t="str">
        <f>_xlfn.XLOOKUP(Table9[[#This Row],[scientific_name]],Table10[scientific_name],Table10[category])</f>
        <v>Mammal</v>
      </c>
      <c r="E10784" t="str">
        <f>_xlfn.XLOOKUP(Table9[[#This Row],[scientific_name]],Table10[scientific_name],Table10[common_names])</f>
        <v>Botta's Pocket Gopher</v>
      </c>
      <c r="F10784" t="str">
        <f>_xlfn.XLOOKUP(Table9[[#This Row],[scientific_name]],Table10[scientific_name],Table10[conservation_status])</f>
        <v>No Intervention</v>
      </c>
      <c r="G10784" t="b">
        <f>_xlfn.XLOOKUP(Table9[[#This Row],[scientific_name]],Table10[scientific_name],Table10[is_protected])</f>
        <v>0</v>
      </c>
      <c r="H10784" t="b">
        <f>_xlfn.XLOOKUP(Table9[[#This Row],[scientific_name]],Table10[scientific_name],Table10[is_sheep])</f>
        <v>0</v>
      </c>
    </row>
    <row r="10785" spans="1:8">
      <c r="A10785" t="s">
        <v>1465</v>
      </c>
      <c r="B10785" t="s">
        <v>4</v>
      </c>
      <c r="C10785">
        <v>66</v>
      </c>
      <c r="D10785" t="str">
        <f>_xlfn.XLOOKUP(Table9[[#This Row],[scientific_name]],Table10[scientific_name],Table10[category])</f>
        <v>Vascular Plant</v>
      </c>
      <c r="E10785" t="str">
        <f>_xlfn.XLOOKUP(Table9[[#This Row],[scientific_name]],Table10[scientific_name],Table10[common_names])</f>
        <v>Wintercress, Yellow Rocket</v>
      </c>
      <c r="F10785" t="str">
        <f>_xlfn.XLOOKUP(Table9[[#This Row],[scientific_name]],Table10[scientific_name],Table10[conservation_status])</f>
        <v>No Intervention</v>
      </c>
      <c r="G10785" t="b">
        <f>_xlfn.XLOOKUP(Table9[[#This Row],[scientific_name]],Table10[scientific_name],Table10[is_protected])</f>
        <v>0</v>
      </c>
      <c r="H10785" t="b">
        <f>_xlfn.XLOOKUP(Table9[[#This Row],[scientific_name]],Table10[scientific_name],Table10[is_sheep])</f>
        <v>0</v>
      </c>
    </row>
    <row r="10786" spans="1:8">
      <c r="A10786" t="s">
        <v>785</v>
      </c>
      <c r="B10786" t="s">
        <v>4</v>
      </c>
      <c r="C10786">
        <v>74</v>
      </c>
      <c r="D10786" t="str">
        <f>_xlfn.XLOOKUP(Table9[[#This Row],[scientific_name]],Table10[scientific_name],Table10[category])</f>
        <v>Vascular Plant</v>
      </c>
      <c r="E10786" t="str">
        <f>_xlfn.XLOOKUP(Table9[[#This Row],[scientific_name]],Table10[scientific_name],Table10[common_names])</f>
        <v>Coast Douglas-Fir, Douglas-Fir</v>
      </c>
      <c r="F10786" t="str">
        <f>_xlfn.XLOOKUP(Table9[[#This Row],[scientific_name]],Table10[scientific_name],Table10[conservation_status])</f>
        <v>No Intervention</v>
      </c>
      <c r="G10786" t="b">
        <f>_xlfn.XLOOKUP(Table9[[#This Row],[scientific_name]],Table10[scientific_name],Table10[is_protected])</f>
        <v>0</v>
      </c>
      <c r="H10786" t="b">
        <f>_xlfn.XLOOKUP(Table9[[#This Row],[scientific_name]],Table10[scientific_name],Table10[is_sheep])</f>
        <v>0</v>
      </c>
    </row>
    <row r="10787" spans="1:8">
      <c r="A10787" t="s">
        <v>2524</v>
      </c>
      <c r="B10787" t="s">
        <v>9</v>
      </c>
      <c r="C10787">
        <v>84</v>
      </c>
      <c r="D10787" t="str">
        <f>_xlfn.XLOOKUP(Table9[[#This Row],[scientific_name]],Table10[scientific_name],Table10[category])</f>
        <v>Vascular Plant</v>
      </c>
      <c r="E10787" t="str">
        <f>_xlfn.XLOOKUP(Table9[[#This Row],[scientific_name]],Table10[scientific_name],Table10[common_names])</f>
        <v>Moleplant</v>
      </c>
      <c r="F10787" t="str">
        <f>_xlfn.XLOOKUP(Table9[[#This Row],[scientific_name]],Table10[scientific_name],Table10[conservation_status])</f>
        <v>No Intervention</v>
      </c>
      <c r="G10787" t="b">
        <f>_xlfn.XLOOKUP(Table9[[#This Row],[scientific_name]],Table10[scientific_name],Table10[is_protected])</f>
        <v>0</v>
      </c>
      <c r="H10787" t="b">
        <f>_xlfn.XLOOKUP(Table9[[#This Row],[scientific_name]],Table10[scientific_name],Table10[is_sheep])</f>
        <v>0</v>
      </c>
    </row>
    <row r="10788" spans="1:8">
      <c r="A10788" t="s">
        <v>3398</v>
      </c>
      <c r="B10788" t="s">
        <v>4</v>
      </c>
      <c r="C10788">
        <v>78</v>
      </c>
      <c r="D10788" t="str">
        <f>_xlfn.XLOOKUP(Table9[[#This Row],[scientific_name]],Table10[scientific_name],Table10[category])</f>
        <v>Vascular Plant</v>
      </c>
      <c r="E10788" t="str">
        <f>_xlfn.XLOOKUP(Table9[[#This Row],[scientific_name]],Table10[scientific_name],Table10[common_names])</f>
        <v>Virginia Spiderwort</v>
      </c>
      <c r="F10788" t="str">
        <f>_xlfn.XLOOKUP(Table9[[#This Row],[scientific_name]],Table10[scientific_name],Table10[conservation_status])</f>
        <v>No Intervention</v>
      </c>
      <c r="G10788" t="b">
        <f>_xlfn.XLOOKUP(Table9[[#This Row],[scientific_name]],Table10[scientific_name],Table10[is_protected])</f>
        <v>0</v>
      </c>
      <c r="H10788" t="b">
        <f>_xlfn.XLOOKUP(Table9[[#This Row],[scientific_name]],Table10[scientific_name],Table10[is_sheep])</f>
        <v>0</v>
      </c>
    </row>
    <row r="10789" spans="1:8">
      <c r="A10789" t="s">
        <v>4306</v>
      </c>
      <c r="B10789" t="s">
        <v>13</v>
      </c>
      <c r="C10789">
        <v>223</v>
      </c>
      <c r="D10789" t="str">
        <f>_xlfn.XLOOKUP(Table9[[#This Row],[scientific_name]],Table10[scientific_name],Table10[category])</f>
        <v>Vascular Plant</v>
      </c>
      <c r="E10789" t="str">
        <f>_xlfn.XLOOKUP(Table9[[#This Row],[scientific_name]],Table10[scientific_name],Table10[common_names])</f>
        <v>Sweet William Silene</v>
      </c>
      <c r="F10789" t="str">
        <f>_xlfn.XLOOKUP(Table9[[#This Row],[scientific_name]],Table10[scientific_name],Table10[conservation_status])</f>
        <v>No Intervention</v>
      </c>
      <c r="G10789" t="b">
        <f>_xlfn.XLOOKUP(Table9[[#This Row],[scientific_name]],Table10[scientific_name],Table10[is_protected])</f>
        <v>0</v>
      </c>
      <c r="H10789" t="b">
        <f>_xlfn.XLOOKUP(Table9[[#This Row],[scientific_name]],Table10[scientific_name],Table10[is_sheep])</f>
        <v>0</v>
      </c>
    </row>
    <row r="10790" spans="1:8">
      <c r="A10790" t="s">
        <v>831</v>
      </c>
      <c r="B10790" t="s">
        <v>7</v>
      </c>
      <c r="C10790">
        <v>136</v>
      </c>
      <c r="D10790" t="str">
        <f>_xlfn.XLOOKUP(Table9[[#This Row],[scientific_name]],Table10[scientific_name],Table10[category])</f>
        <v>Vascular Plant</v>
      </c>
      <c r="E10790" t="str">
        <f>_xlfn.XLOOKUP(Table9[[#This Row],[scientific_name]],Table10[scientific_name],Table10[common_names])</f>
        <v>American Bistort</v>
      </c>
      <c r="F10790" t="str">
        <f>_xlfn.XLOOKUP(Table9[[#This Row],[scientific_name]],Table10[scientific_name],Table10[conservation_status])</f>
        <v>No Intervention</v>
      </c>
      <c r="G10790" t="b">
        <f>_xlfn.XLOOKUP(Table9[[#This Row],[scientific_name]],Table10[scientific_name],Table10[is_protected])</f>
        <v>0</v>
      </c>
      <c r="H10790" t="b">
        <f>_xlfn.XLOOKUP(Table9[[#This Row],[scientific_name]],Table10[scientific_name],Table10[is_sheep])</f>
        <v>0</v>
      </c>
    </row>
    <row r="10791" spans="1:8">
      <c r="A10791" t="s">
        <v>4193</v>
      </c>
      <c r="B10791" t="s">
        <v>7</v>
      </c>
      <c r="C10791">
        <v>171</v>
      </c>
      <c r="D10791" t="str">
        <f>_xlfn.XLOOKUP(Table9[[#This Row],[scientific_name]],Table10[scientific_name],Table10[category])</f>
        <v>Bird</v>
      </c>
      <c r="E10791" t="str">
        <f>_xlfn.XLOOKUP(Table9[[#This Row],[scientific_name]],Table10[scientific_name],Table10[common_names])</f>
        <v>Bay-Breasted Warbler</v>
      </c>
      <c r="F10791" t="str">
        <f>_xlfn.XLOOKUP(Table9[[#This Row],[scientific_name]],Table10[scientific_name],Table10[conservation_status])</f>
        <v>No Intervention</v>
      </c>
      <c r="G10791" t="b">
        <f>_xlfn.XLOOKUP(Table9[[#This Row],[scientific_name]],Table10[scientific_name],Table10[is_protected])</f>
        <v>0</v>
      </c>
      <c r="H10791" t="b">
        <f>_xlfn.XLOOKUP(Table9[[#This Row],[scientific_name]],Table10[scientific_name],Table10[is_sheep])</f>
        <v>0</v>
      </c>
    </row>
    <row r="10792" spans="1:8">
      <c r="A10792" t="s">
        <v>1640</v>
      </c>
      <c r="B10792" t="s">
        <v>9</v>
      </c>
      <c r="C10792">
        <v>115</v>
      </c>
      <c r="D10792" t="str">
        <f>_xlfn.XLOOKUP(Table9[[#This Row],[scientific_name]],Table10[scientific_name],Table10[category])</f>
        <v>Vascular Plant</v>
      </c>
      <c r="E10792" t="str">
        <f>_xlfn.XLOOKUP(Table9[[#This Row],[scientific_name]],Table10[scientific_name],Table10[common_names])</f>
        <v>Swamp Thistle</v>
      </c>
      <c r="F10792" t="str">
        <f>_xlfn.XLOOKUP(Table9[[#This Row],[scientific_name]],Table10[scientific_name],Table10[conservation_status])</f>
        <v>No Intervention</v>
      </c>
      <c r="G10792" t="b">
        <f>_xlfn.XLOOKUP(Table9[[#This Row],[scientific_name]],Table10[scientific_name],Table10[is_protected])</f>
        <v>0</v>
      </c>
      <c r="H10792" t="b">
        <f>_xlfn.XLOOKUP(Table9[[#This Row],[scientific_name]],Table10[scientific_name],Table10[is_sheep])</f>
        <v>0</v>
      </c>
    </row>
    <row r="10793" spans="1:8">
      <c r="A10793" t="s">
        <v>1502</v>
      </c>
      <c r="B10793" t="s">
        <v>13</v>
      </c>
      <c r="C10793">
        <v>223</v>
      </c>
      <c r="D10793" t="str">
        <f>_xlfn.XLOOKUP(Table9[[#This Row],[scientific_name]],Table10[scientific_name],Table10[category])</f>
        <v>Vascular Plant</v>
      </c>
      <c r="E10793" t="str">
        <f>_xlfn.XLOOKUP(Table9[[#This Row],[scientific_name]],Table10[scientific_name],Table10[common_names])</f>
        <v>Slender Betony, Smooth Hedgenettle, Smooth Hedge-Nettle</v>
      </c>
      <c r="F10793" t="str">
        <f>_xlfn.XLOOKUP(Table9[[#This Row],[scientific_name]],Table10[scientific_name],Table10[conservation_status])</f>
        <v>No Intervention</v>
      </c>
      <c r="G10793" t="b">
        <f>_xlfn.XLOOKUP(Table9[[#This Row],[scientific_name]],Table10[scientific_name],Table10[is_protected])</f>
        <v>0</v>
      </c>
      <c r="H10793" t="b">
        <f>_xlfn.XLOOKUP(Table9[[#This Row],[scientific_name]],Table10[scientific_name],Table10[is_sheep])</f>
        <v>0</v>
      </c>
    </row>
    <row r="10794" spans="1:8">
      <c r="A10794" t="s">
        <v>1034</v>
      </c>
      <c r="B10794" t="s">
        <v>13</v>
      </c>
      <c r="C10794">
        <v>270</v>
      </c>
      <c r="D10794" t="str">
        <f>_xlfn.XLOOKUP(Table9[[#This Row],[scientific_name]],Table10[scientific_name],Table10[category])</f>
        <v>Vascular Plant</v>
      </c>
      <c r="E10794" t="str">
        <f>_xlfn.XLOOKUP(Table9[[#This Row],[scientific_name]],Table10[scientific_name],Table10[common_names])</f>
        <v>Fivehook Bassia, Fivehorn Smotherweed, Smotherweed</v>
      </c>
      <c r="F10794" t="str">
        <f>_xlfn.XLOOKUP(Table9[[#This Row],[scientific_name]],Table10[scientific_name],Table10[conservation_status])</f>
        <v>No Intervention</v>
      </c>
      <c r="G10794" t="b">
        <f>_xlfn.XLOOKUP(Table9[[#This Row],[scientific_name]],Table10[scientific_name],Table10[is_protected])</f>
        <v>0</v>
      </c>
      <c r="H10794" t="b">
        <f>_xlfn.XLOOKUP(Table9[[#This Row],[scientific_name]],Table10[scientific_name],Table10[is_sheep])</f>
        <v>0</v>
      </c>
    </row>
    <row r="10795" spans="1:8">
      <c r="A10795" t="s">
        <v>3610</v>
      </c>
      <c r="B10795" t="s">
        <v>9</v>
      </c>
      <c r="C10795">
        <v>105</v>
      </c>
      <c r="D10795" t="str">
        <f>_xlfn.XLOOKUP(Table9[[#This Row],[scientific_name]],Table10[scientific_name],Table10[category])</f>
        <v>Vascular Plant</v>
      </c>
      <c r="E10795" t="str">
        <f>_xlfn.XLOOKUP(Table9[[#This Row],[scientific_name]],Table10[scientific_name],Table10[common_names])</f>
        <v>Sierra Stonecrop, Sierran Stonecrop</v>
      </c>
      <c r="F10795" t="str">
        <f>_xlfn.XLOOKUP(Table9[[#This Row],[scientific_name]],Table10[scientific_name],Table10[conservation_status])</f>
        <v>No Intervention</v>
      </c>
      <c r="G10795" t="b">
        <f>_xlfn.XLOOKUP(Table9[[#This Row],[scientific_name]],Table10[scientific_name],Table10[is_protected])</f>
        <v>0</v>
      </c>
      <c r="H10795" t="b">
        <f>_xlfn.XLOOKUP(Table9[[#This Row],[scientific_name]],Table10[scientific_name],Table10[is_sheep])</f>
        <v>0</v>
      </c>
    </row>
    <row r="10796" spans="1:8">
      <c r="A10796" t="s">
        <v>5020</v>
      </c>
      <c r="B10796" t="s">
        <v>4</v>
      </c>
      <c r="C10796">
        <v>94</v>
      </c>
      <c r="D10796" t="str">
        <f>_xlfn.XLOOKUP(Table9[[#This Row],[scientific_name]],Table10[scientific_name],Table10[category])</f>
        <v>Bird</v>
      </c>
      <c r="E10796" t="str">
        <f>_xlfn.XLOOKUP(Table9[[#This Row],[scientific_name]],Table10[scientific_name],Table10[common_names])</f>
        <v>American Bittern</v>
      </c>
      <c r="F10796" t="str">
        <f>_xlfn.XLOOKUP(Table9[[#This Row],[scientific_name]],Table10[scientific_name],Table10[conservation_status])</f>
        <v>Species of Concern</v>
      </c>
      <c r="G10796" t="b">
        <f>_xlfn.XLOOKUP(Table9[[#This Row],[scientific_name]],Table10[scientific_name],Table10[is_protected])</f>
        <v>1</v>
      </c>
      <c r="H10796" t="b">
        <f>_xlfn.XLOOKUP(Table9[[#This Row],[scientific_name]],Table10[scientific_name],Table10[is_sheep])</f>
        <v>0</v>
      </c>
    </row>
    <row r="10797" spans="1:8">
      <c r="A10797" t="s">
        <v>3905</v>
      </c>
      <c r="B10797" t="s">
        <v>4</v>
      </c>
      <c r="C10797">
        <v>65</v>
      </c>
      <c r="D10797" t="str">
        <f>_xlfn.XLOOKUP(Table9[[#This Row],[scientific_name]],Table10[scientific_name],Table10[category])</f>
        <v>Vascular Plant</v>
      </c>
      <c r="E10797" t="str">
        <f>_xlfn.XLOOKUP(Table9[[#This Row],[scientific_name]],Table10[scientific_name],Table10[common_names])</f>
        <v>Bristly-Stalk Sedge, Sedge</v>
      </c>
      <c r="F10797" t="str">
        <f>_xlfn.XLOOKUP(Table9[[#This Row],[scientific_name]],Table10[scientific_name],Table10[conservation_status])</f>
        <v>No Intervention</v>
      </c>
      <c r="G10797" t="b">
        <f>_xlfn.XLOOKUP(Table9[[#This Row],[scientific_name]],Table10[scientific_name],Table10[is_protected])</f>
        <v>0</v>
      </c>
      <c r="H10797" t="b">
        <f>_xlfn.XLOOKUP(Table9[[#This Row],[scientific_name]],Table10[scientific_name],Table10[is_sheep])</f>
        <v>0</v>
      </c>
    </row>
    <row r="10798" spans="1:8">
      <c r="A10798" t="s">
        <v>3390</v>
      </c>
      <c r="B10798" t="s">
        <v>9</v>
      </c>
      <c r="C10798">
        <v>111</v>
      </c>
      <c r="D10798" t="str">
        <f>_xlfn.XLOOKUP(Table9[[#This Row],[scientific_name]],Table10[scientific_name],Table10[category])</f>
        <v>Vascular Plant</v>
      </c>
      <c r="E10798" t="str">
        <f>_xlfn.XLOOKUP(Table9[[#This Row],[scientific_name]],Table10[scientific_name],Table10[common_names])</f>
        <v>Rough Gayfeather, Tall Blazing Star, Tall Gayfeather</v>
      </c>
      <c r="F10798" t="str">
        <f>_xlfn.XLOOKUP(Table9[[#This Row],[scientific_name]],Table10[scientific_name],Table10[conservation_status])</f>
        <v>No Intervention</v>
      </c>
      <c r="G10798" t="b">
        <f>_xlfn.XLOOKUP(Table9[[#This Row],[scientific_name]],Table10[scientific_name],Table10[is_protected])</f>
        <v>0</v>
      </c>
      <c r="H10798" t="b">
        <f>_xlfn.XLOOKUP(Table9[[#This Row],[scientific_name]],Table10[scientific_name],Table10[is_sheep])</f>
        <v>0</v>
      </c>
    </row>
    <row r="10799" spans="1:8">
      <c r="A10799" t="s">
        <v>2982</v>
      </c>
      <c r="B10799" t="s">
        <v>4</v>
      </c>
      <c r="C10799">
        <v>123</v>
      </c>
      <c r="D10799" t="str">
        <f>_xlfn.XLOOKUP(Table9[[#This Row],[scientific_name]],Table10[scientific_name],Table10[category])</f>
        <v>Vascular Plant</v>
      </c>
      <c r="E10799" t="str">
        <f>_xlfn.XLOOKUP(Table9[[#This Row],[scientific_name]],Table10[scientific_name],Table10[common_names])</f>
        <v>Sacred Datura, Sacred Thornapple, Sacred Thorn-Apple</v>
      </c>
      <c r="F10799" t="str">
        <f>_xlfn.XLOOKUP(Table9[[#This Row],[scientific_name]],Table10[scientific_name],Table10[conservation_status])</f>
        <v>No Intervention</v>
      </c>
      <c r="G10799" t="b">
        <f>_xlfn.XLOOKUP(Table9[[#This Row],[scientific_name]],Table10[scientific_name],Table10[is_protected])</f>
        <v>0</v>
      </c>
      <c r="H10799" t="b">
        <f>_xlfn.XLOOKUP(Table9[[#This Row],[scientific_name]],Table10[scientific_name],Table10[is_sheep])</f>
        <v>0</v>
      </c>
    </row>
    <row r="10800" spans="1:8">
      <c r="A10800" t="s">
        <v>2402</v>
      </c>
      <c r="B10800" t="s">
        <v>7</v>
      </c>
      <c r="C10800">
        <v>171</v>
      </c>
      <c r="D10800" t="str">
        <f>_xlfn.XLOOKUP(Table9[[#This Row],[scientific_name]],Table10[scientific_name],Table10[category])</f>
        <v>Vascular Plant</v>
      </c>
      <c r="E10800" t="str">
        <f>_xlfn.XLOOKUP(Table9[[#This Row],[scientific_name]],Table10[scientific_name],Table10[common_names])</f>
        <v>Necklace Sedge, White-Edge Sedge</v>
      </c>
      <c r="F10800" t="str">
        <f>_xlfn.XLOOKUP(Table9[[#This Row],[scientific_name]],Table10[scientific_name],Table10[conservation_status])</f>
        <v>No Intervention</v>
      </c>
      <c r="G10800" t="b">
        <f>_xlfn.XLOOKUP(Table9[[#This Row],[scientific_name]],Table10[scientific_name],Table10[is_protected])</f>
        <v>0</v>
      </c>
      <c r="H10800" t="b">
        <f>_xlfn.XLOOKUP(Table9[[#This Row],[scientific_name]],Table10[scientific_name],Table10[is_sheep])</f>
        <v>0</v>
      </c>
    </row>
    <row r="10801" spans="1:8">
      <c r="A10801" t="s">
        <v>5121</v>
      </c>
      <c r="B10801" t="s">
        <v>13</v>
      </c>
      <c r="C10801">
        <v>251</v>
      </c>
      <c r="D10801" t="str">
        <f>_xlfn.XLOOKUP(Table9[[#This Row],[scientific_name]],Table10[scientific_name],Table10[category])</f>
        <v>Vascular Plant</v>
      </c>
      <c r="E10801" t="str">
        <f>_xlfn.XLOOKUP(Table9[[#This Row],[scientific_name]],Table10[scientific_name],Table10[common_names])</f>
        <v>Blue Ridge Sedge</v>
      </c>
      <c r="F10801" t="str">
        <f>_xlfn.XLOOKUP(Table9[[#This Row],[scientific_name]],Table10[scientific_name],Table10[conservation_status])</f>
        <v>No Intervention</v>
      </c>
      <c r="G10801" t="b">
        <f>_xlfn.XLOOKUP(Table9[[#This Row],[scientific_name]],Table10[scientific_name],Table10[is_protected])</f>
        <v>0</v>
      </c>
      <c r="H10801" t="b">
        <f>_xlfn.XLOOKUP(Table9[[#This Row],[scientific_name]],Table10[scientific_name],Table10[is_sheep])</f>
        <v>0</v>
      </c>
    </row>
    <row r="10802" spans="1:8">
      <c r="A10802" t="s">
        <v>989</v>
      </c>
      <c r="B10802" t="s">
        <v>9</v>
      </c>
      <c r="C10802">
        <v>94</v>
      </c>
      <c r="D10802" t="str">
        <f>_xlfn.XLOOKUP(Table9[[#This Row],[scientific_name]],Table10[scientific_name],Table10[category])</f>
        <v>Vascular Plant</v>
      </c>
      <c r="E10802" t="str">
        <f>_xlfn.XLOOKUP(Table9[[#This Row],[scientific_name]],Table10[scientific_name],Table10[common_names])</f>
        <v>American Hornbeam, American Hornbean</v>
      </c>
      <c r="F10802" t="str">
        <f>_xlfn.XLOOKUP(Table9[[#This Row],[scientific_name]],Table10[scientific_name],Table10[conservation_status])</f>
        <v>No Intervention</v>
      </c>
      <c r="G10802" t="b">
        <f>_xlfn.XLOOKUP(Table9[[#This Row],[scientific_name]],Table10[scientific_name],Table10[is_protected])</f>
        <v>0</v>
      </c>
      <c r="H10802" t="b">
        <f>_xlfn.XLOOKUP(Table9[[#This Row],[scientific_name]],Table10[scientific_name],Table10[is_sheep])</f>
        <v>0</v>
      </c>
    </row>
    <row r="10803" spans="1:8">
      <c r="A10803" t="s">
        <v>2529</v>
      </c>
      <c r="B10803" t="s">
        <v>7</v>
      </c>
      <c r="C10803">
        <v>160</v>
      </c>
      <c r="D10803" t="str">
        <f>_xlfn.XLOOKUP(Table9[[#This Row],[scientific_name]],Table10[scientific_name],Table10[category])</f>
        <v>Bird</v>
      </c>
      <c r="E10803" t="str">
        <f>_xlfn.XLOOKUP(Table9[[#This Row],[scientific_name]],Table10[scientific_name],Table10[common_names])</f>
        <v>Cliff Swallow</v>
      </c>
      <c r="F10803" t="str">
        <f>_xlfn.XLOOKUP(Table9[[#This Row],[scientific_name]],Table10[scientific_name],Table10[conservation_status])</f>
        <v>No Intervention</v>
      </c>
      <c r="G10803" t="b">
        <f>_xlfn.XLOOKUP(Table9[[#This Row],[scientific_name]],Table10[scientific_name],Table10[is_protected])</f>
        <v>0</v>
      </c>
      <c r="H10803" t="b">
        <f>_xlfn.XLOOKUP(Table9[[#This Row],[scientific_name]],Table10[scientific_name],Table10[is_sheep])</f>
        <v>0</v>
      </c>
    </row>
    <row r="10804" spans="1:8">
      <c r="A10804" t="s">
        <v>5116</v>
      </c>
      <c r="B10804" t="s">
        <v>7</v>
      </c>
      <c r="C10804">
        <v>109</v>
      </c>
      <c r="D10804" t="str">
        <f>_xlfn.XLOOKUP(Table9[[#This Row],[scientific_name]],Table10[scientific_name],Table10[category])</f>
        <v>Amphibian</v>
      </c>
      <c r="E10804" t="str">
        <f>_xlfn.XLOOKUP(Table9[[#This Row],[scientific_name]],Table10[scientific_name],Table10[common_names])</f>
        <v>Cope's Gray Treefrog</v>
      </c>
      <c r="F10804" t="str">
        <f>_xlfn.XLOOKUP(Table9[[#This Row],[scientific_name]],Table10[scientific_name],Table10[conservation_status])</f>
        <v>No Intervention</v>
      </c>
      <c r="G10804" t="b">
        <f>_xlfn.XLOOKUP(Table9[[#This Row],[scientific_name]],Table10[scientific_name],Table10[is_protected])</f>
        <v>0</v>
      </c>
      <c r="H10804" t="b">
        <f>_xlfn.XLOOKUP(Table9[[#This Row],[scientific_name]],Table10[scientific_name],Table10[is_sheep])</f>
        <v>0</v>
      </c>
    </row>
    <row r="10805" spans="1:8">
      <c r="A10805" t="s">
        <v>1823</v>
      </c>
      <c r="B10805" t="s">
        <v>13</v>
      </c>
      <c r="C10805">
        <v>267</v>
      </c>
      <c r="D10805" t="str">
        <f>_xlfn.XLOOKUP(Table9[[#This Row],[scientific_name]],Table10[scientific_name],Table10[category])</f>
        <v>Vascular Plant</v>
      </c>
      <c r="E10805" t="str">
        <f>_xlfn.XLOOKUP(Table9[[#This Row],[scientific_name]],Table10[scientific_name],Table10[common_names])</f>
        <v>American Black Nightshade, Common Purple Nightshade, Smallflower Nightshade</v>
      </c>
      <c r="F10805" t="str">
        <f>_xlfn.XLOOKUP(Table9[[#This Row],[scientific_name]],Table10[scientific_name],Table10[conservation_status])</f>
        <v>No Intervention</v>
      </c>
      <c r="G10805" t="b">
        <f>_xlfn.XLOOKUP(Table9[[#This Row],[scientific_name]],Table10[scientific_name],Table10[is_protected])</f>
        <v>0</v>
      </c>
      <c r="H10805" t="b">
        <f>_xlfn.XLOOKUP(Table9[[#This Row],[scientific_name]],Table10[scientific_name],Table10[is_sheep])</f>
        <v>0</v>
      </c>
    </row>
    <row r="10806" spans="1:8">
      <c r="A10806" t="s">
        <v>1702</v>
      </c>
      <c r="B10806" t="s">
        <v>9</v>
      </c>
      <c r="C10806">
        <v>81</v>
      </c>
      <c r="D10806" t="str">
        <f>_xlfn.XLOOKUP(Table9[[#This Row],[scientific_name]],Table10[scientific_name],Table10[category])</f>
        <v>Vascular Plant</v>
      </c>
      <c r="E10806" t="str">
        <f>_xlfn.XLOOKUP(Table9[[#This Row],[scientific_name]],Table10[scientific_name],Table10[common_names])</f>
        <v>Water Smartweed</v>
      </c>
      <c r="F10806" t="str">
        <f>_xlfn.XLOOKUP(Table9[[#This Row],[scientific_name]],Table10[scientific_name],Table10[conservation_status])</f>
        <v>No Intervention</v>
      </c>
      <c r="G10806" t="b">
        <f>_xlfn.XLOOKUP(Table9[[#This Row],[scientific_name]],Table10[scientific_name],Table10[is_protected])</f>
        <v>0</v>
      </c>
      <c r="H10806" t="b">
        <f>_xlfn.XLOOKUP(Table9[[#This Row],[scientific_name]],Table10[scientific_name],Table10[is_sheep])</f>
        <v>0</v>
      </c>
    </row>
    <row r="10807" spans="1:8">
      <c r="A10807" t="s">
        <v>4852</v>
      </c>
      <c r="B10807" t="s">
        <v>7</v>
      </c>
      <c r="C10807">
        <v>148</v>
      </c>
      <c r="D10807" t="str">
        <f>_xlfn.XLOOKUP(Table9[[#This Row],[scientific_name]],Table10[scientific_name],Table10[category])</f>
        <v>Vascular Plant</v>
      </c>
      <c r="E10807" t="str">
        <f>_xlfn.XLOOKUP(Table9[[#This Row],[scientific_name]],Table10[scientific_name],Table10[common_names])</f>
        <v>Norwegian Cinquefoil, Rough Cinquefoil</v>
      </c>
      <c r="F10807" t="str">
        <f>_xlfn.XLOOKUP(Table9[[#This Row],[scientific_name]],Table10[scientific_name],Table10[conservation_status])</f>
        <v>No Intervention</v>
      </c>
      <c r="G10807" t="b">
        <f>_xlfn.XLOOKUP(Table9[[#This Row],[scientific_name]],Table10[scientific_name],Table10[is_protected])</f>
        <v>0</v>
      </c>
      <c r="H10807" t="b">
        <f>_xlfn.XLOOKUP(Table9[[#This Row],[scientific_name]],Table10[scientific_name],Table10[is_sheep])</f>
        <v>0</v>
      </c>
    </row>
    <row r="10808" spans="1:8">
      <c r="A10808" t="s">
        <v>4907</v>
      </c>
      <c r="B10808" t="s">
        <v>13</v>
      </c>
      <c r="C10808">
        <v>126</v>
      </c>
      <c r="D10808" t="str">
        <f>_xlfn.XLOOKUP(Table9[[#This Row],[scientific_name]],Table10[scientific_name],Table10[category])</f>
        <v>Fish</v>
      </c>
      <c r="E10808" t="str">
        <f>_xlfn.XLOOKUP(Table9[[#This Row],[scientific_name]],Table10[scientific_name],Table10[common_names])</f>
        <v>Yellowfin Madtom</v>
      </c>
      <c r="F10808" t="str">
        <f>_xlfn.XLOOKUP(Table9[[#This Row],[scientific_name]],Table10[scientific_name],Table10[conservation_status])</f>
        <v>Threatened</v>
      </c>
      <c r="G10808" t="b">
        <f>_xlfn.XLOOKUP(Table9[[#This Row],[scientific_name]],Table10[scientific_name],Table10[is_protected])</f>
        <v>1</v>
      </c>
      <c r="H10808" t="b">
        <f>_xlfn.XLOOKUP(Table9[[#This Row],[scientific_name]],Table10[scientific_name],Table10[is_sheep])</f>
        <v>0</v>
      </c>
    </row>
    <row r="10809" spans="1:8">
      <c r="A10809" t="s">
        <v>187</v>
      </c>
      <c r="B10809" t="s">
        <v>7</v>
      </c>
      <c r="C10809">
        <v>136</v>
      </c>
      <c r="D10809" t="str">
        <f>_xlfn.XLOOKUP(Table9[[#This Row],[scientific_name]],Table10[scientific_name],Table10[category])</f>
        <v>Vascular Plant</v>
      </c>
      <c r="E10809" t="str">
        <f>_xlfn.XLOOKUP(Table9[[#This Row],[scientific_name]],Table10[scientific_name],Table10[common_names])</f>
        <v>Cultivated Rye, Rye</v>
      </c>
      <c r="F10809" t="str">
        <f>_xlfn.XLOOKUP(Table9[[#This Row],[scientific_name]],Table10[scientific_name],Table10[conservation_status])</f>
        <v>No Intervention</v>
      </c>
      <c r="G10809" t="b">
        <f>_xlfn.XLOOKUP(Table9[[#This Row],[scientific_name]],Table10[scientific_name],Table10[is_protected])</f>
        <v>0</v>
      </c>
      <c r="H10809" t="b">
        <f>_xlfn.XLOOKUP(Table9[[#This Row],[scientific_name]],Table10[scientific_name],Table10[is_sheep])</f>
        <v>0</v>
      </c>
    </row>
    <row r="10810" spans="1:8">
      <c r="A10810" t="s">
        <v>2429</v>
      </c>
      <c r="B10810" t="s">
        <v>7</v>
      </c>
      <c r="C10810">
        <v>167</v>
      </c>
      <c r="D10810" t="str">
        <f>_xlfn.XLOOKUP(Table9[[#This Row],[scientific_name]],Table10[scientific_name],Table10[category])</f>
        <v>Vascular Plant</v>
      </c>
      <c r="E10810" t="str">
        <f>_xlfn.XLOOKUP(Table9[[#This Row],[scientific_name]],Table10[scientific_name],Table10[common_names])</f>
        <v>Hairy Rupturewort</v>
      </c>
      <c r="F10810" t="str">
        <f>_xlfn.XLOOKUP(Table9[[#This Row],[scientific_name]],Table10[scientific_name],Table10[conservation_status])</f>
        <v>No Intervention</v>
      </c>
      <c r="G10810" t="b">
        <f>_xlfn.XLOOKUP(Table9[[#This Row],[scientific_name]],Table10[scientific_name],Table10[is_protected])</f>
        <v>0</v>
      </c>
      <c r="H10810" t="b">
        <f>_xlfn.XLOOKUP(Table9[[#This Row],[scientific_name]],Table10[scientific_name],Table10[is_sheep])</f>
        <v>0</v>
      </c>
    </row>
    <row r="10811" spans="1:8">
      <c r="A10811" t="s">
        <v>1866</v>
      </c>
      <c r="B10811" t="s">
        <v>9</v>
      </c>
      <c r="C10811">
        <v>105</v>
      </c>
      <c r="D10811" t="str">
        <f>_xlfn.XLOOKUP(Table9[[#This Row],[scientific_name]],Table10[scientific_name],Table10[category])</f>
        <v>Vascular Plant</v>
      </c>
      <c r="E10811" t="str">
        <f>_xlfn.XLOOKUP(Table9[[#This Row],[scientific_name]],Table10[scientific_name],Table10[common_names])</f>
        <v>Smooth Rockcress</v>
      </c>
      <c r="F10811" t="str">
        <f>_xlfn.XLOOKUP(Table9[[#This Row],[scientific_name]],Table10[scientific_name],Table10[conservation_status])</f>
        <v>No Intervention</v>
      </c>
      <c r="G10811" t="b">
        <f>_xlfn.XLOOKUP(Table9[[#This Row],[scientific_name]],Table10[scientific_name],Table10[is_protected])</f>
        <v>0</v>
      </c>
      <c r="H10811" t="b">
        <f>_xlfn.XLOOKUP(Table9[[#This Row],[scientific_name]],Table10[scientific_name],Table10[is_sheep])</f>
        <v>0</v>
      </c>
    </row>
    <row r="10812" spans="1:8">
      <c r="A10812" t="s">
        <v>3712</v>
      </c>
      <c r="B10812" t="s">
        <v>9</v>
      </c>
      <c r="C10812">
        <v>117</v>
      </c>
      <c r="D10812" t="str">
        <f>_xlfn.XLOOKUP(Table9[[#This Row],[scientific_name]],Table10[scientific_name],Table10[category])</f>
        <v>Vascular Plant</v>
      </c>
      <c r="E10812" t="str">
        <f>_xlfn.XLOOKUP(Table9[[#This Row],[scientific_name]],Table10[scientific_name],Table10[common_names])</f>
        <v>Thymeleaf Dragonhead, Thyme-Leaf Dragonhead</v>
      </c>
      <c r="F10812" t="str">
        <f>_xlfn.XLOOKUP(Table9[[#This Row],[scientific_name]],Table10[scientific_name],Table10[conservation_status])</f>
        <v>No Intervention</v>
      </c>
      <c r="G10812" t="b">
        <f>_xlfn.XLOOKUP(Table9[[#This Row],[scientific_name]],Table10[scientific_name],Table10[is_protected])</f>
        <v>0</v>
      </c>
      <c r="H10812" t="b">
        <f>_xlfn.XLOOKUP(Table9[[#This Row],[scientific_name]],Table10[scientific_name],Table10[is_sheep])</f>
        <v>0</v>
      </c>
    </row>
    <row r="10813" spans="1:8">
      <c r="A10813" t="s">
        <v>656</v>
      </c>
      <c r="B10813" t="s">
        <v>4</v>
      </c>
      <c r="C10813">
        <v>66</v>
      </c>
      <c r="D10813" t="str">
        <f>_xlfn.XLOOKUP(Table9[[#This Row],[scientific_name]],Table10[scientific_name],Table10[category])</f>
        <v>Nonvascular Plant</v>
      </c>
      <c r="E10813" t="str">
        <f>_xlfn.XLOOKUP(Table9[[#This Row],[scientific_name]],Table10[scientific_name],Table10[common_names])</f>
        <v>Pennsylvania Pogonatum Moss</v>
      </c>
      <c r="F10813" t="str">
        <f>_xlfn.XLOOKUP(Table9[[#This Row],[scientific_name]],Table10[scientific_name],Table10[conservation_status])</f>
        <v>No Intervention</v>
      </c>
      <c r="G10813" t="b">
        <f>_xlfn.XLOOKUP(Table9[[#This Row],[scientific_name]],Table10[scientific_name],Table10[is_protected])</f>
        <v>0</v>
      </c>
      <c r="H10813" t="b">
        <f>_xlfn.XLOOKUP(Table9[[#This Row],[scientific_name]],Table10[scientific_name],Table10[is_sheep])</f>
        <v>0</v>
      </c>
    </row>
    <row r="10814" spans="1:8">
      <c r="A10814" t="s">
        <v>1600</v>
      </c>
      <c r="B10814" t="s">
        <v>7</v>
      </c>
      <c r="C10814">
        <v>155</v>
      </c>
      <c r="D10814" t="str">
        <f>_xlfn.XLOOKUP(Table9[[#This Row],[scientific_name]],Table10[scientific_name],Table10[category])</f>
        <v>Vascular Plant</v>
      </c>
      <c r="E10814" t="str">
        <f>_xlfn.XLOOKUP(Table9[[#This Row],[scientific_name]],Table10[scientific_name],Table10[common_names])</f>
        <v>Prostrate Tick-Treefoil, Prostrate Tick-Trefoil</v>
      </c>
      <c r="F10814" t="str">
        <f>_xlfn.XLOOKUP(Table9[[#This Row],[scientific_name]],Table10[scientific_name],Table10[conservation_status])</f>
        <v>No Intervention</v>
      </c>
      <c r="G10814" t="b">
        <f>_xlfn.XLOOKUP(Table9[[#This Row],[scientific_name]],Table10[scientific_name],Table10[is_protected])</f>
        <v>0</v>
      </c>
      <c r="H10814" t="b">
        <f>_xlfn.XLOOKUP(Table9[[#This Row],[scientific_name]],Table10[scientific_name],Table10[is_sheep])</f>
        <v>0</v>
      </c>
    </row>
    <row r="10815" spans="1:8">
      <c r="A10815" t="s">
        <v>2604</v>
      </c>
      <c r="B10815" t="s">
        <v>9</v>
      </c>
      <c r="C10815">
        <v>90</v>
      </c>
      <c r="D10815" t="str">
        <f>_xlfn.XLOOKUP(Table9[[#This Row],[scientific_name]],Table10[scientific_name],Table10[category])</f>
        <v>Vascular Plant</v>
      </c>
      <c r="E10815" t="str">
        <f>_xlfn.XLOOKUP(Table9[[#This Row],[scientific_name]],Table10[scientific_name],Table10[common_names])</f>
        <v>Nevada Arnica</v>
      </c>
      <c r="F10815" t="str">
        <f>_xlfn.XLOOKUP(Table9[[#This Row],[scientific_name]],Table10[scientific_name],Table10[conservation_status])</f>
        <v>No Intervention</v>
      </c>
      <c r="G10815" t="b">
        <f>_xlfn.XLOOKUP(Table9[[#This Row],[scientific_name]],Table10[scientific_name],Table10[is_protected])</f>
        <v>0</v>
      </c>
      <c r="H10815" t="b">
        <f>_xlfn.XLOOKUP(Table9[[#This Row],[scientific_name]],Table10[scientific_name],Table10[is_sheep])</f>
        <v>0</v>
      </c>
    </row>
    <row r="10816" spans="1:8">
      <c r="A10816" t="s">
        <v>5122</v>
      </c>
      <c r="B10816" t="s">
        <v>13</v>
      </c>
      <c r="C10816">
        <v>277</v>
      </c>
      <c r="D10816" t="str">
        <f>_xlfn.XLOOKUP(Table9[[#This Row],[scientific_name]],Table10[scientific_name],Table10[category])</f>
        <v>Vascular Plant</v>
      </c>
      <c r="E10816" t="str">
        <f>_xlfn.XLOOKUP(Table9[[#This Row],[scientific_name]],Table10[scientific_name],Table10[common_names])</f>
        <v>Woolly Groundsel</v>
      </c>
      <c r="F10816" t="str">
        <f>_xlfn.XLOOKUP(Table9[[#This Row],[scientific_name]],Table10[scientific_name],Table10[conservation_status])</f>
        <v>No Intervention</v>
      </c>
      <c r="G10816" t="b">
        <f>_xlfn.XLOOKUP(Table9[[#This Row],[scientific_name]],Table10[scientific_name],Table10[is_protected])</f>
        <v>0</v>
      </c>
      <c r="H10816" t="b">
        <f>_xlfn.XLOOKUP(Table9[[#This Row],[scientific_name]],Table10[scientific_name],Table10[is_sheep])</f>
        <v>0</v>
      </c>
    </row>
    <row r="10817" spans="1:8">
      <c r="A10817" t="s">
        <v>5023</v>
      </c>
      <c r="B10817" t="s">
        <v>7</v>
      </c>
      <c r="C10817">
        <v>112</v>
      </c>
      <c r="D10817" t="str">
        <f>_xlfn.XLOOKUP(Table9[[#This Row],[scientific_name]],Table10[scientific_name],Table10[category])</f>
        <v>Vascular Plant</v>
      </c>
      <c r="E10817" t="str">
        <f>_xlfn.XLOOKUP(Table9[[#This Row],[scientific_name]],Table10[scientific_name],Table10[common_names])</f>
        <v>Few-Seeded Rush, Naked-Fruited Rush</v>
      </c>
      <c r="F10817" t="str">
        <f>_xlfn.XLOOKUP(Table9[[#This Row],[scientific_name]],Table10[scientific_name],Table10[conservation_status])</f>
        <v>No Intervention</v>
      </c>
      <c r="G10817" t="b">
        <f>_xlfn.XLOOKUP(Table9[[#This Row],[scientific_name]],Table10[scientific_name],Table10[is_protected])</f>
        <v>0</v>
      </c>
      <c r="H10817" t="b">
        <f>_xlfn.XLOOKUP(Table9[[#This Row],[scientific_name]],Table10[scientific_name],Table10[is_sheep])</f>
        <v>0</v>
      </c>
    </row>
    <row r="10818" spans="1:8">
      <c r="A10818" t="s">
        <v>2603</v>
      </c>
      <c r="B10818" t="s">
        <v>13</v>
      </c>
      <c r="C10818">
        <v>244</v>
      </c>
      <c r="D10818" t="str">
        <f>_xlfn.XLOOKUP(Table9[[#This Row],[scientific_name]],Table10[scientific_name],Table10[category])</f>
        <v>Mammal</v>
      </c>
      <c r="E10818" t="str">
        <f>_xlfn.XLOOKUP(Table9[[#This Row],[scientific_name]],Table10[scientific_name],Table10[common_names])</f>
        <v>Norway Rat</v>
      </c>
      <c r="F10818" t="str">
        <f>_xlfn.XLOOKUP(Table9[[#This Row],[scientific_name]],Table10[scientific_name],Table10[conservation_status])</f>
        <v>No Intervention</v>
      </c>
      <c r="G10818" t="b">
        <f>_xlfn.XLOOKUP(Table9[[#This Row],[scientific_name]],Table10[scientific_name],Table10[is_protected])</f>
        <v>0</v>
      </c>
      <c r="H10818" t="b">
        <f>_xlfn.XLOOKUP(Table9[[#This Row],[scientific_name]],Table10[scientific_name],Table10[is_sheep])</f>
        <v>0</v>
      </c>
    </row>
    <row r="10819" spans="1:8">
      <c r="A10819" t="s">
        <v>4272</v>
      </c>
      <c r="B10819" t="s">
        <v>7</v>
      </c>
      <c r="C10819">
        <v>168</v>
      </c>
      <c r="D10819" t="str">
        <f>_xlfn.XLOOKUP(Table9[[#This Row],[scientific_name]],Table10[scientific_name],Table10[category])</f>
        <v>Vascular Plant</v>
      </c>
      <c r="E10819" t="str">
        <f>_xlfn.XLOOKUP(Table9[[#This Row],[scientific_name]],Table10[scientific_name],Table10[common_names])</f>
        <v>Dalmatian Toadflax, Dalmation Toadflax</v>
      </c>
      <c r="F10819" t="str">
        <f>_xlfn.XLOOKUP(Table9[[#This Row],[scientific_name]],Table10[scientific_name],Table10[conservation_status])</f>
        <v>No Intervention</v>
      </c>
      <c r="G10819" t="b">
        <f>_xlfn.XLOOKUP(Table9[[#This Row],[scientific_name]],Table10[scientific_name],Table10[is_protected])</f>
        <v>0</v>
      </c>
      <c r="H10819" t="b">
        <f>_xlfn.XLOOKUP(Table9[[#This Row],[scientific_name]],Table10[scientific_name],Table10[is_sheep])</f>
        <v>0</v>
      </c>
    </row>
    <row r="10820" spans="1:8">
      <c r="A10820" t="s">
        <v>162</v>
      </c>
      <c r="B10820" t="s">
        <v>13</v>
      </c>
      <c r="C10820">
        <v>230</v>
      </c>
      <c r="D10820" t="str">
        <f>_xlfn.XLOOKUP(Table9[[#This Row],[scientific_name]],Table10[scientific_name],Table10[category])</f>
        <v>Vascular Plant</v>
      </c>
      <c r="E10820" t="str">
        <f>_xlfn.XLOOKUP(Table9[[#This Row],[scientific_name]],Table10[scientific_name],Table10[common_names])</f>
        <v>Lamp Rush</v>
      </c>
      <c r="F10820" t="str">
        <f>_xlfn.XLOOKUP(Table9[[#This Row],[scientific_name]],Table10[scientific_name],Table10[conservation_status])</f>
        <v>No Intervention</v>
      </c>
      <c r="G10820" t="b">
        <f>_xlfn.XLOOKUP(Table9[[#This Row],[scientific_name]],Table10[scientific_name],Table10[is_protected])</f>
        <v>0</v>
      </c>
      <c r="H10820" t="b">
        <f>_xlfn.XLOOKUP(Table9[[#This Row],[scientific_name]],Table10[scientific_name],Table10[is_sheep])</f>
        <v>0</v>
      </c>
    </row>
    <row r="10821" spans="1:8">
      <c r="A10821" t="s">
        <v>1671</v>
      </c>
      <c r="B10821" t="s">
        <v>7</v>
      </c>
      <c r="C10821">
        <v>135</v>
      </c>
      <c r="D10821" t="str">
        <f>_xlfn.XLOOKUP(Table9[[#This Row],[scientific_name]],Table10[scientific_name],Table10[category])</f>
        <v>Vascular Plant</v>
      </c>
      <c r="E10821" t="str">
        <f>_xlfn.XLOOKUP(Table9[[#This Row],[scientific_name]],Table10[scientific_name],Table10[common_names])</f>
        <v>Sierra Daisy, Stalked Fleabane</v>
      </c>
      <c r="F10821" t="str">
        <f>_xlfn.XLOOKUP(Table9[[#This Row],[scientific_name]],Table10[scientific_name],Table10[conservation_status])</f>
        <v>No Intervention</v>
      </c>
      <c r="G10821" t="b">
        <f>_xlfn.XLOOKUP(Table9[[#This Row],[scientific_name]],Table10[scientific_name],Table10[is_protected])</f>
        <v>0</v>
      </c>
      <c r="H10821" t="b">
        <f>_xlfn.XLOOKUP(Table9[[#This Row],[scientific_name]],Table10[scientific_name],Table10[is_sheep])</f>
        <v>0</v>
      </c>
    </row>
    <row r="10822" spans="1:8">
      <c r="A10822" t="s">
        <v>3869</v>
      </c>
      <c r="B10822" t="s">
        <v>9</v>
      </c>
      <c r="C10822">
        <v>90</v>
      </c>
      <c r="D10822" t="str">
        <f>_xlfn.XLOOKUP(Table9[[#This Row],[scientific_name]],Table10[scientific_name],Table10[category])</f>
        <v>Vascular Plant</v>
      </c>
      <c r="E10822" t="str">
        <f>_xlfn.XLOOKUP(Table9[[#This Row],[scientific_name]],Table10[scientific_name],Table10[common_names])</f>
        <v>Bolander's Spikerush</v>
      </c>
      <c r="F10822" t="str">
        <f>_xlfn.XLOOKUP(Table9[[#This Row],[scientific_name]],Table10[scientific_name],Table10[conservation_status])</f>
        <v>No Intervention</v>
      </c>
      <c r="G10822" t="b">
        <f>_xlfn.XLOOKUP(Table9[[#This Row],[scientific_name]],Table10[scientific_name],Table10[is_protected])</f>
        <v>0</v>
      </c>
      <c r="H10822" t="b">
        <f>_xlfn.XLOOKUP(Table9[[#This Row],[scientific_name]],Table10[scientific_name],Table10[is_sheep])</f>
        <v>0</v>
      </c>
    </row>
    <row r="10823" spans="1:8">
      <c r="A10823" t="s">
        <v>3239</v>
      </c>
      <c r="B10823" t="s">
        <v>9</v>
      </c>
      <c r="C10823">
        <v>108</v>
      </c>
      <c r="D10823" t="str">
        <f>_xlfn.XLOOKUP(Table9[[#This Row],[scientific_name]],Table10[scientific_name],Table10[category])</f>
        <v>Vascular Plant</v>
      </c>
      <c r="E10823" t="str">
        <f>_xlfn.XLOOKUP(Table9[[#This Row],[scientific_name]],Table10[scientific_name],Table10[common_names])</f>
        <v>Squawroot, Squaw-Root</v>
      </c>
      <c r="F10823" t="str">
        <f>_xlfn.XLOOKUP(Table9[[#This Row],[scientific_name]],Table10[scientific_name],Table10[conservation_status])</f>
        <v>No Intervention</v>
      </c>
      <c r="G10823" t="b">
        <f>_xlfn.XLOOKUP(Table9[[#This Row],[scientific_name]],Table10[scientific_name],Table10[is_protected])</f>
        <v>0</v>
      </c>
      <c r="H10823" t="b">
        <f>_xlfn.XLOOKUP(Table9[[#This Row],[scientific_name]],Table10[scientific_name],Table10[is_sheep])</f>
        <v>0</v>
      </c>
    </row>
    <row r="10824" spans="1:8">
      <c r="A10824" t="s">
        <v>3222</v>
      </c>
      <c r="B10824" t="s">
        <v>4</v>
      </c>
      <c r="C10824">
        <v>86</v>
      </c>
      <c r="D10824" t="str">
        <f>_xlfn.XLOOKUP(Table9[[#This Row],[scientific_name]],Table10[scientific_name],Table10[category])</f>
        <v>Vascular Plant</v>
      </c>
      <c r="E10824" t="str">
        <f>_xlfn.XLOOKUP(Table9[[#This Row],[scientific_name]],Table10[scientific_name],Table10[common_names])</f>
        <v>Bottle Gentian</v>
      </c>
      <c r="F10824" t="str">
        <f>_xlfn.XLOOKUP(Table9[[#This Row],[scientific_name]],Table10[scientific_name],Table10[conservation_status])</f>
        <v>No Intervention</v>
      </c>
      <c r="G10824" t="b">
        <f>_xlfn.XLOOKUP(Table9[[#This Row],[scientific_name]],Table10[scientific_name],Table10[is_protected])</f>
        <v>0</v>
      </c>
      <c r="H10824" t="b">
        <f>_xlfn.XLOOKUP(Table9[[#This Row],[scientific_name]],Table10[scientific_name],Table10[is_sheep])</f>
        <v>0</v>
      </c>
    </row>
    <row r="10825" spans="1:8">
      <c r="A10825" t="s">
        <v>3348</v>
      </c>
      <c r="B10825" t="s">
        <v>13</v>
      </c>
      <c r="C10825">
        <v>267</v>
      </c>
      <c r="D10825" t="str">
        <f>_xlfn.XLOOKUP(Table9[[#This Row],[scientific_name]],Table10[scientific_name],Table10[category])</f>
        <v>Vascular Plant</v>
      </c>
      <c r="E10825" t="str">
        <f>_xlfn.XLOOKUP(Table9[[#This Row],[scientific_name]],Table10[scientific_name],Table10[common_names])</f>
        <v>Wild Crane's-Bill, Wild Geranium</v>
      </c>
      <c r="F10825" t="str">
        <f>_xlfn.XLOOKUP(Table9[[#This Row],[scientific_name]],Table10[scientific_name],Table10[conservation_status])</f>
        <v>No Intervention</v>
      </c>
      <c r="G10825" t="b">
        <f>_xlfn.XLOOKUP(Table9[[#This Row],[scientific_name]],Table10[scientific_name],Table10[is_protected])</f>
        <v>0</v>
      </c>
      <c r="H10825" t="b">
        <f>_xlfn.XLOOKUP(Table9[[#This Row],[scientific_name]],Table10[scientific_name],Table10[is_sheep])</f>
        <v>0</v>
      </c>
    </row>
    <row r="10826" spans="1:8">
      <c r="A10826" t="s">
        <v>5123</v>
      </c>
      <c r="B10826" t="s">
        <v>4</v>
      </c>
      <c r="C10826">
        <v>77</v>
      </c>
      <c r="D10826" t="str">
        <f>_xlfn.XLOOKUP(Table9[[#This Row],[scientific_name]],Table10[scientific_name],Table10[category])</f>
        <v>Vascular Plant</v>
      </c>
      <c r="E10826" t="str">
        <f>_xlfn.XLOOKUP(Table9[[#This Row],[scientific_name]],Table10[scientific_name],Table10[common_names])</f>
        <v>Virginia Knotweed</v>
      </c>
      <c r="F10826" t="str">
        <f>_xlfn.XLOOKUP(Table9[[#This Row],[scientific_name]],Table10[scientific_name],Table10[conservation_status])</f>
        <v>No Intervention</v>
      </c>
      <c r="G10826" t="b">
        <f>_xlfn.XLOOKUP(Table9[[#This Row],[scientific_name]],Table10[scientific_name],Table10[is_protected])</f>
        <v>0</v>
      </c>
      <c r="H10826" t="b">
        <f>_xlfn.XLOOKUP(Table9[[#This Row],[scientific_name]],Table10[scientific_name],Table10[is_sheep])</f>
        <v>0</v>
      </c>
    </row>
    <row r="10827" spans="1:8">
      <c r="A10827" t="s">
        <v>3454</v>
      </c>
      <c r="B10827" t="s">
        <v>7</v>
      </c>
      <c r="C10827">
        <v>152</v>
      </c>
      <c r="D10827" t="str">
        <f>_xlfn.XLOOKUP(Table9[[#This Row],[scientific_name]],Table10[scientific_name],Table10[category])</f>
        <v>Reptile</v>
      </c>
      <c r="E10827" t="str">
        <f>_xlfn.XLOOKUP(Table9[[#This Row],[scientific_name]],Table10[scientific_name],Table10[common_names])</f>
        <v>Kingsnakes, Milk Snakes</v>
      </c>
      <c r="F10827" t="str">
        <f>_xlfn.XLOOKUP(Table9[[#This Row],[scientific_name]],Table10[scientific_name],Table10[conservation_status])</f>
        <v>No Intervention</v>
      </c>
      <c r="G10827" t="b">
        <f>_xlfn.XLOOKUP(Table9[[#This Row],[scientific_name]],Table10[scientific_name],Table10[is_protected])</f>
        <v>0</v>
      </c>
      <c r="H10827" t="b">
        <f>_xlfn.XLOOKUP(Table9[[#This Row],[scientific_name]],Table10[scientific_name],Table10[is_sheep])</f>
        <v>0</v>
      </c>
    </row>
    <row r="10828" spans="1:8">
      <c r="A10828" t="s">
        <v>1411</v>
      </c>
      <c r="B10828" t="s">
        <v>4</v>
      </c>
      <c r="C10828">
        <v>88</v>
      </c>
      <c r="D10828" t="str">
        <f>_xlfn.XLOOKUP(Table9[[#This Row],[scientific_name]],Table10[scientific_name],Table10[category])</f>
        <v>Nonvascular Plant</v>
      </c>
      <c r="E10828" t="str">
        <f>_xlfn.XLOOKUP(Table9[[#This Row],[scientific_name]],Table10[scientific_name],Table10[common_names])</f>
        <v>Brachythecium Moss</v>
      </c>
      <c r="F10828" t="str">
        <f>_xlfn.XLOOKUP(Table9[[#This Row],[scientific_name]],Table10[scientific_name],Table10[conservation_status])</f>
        <v>No Intervention</v>
      </c>
      <c r="G10828" t="b">
        <f>_xlfn.XLOOKUP(Table9[[#This Row],[scientific_name]],Table10[scientific_name],Table10[is_protected])</f>
        <v>0</v>
      </c>
      <c r="H10828" t="b">
        <f>_xlfn.XLOOKUP(Table9[[#This Row],[scientific_name]],Table10[scientific_name],Table10[is_sheep])</f>
        <v>0</v>
      </c>
    </row>
    <row r="10829" spans="1:8">
      <c r="A10829" t="s">
        <v>4990</v>
      </c>
      <c r="B10829" t="s">
        <v>13</v>
      </c>
      <c r="C10829">
        <v>250</v>
      </c>
      <c r="D10829" t="str">
        <f>_xlfn.XLOOKUP(Table9[[#This Row],[scientific_name]],Table10[scientific_name],Table10[category])</f>
        <v>Vascular Plant</v>
      </c>
      <c r="E10829" t="str">
        <f>_xlfn.XLOOKUP(Table9[[#This Row],[scientific_name]],Table10[scientific_name],Table10[common_names])</f>
        <v>Moss Rush</v>
      </c>
      <c r="F10829" t="str">
        <f>_xlfn.XLOOKUP(Table9[[#This Row],[scientific_name]],Table10[scientific_name],Table10[conservation_status])</f>
        <v>No Intervention</v>
      </c>
      <c r="G10829" t="b">
        <f>_xlfn.XLOOKUP(Table9[[#This Row],[scientific_name]],Table10[scientific_name],Table10[is_protected])</f>
        <v>0</v>
      </c>
      <c r="H10829" t="b">
        <f>_xlfn.XLOOKUP(Table9[[#This Row],[scientific_name]],Table10[scientific_name],Table10[is_sheep])</f>
        <v>0</v>
      </c>
    </row>
    <row r="10830" spans="1:8">
      <c r="A10830" t="s">
        <v>2440</v>
      </c>
      <c r="B10830" t="s">
        <v>4</v>
      </c>
      <c r="C10830">
        <v>84</v>
      </c>
      <c r="D10830" t="str">
        <f>_xlfn.XLOOKUP(Table9[[#This Row],[scientific_name]],Table10[scientific_name],Table10[category])</f>
        <v>Vascular Plant</v>
      </c>
      <c r="E10830" t="str">
        <f>_xlfn.XLOOKUP(Table9[[#This Row],[scientific_name]],Table10[scientific_name],Table10[common_names])</f>
        <v>Dwarf Wakerobin</v>
      </c>
      <c r="F10830" t="str">
        <f>_xlfn.XLOOKUP(Table9[[#This Row],[scientific_name]],Table10[scientific_name],Table10[conservation_status])</f>
        <v>Species of Concern</v>
      </c>
      <c r="G10830" t="b">
        <f>_xlfn.XLOOKUP(Table9[[#This Row],[scientific_name]],Table10[scientific_name],Table10[is_protected])</f>
        <v>1</v>
      </c>
      <c r="H10830" t="b">
        <f>_xlfn.XLOOKUP(Table9[[#This Row],[scientific_name]],Table10[scientific_name],Table10[is_sheep])</f>
        <v>0</v>
      </c>
    </row>
    <row r="10831" spans="1:8">
      <c r="A10831" t="s">
        <v>4760</v>
      </c>
      <c r="B10831" t="s">
        <v>7</v>
      </c>
      <c r="C10831">
        <v>137</v>
      </c>
      <c r="D10831" t="str">
        <f>_xlfn.XLOOKUP(Table9[[#This Row],[scientific_name]],Table10[scientific_name],Table10[category])</f>
        <v>Vascular Plant</v>
      </c>
      <c r="E10831" t="str">
        <f>_xlfn.XLOOKUP(Table9[[#This Row],[scientific_name]],Table10[scientific_name],Table10[common_names])</f>
        <v>Longleaf Arnica, Spearleaf Arnica</v>
      </c>
      <c r="F10831" t="str">
        <f>_xlfn.XLOOKUP(Table9[[#This Row],[scientific_name]],Table10[scientific_name],Table10[conservation_status])</f>
        <v>No Intervention</v>
      </c>
      <c r="G10831" t="b">
        <f>_xlfn.XLOOKUP(Table9[[#This Row],[scientific_name]],Table10[scientific_name],Table10[is_protected])</f>
        <v>0</v>
      </c>
      <c r="H10831" t="b">
        <f>_xlfn.XLOOKUP(Table9[[#This Row],[scientific_name]],Table10[scientific_name],Table10[is_sheep])</f>
        <v>0</v>
      </c>
    </row>
    <row r="10832" spans="1:8">
      <c r="A10832" t="s">
        <v>2119</v>
      </c>
      <c r="B10832" t="s">
        <v>4</v>
      </c>
      <c r="C10832">
        <v>33</v>
      </c>
      <c r="D10832" t="str">
        <f>_xlfn.XLOOKUP(Table9[[#This Row],[scientific_name]],Table10[scientific_name],Table10[category])</f>
        <v>Vascular Plant</v>
      </c>
      <c r="E10832" t="str">
        <f>_xlfn.XLOOKUP(Table9[[#This Row],[scientific_name]],Table10[scientific_name],Table10[common_names])</f>
        <v>Beautiful Indian Paintbrush</v>
      </c>
      <c r="F10832" t="str">
        <f>_xlfn.XLOOKUP(Table9[[#This Row],[scientific_name]],Table10[scientific_name],Table10[conservation_status])</f>
        <v>No Intervention</v>
      </c>
      <c r="G10832" t="b">
        <f>_xlfn.XLOOKUP(Table9[[#This Row],[scientific_name]],Table10[scientific_name],Table10[is_protected])</f>
        <v>0</v>
      </c>
      <c r="H10832" t="b">
        <f>_xlfn.XLOOKUP(Table9[[#This Row],[scientific_name]],Table10[scientific_name],Table10[is_sheep])</f>
        <v>0</v>
      </c>
    </row>
    <row r="10833" spans="1:8">
      <c r="A10833" t="s">
        <v>1166</v>
      </c>
      <c r="B10833" t="s">
        <v>13</v>
      </c>
      <c r="C10833">
        <v>252</v>
      </c>
      <c r="D10833" t="str">
        <f>_xlfn.XLOOKUP(Table9[[#This Row],[scientific_name]],Table10[scientific_name],Table10[category])</f>
        <v>Fish</v>
      </c>
      <c r="E10833" t="str">
        <f>_xlfn.XLOOKUP(Table9[[#This Row],[scientific_name]],Table10[scientific_name],Table10[common_names])</f>
        <v>Bluebreast Darter</v>
      </c>
      <c r="F10833" t="str">
        <f>_xlfn.XLOOKUP(Table9[[#This Row],[scientific_name]],Table10[scientific_name],Table10[conservation_status])</f>
        <v>No Intervention</v>
      </c>
      <c r="G10833" t="b">
        <f>_xlfn.XLOOKUP(Table9[[#This Row],[scientific_name]],Table10[scientific_name],Table10[is_protected])</f>
        <v>0</v>
      </c>
      <c r="H10833" t="b">
        <f>_xlfn.XLOOKUP(Table9[[#This Row],[scientific_name]],Table10[scientific_name],Table10[is_sheep])</f>
        <v>0</v>
      </c>
    </row>
    <row r="10834" spans="1:8">
      <c r="A10834" t="s">
        <v>4603</v>
      </c>
      <c r="B10834" t="s">
        <v>4</v>
      </c>
      <c r="C10834">
        <v>30</v>
      </c>
      <c r="D10834" t="str">
        <f>_xlfn.XLOOKUP(Table9[[#This Row],[scientific_name]],Table10[scientific_name],Table10[category])</f>
        <v>Vascular Plant</v>
      </c>
      <c r="E10834" t="str">
        <f>_xlfn.XLOOKUP(Table9[[#This Row],[scientific_name]],Table10[scientific_name],Table10[common_names])</f>
        <v>Stiffbranch Bird's Beak</v>
      </c>
      <c r="F10834" t="str">
        <f>_xlfn.XLOOKUP(Table9[[#This Row],[scientific_name]],Table10[scientific_name],Table10[conservation_status])</f>
        <v>No Intervention</v>
      </c>
      <c r="G10834" t="b">
        <f>_xlfn.XLOOKUP(Table9[[#This Row],[scientific_name]],Table10[scientific_name],Table10[is_protected])</f>
        <v>0</v>
      </c>
      <c r="H10834" t="b">
        <f>_xlfn.XLOOKUP(Table9[[#This Row],[scientific_name]],Table10[scientific_name],Table10[is_sheep])</f>
        <v>0</v>
      </c>
    </row>
    <row r="10835" spans="1:8">
      <c r="A10835" t="s">
        <v>587</v>
      </c>
      <c r="B10835" t="s">
        <v>13</v>
      </c>
      <c r="C10835">
        <v>245</v>
      </c>
      <c r="D10835" t="str">
        <f>_xlfn.XLOOKUP(Table9[[#This Row],[scientific_name]],Table10[scientific_name],Table10[category])</f>
        <v>Vascular Plant</v>
      </c>
      <c r="E10835" t="str">
        <f>_xlfn.XLOOKUP(Table9[[#This Row],[scientific_name]],Table10[scientific_name],Table10[common_names])</f>
        <v>Meadow Spike-Moss</v>
      </c>
      <c r="F10835" t="str">
        <f>_xlfn.XLOOKUP(Table9[[#This Row],[scientific_name]],Table10[scientific_name],Table10[conservation_status])</f>
        <v>No Intervention</v>
      </c>
      <c r="G10835" t="b">
        <f>_xlfn.XLOOKUP(Table9[[#This Row],[scientific_name]],Table10[scientific_name],Table10[is_protected])</f>
        <v>0</v>
      </c>
      <c r="H10835" t="b">
        <f>_xlfn.XLOOKUP(Table9[[#This Row],[scientific_name]],Table10[scientific_name],Table10[is_sheep])</f>
        <v>0</v>
      </c>
    </row>
    <row r="10836" spans="1:8">
      <c r="A10836" t="s">
        <v>1599</v>
      </c>
      <c r="B10836" t="s">
        <v>4</v>
      </c>
      <c r="C10836">
        <v>122</v>
      </c>
      <c r="D10836" t="str">
        <f>_xlfn.XLOOKUP(Table9[[#This Row],[scientific_name]],Table10[scientific_name],Table10[category])</f>
        <v>Vascular Plant</v>
      </c>
      <c r="E10836" t="str">
        <f>_xlfn.XLOOKUP(Table9[[#This Row],[scientific_name]],Table10[scientific_name],Table10[common_names])</f>
        <v>Large-Fruited Sanicle, Trifoliate Black Snakeroot</v>
      </c>
      <c r="F10836" t="str">
        <f>_xlfn.XLOOKUP(Table9[[#This Row],[scientific_name]],Table10[scientific_name],Table10[conservation_status])</f>
        <v>No Intervention</v>
      </c>
      <c r="G10836" t="b">
        <f>_xlfn.XLOOKUP(Table9[[#This Row],[scientific_name]],Table10[scientific_name],Table10[is_protected])</f>
        <v>0</v>
      </c>
      <c r="H10836" t="b">
        <f>_xlfn.XLOOKUP(Table9[[#This Row],[scientific_name]],Table10[scientific_name],Table10[is_sheep])</f>
        <v>0</v>
      </c>
    </row>
    <row r="10837" spans="1:8">
      <c r="A10837" t="s">
        <v>4942</v>
      </c>
      <c r="B10837" t="s">
        <v>9</v>
      </c>
      <c r="C10837">
        <v>106</v>
      </c>
      <c r="D10837" t="str">
        <f>_xlfn.XLOOKUP(Table9[[#This Row],[scientific_name]],Table10[scientific_name],Table10[category])</f>
        <v>Vascular Plant</v>
      </c>
      <c r="E10837" t="str">
        <f>_xlfn.XLOOKUP(Table9[[#This Row],[scientific_name]],Table10[scientific_name],Table10[common_names])</f>
        <v>Indian Cucumber, Indian Cucumber-Root</v>
      </c>
      <c r="F10837" t="str">
        <f>_xlfn.XLOOKUP(Table9[[#This Row],[scientific_name]],Table10[scientific_name],Table10[conservation_status])</f>
        <v>No Intervention</v>
      </c>
      <c r="G10837" t="b">
        <f>_xlfn.XLOOKUP(Table9[[#This Row],[scientific_name]],Table10[scientific_name],Table10[is_protected])</f>
        <v>0</v>
      </c>
      <c r="H10837" t="b">
        <f>_xlfn.XLOOKUP(Table9[[#This Row],[scientific_name]],Table10[scientific_name],Table10[is_sheep])</f>
        <v>0</v>
      </c>
    </row>
    <row r="10838" spans="1:8">
      <c r="A10838" t="s">
        <v>2687</v>
      </c>
      <c r="B10838" t="s">
        <v>9</v>
      </c>
      <c r="C10838">
        <v>82</v>
      </c>
      <c r="D10838" t="str">
        <f>_xlfn.XLOOKUP(Table9[[#This Row],[scientific_name]],Table10[scientific_name],Table10[category])</f>
        <v>Vascular Plant</v>
      </c>
      <c r="E10838" t="str">
        <f>_xlfn.XLOOKUP(Table9[[#This Row],[scientific_name]],Table10[scientific_name],Table10[common_names])</f>
        <v>Alpine Saxifrage, Tolmie's Saxifrage</v>
      </c>
      <c r="F10838" t="str">
        <f>_xlfn.XLOOKUP(Table9[[#This Row],[scientific_name]],Table10[scientific_name],Table10[conservation_status])</f>
        <v>No Intervention</v>
      </c>
      <c r="G10838" t="b">
        <f>_xlfn.XLOOKUP(Table9[[#This Row],[scientific_name]],Table10[scientific_name],Table10[is_protected])</f>
        <v>0</v>
      </c>
      <c r="H10838" t="b">
        <f>_xlfn.XLOOKUP(Table9[[#This Row],[scientific_name]],Table10[scientific_name],Table10[is_sheep])</f>
        <v>0</v>
      </c>
    </row>
    <row r="10839" spans="1:8">
      <c r="A10839" t="s">
        <v>2720</v>
      </c>
      <c r="B10839" t="s">
        <v>13</v>
      </c>
      <c r="C10839">
        <v>227</v>
      </c>
      <c r="D10839" t="str">
        <f>_xlfn.XLOOKUP(Table9[[#This Row],[scientific_name]],Table10[scientific_name],Table10[category])</f>
        <v>Bird</v>
      </c>
      <c r="E10839" t="str">
        <f>_xlfn.XLOOKUP(Table9[[#This Row],[scientific_name]],Table10[scientific_name],Table10[common_names])</f>
        <v>Mountain White-Crowned Sparrow</v>
      </c>
      <c r="F10839" t="str">
        <f>_xlfn.XLOOKUP(Table9[[#This Row],[scientific_name]],Table10[scientific_name],Table10[conservation_status])</f>
        <v>No Intervention</v>
      </c>
      <c r="G10839" t="b">
        <f>_xlfn.XLOOKUP(Table9[[#This Row],[scientific_name]],Table10[scientific_name],Table10[is_protected])</f>
        <v>0</v>
      </c>
      <c r="H10839" t="b">
        <f>_xlfn.XLOOKUP(Table9[[#This Row],[scientific_name]],Table10[scientific_name],Table10[is_sheep])</f>
        <v>0</v>
      </c>
    </row>
    <row r="10840" spans="1:8">
      <c r="A10840" t="s">
        <v>2202</v>
      </c>
      <c r="B10840" t="s">
        <v>7</v>
      </c>
      <c r="C10840">
        <v>142</v>
      </c>
      <c r="D10840" t="str">
        <f>_xlfn.XLOOKUP(Table9[[#This Row],[scientific_name]],Table10[scientific_name],Table10[category])</f>
        <v>Vascular Plant</v>
      </c>
      <c r="E10840" t="str">
        <f>_xlfn.XLOOKUP(Table9[[#This Row],[scientific_name]],Table10[scientific_name],Table10[common_names])</f>
        <v>Stebbin's Bluegrass</v>
      </c>
      <c r="F10840" t="str">
        <f>_xlfn.XLOOKUP(Table9[[#This Row],[scientific_name]],Table10[scientific_name],Table10[conservation_status])</f>
        <v>No Intervention</v>
      </c>
      <c r="G10840" t="b">
        <f>_xlfn.XLOOKUP(Table9[[#This Row],[scientific_name]],Table10[scientific_name],Table10[is_protected])</f>
        <v>0</v>
      </c>
      <c r="H10840" t="b">
        <f>_xlfn.XLOOKUP(Table9[[#This Row],[scientific_name]],Table10[scientific_name],Table10[is_sheep])</f>
        <v>0</v>
      </c>
    </row>
    <row r="10841" spans="1:8">
      <c r="A10841" t="s">
        <v>3191</v>
      </c>
      <c r="B10841" t="s">
        <v>13</v>
      </c>
      <c r="C10841">
        <v>263</v>
      </c>
      <c r="D10841" t="str">
        <f>_xlfn.XLOOKUP(Table9[[#This Row],[scientific_name]],Table10[scientific_name],Table10[category])</f>
        <v>Vascular Plant</v>
      </c>
      <c r="E10841" t="str">
        <f>_xlfn.XLOOKUP(Table9[[#This Row],[scientific_name]],Table10[scientific_name],Table10[common_names])</f>
        <v>Nodding Buckwheat, Nodding Wild Buckwheat</v>
      </c>
      <c r="F10841" t="str">
        <f>_xlfn.XLOOKUP(Table9[[#This Row],[scientific_name]],Table10[scientific_name],Table10[conservation_status])</f>
        <v>No Intervention</v>
      </c>
      <c r="G10841" t="b">
        <f>_xlfn.XLOOKUP(Table9[[#This Row],[scientific_name]],Table10[scientific_name],Table10[is_protected])</f>
        <v>0</v>
      </c>
      <c r="H10841" t="b">
        <f>_xlfn.XLOOKUP(Table9[[#This Row],[scientific_name]],Table10[scientific_name],Table10[is_sheep])</f>
        <v>0</v>
      </c>
    </row>
    <row r="10842" spans="1:8">
      <c r="A10842" t="s">
        <v>5124</v>
      </c>
      <c r="B10842" t="s">
        <v>4</v>
      </c>
      <c r="C10842">
        <v>77</v>
      </c>
      <c r="D10842" t="str">
        <f>_xlfn.XLOOKUP(Table9[[#This Row],[scientific_name]],Table10[scientific_name],Table10[category])</f>
        <v>Vascular Plant</v>
      </c>
      <c r="E10842" t="str">
        <f>_xlfn.XLOOKUP(Table9[[#This Row],[scientific_name]],Table10[scientific_name],Table10[common_names])</f>
        <v>Catfoot, Fragrant Cudweed</v>
      </c>
      <c r="F10842" t="str">
        <f>_xlfn.XLOOKUP(Table9[[#This Row],[scientific_name]],Table10[scientific_name],Table10[conservation_status])</f>
        <v>No Intervention</v>
      </c>
      <c r="G10842" t="b">
        <f>_xlfn.XLOOKUP(Table9[[#This Row],[scientific_name]],Table10[scientific_name],Table10[is_protected])</f>
        <v>0</v>
      </c>
      <c r="H10842" t="b">
        <f>_xlfn.XLOOKUP(Table9[[#This Row],[scientific_name]],Table10[scientific_name],Table10[is_sheep])</f>
        <v>0</v>
      </c>
    </row>
    <row r="10843" spans="1:8">
      <c r="A10843" t="s">
        <v>3655</v>
      </c>
      <c r="B10843" t="s">
        <v>9</v>
      </c>
      <c r="C10843">
        <v>87</v>
      </c>
      <c r="D10843" t="str">
        <f>_xlfn.XLOOKUP(Table9[[#This Row],[scientific_name]],Table10[scientific_name],Table10[category])</f>
        <v>Vascular Plant</v>
      </c>
      <c r="E10843" t="str">
        <f>_xlfn.XLOOKUP(Table9[[#This Row],[scientific_name]],Table10[scientific_name],Table10[common_names])</f>
        <v>Red Cedar</v>
      </c>
      <c r="F10843" t="str">
        <f>_xlfn.XLOOKUP(Table9[[#This Row],[scientific_name]],Table10[scientific_name],Table10[conservation_status])</f>
        <v>No Intervention</v>
      </c>
      <c r="G10843" t="b">
        <f>_xlfn.XLOOKUP(Table9[[#This Row],[scientific_name]],Table10[scientific_name],Table10[is_protected])</f>
        <v>0</v>
      </c>
      <c r="H10843" t="b">
        <f>_xlfn.XLOOKUP(Table9[[#This Row],[scientific_name]],Table10[scientific_name],Table10[is_sheep])</f>
        <v>0</v>
      </c>
    </row>
    <row r="10844" spans="1:8">
      <c r="A10844" t="s">
        <v>842</v>
      </c>
      <c r="B10844" t="s">
        <v>13</v>
      </c>
      <c r="C10844">
        <v>259</v>
      </c>
      <c r="D10844" t="str">
        <f>_xlfn.XLOOKUP(Table9[[#This Row],[scientific_name]],Table10[scientific_name],Table10[category])</f>
        <v>Vascular Plant</v>
      </c>
      <c r="E10844" t="str">
        <f>_xlfn.XLOOKUP(Table9[[#This Row],[scientific_name]],Table10[scientific_name],Table10[common_names])</f>
        <v>Pennsylvania Smartweed</v>
      </c>
      <c r="F10844" t="str">
        <f>_xlfn.XLOOKUP(Table9[[#This Row],[scientific_name]],Table10[scientific_name],Table10[conservation_status])</f>
        <v>No Intervention</v>
      </c>
      <c r="G10844" t="b">
        <f>_xlfn.XLOOKUP(Table9[[#This Row],[scientific_name]],Table10[scientific_name],Table10[is_protected])</f>
        <v>0</v>
      </c>
      <c r="H10844" t="b">
        <f>_xlfn.XLOOKUP(Table9[[#This Row],[scientific_name]],Table10[scientific_name],Table10[is_sheep])</f>
        <v>0</v>
      </c>
    </row>
    <row r="10845" spans="1:8">
      <c r="A10845" t="s">
        <v>5125</v>
      </c>
      <c r="B10845" t="s">
        <v>4</v>
      </c>
      <c r="C10845">
        <v>92</v>
      </c>
      <c r="D10845" t="str">
        <f>_xlfn.XLOOKUP(Table9[[#This Row],[scientific_name]],Table10[scientific_name],Table10[category])</f>
        <v>Vascular Plant</v>
      </c>
      <c r="E10845" t="str">
        <f>_xlfn.XLOOKUP(Table9[[#This Row],[scientific_name]],Table10[scientific_name],Table10[common_names])</f>
        <v>Buttonbush, Common Buttonbush</v>
      </c>
      <c r="F10845" t="str">
        <f>_xlfn.XLOOKUP(Table9[[#This Row],[scientific_name]],Table10[scientific_name],Table10[conservation_status])</f>
        <v>No Intervention</v>
      </c>
      <c r="G10845" t="b">
        <f>_xlfn.XLOOKUP(Table9[[#This Row],[scientific_name]],Table10[scientific_name],Table10[is_protected])</f>
        <v>0</v>
      </c>
      <c r="H10845" t="b">
        <f>_xlfn.XLOOKUP(Table9[[#This Row],[scientific_name]],Table10[scientific_name],Table10[is_sheep])</f>
        <v>0</v>
      </c>
    </row>
    <row r="10846" spans="1:8">
      <c r="A10846" t="s">
        <v>4939</v>
      </c>
      <c r="B10846" t="s">
        <v>13</v>
      </c>
      <c r="C10846">
        <v>57</v>
      </c>
      <c r="D10846" t="str">
        <f>_xlfn.XLOOKUP(Table9[[#This Row],[scientific_name]],Table10[scientific_name],Table10[category])</f>
        <v>Bird</v>
      </c>
      <c r="E10846" t="str">
        <f>_xlfn.XLOOKUP(Table9[[#This Row],[scientific_name]],Table10[scientific_name],Table10[common_names])</f>
        <v>Whooping Crane</v>
      </c>
      <c r="F10846" t="str">
        <f>_xlfn.XLOOKUP(Table9[[#This Row],[scientific_name]],Table10[scientific_name],Table10[conservation_status])</f>
        <v>Endangered</v>
      </c>
      <c r="G10846" t="b">
        <f>_xlfn.XLOOKUP(Table9[[#This Row],[scientific_name]],Table10[scientific_name],Table10[is_protected])</f>
        <v>1</v>
      </c>
      <c r="H10846" t="b">
        <f>_xlfn.XLOOKUP(Table9[[#This Row],[scientific_name]],Table10[scientific_name],Table10[is_sheep])</f>
        <v>0</v>
      </c>
    </row>
    <row r="10847" spans="1:8">
      <c r="A10847" t="s">
        <v>552</v>
      </c>
      <c r="B10847" t="s">
        <v>7</v>
      </c>
      <c r="C10847">
        <v>118</v>
      </c>
      <c r="D10847" t="str">
        <f>_xlfn.XLOOKUP(Table9[[#This Row],[scientific_name]],Table10[scientific_name],Table10[category])</f>
        <v>Vascular Plant</v>
      </c>
      <c r="E10847" t="str">
        <f>_xlfn.XLOOKUP(Table9[[#This Row],[scientific_name]],Table10[scientific_name],Table10[common_names])</f>
        <v>Rotala, Toothcup</v>
      </c>
      <c r="F10847" t="str">
        <f>_xlfn.XLOOKUP(Table9[[#This Row],[scientific_name]],Table10[scientific_name],Table10[conservation_status])</f>
        <v>No Intervention</v>
      </c>
      <c r="G10847" t="b">
        <f>_xlfn.XLOOKUP(Table9[[#This Row],[scientific_name]],Table10[scientific_name],Table10[is_protected])</f>
        <v>0</v>
      </c>
      <c r="H10847" t="b">
        <f>_xlfn.XLOOKUP(Table9[[#This Row],[scientific_name]],Table10[scientific_name],Table10[is_sheep])</f>
        <v>0</v>
      </c>
    </row>
    <row r="10848" spans="1:8">
      <c r="A10848" t="s">
        <v>2536</v>
      </c>
      <c r="B10848" t="s">
        <v>9</v>
      </c>
      <c r="C10848">
        <v>94</v>
      </c>
      <c r="D10848" t="str">
        <f>_xlfn.XLOOKUP(Table9[[#This Row],[scientific_name]],Table10[scientific_name],Table10[category])</f>
        <v>Reptile</v>
      </c>
      <c r="E10848" t="str">
        <f>_xlfn.XLOOKUP(Table9[[#This Row],[scientific_name]],Table10[scientific_name],Table10[common_names])</f>
        <v>Eastern Milk Snake</v>
      </c>
      <c r="F10848" t="str">
        <f>_xlfn.XLOOKUP(Table9[[#This Row],[scientific_name]],Table10[scientific_name],Table10[conservation_status])</f>
        <v>No Intervention</v>
      </c>
      <c r="G10848" t="b">
        <f>_xlfn.XLOOKUP(Table9[[#This Row],[scientific_name]],Table10[scientific_name],Table10[is_protected])</f>
        <v>0</v>
      </c>
      <c r="H10848" t="b">
        <f>_xlfn.XLOOKUP(Table9[[#This Row],[scientific_name]],Table10[scientific_name],Table10[is_sheep])</f>
        <v>0</v>
      </c>
    </row>
    <row r="10849" spans="1:8">
      <c r="A10849" t="s">
        <v>5123</v>
      </c>
      <c r="B10849" t="s">
        <v>7</v>
      </c>
      <c r="C10849">
        <v>156</v>
      </c>
      <c r="D10849" t="str">
        <f>_xlfn.XLOOKUP(Table9[[#This Row],[scientific_name]],Table10[scientific_name],Table10[category])</f>
        <v>Vascular Plant</v>
      </c>
      <c r="E10849" t="str">
        <f>_xlfn.XLOOKUP(Table9[[#This Row],[scientific_name]],Table10[scientific_name],Table10[common_names])</f>
        <v>Virginia Knotweed</v>
      </c>
      <c r="F10849" t="str">
        <f>_xlfn.XLOOKUP(Table9[[#This Row],[scientific_name]],Table10[scientific_name],Table10[conservation_status])</f>
        <v>No Intervention</v>
      </c>
      <c r="G10849" t="b">
        <f>_xlfn.XLOOKUP(Table9[[#This Row],[scientific_name]],Table10[scientific_name],Table10[is_protected])</f>
        <v>0</v>
      </c>
      <c r="H10849" t="b">
        <f>_xlfn.XLOOKUP(Table9[[#This Row],[scientific_name]],Table10[scientific_name],Table10[is_sheep])</f>
        <v>0</v>
      </c>
    </row>
    <row r="10850" spans="1:8">
      <c r="A10850" t="s">
        <v>1312</v>
      </c>
      <c r="B10850" t="s">
        <v>7</v>
      </c>
      <c r="C10850">
        <v>170</v>
      </c>
      <c r="D10850" t="str">
        <f>_xlfn.XLOOKUP(Table9[[#This Row],[scientific_name]],Table10[scientific_name],Table10[category])</f>
        <v>Vascular Plant</v>
      </c>
      <c r="E10850" t="str">
        <f>_xlfn.XLOOKUP(Table9[[#This Row],[scientific_name]],Table10[scientific_name],Table10[common_names])</f>
        <v>Buffalo Currant, Missouri Currant</v>
      </c>
      <c r="F10850" t="str">
        <f>_xlfn.XLOOKUP(Table9[[#This Row],[scientific_name]],Table10[scientific_name],Table10[conservation_status])</f>
        <v>No Intervention</v>
      </c>
      <c r="G10850" t="b">
        <f>_xlfn.XLOOKUP(Table9[[#This Row],[scientific_name]],Table10[scientific_name],Table10[is_protected])</f>
        <v>0</v>
      </c>
      <c r="H10850" t="b">
        <f>_xlfn.XLOOKUP(Table9[[#This Row],[scientific_name]],Table10[scientific_name],Table10[is_sheep])</f>
        <v>0</v>
      </c>
    </row>
    <row r="10851" spans="1:8">
      <c r="A10851" t="s">
        <v>1457</v>
      </c>
      <c r="B10851" t="s">
        <v>9</v>
      </c>
      <c r="C10851">
        <v>88</v>
      </c>
      <c r="D10851" t="str">
        <f>_xlfn.XLOOKUP(Table9[[#This Row],[scientific_name]],Table10[scientific_name],Table10[category])</f>
        <v>Bird</v>
      </c>
      <c r="E10851" t="str">
        <f>_xlfn.XLOOKUP(Table9[[#This Row],[scientific_name]],Table10[scientific_name],Table10[common_names])</f>
        <v>Pacific Diver, Pacific Loon</v>
      </c>
      <c r="F10851" t="str">
        <f>_xlfn.XLOOKUP(Table9[[#This Row],[scientific_name]],Table10[scientific_name],Table10[conservation_status])</f>
        <v>No Intervention</v>
      </c>
      <c r="G10851" t="b">
        <f>_xlfn.XLOOKUP(Table9[[#This Row],[scientific_name]],Table10[scientific_name],Table10[is_protected])</f>
        <v>0</v>
      </c>
      <c r="H10851" t="b">
        <f>_xlfn.XLOOKUP(Table9[[#This Row],[scientific_name]],Table10[scientific_name],Table10[is_sheep])</f>
        <v>0</v>
      </c>
    </row>
    <row r="10852" spans="1:8">
      <c r="A10852" t="s">
        <v>851</v>
      </c>
      <c r="B10852" t="s">
        <v>13</v>
      </c>
      <c r="C10852">
        <v>266</v>
      </c>
      <c r="D10852" t="str">
        <f>_xlfn.XLOOKUP(Table9[[#This Row],[scientific_name]],Table10[scientific_name],Table10[category])</f>
        <v>Fish</v>
      </c>
      <c r="E10852" t="str">
        <f>_xlfn.XLOOKUP(Table9[[#This Row],[scientific_name]],Table10[scientific_name],Table10[common_names])</f>
        <v>Redbreast Sunfish</v>
      </c>
      <c r="F10852" t="str">
        <f>_xlfn.XLOOKUP(Table9[[#This Row],[scientific_name]],Table10[scientific_name],Table10[conservation_status])</f>
        <v>No Intervention</v>
      </c>
      <c r="G10852" t="b">
        <f>_xlfn.XLOOKUP(Table9[[#This Row],[scientific_name]],Table10[scientific_name],Table10[is_protected])</f>
        <v>0</v>
      </c>
      <c r="H10852" t="b">
        <f>_xlfn.XLOOKUP(Table9[[#This Row],[scientific_name]],Table10[scientific_name],Table10[is_sheep])</f>
        <v>0</v>
      </c>
    </row>
    <row r="10853" spans="1:8">
      <c r="A10853" t="s">
        <v>3796</v>
      </c>
      <c r="B10853" t="s">
        <v>4</v>
      </c>
      <c r="C10853">
        <v>71</v>
      </c>
      <c r="D10853" t="str">
        <f>_xlfn.XLOOKUP(Table9[[#This Row],[scientific_name]],Table10[scientific_name],Table10[category])</f>
        <v>Vascular Plant</v>
      </c>
      <c r="E10853" t="str">
        <f>_xlfn.XLOOKUP(Table9[[#This Row],[scientific_name]],Table10[scientific_name],Table10[common_names])</f>
        <v>A Sedge, Roseate Sedge</v>
      </c>
      <c r="F10853" t="str">
        <f>_xlfn.XLOOKUP(Table9[[#This Row],[scientific_name]],Table10[scientific_name],Table10[conservation_status])</f>
        <v>No Intervention</v>
      </c>
      <c r="G10853" t="b">
        <f>_xlfn.XLOOKUP(Table9[[#This Row],[scientific_name]],Table10[scientific_name],Table10[is_protected])</f>
        <v>0</v>
      </c>
      <c r="H10853" t="b">
        <f>_xlfn.XLOOKUP(Table9[[#This Row],[scientific_name]],Table10[scientific_name],Table10[is_sheep])</f>
        <v>0</v>
      </c>
    </row>
    <row r="10854" spans="1:8">
      <c r="A10854" t="s">
        <v>4773</v>
      </c>
      <c r="B10854" t="s">
        <v>13</v>
      </c>
      <c r="C10854">
        <v>228</v>
      </c>
      <c r="D10854" t="str">
        <f>_xlfn.XLOOKUP(Table9[[#This Row],[scientific_name]],Table10[scientific_name],Table10[category])</f>
        <v>Vascular Plant</v>
      </c>
      <c r="E10854" t="str">
        <f>_xlfn.XLOOKUP(Table9[[#This Row],[scientific_name]],Table10[scientific_name],Table10[common_names])</f>
        <v>Chamisso Sedge, Thickhead Sedge</v>
      </c>
      <c r="F10854" t="str">
        <f>_xlfn.XLOOKUP(Table9[[#This Row],[scientific_name]],Table10[scientific_name],Table10[conservation_status])</f>
        <v>No Intervention</v>
      </c>
      <c r="G10854" t="b">
        <f>_xlfn.XLOOKUP(Table9[[#This Row],[scientific_name]],Table10[scientific_name],Table10[is_protected])</f>
        <v>0</v>
      </c>
      <c r="H10854" t="b">
        <f>_xlfn.XLOOKUP(Table9[[#This Row],[scientific_name]],Table10[scientific_name],Table10[is_sheep])</f>
        <v>0</v>
      </c>
    </row>
    <row r="10855" spans="1:8">
      <c r="A10855" t="s">
        <v>682</v>
      </c>
      <c r="B10855" t="s">
        <v>13</v>
      </c>
      <c r="C10855">
        <v>249</v>
      </c>
      <c r="D10855" t="str">
        <f>_xlfn.XLOOKUP(Table9[[#This Row],[scientific_name]],Table10[scientific_name],Table10[category])</f>
        <v>Nonvascular Plant</v>
      </c>
      <c r="E10855" t="str">
        <f>_xlfn.XLOOKUP(Table9[[#This Row],[scientific_name]],Table10[scientific_name],Table10[common_names])</f>
        <v>Leskea Moss</v>
      </c>
      <c r="F10855" t="str">
        <f>_xlfn.XLOOKUP(Table9[[#This Row],[scientific_name]],Table10[scientific_name],Table10[conservation_status])</f>
        <v>No Intervention</v>
      </c>
      <c r="G10855" t="b">
        <f>_xlfn.XLOOKUP(Table9[[#This Row],[scientific_name]],Table10[scientific_name],Table10[is_protected])</f>
        <v>0</v>
      </c>
      <c r="H10855" t="b">
        <f>_xlfn.XLOOKUP(Table9[[#This Row],[scientific_name]],Table10[scientific_name],Table10[is_sheep])</f>
        <v>0</v>
      </c>
    </row>
    <row r="10856" spans="1:8">
      <c r="A10856" t="s">
        <v>4040</v>
      </c>
      <c r="B10856" t="s">
        <v>4</v>
      </c>
      <c r="C10856">
        <v>124</v>
      </c>
      <c r="D10856" t="str">
        <f>_xlfn.XLOOKUP(Table9[[#This Row],[scientific_name]],Table10[scientific_name],Table10[category])</f>
        <v>Nonvascular Plant</v>
      </c>
      <c r="E10856" t="str">
        <f>_xlfn.XLOOKUP(Table9[[#This Row],[scientific_name]],Table10[scientific_name],Table10[common_names])</f>
        <v>Roth's Andreaea Moss</v>
      </c>
      <c r="F10856" t="str">
        <f>_xlfn.XLOOKUP(Table9[[#This Row],[scientific_name]],Table10[scientific_name],Table10[conservation_status])</f>
        <v>No Intervention</v>
      </c>
      <c r="G10856" t="b">
        <f>_xlfn.XLOOKUP(Table9[[#This Row],[scientific_name]],Table10[scientific_name],Table10[is_protected])</f>
        <v>0</v>
      </c>
      <c r="H10856" t="b">
        <f>_xlfn.XLOOKUP(Table9[[#This Row],[scientific_name]],Table10[scientific_name],Table10[is_sheep])</f>
        <v>0</v>
      </c>
    </row>
    <row r="10857" spans="1:8">
      <c r="A10857" t="s">
        <v>5126</v>
      </c>
      <c r="B10857" t="s">
        <v>4</v>
      </c>
      <c r="C10857">
        <v>68</v>
      </c>
      <c r="D10857" t="str">
        <f>_xlfn.XLOOKUP(Table9[[#This Row],[scientific_name]],Table10[scientific_name],Table10[category])</f>
        <v>Vascular Plant</v>
      </c>
      <c r="E10857" t="str">
        <f>_xlfn.XLOOKUP(Table9[[#This Row],[scientific_name]],Table10[scientific_name],Table10[common_names])</f>
        <v>Turtlehead</v>
      </c>
      <c r="F10857" t="str">
        <f>_xlfn.XLOOKUP(Table9[[#This Row],[scientific_name]],Table10[scientific_name],Table10[conservation_status])</f>
        <v>No Intervention</v>
      </c>
      <c r="G10857" t="b">
        <f>_xlfn.XLOOKUP(Table9[[#This Row],[scientific_name]],Table10[scientific_name],Table10[is_protected])</f>
        <v>0</v>
      </c>
      <c r="H10857" t="b">
        <f>_xlfn.XLOOKUP(Table9[[#This Row],[scientific_name]],Table10[scientific_name],Table10[is_sheep])</f>
        <v>0</v>
      </c>
    </row>
    <row r="10858" spans="1:8">
      <c r="A10858" t="s">
        <v>4809</v>
      </c>
      <c r="B10858" t="s">
        <v>4</v>
      </c>
      <c r="C10858">
        <v>67</v>
      </c>
      <c r="D10858" t="str">
        <f>_xlfn.XLOOKUP(Table9[[#This Row],[scientific_name]],Table10[scientific_name],Table10[category])</f>
        <v>Vascular Plant</v>
      </c>
      <c r="E10858" t="str">
        <f>_xlfn.XLOOKUP(Table9[[#This Row],[scientific_name]],Table10[scientific_name],Table10[common_names])</f>
        <v>Purplestem Aster</v>
      </c>
      <c r="F10858" t="str">
        <f>_xlfn.XLOOKUP(Table9[[#This Row],[scientific_name]],Table10[scientific_name],Table10[conservation_status])</f>
        <v>No Intervention</v>
      </c>
      <c r="G10858" t="b">
        <f>_xlfn.XLOOKUP(Table9[[#This Row],[scientific_name]],Table10[scientific_name],Table10[is_protected])</f>
        <v>0</v>
      </c>
      <c r="H10858" t="b">
        <f>_xlfn.XLOOKUP(Table9[[#This Row],[scientific_name]],Table10[scientific_name],Table10[is_sheep])</f>
        <v>0</v>
      </c>
    </row>
    <row r="10859" spans="1:8">
      <c r="A10859" t="s">
        <v>1536</v>
      </c>
      <c r="B10859" t="s">
        <v>7</v>
      </c>
      <c r="C10859">
        <v>175</v>
      </c>
      <c r="D10859" t="str">
        <f>_xlfn.XLOOKUP(Table9[[#This Row],[scientific_name]],Table10[scientific_name],Table10[category])</f>
        <v>Nonvascular Plant</v>
      </c>
      <c r="E10859" t="str">
        <f>_xlfn.XLOOKUP(Table9[[#This Row],[scientific_name]],Table10[scientific_name],Table10[common_names])</f>
        <v>Haplohymenium Moss</v>
      </c>
      <c r="F10859" t="str">
        <f>_xlfn.XLOOKUP(Table9[[#This Row],[scientific_name]],Table10[scientific_name],Table10[conservation_status])</f>
        <v>No Intervention</v>
      </c>
      <c r="G10859" t="b">
        <f>_xlfn.XLOOKUP(Table9[[#This Row],[scientific_name]],Table10[scientific_name],Table10[is_protected])</f>
        <v>0</v>
      </c>
      <c r="H10859" t="b">
        <f>_xlfn.XLOOKUP(Table9[[#This Row],[scientific_name]],Table10[scientific_name],Table10[is_sheep])</f>
        <v>0</v>
      </c>
    </row>
    <row r="10860" spans="1:8">
      <c r="A10860" t="s">
        <v>1764</v>
      </c>
      <c r="B10860" t="s">
        <v>4</v>
      </c>
      <c r="C10860">
        <v>58</v>
      </c>
      <c r="D10860" t="str">
        <f>_xlfn.XLOOKUP(Table9[[#This Row],[scientific_name]],Table10[scientific_name],Table10[category])</f>
        <v>Vascular Plant</v>
      </c>
      <c r="E10860" t="str">
        <f>_xlfn.XLOOKUP(Table9[[#This Row],[scientific_name]],Table10[scientific_name],Table10[common_names])</f>
        <v>Pale Hickory, Sand Hickory</v>
      </c>
      <c r="F10860" t="str">
        <f>_xlfn.XLOOKUP(Table9[[#This Row],[scientific_name]],Table10[scientific_name],Table10[conservation_status])</f>
        <v>No Intervention</v>
      </c>
      <c r="G10860" t="b">
        <f>_xlfn.XLOOKUP(Table9[[#This Row],[scientific_name]],Table10[scientific_name],Table10[is_protected])</f>
        <v>0</v>
      </c>
      <c r="H10860" t="b">
        <f>_xlfn.XLOOKUP(Table9[[#This Row],[scientific_name]],Table10[scientific_name],Table10[is_sheep])</f>
        <v>0</v>
      </c>
    </row>
    <row r="10861" spans="1:8">
      <c r="A10861" t="s">
        <v>1911</v>
      </c>
      <c r="B10861" t="s">
        <v>9</v>
      </c>
      <c r="C10861">
        <v>113</v>
      </c>
      <c r="D10861" t="str">
        <f>_xlfn.XLOOKUP(Table9[[#This Row],[scientific_name]],Table10[scientific_name],Table10[category])</f>
        <v>Vascular Plant</v>
      </c>
      <c r="E10861" t="str">
        <f>_xlfn.XLOOKUP(Table9[[#This Row],[scientific_name]],Table10[scientific_name],Table10[common_names])</f>
        <v>Hairawn Muhly</v>
      </c>
      <c r="F10861" t="str">
        <f>_xlfn.XLOOKUP(Table9[[#This Row],[scientific_name]],Table10[scientific_name],Table10[conservation_status])</f>
        <v>No Intervention</v>
      </c>
      <c r="G10861" t="b">
        <f>_xlfn.XLOOKUP(Table9[[#This Row],[scientific_name]],Table10[scientific_name],Table10[is_protected])</f>
        <v>0</v>
      </c>
      <c r="H10861" t="b">
        <f>_xlfn.XLOOKUP(Table9[[#This Row],[scientific_name]],Table10[scientific_name],Table10[is_sheep])</f>
        <v>0</v>
      </c>
    </row>
    <row r="10862" spans="1:8">
      <c r="A10862" t="s">
        <v>1363</v>
      </c>
      <c r="B10862" t="s">
        <v>4</v>
      </c>
      <c r="C10862">
        <v>66</v>
      </c>
      <c r="D10862" t="str">
        <f>_xlfn.XLOOKUP(Table9[[#This Row],[scientific_name]],Table10[scientific_name],Table10[category])</f>
        <v>Nonvascular Plant</v>
      </c>
      <c r="E10862" t="str">
        <f>_xlfn.XLOOKUP(Table9[[#This Row],[scientific_name]],Table10[scientific_name],Table10[common_names])</f>
        <v>Pohlia Moss</v>
      </c>
      <c r="F10862" t="str">
        <f>_xlfn.XLOOKUP(Table9[[#This Row],[scientific_name]],Table10[scientific_name],Table10[conservation_status])</f>
        <v>No Intervention</v>
      </c>
      <c r="G10862" t="b">
        <f>_xlfn.XLOOKUP(Table9[[#This Row],[scientific_name]],Table10[scientific_name],Table10[is_protected])</f>
        <v>0</v>
      </c>
      <c r="H10862" t="b">
        <f>_xlfn.XLOOKUP(Table9[[#This Row],[scientific_name]],Table10[scientific_name],Table10[is_sheep])</f>
        <v>0</v>
      </c>
    </row>
    <row r="10863" spans="1:8">
      <c r="A10863" t="s">
        <v>5127</v>
      </c>
      <c r="B10863" t="s">
        <v>9</v>
      </c>
      <c r="C10863">
        <v>100</v>
      </c>
      <c r="D10863" t="str">
        <f>_xlfn.XLOOKUP(Table9[[#This Row],[scientific_name]],Table10[scientific_name],Table10[category])</f>
        <v>Vascular Plant</v>
      </c>
      <c r="E10863" t="str">
        <f>_xlfn.XLOOKUP(Table9[[#This Row],[scientific_name]],Table10[scientific_name],Table10[common_names])</f>
        <v>Ivy-Leaved Speedwell</v>
      </c>
      <c r="F10863" t="str">
        <f>_xlfn.XLOOKUP(Table9[[#This Row],[scientific_name]],Table10[scientific_name],Table10[conservation_status])</f>
        <v>No Intervention</v>
      </c>
      <c r="G10863" t="b">
        <f>_xlfn.XLOOKUP(Table9[[#This Row],[scientific_name]],Table10[scientific_name],Table10[is_protected])</f>
        <v>0</v>
      </c>
      <c r="H10863" t="b">
        <f>_xlfn.XLOOKUP(Table9[[#This Row],[scientific_name]],Table10[scientific_name],Table10[is_sheep])</f>
        <v>0</v>
      </c>
    </row>
    <row r="10864" spans="1:8">
      <c r="A10864" t="s">
        <v>4488</v>
      </c>
      <c r="B10864" t="s">
        <v>7</v>
      </c>
      <c r="C10864">
        <v>132</v>
      </c>
      <c r="D10864" t="str">
        <f>_xlfn.XLOOKUP(Table9[[#This Row],[scientific_name]],Table10[scientific_name],Table10[category])</f>
        <v>Vascular Plant</v>
      </c>
      <c r="E10864" t="str">
        <f>_xlfn.XLOOKUP(Table9[[#This Row],[scientific_name]],Table10[scientific_name],Table10[common_names])</f>
        <v>Prickly Bog Sedge</v>
      </c>
      <c r="F10864" t="str">
        <f>_xlfn.XLOOKUP(Table9[[#This Row],[scientific_name]],Table10[scientific_name],Table10[conservation_status])</f>
        <v>No Intervention</v>
      </c>
      <c r="G10864" t="b">
        <f>_xlfn.XLOOKUP(Table9[[#This Row],[scientific_name]],Table10[scientific_name],Table10[is_protected])</f>
        <v>0</v>
      </c>
      <c r="H10864" t="b">
        <f>_xlfn.XLOOKUP(Table9[[#This Row],[scientific_name]],Table10[scientific_name],Table10[is_sheep])</f>
        <v>0</v>
      </c>
    </row>
    <row r="10865" spans="1:8">
      <c r="A10865" t="s">
        <v>3897</v>
      </c>
      <c r="B10865" t="s">
        <v>4</v>
      </c>
      <c r="C10865">
        <v>123</v>
      </c>
      <c r="D10865" t="str">
        <f>_xlfn.XLOOKUP(Table9[[#This Row],[scientific_name]],Table10[scientific_name],Table10[category])</f>
        <v>Vascular Plant</v>
      </c>
      <c r="E10865" t="str">
        <f>_xlfn.XLOOKUP(Table9[[#This Row],[scientific_name]],Table10[scientific_name],Table10[common_names])</f>
        <v>Slender Woollyheads</v>
      </c>
      <c r="F10865" t="str">
        <f>_xlfn.XLOOKUP(Table9[[#This Row],[scientific_name]],Table10[scientific_name],Table10[conservation_status])</f>
        <v>No Intervention</v>
      </c>
      <c r="G10865" t="b">
        <f>_xlfn.XLOOKUP(Table9[[#This Row],[scientific_name]],Table10[scientific_name],Table10[is_protected])</f>
        <v>0</v>
      </c>
      <c r="H10865" t="b">
        <f>_xlfn.XLOOKUP(Table9[[#This Row],[scientific_name]],Table10[scientific_name],Table10[is_sheep])</f>
        <v>0</v>
      </c>
    </row>
    <row r="10866" spans="1:8">
      <c r="A10866" t="s">
        <v>1661</v>
      </c>
      <c r="B10866" t="s">
        <v>13</v>
      </c>
      <c r="C10866">
        <v>259</v>
      </c>
      <c r="D10866" t="str">
        <f>_xlfn.XLOOKUP(Table9[[#This Row],[scientific_name]],Table10[scientific_name],Table10[category])</f>
        <v>Vascular Plant</v>
      </c>
      <c r="E10866" t="str">
        <f>_xlfn.XLOOKUP(Table9[[#This Row],[scientific_name]],Table10[scientific_name],Table10[common_names])</f>
        <v>Bugleweed, Northern Bugleweed</v>
      </c>
      <c r="F10866" t="str">
        <f>_xlfn.XLOOKUP(Table9[[#This Row],[scientific_name]],Table10[scientific_name],Table10[conservation_status])</f>
        <v>No Intervention</v>
      </c>
      <c r="G10866" t="b">
        <f>_xlfn.XLOOKUP(Table9[[#This Row],[scientific_name]],Table10[scientific_name],Table10[is_protected])</f>
        <v>0</v>
      </c>
      <c r="H10866" t="b">
        <f>_xlfn.XLOOKUP(Table9[[#This Row],[scientific_name]],Table10[scientific_name],Table10[is_sheep])</f>
        <v>0</v>
      </c>
    </row>
    <row r="10867" spans="1:8">
      <c r="A10867" t="s">
        <v>3468</v>
      </c>
      <c r="B10867" t="s">
        <v>13</v>
      </c>
      <c r="C10867">
        <v>263</v>
      </c>
      <c r="D10867" t="str">
        <f>_xlfn.XLOOKUP(Table9[[#This Row],[scientific_name]],Table10[scientific_name],Table10[category])</f>
        <v>Vascular Plant</v>
      </c>
      <c r="E10867" t="str">
        <f>_xlfn.XLOOKUP(Table9[[#This Row],[scientific_name]],Table10[scientific_name],Table10[common_names])</f>
        <v>Bird's Rape, Rape Mustard</v>
      </c>
      <c r="F10867" t="str">
        <f>_xlfn.XLOOKUP(Table9[[#This Row],[scientific_name]],Table10[scientific_name],Table10[conservation_status])</f>
        <v>No Intervention</v>
      </c>
      <c r="G10867" t="b">
        <f>_xlfn.XLOOKUP(Table9[[#This Row],[scientific_name]],Table10[scientific_name],Table10[is_protected])</f>
        <v>0</v>
      </c>
      <c r="H10867" t="b">
        <f>_xlfn.XLOOKUP(Table9[[#This Row],[scientific_name]],Table10[scientific_name],Table10[is_sheep])</f>
        <v>0</v>
      </c>
    </row>
    <row r="10868" spans="1:8">
      <c r="A10868" t="s">
        <v>710</v>
      </c>
      <c r="B10868" t="s">
        <v>7</v>
      </c>
      <c r="C10868">
        <v>135</v>
      </c>
      <c r="D10868" t="str">
        <f>_xlfn.XLOOKUP(Table9[[#This Row],[scientific_name]],Table10[scientific_name],Table10[category])</f>
        <v>Vascular Plant</v>
      </c>
      <c r="E10868" t="str">
        <f>_xlfn.XLOOKUP(Table9[[#This Row],[scientific_name]],Table10[scientific_name],Table10[common_names])</f>
        <v>Celandine Poppy</v>
      </c>
      <c r="F10868" t="str">
        <f>_xlfn.XLOOKUP(Table9[[#This Row],[scientific_name]],Table10[scientific_name],Table10[conservation_status])</f>
        <v>No Intervention</v>
      </c>
      <c r="G10868" t="b">
        <f>_xlfn.XLOOKUP(Table9[[#This Row],[scientific_name]],Table10[scientific_name],Table10[is_protected])</f>
        <v>0</v>
      </c>
      <c r="H10868" t="b">
        <f>_xlfn.XLOOKUP(Table9[[#This Row],[scientific_name]],Table10[scientific_name],Table10[is_sheep])</f>
        <v>0</v>
      </c>
    </row>
    <row r="10869" spans="1:8">
      <c r="A10869" t="s">
        <v>330</v>
      </c>
      <c r="B10869" t="s">
        <v>13</v>
      </c>
      <c r="C10869">
        <v>259</v>
      </c>
      <c r="D10869" t="str">
        <f>_xlfn.XLOOKUP(Table9[[#This Row],[scientific_name]],Table10[scientific_name],Table10[category])</f>
        <v>Vascular Plant</v>
      </c>
      <c r="E10869" t="str">
        <f>_xlfn.XLOOKUP(Table9[[#This Row],[scientific_name]],Table10[scientific_name],Table10[common_names])</f>
        <v>Winged Elm</v>
      </c>
      <c r="F10869" t="str">
        <f>_xlfn.XLOOKUP(Table9[[#This Row],[scientific_name]],Table10[scientific_name],Table10[conservation_status])</f>
        <v>No Intervention</v>
      </c>
      <c r="G10869" t="b">
        <f>_xlfn.XLOOKUP(Table9[[#This Row],[scientific_name]],Table10[scientific_name],Table10[is_protected])</f>
        <v>0</v>
      </c>
      <c r="H10869" t="b">
        <f>_xlfn.XLOOKUP(Table9[[#This Row],[scientific_name]],Table10[scientific_name],Table10[is_sheep])</f>
        <v>0</v>
      </c>
    </row>
    <row r="10870" spans="1:8">
      <c r="A10870" t="s">
        <v>4612</v>
      </c>
      <c r="B10870" t="s">
        <v>4</v>
      </c>
      <c r="C10870">
        <v>37</v>
      </c>
      <c r="D10870" t="str">
        <f>_xlfn.XLOOKUP(Table9[[#This Row],[scientific_name]],Table10[scientific_name],Table10[category])</f>
        <v>Vascular Plant</v>
      </c>
      <c r="E10870" t="str">
        <f>_xlfn.XLOOKUP(Table9[[#This Row],[scientific_name]],Table10[scientific_name],Table10[common_names])</f>
        <v>Mountain Rockcress</v>
      </c>
      <c r="F10870" t="str">
        <f>_xlfn.XLOOKUP(Table9[[#This Row],[scientific_name]],Table10[scientific_name],Table10[conservation_status])</f>
        <v>No Intervention</v>
      </c>
      <c r="G10870" t="b">
        <f>_xlfn.XLOOKUP(Table9[[#This Row],[scientific_name]],Table10[scientific_name],Table10[is_protected])</f>
        <v>0</v>
      </c>
      <c r="H10870" t="b">
        <f>_xlfn.XLOOKUP(Table9[[#This Row],[scientific_name]],Table10[scientific_name],Table10[is_sheep])</f>
        <v>0</v>
      </c>
    </row>
    <row r="10871" spans="1:8">
      <c r="A10871" t="s">
        <v>1501</v>
      </c>
      <c r="B10871" t="s">
        <v>13</v>
      </c>
      <c r="C10871">
        <v>239</v>
      </c>
      <c r="D10871" t="str">
        <f>_xlfn.XLOOKUP(Table9[[#This Row],[scientific_name]],Table10[scientific_name],Table10[category])</f>
        <v>Vascular Plant</v>
      </c>
      <c r="E10871" t="str">
        <f>_xlfn.XLOOKUP(Table9[[#This Row],[scientific_name]],Table10[scientific_name],Table10[common_names])</f>
        <v>Shy Wallflower, Smallflower Wallflower</v>
      </c>
      <c r="F10871" t="str">
        <f>_xlfn.XLOOKUP(Table9[[#This Row],[scientific_name]],Table10[scientific_name],Table10[conservation_status])</f>
        <v>No Intervention</v>
      </c>
      <c r="G10871" t="b">
        <f>_xlfn.XLOOKUP(Table9[[#This Row],[scientific_name]],Table10[scientific_name],Table10[is_protected])</f>
        <v>0</v>
      </c>
      <c r="H10871" t="b">
        <f>_xlfn.XLOOKUP(Table9[[#This Row],[scientific_name]],Table10[scientific_name],Table10[is_sheep])</f>
        <v>0</v>
      </c>
    </row>
    <row r="10872" spans="1:8">
      <c r="A10872" t="s">
        <v>894</v>
      </c>
      <c r="B10872" t="s">
        <v>4</v>
      </c>
      <c r="C10872">
        <v>75</v>
      </c>
      <c r="D10872" t="str">
        <f>_xlfn.XLOOKUP(Table9[[#This Row],[scientific_name]],Table10[scientific_name],Table10[category])</f>
        <v>Vascular Plant</v>
      </c>
      <c r="E10872" t="str">
        <f>_xlfn.XLOOKUP(Table9[[#This Row],[scientific_name]],Table10[scientific_name],Table10[common_names])</f>
        <v>Three-Way Sedge</v>
      </c>
      <c r="F10872" t="str">
        <f>_xlfn.XLOOKUP(Table9[[#This Row],[scientific_name]],Table10[scientific_name],Table10[conservation_status])</f>
        <v>No Intervention</v>
      </c>
      <c r="G10872" t="b">
        <f>_xlfn.XLOOKUP(Table9[[#This Row],[scientific_name]],Table10[scientific_name],Table10[is_protected])</f>
        <v>0</v>
      </c>
      <c r="H10872" t="b">
        <f>_xlfn.XLOOKUP(Table9[[#This Row],[scientific_name]],Table10[scientific_name],Table10[is_sheep])</f>
        <v>0</v>
      </c>
    </row>
    <row r="10873" spans="1:8">
      <c r="A10873" t="s">
        <v>1684</v>
      </c>
      <c r="B10873" t="s">
        <v>9</v>
      </c>
      <c r="C10873">
        <v>113</v>
      </c>
      <c r="D10873" t="str">
        <f>_xlfn.XLOOKUP(Table9[[#This Row],[scientific_name]],Table10[scientific_name],Table10[category])</f>
        <v>Vascular Plant</v>
      </c>
      <c r="E10873" t="str">
        <f>_xlfn.XLOOKUP(Table9[[#This Row],[scientific_name]],Table10[scientific_name],Table10[common_names])</f>
        <v>Carolina Willow</v>
      </c>
      <c r="F10873" t="str">
        <f>_xlfn.XLOOKUP(Table9[[#This Row],[scientific_name]],Table10[scientific_name],Table10[conservation_status])</f>
        <v>No Intervention</v>
      </c>
      <c r="G10873" t="b">
        <f>_xlfn.XLOOKUP(Table9[[#This Row],[scientific_name]],Table10[scientific_name],Table10[is_protected])</f>
        <v>0</v>
      </c>
      <c r="H10873" t="b">
        <f>_xlfn.XLOOKUP(Table9[[#This Row],[scientific_name]],Table10[scientific_name],Table10[is_sheep])</f>
        <v>0</v>
      </c>
    </row>
    <row r="10874" spans="1:8">
      <c r="A10874" t="s">
        <v>389</v>
      </c>
      <c r="B10874" t="s">
        <v>13</v>
      </c>
      <c r="C10874">
        <v>277</v>
      </c>
      <c r="D10874" t="str">
        <f>_xlfn.XLOOKUP(Table9[[#This Row],[scientific_name]],Table10[scientific_name],Table10[category])</f>
        <v>Vascular Plant</v>
      </c>
      <c r="E10874" t="str">
        <f>_xlfn.XLOOKUP(Table9[[#This Row],[scientific_name]],Table10[scientific_name],Table10[common_names])</f>
        <v>Cranefly Orchid, Crippled Cranefly</v>
      </c>
      <c r="F10874" t="str">
        <f>_xlfn.XLOOKUP(Table9[[#This Row],[scientific_name]],Table10[scientific_name],Table10[conservation_status])</f>
        <v>No Intervention</v>
      </c>
      <c r="G10874" t="b">
        <f>_xlfn.XLOOKUP(Table9[[#This Row],[scientific_name]],Table10[scientific_name],Table10[is_protected])</f>
        <v>0</v>
      </c>
      <c r="H10874" t="b">
        <f>_xlfn.XLOOKUP(Table9[[#This Row],[scientific_name]],Table10[scientific_name],Table10[is_sheep])</f>
        <v>0</v>
      </c>
    </row>
    <row r="10875" spans="1:8">
      <c r="A10875" t="s">
        <v>3687</v>
      </c>
      <c r="B10875" t="s">
        <v>9</v>
      </c>
      <c r="C10875">
        <v>85</v>
      </c>
      <c r="D10875" t="str">
        <f>_xlfn.XLOOKUP(Table9[[#This Row],[scientific_name]],Table10[scientific_name],Table10[category])</f>
        <v>Vascular Plant</v>
      </c>
      <c r="E10875" t="str">
        <f>_xlfn.XLOOKUP(Table9[[#This Row],[scientific_name]],Table10[scientific_name],Table10[common_names])</f>
        <v>Prickly Lettuce</v>
      </c>
      <c r="F10875" t="str">
        <f>_xlfn.XLOOKUP(Table9[[#This Row],[scientific_name]],Table10[scientific_name],Table10[conservation_status])</f>
        <v>No Intervention</v>
      </c>
      <c r="G10875" t="b">
        <f>_xlfn.XLOOKUP(Table9[[#This Row],[scientific_name]],Table10[scientific_name],Table10[is_protected])</f>
        <v>0</v>
      </c>
      <c r="H10875" t="b">
        <f>_xlfn.XLOOKUP(Table9[[#This Row],[scientific_name]],Table10[scientific_name],Table10[is_sheep])</f>
        <v>0</v>
      </c>
    </row>
    <row r="10876" spans="1:8">
      <c r="A10876" t="s">
        <v>1016</v>
      </c>
      <c r="B10876" t="s">
        <v>4</v>
      </c>
      <c r="C10876">
        <v>48</v>
      </c>
      <c r="D10876" t="str">
        <f>_xlfn.XLOOKUP(Table9[[#This Row],[scientific_name]],Table10[scientific_name],Table10[category])</f>
        <v>Vascular Plant</v>
      </c>
      <c r="E10876" t="str">
        <f>_xlfn.XLOOKUP(Table9[[#This Row],[scientific_name]],Table10[scientific_name],Table10[common_names])</f>
        <v>Telegraph Weed, Telegraphweed</v>
      </c>
      <c r="F10876" t="str">
        <f>_xlfn.XLOOKUP(Table9[[#This Row],[scientific_name]],Table10[scientific_name],Table10[conservation_status])</f>
        <v>No Intervention</v>
      </c>
      <c r="G10876" t="b">
        <f>_xlfn.XLOOKUP(Table9[[#This Row],[scientific_name]],Table10[scientific_name],Table10[is_protected])</f>
        <v>0</v>
      </c>
      <c r="H10876" t="b">
        <f>_xlfn.XLOOKUP(Table9[[#This Row],[scientific_name]],Table10[scientific_name],Table10[is_sheep])</f>
        <v>0</v>
      </c>
    </row>
    <row r="10877" spans="1:8">
      <c r="A10877" t="s">
        <v>1092</v>
      </c>
      <c r="B10877" t="s">
        <v>4</v>
      </c>
      <c r="C10877">
        <v>82</v>
      </c>
      <c r="D10877" t="str">
        <f>_xlfn.XLOOKUP(Table9[[#This Row],[scientific_name]],Table10[scientific_name],Table10[category])</f>
        <v>Vascular Plant</v>
      </c>
      <c r="E10877" t="str">
        <f>_xlfn.XLOOKUP(Table9[[#This Row],[scientific_name]],Table10[scientific_name],Table10[common_names])</f>
        <v>Bear Daisy, Bear River Fleabane</v>
      </c>
      <c r="F10877" t="str">
        <f>_xlfn.XLOOKUP(Table9[[#This Row],[scientific_name]],Table10[scientific_name],Table10[conservation_status])</f>
        <v>No Intervention</v>
      </c>
      <c r="G10877" t="b">
        <f>_xlfn.XLOOKUP(Table9[[#This Row],[scientific_name]],Table10[scientific_name],Table10[is_protected])</f>
        <v>0</v>
      </c>
      <c r="H10877" t="b">
        <f>_xlfn.XLOOKUP(Table9[[#This Row],[scientific_name]],Table10[scientific_name],Table10[is_sheep])</f>
        <v>0</v>
      </c>
    </row>
    <row r="10878" spans="1:8">
      <c r="A10878" t="s">
        <v>2350</v>
      </c>
      <c r="B10878" t="s">
        <v>7</v>
      </c>
      <c r="C10878">
        <v>146</v>
      </c>
      <c r="D10878" t="str">
        <f>_xlfn.XLOOKUP(Table9[[#This Row],[scientific_name]],Table10[scientific_name],Table10[category])</f>
        <v>Vascular Plant</v>
      </c>
      <c r="E10878" t="str">
        <f>_xlfn.XLOOKUP(Table9[[#This Row],[scientific_name]],Table10[scientific_name],Table10[common_names])</f>
        <v>Meadow Buttercup, Showy Buttercup, Tall Buttercup</v>
      </c>
      <c r="F10878" t="str">
        <f>_xlfn.XLOOKUP(Table9[[#This Row],[scientific_name]],Table10[scientific_name],Table10[conservation_status])</f>
        <v>No Intervention</v>
      </c>
      <c r="G10878" t="b">
        <f>_xlfn.XLOOKUP(Table9[[#This Row],[scientific_name]],Table10[scientific_name],Table10[is_protected])</f>
        <v>0</v>
      </c>
      <c r="H10878" t="b">
        <f>_xlfn.XLOOKUP(Table9[[#This Row],[scientific_name]],Table10[scientific_name],Table10[is_sheep])</f>
        <v>0</v>
      </c>
    </row>
    <row r="10879" spans="1:8">
      <c r="A10879" t="s">
        <v>3236</v>
      </c>
      <c r="B10879" t="s">
        <v>4</v>
      </c>
      <c r="C10879">
        <v>96</v>
      </c>
      <c r="D10879" t="str">
        <f>_xlfn.XLOOKUP(Table9[[#This Row],[scientific_name]],Table10[scientific_name],Table10[category])</f>
        <v>Vascular Plant</v>
      </c>
      <c r="E10879" t="str">
        <f>_xlfn.XLOOKUP(Table9[[#This Row],[scientific_name]],Table10[scientific_name],Table10[common_names])</f>
        <v>Desert Alyssum, Desert Madwort</v>
      </c>
      <c r="F10879" t="str">
        <f>_xlfn.XLOOKUP(Table9[[#This Row],[scientific_name]],Table10[scientific_name],Table10[conservation_status])</f>
        <v>No Intervention</v>
      </c>
      <c r="G10879" t="b">
        <f>_xlfn.XLOOKUP(Table9[[#This Row],[scientific_name]],Table10[scientific_name],Table10[is_protected])</f>
        <v>0</v>
      </c>
      <c r="H10879" t="b">
        <f>_xlfn.XLOOKUP(Table9[[#This Row],[scientific_name]],Table10[scientific_name],Table10[is_sheep])</f>
        <v>0</v>
      </c>
    </row>
    <row r="10880" spans="1:8">
      <c r="A10880" t="s">
        <v>2064</v>
      </c>
      <c r="B10880" t="s">
        <v>7</v>
      </c>
      <c r="C10880">
        <v>155</v>
      </c>
      <c r="D10880" t="str">
        <f>_xlfn.XLOOKUP(Table9[[#This Row],[scientific_name]],Table10[scientific_name],Table10[category])</f>
        <v>Vascular Plant</v>
      </c>
      <c r="E10880" t="str">
        <f>_xlfn.XLOOKUP(Table9[[#This Row],[scientific_name]],Table10[scientific_name],Table10[common_names])</f>
        <v>American Sloughgrass, Slough Grass</v>
      </c>
      <c r="F10880" t="str">
        <f>_xlfn.XLOOKUP(Table9[[#This Row],[scientific_name]],Table10[scientific_name],Table10[conservation_status])</f>
        <v>No Intervention</v>
      </c>
      <c r="G10880" t="b">
        <f>_xlfn.XLOOKUP(Table9[[#This Row],[scientific_name]],Table10[scientific_name],Table10[is_protected])</f>
        <v>0</v>
      </c>
      <c r="H10880" t="b">
        <f>_xlfn.XLOOKUP(Table9[[#This Row],[scientific_name]],Table10[scientific_name],Table10[is_sheep])</f>
        <v>0</v>
      </c>
    </row>
    <row r="10881" spans="1:8">
      <c r="A10881" t="s">
        <v>1784</v>
      </c>
      <c r="B10881" t="s">
        <v>4</v>
      </c>
      <c r="C10881">
        <v>93</v>
      </c>
      <c r="D10881" t="str">
        <f>_xlfn.XLOOKUP(Table9[[#This Row],[scientific_name]],Table10[scientific_name],Table10[category])</f>
        <v>Vascular Plant</v>
      </c>
      <c r="E10881" t="str">
        <f>_xlfn.XLOOKUP(Table9[[#This Row],[scientific_name]],Table10[scientific_name],Table10[common_names])</f>
        <v>Dusky Willow</v>
      </c>
      <c r="F10881" t="str">
        <f>_xlfn.XLOOKUP(Table9[[#This Row],[scientific_name]],Table10[scientific_name],Table10[conservation_status])</f>
        <v>No Intervention</v>
      </c>
      <c r="G10881" t="b">
        <f>_xlfn.XLOOKUP(Table9[[#This Row],[scientific_name]],Table10[scientific_name],Table10[is_protected])</f>
        <v>0</v>
      </c>
      <c r="H10881" t="b">
        <f>_xlfn.XLOOKUP(Table9[[#This Row],[scientific_name]],Table10[scientific_name],Table10[is_sheep])</f>
        <v>0</v>
      </c>
    </row>
    <row r="10882" spans="1:8">
      <c r="A10882" t="s">
        <v>20</v>
      </c>
      <c r="B10882" t="s">
        <v>9</v>
      </c>
      <c r="C10882">
        <v>103</v>
      </c>
      <c r="D10882" t="str">
        <f>_xlfn.XLOOKUP(Table9[[#This Row],[scientific_name]],Table10[scientific_name],Table10[category])</f>
        <v>Vascular Plant</v>
      </c>
      <c r="E10882" t="str">
        <f>_xlfn.XLOOKUP(Table9[[#This Row],[scientific_name]],Table10[scientific_name],Table10[common_names])</f>
        <v>Davidson's Rockcress</v>
      </c>
      <c r="F10882" t="str">
        <f>_xlfn.XLOOKUP(Table9[[#This Row],[scientific_name]],Table10[scientific_name],Table10[conservation_status])</f>
        <v>No Intervention</v>
      </c>
      <c r="G10882" t="b">
        <f>_xlfn.XLOOKUP(Table9[[#This Row],[scientific_name]],Table10[scientific_name],Table10[is_protected])</f>
        <v>0</v>
      </c>
      <c r="H10882" t="b">
        <f>_xlfn.XLOOKUP(Table9[[#This Row],[scientific_name]],Table10[scientific_name],Table10[is_sheep])</f>
        <v>0</v>
      </c>
    </row>
    <row r="10883" spans="1:8">
      <c r="A10883" t="s">
        <v>3906</v>
      </c>
      <c r="B10883" t="s">
        <v>4</v>
      </c>
      <c r="C10883">
        <v>67</v>
      </c>
      <c r="D10883" t="str">
        <f>_xlfn.XLOOKUP(Table9[[#This Row],[scientific_name]],Table10[scientific_name],Table10[category])</f>
        <v>Vascular Plant</v>
      </c>
      <c r="E10883" t="str">
        <f>_xlfn.XLOOKUP(Table9[[#This Row],[scientific_name]],Table10[scientific_name],Table10[common_names])</f>
        <v>Western Dogwood</v>
      </c>
      <c r="F10883" t="str">
        <f>_xlfn.XLOOKUP(Table9[[#This Row],[scientific_name]],Table10[scientific_name],Table10[conservation_status])</f>
        <v>No Intervention</v>
      </c>
      <c r="G10883" t="b">
        <f>_xlfn.XLOOKUP(Table9[[#This Row],[scientific_name]],Table10[scientific_name],Table10[is_protected])</f>
        <v>0</v>
      </c>
      <c r="H10883" t="b">
        <f>_xlfn.XLOOKUP(Table9[[#This Row],[scientific_name]],Table10[scientific_name],Table10[is_sheep])</f>
        <v>0</v>
      </c>
    </row>
    <row r="10884" spans="1:8">
      <c r="A10884" t="s">
        <v>4139</v>
      </c>
      <c r="B10884" t="s">
        <v>4</v>
      </c>
      <c r="C10884">
        <v>93</v>
      </c>
      <c r="D10884" t="str">
        <f>_xlfn.XLOOKUP(Table9[[#This Row],[scientific_name]],Table10[scientific_name],Table10[category])</f>
        <v>Vascular Plant</v>
      </c>
      <c r="E10884" t="str">
        <f>_xlfn.XLOOKUP(Table9[[#This Row],[scientific_name]],Table10[scientific_name],Table10[common_names])</f>
        <v>Menzies' Fiddleneck, Smallflower Fiddleneck, Small-Flower Fiddleneck</v>
      </c>
      <c r="F10884" t="str">
        <f>_xlfn.XLOOKUP(Table9[[#This Row],[scientific_name]],Table10[scientific_name],Table10[conservation_status])</f>
        <v>No Intervention</v>
      </c>
      <c r="G10884" t="b">
        <f>_xlfn.XLOOKUP(Table9[[#This Row],[scientific_name]],Table10[scientific_name],Table10[is_protected])</f>
        <v>0</v>
      </c>
      <c r="H10884" t="b">
        <f>_xlfn.XLOOKUP(Table9[[#This Row],[scientific_name]],Table10[scientific_name],Table10[is_sheep])</f>
        <v>0</v>
      </c>
    </row>
    <row r="10885" spans="1:8">
      <c r="A10885" t="s">
        <v>2915</v>
      </c>
      <c r="B10885" t="s">
        <v>7</v>
      </c>
      <c r="C10885">
        <v>195</v>
      </c>
      <c r="D10885" t="str">
        <f>_xlfn.XLOOKUP(Table9[[#This Row],[scientific_name]],Table10[scientific_name],Table10[category])</f>
        <v>Vascular Plant</v>
      </c>
      <c r="E10885" t="str">
        <f>_xlfn.XLOOKUP(Table9[[#This Row],[scientific_name]],Table10[scientific_name],Table10[common_names])</f>
        <v>Alpine Sagebrush, Dwarf Sagebrush</v>
      </c>
      <c r="F10885" t="str">
        <f>_xlfn.XLOOKUP(Table9[[#This Row],[scientific_name]],Table10[scientific_name],Table10[conservation_status])</f>
        <v>No Intervention</v>
      </c>
      <c r="G10885" t="b">
        <f>_xlfn.XLOOKUP(Table9[[#This Row],[scientific_name]],Table10[scientific_name],Table10[is_protected])</f>
        <v>0</v>
      </c>
      <c r="H10885" t="b">
        <f>_xlfn.XLOOKUP(Table9[[#This Row],[scientific_name]],Table10[scientific_name],Table10[is_sheep])</f>
        <v>0</v>
      </c>
    </row>
    <row r="10886" spans="1:8">
      <c r="A10886" t="s">
        <v>4523</v>
      </c>
      <c r="B10886" t="s">
        <v>9</v>
      </c>
      <c r="C10886">
        <v>94</v>
      </c>
      <c r="D10886" t="str">
        <f>_xlfn.XLOOKUP(Table9[[#This Row],[scientific_name]],Table10[scientific_name],Table10[category])</f>
        <v>Vascular Plant</v>
      </c>
      <c r="E10886" t="str">
        <f>_xlfn.XLOOKUP(Table9[[#This Row],[scientific_name]],Table10[scientific_name],Table10[common_names])</f>
        <v>Green Dragon</v>
      </c>
      <c r="F10886" t="str">
        <f>_xlfn.XLOOKUP(Table9[[#This Row],[scientific_name]],Table10[scientific_name],Table10[conservation_status])</f>
        <v>No Intervention</v>
      </c>
      <c r="G10886" t="b">
        <f>_xlfn.XLOOKUP(Table9[[#This Row],[scientific_name]],Table10[scientific_name],Table10[is_protected])</f>
        <v>0</v>
      </c>
      <c r="H10886" t="b">
        <f>_xlfn.XLOOKUP(Table9[[#This Row],[scientific_name]],Table10[scientific_name],Table10[is_sheep])</f>
        <v>0</v>
      </c>
    </row>
    <row r="10887" spans="1:8">
      <c r="A10887" t="s">
        <v>1268</v>
      </c>
      <c r="B10887" t="s">
        <v>7</v>
      </c>
      <c r="C10887">
        <v>167</v>
      </c>
      <c r="D10887" t="str">
        <f>_xlfn.XLOOKUP(Table9[[#This Row],[scientific_name]],Table10[scientific_name],Table10[category])</f>
        <v>Vascular Plant</v>
      </c>
      <c r="E10887" t="str">
        <f>_xlfn.XLOOKUP(Table9[[#This Row],[scientific_name]],Table10[scientific_name],Table10[common_names])</f>
        <v>Narrow-Leaved Sunflower, Swamp Sunflower</v>
      </c>
      <c r="F10887" t="str">
        <f>_xlfn.XLOOKUP(Table9[[#This Row],[scientific_name]],Table10[scientific_name],Table10[conservation_status])</f>
        <v>No Intervention</v>
      </c>
      <c r="G10887" t="b">
        <f>_xlfn.XLOOKUP(Table9[[#This Row],[scientific_name]],Table10[scientific_name],Table10[is_protected])</f>
        <v>0</v>
      </c>
      <c r="H10887" t="b">
        <f>_xlfn.XLOOKUP(Table9[[#This Row],[scientific_name]],Table10[scientific_name],Table10[is_sheep])</f>
        <v>0</v>
      </c>
    </row>
    <row r="10888" spans="1:8">
      <c r="A10888" t="s">
        <v>3430</v>
      </c>
      <c r="B10888" t="s">
        <v>13</v>
      </c>
      <c r="C10888">
        <v>267</v>
      </c>
      <c r="D10888" t="str">
        <f>_xlfn.XLOOKUP(Table9[[#This Row],[scientific_name]],Table10[scientific_name],Table10[category])</f>
        <v>Mammal</v>
      </c>
      <c r="E10888" t="str">
        <f>_xlfn.XLOOKUP(Table9[[#This Row],[scientific_name]],Table10[scientific_name],Table10[common_names])</f>
        <v>Golden Mouse</v>
      </c>
      <c r="F10888" t="str">
        <f>_xlfn.XLOOKUP(Table9[[#This Row],[scientific_name]],Table10[scientific_name],Table10[conservation_status])</f>
        <v>No Intervention</v>
      </c>
      <c r="G10888" t="b">
        <f>_xlfn.XLOOKUP(Table9[[#This Row],[scientific_name]],Table10[scientific_name],Table10[is_protected])</f>
        <v>0</v>
      </c>
      <c r="H10888" t="b">
        <f>_xlfn.XLOOKUP(Table9[[#This Row],[scientific_name]],Table10[scientific_name],Table10[is_sheep])</f>
        <v>0</v>
      </c>
    </row>
    <row r="10889" spans="1:8">
      <c r="A10889" t="s">
        <v>590</v>
      </c>
      <c r="B10889" t="s">
        <v>4</v>
      </c>
      <c r="C10889">
        <v>86</v>
      </c>
      <c r="D10889" t="str">
        <f>_xlfn.XLOOKUP(Table9[[#This Row],[scientific_name]],Table10[scientific_name],Table10[category])</f>
        <v>Vascular Plant</v>
      </c>
      <c r="E10889" t="str">
        <f>_xlfn.XLOOKUP(Table9[[#This Row],[scientific_name]],Table10[scientific_name],Table10[common_names])</f>
        <v>Silver Maple</v>
      </c>
      <c r="F10889" t="str">
        <f>_xlfn.XLOOKUP(Table9[[#This Row],[scientific_name]],Table10[scientific_name],Table10[conservation_status])</f>
        <v>No Intervention</v>
      </c>
      <c r="G10889" t="b">
        <f>_xlfn.XLOOKUP(Table9[[#This Row],[scientific_name]],Table10[scientific_name],Table10[is_protected])</f>
        <v>0</v>
      </c>
      <c r="H10889" t="b">
        <f>_xlfn.XLOOKUP(Table9[[#This Row],[scientific_name]],Table10[scientific_name],Table10[is_sheep])</f>
        <v>0</v>
      </c>
    </row>
    <row r="10890" spans="1:8">
      <c r="A10890" t="s">
        <v>5128</v>
      </c>
      <c r="B10890" t="s">
        <v>13</v>
      </c>
      <c r="C10890">
        <v>253</v>
      </c>
      <c r="D10890" t="str">
        <f>_xlfn.XLOOKUP(Table9[[#This Row],[scientific_name]],Table10[scientific_name],Table10[category])</f>
        <v>Vascular Plant</v>
      </c>
      <c r="E10890" t="str">
        <f>_xlfn.XLOOKUP(Table9[[#This Row],[scientific_name]],Table10[scientific_name],Table10[common_names])</f>
        <v>Silky Dogwood</v>
      </c>
      <c r="F10890" t="str">
        <f>_xlfn.XLOOKUP(Table9[[#This Row],[scientific_name]],Table10[scientific_name],Table10[conservation_status])</f>
        <v>No Intervention</v>
      </c>
      <c r="G10890" t="b">
        <f>_xlfn.XLOOKUP(Table9[[#This Row],[scientific_name]],Table10[scientific_name],Table10[is_protected])</f>
        <v>0</v>
      </c>
      <c r="H10890" t="b">
        <f>_xlfn.XLOOKUP(Table9[[#This Row],[scientific_name]],Table10[scientific_name],Table10[is_sheep])</f>
        <v>0</v>
      </c>
    </row>
    <row r="10891" spans="1:8">
      <c r="A10891" t="s">
        <v>3881</v>
      </c>
      <c r="B10891" t="s">
        <v>7</v>
      </c>
      <c r="C10891">
        <v>174</v>
      </c>
      <c r="D10891" t="str">
        <f>_xlfn.XLOOKUP(Table9[[#This Row],[scientific_name]],Table10[scientific_name],Table10[category])</f>
        <v>Vascular Plant</v>
      </c>
      <c r="E10891" t="str">
        <f>_xlfn.XLOOKUP(Table9[[#This Row],[scientific_name]],Table10[scientific_name],Table10[common_names])</f>
        <v>Hairy Necklace Sedge</v>
      </c>
      <c r="F10891" t="str">
        <f>_xlfn.XLOOKUP(Table9[[#This Row],[scientific_name]],Table10[scientific_name],Table10[conservation_status])</f>
        <v>No Intervention</v>
      </c>
      <c r="G10891" t="b">
        <f>_xlfn.XLOOKUP(Table9[[#This Row],[scientific_name]],Table10[scientific_name],Table10[is_protected])</f>
        <v>0</v>
      </c>
      <c r="H10891" t="b">
        <f>_xlfn.XLOOKUP(Table9[[#This Row],[scientific_name]],Table10[scientific_name],Table10[is_sheep])</f>
        <v>0</v>
      </c>
    </row>
    <row r="10892" spans="1:8">
      <c r="A10892" t="s">
        <v>2740</v>
      </c>
      <c r="B10892" t="s">
        <v>13</v>
      </c>
      <c r="C10892">
        <v>234</v>
      </c>
      <c r="D10892" t="str">
        <f>_xlfn.XLOOKUP(Table9[[#This Row],[scientific_name]],Table10[scientific_name],Table10[category])</f>
        <v>Vascular Plant</v>
      </c>
      <c r="E10892" t="str">
        <f>_xlfn.XLOOKUP(Table9[[#This Row],[scientific_name]],Table10[scientific_name],Table10[common_names])</f>
        <v>Log Fern</v>
      </c>
      <c r="F10892" t="str">
        <f>_xlfn.XLOOKUP(Table9[[#This Row],[scientific_name]],Table10[scientific_name],Table10[conservation_status])</f>
        <v>No Intervention</v>
      </c>
      <c r="G10892" t="b">
        <f>_xlfn.XLOOKUP(Table9[[#This Row],[scientific_name]],Table10[scientific_name],Table10[is_protected])</f>
        <v>0</v>
      </c>
      <c r="H10892" t="b">
        <f>_xlfn.XLOOKUP(Table9[[#This Row],[scientific_name]],Table10[scientific_name],Table10[is_sheep])</f>
        <v>0</v>
      </c>
    </row>
    <row r="10893" spans="1:8">
      <c r="A10893" t="s">
        <v>387</v>
      </c>
      <c r="B10893" t="s">
        <v>13</v>
      </c>
      <c r="C10893">
        <v>252</v>
      </c>
      <c r="D10893" t="str">
        <f>_xlfn.XLOOKUP(Table9[[#This Row],[scientific_name]],Table10[scientific_name],Table10[category])</f>
        <v>Vascular Plant</v>
      </c>
      <c r="E10893" t="str">
        <f>_xlfn.XLOOKUP(Table9[[#This Row],[scientific_name]],Table10[scientific_name],Table10[common_names])</f>
        <v>Dark-Eyed Sneezeweed, Purple-Head Sneezeweed</v>
      </c>
      <c r="F10893" t="str">
        <f>_xlfn.XLOOKUP(Table9[[#This Row],[scientific_name]],Table10[scientific_name],Table10[conservation_status])</f>
        <v>No Intervention</v>
      </c>
      <c r="G10893" t="b">
        <f>_xlfn.XLOOKUP(Table9[[#This Row],[scientific_name]],Table10[scientific_name],Table10[is_protected])</f>
        <v>0</v>
      </c>
      <c r="H10893" t="b">
        <f>_xlfn.XLOOKUP(Table9[[#This Row],[scientific_name]],Table10[scientific_name],Table10[is_sheep])</f>
        <v>0</v>
      </c>
    </row>
    <row r="10894" spans="1:8">
      <c r="A10894" t="s">
        <v>3878</v>
      </c>
      <c r="B10894" t="s">
        <v>9</v>
      </c>
      <c r="C10894">
        <v>92</v>
      </c>
      <c r="D10894" t="str">
        <f>_xlfn.XLOOKUP(Table9[[#This Row],[scientific_name]],Table10[scientific_name],Table10[category])</f>
        <v>Vascular Plant</v>
      </c>
      <c r="E10894" t="str">
        <f>_xlfn.XLOOKUP(Table9[[#This Row],[scientific_name]],Table10[scientific_name],Table10[common_names])</f>
        <v>Round-Lobed Hepatica</v>
      </c>
      <c r="F10894" t="str">
        <f>_xlfn.XLOOKUP(Table9[[#This Row],[scientific_name]],Table10[scientific_name],Table10[conservation_status])</f>
        <v>No Intervention</v>
      </c>
      <c r="G10894" t="b">
        <f>_xlfn.XLOOKUP(Table9[[#This Row],[scientific_name]],Table10[scientific_name],Table10[is_protected])</f>
        <v>0</v>
      </c>
      <c r="H10894" t="b">
        <f>_xlfn.XLOOKUP(Table9[[#This Row],[scientific_name]],Table10[scientific_name],Table10[is_sheep])</f>
        <v>0</v>
      </c>
    </row>
    <row r="10895" spans="1:8">
      <c r="A10895" t="s">
        <v>5129</v>
      </c>
      <c r="B10895" t="s">
        <v>9</v>
      </c>
      <c r="C10895">
        <v>71</v>
      </c>
      <c r="D10895" t="str">
        <f>_xlfn.XLOOKUP(Table9[[#This Row],[scientific_name]],Table10[scientific_name],Table10[category])</f>
        <v>Vascular Plant</v>
      </c>
      <c r="E10895" t="str">
        <f>_xlfn.XLOOKUP(Table9[[#This Row],[scientific_name]],Table10[scientific_name],Table10[common_names])</f>
        <v>Nodding Chickweed</v>
      </c>
      <c r="F10895" t="str">
        <f>_xlfn.XLOOKUP(Table9[[#This Row],[scientific_name]],Table10[scientific_name],Table10[conservation_status])</f>
        <v>No Intervention</v>
      </c>
      <c r="G10895" t="b">
        <f>_xlfn.XLOOKUP(Table9[[#This Row],[scientific_name]],Table10[scientific_name],Table10[is_protected])</f>
        <v>0</v>
      </c>
      <c r="H10895" t="b">
        <f>_xlfn.XLOOKUP(Table9[[#This Row],[scientific_name]],Table10[scientific_name],Table10[is_sheep])</f>
        <v>0</v>
      </c>
    </row>
    <row r="10896" spans="1:8">
      <c r="A10896" t="s">
        <v>4990</v>
      </c>
      <c r="B10896" t="s">
        <v>4</v>
      </c>
      <c r="C10896">
        <v>75</v>
      </c>
      <c r="D10896" t="str">
        <f>_xlfn.XLOOKUP(Table9[[#This Row],[scientific_name]],Table10[scientific_name],Table10[category])</f>
        <v>Vascular Plant</v>
      </c>
      <c r="E10896" t="str">
        <f>_xlfn.XLOOKUP(Table9[[#This Row],[scientific_name]],Table10[scientific_name],Table10[common_names])</f>
        <v>Moss Rush</v>
      </c>
      <c r="F10896" t="str">
        <f>_xlfn.XLOOKUP(Table9[[#This Row],[scientific_name]],Table10[scientific_name],Table10[conservation_status])</f>
        <v>No Intervention</v>
      </c>
      <c r="G10896" t="b">
        <f>_xlfn.XLOOKUP(Table9[[#This Row],[scientific_name]],Table10[scientific_name],Table10[is_protected])</f>
        <v>0</v>
      </c>
      <c r="H10896" t="b">
        <f>_xlfn.XLOOKUP(Table9[[#This Row],[scientific_name]],Table10[scientific_name],Table10[is_sheep])</f>
        <v>0</v>
      </c>
    </row>
    <row r="10897" spans="1:8">
      <c r="A10897" t="s">
        <v>1630</v>
      </c>
      <c r="B10897" t="s">
        <v>4</v>
      </c>
      <c r="C10897">
        <v>91</v>
      </c>
      <c r="D10897" t="str">
        <f>_xlfn.XLOOKUP(Table9[[#This Row],[scientific_name]],Table10[scientific_name],Table10[category])</f>
        <v>Vascular Plant</v>
      </c>
      <c r="E10897" t="str">
        <f>_xlfn.XLOOKUP(Table9[[#This Row],[scientific_name]],Table10[scientific_name],Table10[common_names])</f>
        <v>Sitka Starwort</v>
      </c>
      <c r="F10897" t="str">
        <f>_xlfn.XLOOKUP(Table9[[#This Row],[scientific_name]],Table10[scientific_name],Table10[conservation_status])</f>
        <v>No Intervention</v>
      </c>
      <c r="G10897" t="b">
        <f>_xlfn.XLOOKUP(Table9[[#This Row],[scientific_name]],Table10[scientific_name],Table10[is_protected])</f>
        <v>0</v>
      </c>
      <c r="H10897" t="b">
        <f>_xlfn.XLOOKUP(Table9[[#This Row],[scientific_name]],Table10[scientific_name],Table10[is_sheep])</f>
        <v>0</v>
      </c>
    </row>
    <row r="10898" spans="1:8">
      <c r="A10898" t="s">
        <v>3277</v>
      </c>
      <c r="B10898" t="s">
        <v>13</v>
      </c>
      <c r="C10898">
        <v>257</v>
      </c>
      <c r="D10898" t="str">
        <f>_xlfn.XLOOKUP(Table9[[#This Row],[scientific_name]],Table10[scientific_name],Table10[category])</f>
        <v>Vascular Plant</v>
      </c>
      <c r="E10898" t="str">
        <f>_xlfn.XLOOKUP(Table9[[#This Row],[scientific_name]],Table10[scientific_name],Table10[common_names])</f>
        <v>Thin-Leaved Strawberry</v>
      </c>
      <c r="F10898" t="str">
        <f>_xlfn.XLOOKUP(Table9[[#This Row],[scientific_name]],Table10[scientific_name],Table10[conservation_status])</f>
        <v>No Intervention</v>
      </c>
      <c r="G10898" t="b">
        <f>_xlfn.XLOOKUP(Table9[[#This Row],[scientific_name]],Table10[scientific_name],Table10[is_protected])</f>
        <v>0</v>
      </c>
      <c r="H10898" t="b">
        <f>_xlfn.XLOOKUP(Table9[[#This Row],[scientific_name]],Table10[scientific_name],Table10[is_sheep])</f>
        <v>0</v>
      </c>
    </row>
    <row r="10899" spans="1:8">
      <c r="A10899" t="s">
        <v>1750</v>
      </c>
      <c r="B10899" t="s">
        <v>4</v>
      </c>
      <c r="C10899">
        <v>100</v>
      </c>
      <c r="D10899" t="str">
        <f>_xlfn.XLOOKUP(Table9[[#This Row],[scientific_name]],Table10[scientific_name],Table10[category])</f>
        <v>Vascular Plant</v>
      </c>
      <c r="E10899" t="str">
        <f>_xlfn.XLOOKUP(Table9[[#This Row],[scientific_name]],Table10[scientific_name],Table10[common_names])</f>
        <v>Carpet-Weed, Green Carpet-Weed</v>
      </c>
      <c r="F10899" t="str">
        <f>_xlfn.XLOOKUP(Table9[[#This Row],[scientific_name]],Table10[scientific_name],Table10[conservation_status])</f>
        <v>No Intervention</v>
      </c>
      <c r="G10899" t="b">
        <f>_xlfn.XLOOKUP(Table9[[#This Row],[scientific_name]],Table10[scientific_name],Table10[is_protected])</f>
        <v>0</v>
      </c>
      <c r="H10899" t="b">
        <f>_xlfn.XLOOKUP(Table9[[#This Row],[scientific_name]],Table10[scientific_name],Table10[is_sheep])</f>
        <v>0</v>
      </c>
    </row>
    <row r="10900" spans="1:8">
      <c r="A10900" t="s">
        <v>2730</v>
      </c>
      <c r="B10900" t="s">
        <v>4</v>
      </c>
      <c r="C10900">
        <v>45</v>
      </c>
      <c r="D10900" t="str">
        <f>_xlfn.XLOOKUP(Table9[[#This Row],[scientific_name]],Table10[scientific_name],Table10[category])</f>
        <v>Nonvascular Plant</v>
      </c>
      <c r="E10900" t="str">
        <f>_xlfn.XLOOKUP(Table9[[#This Row],[scientific_name]],Table10[scientific_name],Table10[common_names])</f>
        <v>Mielichhof's Copper Moss</v>
      </c>
      <c r="F10900" t="str">
        <f>_xlfn.XLOOKUP(Table9[[#This Row],[scientific_name]],Table10[scientific_name],Table10[conservation_status])</f>
        <v>No Intervention</v>
      </c>
      <c r="G10900" t="b">
        <f>_xlfn.XLOOKUP(Table9[[#This Row],[scientific_name]],Table10[scientific_name],Table10[is_protected])</f>
        <v>0</v>
      </c>
      <c r="H10900" t="b">
        <f>_xlfn.XLOOKUP(Table9[[#This Row],[scientific_name]],Table10[scientific_name],Table10[is_sheep])</f>
        <v>0</v>
      </c>
    </row>
    <row r="10901" spans="1:8">
      <c r="A10901" t="s">
        <v>719</v>
      </c>
      <c r="B10901" t="s">
        <v>7</v>
      </c>
      <c r="C10901">
        <v>121</v>
      </c>
      <c r="D10901" t="str">
        <f>_xlfn.XLOOKUP(Table9[[#This Row],[scientific_name]],Table10[scientific_name],Table10[category])</f>
        <v>Mammal</v>
      </c>
      <c r="E10901" t="str">
        <f>_xlfn.XLOOKUP(Table9[[#This Row],[scientific_name]],Table10[scientific_name],Table10[common_names])</f>
        <v>Golden-Mantled Ground Squirrel</v>
      </c>
      <c r="F10901" t="str">
        <f>_xlfn.XLOOKUP(Table9[[#This Row],[scientific_name]],Table10[scientific_name],Table10[conservation_status])</f>
        <v>No Intervention</v>
      </c>
      <c r="G10901" t="b">
        <f>_xlfn.XLOOKUP(Table9[[#This Row],[scientific_name]],Table10[scientific_name],Table10[is_protected])</f>
        <v>0</v>
      </c>
      <c r="H10901" t="b">
        <f>_xlfn.XLOOKUP(Table9[[#This Row],[scientific_name]],Table10[scientific_name],Table10[is_sheep])</f>
        <v>0</v>
      </c>
    </row>
    <row r="10902" spans="1:8">
      <c r="A10902" t="s">
        <v>4107</v>
      </c>
      <c r="B10902" t="s">
        <v>4</v>
      </c>
      <c r="C10902">
        <v>69</v>
      </c>
      <c r="D10902" t="str">
        <f>_xlfn.XLOOKUP(Table9[[#This Row],[scientific_name]],Table10[scientific_name],Table10[category])</f>
        <v>Bird</v>
      </c>
      <c r="E10902" t="str">
        <f>_xlfn.XLOOKUP(Table9[[#This Row],[scientific_name]],Table10[scientific_name],Table10[common_names])</f>
        <v>Rough-Legged Hawk</v>
      </c>
      <c r="F10902" t="str">
        <f>_xlfn.XLOOKUP(Table9[[#This Row],[scientific_name]],Table10[scientific_name],Table10[conservation_status])</f>
        <v>Species of Concern</v>
      </c>
      <c r="G10902" t="b">
        <f>_xlfn.XLOOKUP(Table9[[#This Row],[scientific_name]],Table10[scientific_name],Table10[is_protected])</f>
        <v>1</v>
      </c>
      <c r="H10902" t="b">
        <f>_xlfn.XLOOKUP(Table9[[#This Row],[scientific_name]],Table10[scientific_name],Table10[is_sheep])</f>
        <v>0</v>
      </c>
    </row>
    <row r="10903" spans="1:8">
      <c r="A10903" t="s">
        <v>5130</v>
      </c>
      <c r="B10903" t="s">
        <v>7</v>
      </c>
      <c r="C10903">
        <v>148</v>
      </c>
      <c r="D10903" t="str">
        <f>_xlfn.XLOOKUP(Table9[[#This Row],[scientific_name]],Table10[scientific_name],Table10[category])</f>
        <v>Vascular Plant</v>
      </c>
      <c r="E10903" t="str">
        <f>_xlfn.XLOOKUP(Table9[[#This Row],[scientific_name]],Table10[scientific_name],Table10[common_names])</f>
        <v>Great Basin Indian Potato, Indianpotato</v>
      </c>
      <c r="F10903" t="str">
        <f>_xlfn.XLOOKUP(Table9[[#This Row],[scientific_name]],Table10[scientific_name],Table10[conservation_status])</f>
        <v>No Intervention</v>
      </c>
      <c r="G10903" t="b">
        <f>_xlfn.XLOOKUP(Table9[[#This Row],[scientific_name]],Table10[scientific_name],Table10[is_protected])</f>
        <v>0</v>
      </c>
      <c r="H10903" t="b">
        <f>_xlfn.XLOOKUP(Table9[[#This Row],[scientific_name]],Table10[scientific_name],Table10[is_sheep])</f>
        <v>0</v>
      </c>
    </row>
    <row r="10904" spans="1:8">
      <c r="A10904" t="s">
        <v>5131</v>
      </c>
      <c r="B10904" t="s">
        <v>9</v>
      </c>
      <c r="C10904">
        <v>109</v>
      </c>
      <c r="D10904" t="str">
        <f>_xlfn.XLOOKUP(Table9[[#This Row],[scientific_name]],Table10[scientific_name],Table10[category])</f>
        <v>Vascular Plant</v>
      </c>
      <c r="E10904" t="str">
        <f>_xlfn.XLOOKUP(Table9[[#This Row],[scientific_name]],Table10[scientific_name],Table10[common_names])</f>
        <v>A Hawthorn, Hawthorn</v>
      </c>
      <c r="F10904" t="str">
        <f>_xlfn.XLOOKUP(Table9[[#This Row],[scientific_name]],Table10[scientific_name],Table10[conservation_status])</f>
        <v>No Intervention</v>
      </c>
      <c r="G10904" t="b">
        <f>_xlfn.XLOOKUP(Table9[[#This Row],[scientific_name]],Table10[scientific_name],Table10[is_protected])</f>
        <v>0</v>
      </c>
      <c r="H10904" t="b">
        <f>_xlfn.XLOOKUP(Table9[[#This Row],[scientific_name]],Table10[scientific_name],Table10[is_sheep])</f>
        <v>0</v>
      </c>
    </row>
    <row r="10905" spans="1:8">
      <c r="A10905" t="s">
        <v>1176</v>
      </c>
      <c r="B10905" t="s">
        <v>13</v>
      </c>
      <c r="C10905">
        <v>67</v>
      </c>
      <c r="D10905" t="str">
        <f>_xlfn.XLOOKUP(Table9[[#This Row],[scientific_name]],Table10[scientific_name],Table10[category])</f>
        <v>Mammal</v>
      </c>
      <c r="E10905" t="str">
        <f>_xlfn.XLOOKUP(Table9[[#This Row],[scientific_name]],Table10[scientific_name],Table10[common_names])</f>
        <v>Gray Wolf</v>
      </c>
      <c r="F10905" t="str">
        <f>_xlfn.XLOOKUP(Table9[[#This Row],[scientific_name]],Table10[scientific_name],Table10[conservation_status])</f>
        <v>Endangered</v>
      </c>
      <c r="G10905" t="b">
        <f>_xlfn.XLOOKUP(Table9[[#This Row],[scientific_name]],Table10[scientific_name],Table10[is_protected])</f>
        <v>1</v>
      </c>
      <c r="H10905" t="b">
        <f>_xlfn.XLOOKUP(Table9[[#This Row],[scientific_name]],Table10[scientific_name],Table10[is_sheep])</f>
        <v>0</v>
      </c>
    </row>
    <row r="10906" spans="1:8">
      <c r="A10906" t="s">
        <v>741</v>
      </c>
      <c r="B10906" t="s">
        <v>4</v>
      </c>
      <c r="C10906">
        <v>90</v>
      </c>
      <c r="D10906" t="str">
        <f>_xlfn.XLOOKUP(Table9[[#This Row],[scientific_name]],Table10[scientific_name],Table10[category])</f>
        <v>Vascular Plant</v>
      </c>
      <c r="E10906" t="str">
        <f>_xlfn.XLOOKUP(Table9[[#This Row],[scientific_name]],Table10[scientific_name],Table10[common_names])</f>
        <v>Rough-Fruited Cinquefoil, Sulphur Cinquefoil</v>
      </c>
      <c r="F10906" t="str">
        <f>_xlfn.XLOOKUP(Table9[[#This Row],[scientific_name]],Table10[scientific_name],Table10[conservation_status])</f>
        <v>No Intervention</v>
      </c>
      <c r="G10906" t="b">
        <f>_xlfn.XLOOKUP(Table9[[#This Row],[scientific_name]],Table10[scientific_name],Table10[is_protected])</f>
        <v>0</v>
      </c>
      <c r="H10906" t="b">
        <f>_xlfn.XLOOKUP(Table9[[#This Row],[scientific_name]],Table10[scientific_name],Table10[is_sheep])</f>
        <v>0</v>
      </c>
    </row>
    <row r="10907" spans="1:8">
      <c r="A10907" t="s">
        <v>3055</v>
      </c>
      <c r="B10907" t="s">
        <v>13</v>
      </c>
      <c r="C10907">
        <v>254</v>
      </c>
      <c r="D10907" t="str">
        <f>_xlfn.XLOOKUP(Table9[[#This Row],[scientific_name]],Table10[scientific_name],Table10[category])</f>
        <v>Bird</v>
      </c>
      <c r="E10907" t="str">
        <f>_xlfn.XLOOKUP(Table9[[#This Row],[scientific_name]],Table10[scientific_name],Table10[common_names])</f>
        <v>Cape May Warbler</v>
      </c>
      <c r="F10907" t="str">
        <f>_xlfn.XLOOKUP(Table9[[#This Row],[scientific_name]],Table10[scientific_name],Table10[conservation_status])</f>
        <v>No Intervention</v>
      </c>
      <c r="G10907" t="b">
        <f>_xlfn.XLOOKUP(Table9[[#This Row],[scientific_name]],Table10[scientific_name],Table10[is_protected])</f>
        <v>0</v>
      </c>
      <c r="H10907" t="b">
        <f>_xlfn.XLOOKUP(Table9[[#This Row],[scientific_name]],Table10[scientific_name],Table10[is_sheep])</f>
        <v>0</v>
      </c>
    </row>
    <row r="10908" spans="1:8">
      <c r="A10908" t="s">
        <v>2852</v>
      </c>
      <c r="B10908" t="s">
        <v>13</v>
      </c>
      <c r="C10908">
        <v>252</v>
      </c>
      <c r="D10908" t="str">
        <f>_xlfn.XLOOKUP(Table9[[#This Row],[scientific_name]],Table10[scientific_name],Table10[category])</f>
        <v>Nonvascular Plant</v>
      </c>
      <c r="E10908" t="str">
        <f>_xlfn.XLOOKUP(Table9[[#This Row],[scientific_name]],Table10[scientific_name],Table10[common_names])</f>
        <v>Dicranum Moss</v>
      </c>
      <c r="F10908" t="str">
        <f>_xlfn.XLOOKUP(Table9[[#This Row],[scientific_name]],Table10[scientific_name],Table10[conservation_status])</f>
        <v>No Intervention</v>
      </c>
      <c r="G10908" t="b">
        <f>_xlfn.XLOOKUP(Table9[[#This Row],[scientific_name]],Table10[scientific_name],Table10[is_protected])</f>
        <v>0</v>
      </c>
      <c r="H10908" t="b">
        <f>_xlfn.XLOOKUP(Table9[[#This Row],[scientific_name]],Table10[scientific_name],Table10[is_sheep])</f>
        <v>0</v>
      </c>
    </row>
    <row r="10909" spans="1:8">
      <c r="A10909" t="s">
        <v>3663</v>
      </c>
      <c r="B10909" t="s">
        <v>7</v>
      </c>
      <c r="C10909">
        <v>146</v>
      </c>
      <c r="D10909" t="str">
        <f>_xlfn.XLOOKUP(Table9[[#This Row],[scientific_name]],Table10[scientific_name],Table10[category])</f>
        <v>Vascular Plant</v>
      </c>
      <c r="E10909" t="str">
        <f>_xlfn.XLOOKUP(Table9[[#This Row],[scientific_name]],Table10[scientific_name],Table10[common_names])</f>
        <v>Chinese Privet</v>
      </c>
      <c r="F10909" t="str">
        <f>_xlfn.XLOOKUP(Table9[[#This Row],[scientific_name]],Table10[scientific_name],Table10[conservation_status])</f>
        <v>No Intervention</v>
      </c>
      <c r="G10909" t="b">
        <f>_xlfn.XLOOKUP(Table9[[#This Row],[scientific_name]],Table10[scientific_name],Table10[is_protected])</f>
        <v>0</v>
      </c>
      <c r="H10909" t="b">
        <f>_xlfn.XLOOKUP(Table9[[#This Row],[scientific_name]],Table10[scientific_name],Table10[is_sheep])</f>
        <v>0</v>
      </c>
    </row>
    <row r="10910" spans="1:8">
      <c r="A10910" t="s">
        <v>4710</v>
      </c>
      <c r="B10910" t="s">
        <v>7</v>
      </c>
      <c r="C10910">
        <v>144</v>
      </c>
      <c r="D10910" t="str">
        <f>_xlfn.XLOOKUP(Table9[[#This Row],[scientific_name]],Table10[scientific_name],Table10[category])</f>
        <v>Vascular Plant</v>
      </c>
      <c r="E10910" t="str">
        <f>_xlfn.XLOOKUP(Table9[[#This Row],[scientific_name]],Table10[scientific_name],Table10[common_names])</f>
        <v>Sulphurflower Buckwheat, Sulphur-Flower Buckwheat</v>
      </c>
      <c r="F10910" t="str">
        <f>_xlfn.XLOOKUP(Table9[[#This Row],[scientific_name]],Table10[scientific_name],Table10[conservation_status])</f>
        <v>No Intervention</v>
      </c>
      <c r="G10910" t="b">
        <f>_xlfn.XLOOKUP(Table9[[#This Row],[scientific_name]],Table10[scientific_name],Table10[is_protected])</f>
        <v>0</v>
      </c>
      <c r="H10910" t="b">
        <f>_xlfn.XLOOKUP(Table9[[#This Row],[scientific_name]],Table10[scientific_name],Table10[is_sheep])</f>
        <v>0</v>
      </c>
    </row>
    <row r="10911" spans="1:8">
      <c r="A10911" t="s">
        <v>4240</v>
      </c>
      <c r="B10911" t="s">
        <v>9</v>
      </c>
      <c r="C10911">
        <v>105</v>
      </c>
      <c r="D10911" t="str">
        <f>_xlfn.XLOOKUP(Table9[[#This Row],[scientific_name]],Table10[scientific_name],Table10[category])</f>
        <v>Vascular Plant</v>
      </c>
      <c r="E10911" t="str">
        <f>_xlfn.XLOOKUP(Table9[[#This Row],[scientific_name]],Table10[scientific_name],Table10[common_names])</f>
        <v>Golden Alexanders</v>
      </c>
      <c r="F10911" t="str">
        <f>_xlfn.XLOOKUP(Table9[[#This Row],[scientific_name]],Table10[scientific_name],Table10[conservation_status])</f>
        <v>No Intervention</v>
      </c>
      <c r="G10911" t="b">
        <f>_xlfn.XLOOKUP(Table9[[#This Row],[scientific_name]],Table10[scientific_name],Table10[is_protected])</f>
        <v>0</v>
      </c>
      <c r="H10911" t="b">
        <f>_xlfn.XLOOKUP(Table9[[#This Row],[scientific_name]],Table10[scientific_name],Table10[is_sheep])</f>
        <v>0</v>
      </c>
    </row>
    <row r="10912" spans="1:8">
      <c r="A10912" t="s">
        <v>4904</v>
      </c>
      <c r="B10912" t="s">
        <v>7</v>
      </c>
      <c r="C10912">
        <v>117</v>
      </c>
      <c r="D10912" t="str">
        <f>_xlfn.XLOOKUP(Table9[[#This Row],[scientific_name]],Table10[scientific_name],Table10[category])</f>
        <v>Vascular Plant</v>
      </c>
      <c r="E10912" t="str">
        <f>_xlfn.XLOOKUP(Table9[[#This Row],[scientific_name]],Table10[scientific_name],Table10[common_names])</f>
        <v>Lesser Snakeroot</v>
      </c>
      <c r="F10912" t="str">
        <f>_xlfn.XLOOKUP(Table9[[#This Row],[scientific_name]],Table10[scientific_name],Table10[conservation_status])</f>
        <v>No Intervention</v>
      </c>
      <c r="G10912" t="b">
        <f>_xlfn.XLOOKUP(Table9[[#This Row],[scientific_name]],Table10[scientific_name],Table10[is_protected])</f>
        <v>0</v>
      </c>
      <c r="H10912" t="b">
        <f>_xlfn.XLOOKUP(Table9[[#This Row],[scientific_name]],Table10[scientific_name],Table10[is_sheep])</f>
        <v>0</v>
      </c>
    </row>
    <row r="10913" spans="1:8">
      <c r="A10913" t="s">
        <v>3692</v>
      </c>
      <c r="B10913" t="s">
        <v>9</v>
      </c>
      <c r="C10913">
        <v>59</v>
      </c>
      <c r="D10913" t="str">
        <f>_xlfn.XLOOKUP(Table9[[#This Row],[scientific_name]],Table10[scientific_name],Table10[category])</f>
        <v>Vascular Plant</v>
      </c>
      <c r="E10913" t="str">
        <f>_xlfn.XLOOKUP(Table9[[#This Row],[scientific_name]],Table10[scientific_name],Table10[common_names])</f>
        <v>Carolina Elephant-Foot, Carolina Tobaccoweed</v>
      </c>
      <c r="F10913" t="str">
        <f>_xlfn.XLOOKUP(Table9[[#This Row],[scientific_name]],Table10[scientific_name],Table10[conservation_status])</f>
        <v>No Intervention</v>
      </c>
      <c r="G10913" t="b">
        <f>_xlfn.XLOOKUP(Table9[[#This Row],[scientific_name]],Table10[scientific_name],Table10[is_protected])</f>
        <v>0</v>
      </c>
      <c r="H10913" t="b">
        <f>_xlfn.XLOOKUP(Table9[[#This Row],[scientific_name]],Table10[scientific_name],Table10[is_sheep])</f>
        <v>0</v>
      </c>
    </row>
    <row r="10914" spans="1:8">
      <c r="A10914" t="s">
        <v>5111</v>
      </c>
      <c r="B10914" t="s">
        <v>4</v>
      </c>
      <c r="C10914">
        <v>79</v>
      </c>
      <c r="D10914" t="str">
        <f>_xlfn.XLOOKUP(Table9[[#This Row],[scientific_name]],Table10[scientific_name],Table10[category])</f>
        <v>Fish</v>
      </c>
      <c r="E10914" t="str">
        <f>_xlfn.XLOOKUP(Table9[[#This Row],[scientific_name]],Table10[scientific_name],Table10[common_names])</f>
        <v>Longnose Gar</v>
      </c>
      <c r="F10914" t="str">
        <f>_xlfn.XLOOKUP(Table9[[#This Row],[scientific_name]],Table10[scientific_name],Table10[conservation_status])</f>
        <v>No Intervention</v>
      </c>
      <c r="G10914" t="b">
        <f>_xlfn.XLOOKUP(Table9[[#This Row],[scientific_name]],Table10[scientific_name],Table10[is_protected])</f>
        <v>0</v>
      </c>
      <c r="H10914" t="b">
        <f>_xlfn.XLOOKUP(Table9[[#This Row],[scientific_name]],Table10[scientific_name],Table10[is_sheep])</f>
        <v>0</v>
      </c>
    </row>
    <row r="10915" spans="1:8">
      <c r="A10915" t="s">
        <v>5132</v>
      </c>
      <c r="B10915" t="s">
        <v>9</v>
      </c>
      <c r="C10915">
        <v>94</v>
      </c>
      <c r="D10915" t="str">
        <f>_xlfn.XLOOKUP(Table9[[#This Row],[scientific_name]],Table10[scientific_name],Table10[category])</f>
        <v>Vascular Plant</v>
      </c>
      <c r="E10915" t="str">
        <f>_xlfn.XLOOKUP(Table9[[#This Row],[scientific_name]],Table10[scientific_name],Table10[common_names])</f>
        <v>Sugarstick</v>
      </c>
      <c r="F10915" t="str">
        <f>_xlfn.XLOOKUP(Table9[[#This Row],[scientific_name]],Table10[scientific_name],Table10[conservation_status])</f>
        <v>No Intervention</v>
      </c>
      <c r="G10915" t="b">
        <f>_xlfn.XLOOKUP(Table9[[#This Row],[scientific_name]],Table10[scientific_name],Table10[is_protected])</f>
        <v>0</v>
      </c>
      <c r="H10915" t="b">
        <f>_xlfn.XLOOKUP(Table9[[#This Row],[scientific_name]],Table10[scientific_name],Table10[is_sheep])</f>
        <v>0</v>
      </c>
    </row>
    <row r="10916" spans="1:8">
      <c r="A10916" t="s">
        <v>4120</v>
      </c>
      <c r="B10916" t="s">
        <v>13</v>
      </c>
      <c r="C10916">
        <v>256</v>
      </c>
      <c r="D10916" t="str">
        <f>_xlfn.XLOOKUP(Table9[[#This Row],[scientific_name]],Table10[scientific_name],Table10[category])</f>
        <v>Vascular Plant</v>
      </c>
      <c r="E10916" t="str">
        <f>_xlfn.XLOOKUP(Table9[[#This Row],[scientific_name]],Table10[scientific_name],Table10[common_names])</f>
        <v>Maryland Meadow Beauty, Pale Meadow Beauty</v>
      </c>
      <c r="F10916" t="str">
        <f>_xlfn.XLOOKUP(Table9[[#This Row],[scientific_name]],Table10[scientific_name],Table10[conservation_status])</f>
        <v>No Intervention</v>
      </c>
      <c r="G10916" t="b">
        <f>_xlfn.XLOOKUP(Table9[[#This Row],[scientific_name]],Table10[scientific_name],Table10[is_protected])</f>
        <v>0</v>
      </c>
      <c r="H10916" t="b">
        <f>_xlfn.XLOOKUP(Table9[[#This Row],[scientific_name]],Table10[scientific_name],Table10[is_sheep])</f>
        <v>0</v>
      </c>
    </row>
    <row r="10917" spans="1:8">
      <c r="A10917" t="s">
        <v>244</v>
      </c>
      <c r="B10917" t="s">
        <v>13</v>
      </c>
      <c r="C10917">
        <v>236</v>
      </c>
      <c r="D10917" t="str">
        <f>_xlfn.XLOOKUP(Table9[[#This Row],[scientific_name]],Table10[scientific_name],Table10[category])</f>
        <v>Vascular Plant</v>
      </c>
      <c r="E10917" t="str">
        <f>_xlfn.XLOOKUP(Table9[[#This Row],[scientific_name]],Table10[scientific_name],Table10[common_names])</f>
        <v>Blue Wild Rye, Blue Wildrye</v>
      </c>
      <c r="F10917" t="str">
        <f>_xlfn.XLOOKUP(Table9[[#This Row],[scientific_name]],Table10[scientific_name],Table10[conservation_status])</f>
        <v>No Intervention</v>
      </c>
      <c r="G10917" t="b">
        <f>_xlfn.XLOOKUP(Table9[[#This Row],[scientific_name]],Table10[scientific_name],Table10[is_protected])</f>
        <v>0</v>
      </c>
      <c r="H10917" t="b">
        <f>_xlfn.XLOOKUP(Table9[[#This Row],[scientific_name]],Table10[scientific_name],Table10[is_sheep])</f>
        <v>0</v>
      </c>
    </row>
    <row r="10918" spans="1:8">
      <c r="A10918" t="s">
        <v>2527</v>
      </c>
      <c r="B10918" t="s">
        <v>7</v>
      </c>
      <c r="C10918">
        <v>124</v>
      </c>
      <c r="D10918" t="str">
        <f>_xlfn.XLOOKUP(Table9[[#This Row],[scientific_name]],Table10[scientific_name],Table10[category])</f>
        <v>Vascular Plant</v>
      </c>
      <c r="E10918" t="str">
        <f>_xlfn.XLOOKUP(Table9[[#This Row],[scientific_name]],Table10[scientific_name],Table10[common_names])</f>
        <v>Rocky Mountain Maple</v>
      </c>
      <c r="F10918" t="str">
        <f>_xlfn.XLOOKUP(Table9[[#This Row],[scientific_name]],Table10[scientific_name],Table10[conservation_status])</f>
        <v>No Intervention</v>
      </c>
      <c r="G10918" t="b">
        <f>_xlfn.XLOOKUP(Table9[[#This Row],[scientific_name]],Table10[scientific_name],Table10[is_protected])</f>
        <v>0</v>
      </c>
      <c r="H10918" t="b">
        <f>_xlfn.XLOOKUP(Table9[[#This Row],[scientific_name]],Table10[scientific_name],Table10[is_sheep])</f>
        <v>0</v>
      </c>
    </row>
    <row r="10919" spans="1:8">
      <c r="A10919" t="s">
        <v>1414</v>
      </c>
      <c r="B10919" t="s">
        <v>13</v>
      </c>
      <c r="C10919">
        <v>236</v>
      </c>
      <c r="D10919" t="str">
        <f>_xlfn.XLOOKUP(Table9[[#This Row],[scientific_name]],Table10[scientific_name],Table10[category])</f>
        <v>Vascular Plant</v>
      </c>
      <c r="E10919" t="str">
        <f>_xlfn.XLOOKUP(Table9[[#This Row],[scientific_name]],Table10[scientific_name],Table10[common_names])</f>
        <v>Exserted Indian Paintbrush, Owl Clover</v>
      </c>
      <c r="F10919" t="str">
        <f>_xlfn.XLOOKUP(Table9[[#This Row],[scientific_name]],Table10[scientific_name],Table10[conservation_status])</f>
        <v>No Intervention</v>
      </c>
      <c r="G10919" t="b">
        <f>_xlfn.XLOOKUP(Table9[[#This Row],[scientific_name]],Table10[scientific_name],Table10[is_protected])</f>
        <v>0</v>
      </c>
      <c r="H10919" t="b">
        <f>_xlfn.XLOOKUP(Table9[[#This Row],[scientific_name]],Table10[scientific_name],Table10[is_sheep])</f>
        <v>0</v>
      </c>
    </row>
    <row r="10920" spans="1:8">
      <c r="A10920" t="s">
        <v>4420</v>
      </c>
      <c r="B10920" t="s">
        <v>4</v>
      </c>
      <c r="C10920">
        <v>118</v>
      </c>
      <c r="D10920" t="str">
        <f>_xlfn.XLOOKUP(Table9[[#This Row],[scientific_name]],Table10[scientific_name],Table10[category])</f>
        <v>Vascular Plant</v>
      </c>
      <c r="E10920" t="str">
        <f>_xlfn.XLOOKUP(Table9[[#This Row],[scientific_name]],Table10[scientific_name],Table10[common_names])</f>
        <v>Wind Draba, Wind River Draba</v>
      </c>
      <c r="F10920" t="str">
        <f>_xlfn.XLOOKUP(Table9[[#This Row],[scientific_name]],Table10[scientific_name],Table10[conservation_status])</f>
        <v>No Intervention</v>
      </c>
      <c r="G10920" t="b">
        <f>_xlfn.XLOOKUP(Table9[[#This Row],[scientific_name]],Table10[scientific_name],Table10[is_protected])</f>
        <v>0</v>
      </c>
      <c r="H10920" t="b">
        <f>_xlfn.XLOOKUP(Table9[[#This Row],[scientific_name]],Table10[scientific_name],Table10[is_sheep])</f>
        <v>0</v>
      </c>
    </row>
    <row r="10921" spans="1:8">
      <c r="A10921" t="s">
        <v>1579</v>
      </c>
      <c r="B10921" t="s">
        <v>4</v>
      </c>
      <c r="C10921">
        <v>85</v>
      </c>
      <c r="D10921" t="str">
        <f>_xlfn.XLOOKUP(Table9[[#This Row],[scientific_name]],Table10[scientific_name],Table10[category])</f>
        <v>Vascular Plant</v>
      </c>
      <c r="E10921" t="str">
        <f>_xlfn.XLOOKUP(Table9[[#This Row],[scientific_name]],Table10[scientific_name],Table10[common_names])</f>
        <v>American Ipecac, Indian Physic</v>
      </c>
      <c r="F10921" t="str">
        <f>_xlfn.XLOOKUP(Table9[[#This Row],[scientific_name]],Table10[scientific_name],Table10[conservation_status])</f>
        <v>No Intervention</v>
      </c>
      <c r="G10921" t="b">
        <f>_xlfn.XLOOKUP(Table9[[#This Row],[scientific_name]],Table10[scientific_name],Table10[is_protected])</f>
        <v>0</v>
      </c>
      <c r="H10921" t="b">
        <f>_xlfn.XLOOKUP(Table9[[#This Row],[scientific_name]],Table10[scientific_name],Table10[is_sheep])</f>
        <v>0</v>
      </c>
    </row>
    <row r="10922" spans="1:8">
      <c r="A10922" t="s">
        <v>2993</v>
      </c>
      <c r="B10922" t="s">
        <v>9</v>
      </c>
      <c r="C10922">
        <v>86</v>
      </c>
      <c r="D10922" t="str">
        <f>_xlfn.XLOOKUP(Table9[[#This Row],[scientific_name]],Table10[scientific_name],Table10[category])</f>
        <v>Fish</v>
      </c>
      <c r="E10922" t="str">
        <f>_xlfn.XLOOKUP(Table9[[#This Row],[scientific_name]],Table10[scientific_name],Table10[common_names])</f>
        <v>Mountain Shiner</v>
      </c>
      <c r="F10922" t="str">
        <f>_xlfn.XLOOKUP(Table9[[#This Row],[scientific_name]],Table10[scientific_name],Table10[conservation_status])</f>
        <v>No Intervention</v>
      </c>
      <c r="G10922" t="b">
        <f>_xlfn.XLOOKUP(Table9[[#This Row],[scientific_name]],Table10[scientific_name],Table10[is_protected])</f>
        <v>0</v>
      </c>
      <c r="H10922" t="b">
        <f>_xlfn.XLOOKUP(Table9[[#This Row],[scientific_name]],Table10[scientific_name],Table10[is_sheep])</f>
        <v>0</v>
      </c>
    </row>
    <row r="10923" spans="1:8">
      <c r="A10923" t="s">
        <v>3917</v>
      </c>
      <c r="B10923" t="s">
        <v>9</v>
      </c>
      <c r="C10923">
        <v>71</v>
      </c>
      <c r="D10923" t="str">
        <f>_xlfn.XLOOKUP(Table9[[#This Row],[scientific_name]],Table10[scientific_name],Table10[category])</f>
        <v>Vascular Plant</v>
      </c>
      <c r="E10923" t="str">
        <f>_xlfn.XLOOKUP(Table9[[#This Row],[scientific_name]],Table10[scientific_name],Table10[common_names])</f>
        <v>Sulphur-Flower Buckwheat</v>
      </c>
      <c r="F10923" t="str">
        <f>_xlfn.XLOOKUP(Table9[[#This Row],[scientific_name]],Table10[scientific_name],Table10[conservation_status])</f>
        <v>No Intervention</v>
      </c>
      <c r="G10923" t="b">
        <f>_xlfn.XLOOKUP(Table9[[#This Row],[scientific_name]],Table10[scientific_name],Table10[is_protected])</f>
        <v>0</v>
      </c>
      <c r="H10923" t="b">
        <f>_xlfn.XLOOKUP(Table9[[#This Row],[scientific_name]],Table10[scientific_name],Table10[is_sheep])</f>
        <v>0</v>
      </c>
    </row>
    <row r="10924" spans="1:8">
      <c r="A10924" t="s">
        <v>210</v>
      </c>
      <c r="B10924" t="s">
        <v>9</v>
      </c>
      <c r="C10924">
        <v>95</v>
      </c>
      <c r="D10924" t="str">
        <f>_xlfn.XLOOKUP(Table9[[#This Row],[scientific_name]],Table10[scientific_name],Table10[category])</f>
        <v>Vascular Plant</v>
      </c>
      <c r="E10924" t="str">
        <f>_xlfn.XLOOKUP(Table9[[#This Row],[scientific_name]],Table10[scientific_name],Table10[common_names])</f>
        <v>Yellow Or Hop-Clover</v>
      </c>
      <c r="F10924" t="str">
        <f>_xlfn.XLOOKUP(Table9[[#This Row],[scientific_name]],Table10[scientific_name],Table10[conservation_status])</f>
        <v>No Intervention</v>
      </c>
      <c r="G10924" t="b">
        <f>_xlfn.XLOOKUP(Table9[[#This Row],[scientific_name]],Table10[scientific_name],Table10[is_protected])</f>
        <v>0</v>
      </c>
      <c r="H10924" t="b">
        <f>_xlfn.XLOOKUP(Table9[[#This Row],[scientific_name]],Table10[scientific_name],Table10[is_sheep])</f>
        <v>0</v>
      </c>
    </row>
    <row r="10925" spans="1:8">
      <c r="A10925" t="s">
        <v>1163</v>
      </c>
      <c r="B10925" t="s">
        <v>13</v>
      </c>
      <c r="C10925">
        <v>255</v>
      </c>
      <c r="D10925" t="str">
        <f>_xlfn.XLOOKUP(Table9[[#This Row],[scientific_name]],Table10[scientific_name],Table10[category])</f>
        <v>Amphibian</v>
      </c>
      <c r="E10925" t="str">
        <f>_xlfn.XLOOKUP(Table9[[#This Row],[scientific_name]],Table10[scientific_name],Table10[common_names])</f>
        <v>Black-Bellied Salamander</v>
      </c>
      <c r="F10925" t="str">
        <f>_xlfn.XLOOKUP(Table9[[#This Row],[scientific_name]],Table10[scientific_name],Table10[conservation_status])</f>
        <v>No Intervention</v>
      </c>
      <c r="G10925" t="b">
        <f>_xlfn.XLOOKUP(Table9[[#This Row],[scientific_name]],Table10[scientific_name],Table10[is_protected])</f>
        <v>0</v>
      </c>
      <c r="H10925" t="b">
        <f>_xlfn.XLOOKUP(Table9[[#This Row],[scientific_name]],Table10[scientific_name],Table10[is_sheep])</f>
        <v>0</v>
      </c>
    </row>
    <row r="10926" spans="1:8">
      <c r="A10926" t="s">
        <v>5133</v>
      </c>
      <c r="B10926" t="s">
        <v>13</v>
      </c>
      <c r="C10926">
        <v>221</v>
      </c>
      <c r="D10926" t="str">
        <f>_xlfn.XLOOKUP(Table9[[#This Row],[scientific_name]],Table10[scientific_name],Table10[category])</f>
        <v>Vascular Plant</v>
      </c>
      <c r="E10926" t="str">
        <f>_xlfn.XLOOKUP(Table9[[#This Row],[scientific_name]],Table10[scientific_name],Table10[common_names])</f>
        <v>Apple, Common Apple</v>
      </c>
      <c r="F10926" t="str">
        <f>_xlfn.XLOOKUP(Table9[[#This Row],[scientific_name]],Table10[scientific_name],Table10[conservation_status])</f>
        <v>No Intervention</v>
      </c>
      <c r="G10926" t="b">
        <f>_xlfn.XLOOKUP(Table9[[#This Row],[scientific_name]],Table10[scientific_name],Table10[is_protected])</f>
        <v>0</v>
      </c>
      <c r="H10926" t="b">
        <f>_xlfn.XLOOKUP(Table9[[#This Row],[scientific_name]],Table10[scientific_name],Table10[is_sheep])</f>
        <v>0</v>
      </c>
    </row>
    <row r="10927" spans="1:8">
      <c r="A10927" t="s">
        <v>4952</v>
      </c>
      <c r="B10927" t="s">
        <v>9</v>
      </c>
      <c r="C10927">
        <v>119</v>
      </c>
      <c r="D10927" t="str">
        <f>_xlfn.XLOOKUP(Table9[[#This Row],[scientific_name]],Table10[scientific_name],Table10[category])</f>
        <v>Vascular Plant</v>
      </c>
      <c r="E10927" t="str">
        <f>_xlfn.XLOOKUP(Table9[[#This Row],[scientific_name]],Table10[scientific_name],Table10[common_names])</f>
        <v>English Plantain, Ribgrass</v>
      </c>
      <c r="F10927" t="str">
        <f>_xlfn.XLOOKUP(Table9[[#This Row],[scientific_name]],Table10[scientific_name],Table10[conservation_status])</f>
        <v>No Intervention</v>
      </c>
      <c r="G10927" t="b">
        <f>_xlfn.XLOOKUP(Table9[[#This Row],[scientific_name]],Table10[scientific_name],Table10[is_protected])</f>
        <v>0</v>
      </c>
      <c r="H10927" t="b">
        <f>_xlfn.XLOOKUP(Table9[[#This Row],[scientific_name]],Table10[scientific_name],Table10[is_sheep])</f>
        <v>0</v>
      </c>
    </row>
    <row r="10928" spans="1:8">
      <c r="A10928" t="s">
        <v>161</v>
      </c>
      <c r="B10928" t="s">
        <v>4</v>
      </c>
      <c r="C10928">
        <v>17</v>
      </c>
      <c r="D10928" t="str">
        <f>_xlfn.XLOOKUP(Table9[[#This Row],[scientific_name]],Table10[scientific_name],Table10[category])</f>
        <v>Vascular Plant</v>
      </c>
      <c r="E10928" t="str">
        <f>_xlfn.XLOOKUP(Table9[[#This Row],[scientific_name]],Table10[scientific_name],Table10[common_names])</f>
        <v>False Mermaidweed, False Mermaid-Weed</v>
      </c>
      <c r="F10928" t="str">
        <f>_xlfn.XLOOKUP(Table9[[#This Row],[scientific_name]],Table10[scientific_name],Table10[conservation_status])</f>
        <v>No Intervention</v>
      </c>
      <c r="G10928" t="b">
        <f>_xlfn.XLOOKUP(Table9[[#This Row],[scientific_name]],Table10[scientific_name],Table10[is_protected])</f>
        <v>0</v>
      </c>
      <c r="H10928" t="b">
        <f>_xlfn.XLOOKUP(Table9[[#This Row],[scientific_name]],Table10[scientific_name],Table10[is_sheep])</f>
        <v>0</v>
      </c>
    </row>
    <row r="10929" spans="1:8">
      <c r="A10929" t="s">
        <v>2934</v>
      </c>
      <c r="B10929" t="s">
        <v>13</v>
      </c>
      <c r="C10929">
        <v>240</v>
      </c>
      <c r="D10929" t="str">
        <f>_xlfn.XLOOKUP(Table9[[#This Row],[scientific_name]],Table10[scientific_name],Table10[category])</f>
        <v>Fish</v>
      </c>
      <c r="E10929" t="str">
        <f>_xlfn.XLOOKUP(Table9[[#This Row],[scientific_name]],Table10[scientific_name],Table10[common_names])</f>
        <v>Westslope Cutthroat Trout</v>
      </c>
      <c r="F10929" t="str">
        <f>_xlfn.XLOOKUP(Table9[[#This Row],[scientific_name]],Table10[scientific_name],Table10[conservation_status])</f>
        <v>No Intervention</v>
      </c>
      <c r="G10929" t="b">
        <f>_xlfn.XLOOKUP(Table9[[#This Row],[scientific_name]],Table10[scientific_name],Table10[is_protected])</f>
        <v>0</v>
      </c>
      <c r="H10929" t="b">
        <f>_xlfn.XLOOKUP(Table9[[#This Row],[scientific_name]],Table10[scientific_name],Table10[is_sheep])</f>
        <v>0</v>
      </c>
    </row>
    <row r="10930" spans="1:8">
      <c r="A10930" t="s">
        <v>4666</v>
      </c>
      <c r="B10930" t="s">
        <v>13</v>
      </c>
      <c r="C10930">
        <v>241</v>
      </c>
      <c r="D10930" t="str">
        <f>_xlfn.XLOOKUP(Table9[[#This Row],[scientific_name]],Table10[scientific_name],Table10[category])</f>
        <v>Vascular Plant</v>
      </c>
      <c r="E10930" t="str">
        <f>_xlfn.XLOOKUP(Table9[[#This Row],[scientific_name]],Table10[scientific_name],Table10[common_names])</f>
        <v>Asiatic Dayflower, Common Dayflower</v>
      </c>
      <c r="F10930" t="str">
        <f>_xlfn.XLOOKUP(Table9[[#This Row],[scientific_name]],Table10[scientific_name],Table10[conservation_status])</f>
        <v>No Intervention</v>
      </c>
      <c r="G10930" t="b">
        <f>_xlfn.XLOOKUP(Table9[[#This Row],[scientific_name]],Table10[scientific_name],Table10[is_protected])</f>
        <v>0</v>
      </c>
      <c r="H10930" t="b">
        <f>_xlfn.XLOOKUP(Table9[[#This Row],[scientific_name]],Table10[scientific_name],Table10[is_sheep])</f>
        <v>0</v>
      </c>
    </row>
    <row r="10931" spans="1:8">
      <c r="A10931" t="s">
        <v>3839</v>
      </c>
      <c r="B10931" t="s">
        <v>9</v>
      </c>
      <c r="C10931">
        <v>90</v>
      </c>
      <c r="D10931" t="str">
        <f>_xlfn.XLOOKUP(Table9[[#This Row],[scientific_name]],Table10[scientific_name],Table10[category])</f>
        <v>Vascular Plant</v>
      </c>
      <c r="E10931" t="str">
        <f>_xlfn.XLOOKUP(Table9[[#This Row],[scientific_name]],Table10[scientific_name],Table10[common_names])</f>
        <v>American Basswood</v>
      </c>
      <c r="F10931" t="str">
        <f>_xlfn.XLOOKUP(Table9[[#This Row],[scientific_name]],Table10[scientific_name],Table10[conservation_status])</f>
        <v>No Intervention</v>
      </c>
      <c r="G10931" t="b">
        <f>_xlfn.XLOOKUP(Table9[[#This Row],[scientific_name]],Table10[scientific_name],Table10[is_protected])</f>
        <v>0</v>
      </c>
      <c r="H10931" t="b">
        <f>_xlfn.XLOOKUP(Table9[[#This Row],[scientific_name]],Table10[scientific_name],Table10[is_sheep])</f>
        <v>0</v>
      </c>
    </row>
    <row r="10932" spans="1:8">
      <c r="A10932" t="s">
        <v>2477</v>
      </c>
      <c r="B10932" t="s">
        <v>7</v>
      </c>
      <c r="C10932">
        <v>182</v>
      </c>
      <c r="D10932" t="str">
        <f>_xlfn.XLOOKUP(Table9[[#This Row],[scientific_name]],Table10[scientific_name],Table10[category])</f>
        <v>Fish</v>
      </c>
      <c r="E10932" t="str">
        <f>_xlfn.XLOOKUP(Table9[[#This Row],[scientific_name]],Table10[scientific_name],Table10[common_names])</f>
        <v>Longear Sunfish</v>
      </c>
      <c r="F10932" t="str">
        <f>_xlfn.XLOOKUP(Table9[[#This Row],[scientific_name]],Table10[scientific_name],Table10[conservation_status])</f>
        <v>No Intervention</v>
      </c>
      <c r="G10932" t="b">
        <f>_xlfn.XLOOKUP(Table9[[#This Row],[scientific_name]],Table10[scientific_name],Table10[is_protected])</f>
        <v>0</v>
      </c>
      <c r="H10932" t="b">
        <f>_xlfn.XLOOKUP(Table9[[#This Row],[scientific_name]],Table10[scientific_name],Table10[is_sheep])</f>
        <v>0</v>
      </c>
    </row>
    <row r="10933" spans="1:8">
      <c r="A10933" t="s">
        <v>4313</v>
      </c>
      <c r="B10933" t="s">
        <v>7</v>
      </c>
      <c r="C10933">
        <v>165</v>
      </c>
      <c r="D10933" t="str">
        <f>_xlfn.XLOOKUP(Table9[[#This Row],[scientific_name]],Table10[scientific_name],Table10[category])</f>
        <v>Vascular Plant</v>
      </c>
      <c r="E10933" t="str">
        <f>_xlfn.XLOOKUP(Table9[[#This Row],[scientific_name]],Table10[scientific_name],Table10[common_names])</f>
        <v>Common Barley</v>
      </c>
      <c r="F10933" t="str">
        <f>_xlfn.XLOOKUP(Table9[[#This Row],[scientific_name]],Table10[scientific_name],Table10[conservation_status])</f>
        <v>No Intervention</v>
      </c>
      <c r="G10933" t="b">
        <f>_xlfn.XLOOKUP(Table9[[#This Row],[scientific_name]],Table10[scientific_name],Table10[is_protected])</f>
        <v>0</v>
      </c>
      <c r="H10933" t="b">
        <f>_xlfn.XLOOKUP(Table9[[#This Row],[scientific_name]],Table10[scientific_name],Table10[is_sheep])</f>
        <v>0</v>
      </c>
    </row>
    <row r="10934" spans="1:8">
      <c r="A10934" t="s">
        <v>143</v>
      </c>
      <c r="B10934" t="s">
        <v>13</v>
      </c>
      <c r="C10934">
        <v>285</v>
      </c>
      <c r="D10934" t="str">
        <f>_xlfn.XLOOKUP(Table9[[#This Row],[scientific_name]],Table10[scientific_name],Table10[category])</f>
        <v>Vascular Plant</v>
      </c>
      <c r="E10934" t="str">
        <f>_xlfn.XLOOKUP(Table9[[#This Row],[scientific_name]],Table10[scientific_name],Table10[common_names])</f>
        <v>Alpine Meadowrue, Alpine Meadow-Rue</v>
      </c>
      <c r="F10934" t="str">
        <f>_xlfn.XLOOKUP(Table9[[#This Row],[scientific_name]],Table10[scientific_name],Table10[conservation_status])</f>
        <v>No Intervention</v>
      </c>
      <c r="G10934" t="b">
        <f>_xlfn.XLOOKUP(Table9[[#This Row],[scientific_name]],Table10[scientific_name],Table10[is_protected])</f>
        <v>0</v>
      </c>
      <c r="H10934" t="b">
        <f>_xlfn.XLOOKUP(Table9[[#This Row],[scientific_name]],Table10[scientific_name],Table10[is_sheep])</f>
        <v>0</v>
      </c>
    </row>
    <row r="10935" spans="1:8">
      <c r="A10935" t="s">
        <v>4953</v>
      </c>
      <c r="B10935" t="s">
        <v>13</v>
      </c>
      <c r="C10935">
        <v>270</v>
      </c>
      <c r="D10935" t="str">
        <f>_xlfn.XLOOKUP(Table9[[#This Row],[scientific_name]],Table10[scientific_name],Table10[category])</f>
        <v>Nonvascular Plant</v>
      </c>
      <c r="E10935" t="str">
        <f>_xlfn.XLOOKUP(Table9[[#This Row],[scientific_name]],Table10[scientific_name],Table10[common_names])</f>
        <v>Schreber's Big Red Stem Moss</v>
      </c>
      <c r="F10935" t="str">
        <f>_xlfn.XLOOKUP(Table9[[#This Row],[scientific_name]],Table10[scientific_name],Table10[conservation_status])</f>
        <v>No Intervention</v>
      </c>
      <c r="G10935" t="b">
        <f>_xlfn.XLOOKUP(Table9[[#This Row],[scientific_name]],Table10[scientific_name],Table10[is_protected])</f>
        <v>0</v>
      </c>
      <c r="H10935" t="b">
        <f>_xlfn.XLOOKUP(Table9[[#This Row],[scientific_name]],Table10[scientific_name],Table10[is_sheep])</f>
        <v>0</v>
      </c>
    </row>
    <row r="10936" spans="1:8">
      <c r="A10936" t="s">
        <v>2855</v>
      </c>
      <c r="B10936" t="s">
        <v>13</v>
      </c>
      <c r="C10936">
        <v>187</v>
      </c>
      <c r="D10936" t="str">
        <f>_xlfn.XLOOKUP(Table9[[#This Row],[scientific_name]],Table10[scientific_name],Table10[category])</f>
        <v>Bird</v>
      </c>
      <c r="E10936" t="str">
        <f>_xlfn.XLOOKUP(Table9[[#This Row],[scientific_name]],Table10[scientific_name],Table10[common_names])</f>
        <v>Bald Eagle</v>
      </c>
      <c r="F10936" t="str">
        <f>_xlfn.XLOOKUP(Table9[[#This Row],[scientific_name]],Table10[scientific_name],Table10[conservation_status])</f>
        <v>In Recovery</v>
      </c>
      <c r="G10936" t="b">
        <f>_xlfn.XLOOKUP(Table9[[#This Row],[scientific_name]],Table10[scientific_name],Table10[is_protected])</f>
        <v>1</v>
      </c>
      <c r="H10936" t="b">
        <f>_xlfn.XLOOKUP(Table9[[#This Row],[scientific_name]],Table10[scientific_name],Table10[is_sheep])</f>
        <v>0</v>
      </c>
    </row>
    <row r="10937" spans="1:8">
      <c r="A10937" t="s">
        <v>3026</v>
      </c>
      <c r="B10937" t="s">
        <v>13</v>
      </c>
      <c r="C10937">
        <v>279</v>
      </c>
      <c r="D10937" t="str">
        <f>_xlfn.XLOOKUP(Table9[[#This Row],[scientific_name]],Table10[scientific_name],Table10[category])</f>
        <v>Vascular Plant</v>
      </c>
      <c r="E10937" t="str">
        <f>_xlfn.XLOOKUP(Table9[[#This Row],[scientific_name]],Table10[scientific_name],Table10[common_names])</f>
        <v>Woolbearing Dandelion</v>
      </c>
      <c r="F10937" t="str">
        <f>_xlfn.XLOOKUP(Table9[[#This Row],[scientific_name]],Table10[scientific_name],Table10[conservation_status])</f>
        <v>No Intervention</v>
      </c>
      <c r="G10937" t="b">
        <f>_xlfn.XLOOKUP(Table9[[#This Row],[scientific_name]],Table10[scientific_name],Table10[is_protected])</f>
        <v>0</v>
      </c>
      <c r="H10937" t="b">
        <f>_xlfn.XLOOKUP(Table9[[#This Row],[scientific_name]],Table10[scientific_name],Table10[is_sheep])</f>
        <v>0</v>
      </c>
    </row>
    <row r="10938" spans="1:8">
      <c r="A10938" t="s">
        <v>1036</v>
      </c>
      <c r="B10938" t="s">
        <v>4</v>
      </c>
      <c r="C10938">
        <v>91</v>
      </c>
      <c r="D10938" t="str">
        <f>_xlfn.XLOOKUP(Table9[[#This Row],[scientific_name]],Table10[scientific_name],Table10[category])</f>
        <v>Vascular Plant</v>
      </c>
      <c r="E10938" t="str">
        <f>_xlfn.XLOOKUP(Table9[[#This Row],[scientific_name]],Table10[scientific_name],Table10[common_names])</f>
        <v>Fireweed</v>
      </c>
      <c r="F10938" t="str">
        <f>_xlfn.XLOOKUP(Table9[[#This Row],[scientific_name]],Table10[scientific_name],Table10[conservation_status])</f>
        <v>No Intervention</v>
      </c>
      <c r="G10938" t="b">
        <f>_xlfn.XLOOKUP(Table9[[#This Row],[scientific_name]],Table10[scientific_name],Table10[is_protected])</f>
        <v>0</v>
      </c>
      <c r="H10938" t="b">
        <f>_xlfn.XLOOKUP(Table9[[#This Row],[scientific_name]],Table10[scientific_name],Table10[is_sheep])</f>
        <v>0</v>
      </c>
    </row>
    <row r="10939" spans="1:8">
      <c r="A10939" t="s">
        <v>585</v>
      </c>
      <c r="B10939" t="s">
        <v>7</v>
      </c>
      <c r="C10939">
        <v>155</v>
      </c>
      <c r="D10939" t="str">
        <f>_xlfn.XLOOKUP(Table9[[#This Row],[scientific_name]],Table10[scientific_name],Table10[category])</f>
        <v>Vascular Plant</v>
      </c>
      <c r="E10939" t="str">
        <f>_xlfn.XLOOKUP(Table9[[#This Row],[scientific_name]],Table10[scientific_name],Table10[common_names])</f>
        <v>Achnatherum, Bloomer Ricegrass, Bloomer's Ricegrass</v>
      </c>
      <c r="F10939" t="str">
        <f>_xlfn.XLOOKUP(Table9[[#This Row],[scientific_name]],Table10[scientific_name],Table10[conservation_status])</f>
        <v>No Intervention</v>
      </c>
      <c r="G10939" t="b">
        <f>_xlfn.XLOOKUP(Table9[[#This Row],[scientific_name]],Table10[scientific_name],Table10[is_protected])</f>
        <v>0</v>
      </c>
      <c r="H10939" t="b">
        <f>_xlfn.XLOOKUP(Table9[[#This Row],[scientific_name]],Table10[scientific_name],Table10[is_sheep])</f>
        <v>0</v>
      </c>
    </row>
    <row r="10940" spans="1:8">
      <c r="A10940" t="s">
        <v>2959</v>
      </c>
      <c r="B10940" t="s">
        <v>13</v>
      </c>
      <c r="C10940">
        <v>254</v>
      </c>
      <c r="D10940" t="str">
        <f>_xlfn.XLOOKUP(Table9[[#This Row],[scientific_name]],Table10[scientific_name],Table10[category])</f>
        <v>Vascular Plant</v>
      </c>
      <c r="E10940" t="str">
        <f>_xlfn.XLOOKUP(Table9[[#This Row],[scientific_name]],Table10[scientific_name],Table10[common_names])</f>
        <v>Downy Skullcap, Hoary Skullcap</v>
      </c>
      <c r="F10940" t="str">
        <f>_xlfn.XLOOKUP(Table9[[#This Row],[scientific_name]],Table10[scientific_name],Table10[conservation_status])</f>
        <v>No Intervention</v>
      </c>
      <c r="G10940" t="b">
        <f>_xlfn.XLOOKUP(Table9[[#This Row],[scientific_name]],Table10[scientific_name],Table10[is_protected])</f>
        <v>0</v>
      </c>
      <c r="H10940" t="b">
        <f>_xlfn.XLOOKUP(Table9[[#This Row],[scientific_name]],Table10[scientific_name],Table10[is_sheep])</f>
        <v>0</v>
      </c>
    </row>
    <row r="10941" spans="1:8">
      <c r="A10941" t="s">
        <v>5134</v>
      </c>
      <c r="B10941" t="s">
        <v>7</v>
      </c>
      <c r="C10941">
        <v>134</v>
      </c>
      <c r="D10941" t="str">
        <f>_xlfn.XLOOKUP(Table9[[#This Row],[scientific_name]],Table10[scientific_name],Table10[category])</f>
        <v>Vascular Plant</v>
      </c>
      <c r="E10941" t="str">
        <f>_xlfn.XLOOKUP(Table9[[#This Row],[scientific_name]],Table10[scientific_name],Table10[common_names])</f>
        <v>Granular Sedge</v>
      </c>
      <c r="F10941" t="str">
        <f>_xlfn.XLOOKUP(Table9[[#This Row],[scientific_name]],Table10[scientific_name],Table10[conservation_status])</f>
        <v>No Intervention</v>
      </c>
      <c r="G10941" t="b">
        <f>_xlfn.XLOOKUP(Table9[[#This Row],[scientific_name]],Table10[scientific_name],Table10[is_protected])</f>
        <v>0</v>
      </c>
      <c r="H10941" t="b">
        <f>_xlfn.XLOOKUP(Table9[[#This Row],[scientific_name]],Table10[scientific_name],Table10[is_sheep])</f>
        <v>0</v>
      </c>
    </row>
    <row r="10942" spans="1:8">
      <c r="A10942" t="s">
        <v>3799</v>
      </c>
      <c r="B10942" t="s">
        <v>13</v>
      </c>
      <c r="C10942">
        <v>258</v>
      </c>
      <c r="D10942" t="str">
        <f>_xlfn.XLOOKUP(Table9[[#This Row],[scientific_name]],Table10[scientific_name],Table10[category])</f>
        <v>Vascular Plant</v>
      </c>
      <c r="E10942" t="str">
        <f>_xlfn.XLOOKUP(Table9[[#This Row],[scientific_name]],Table10[scientific_name],Table10[common_names])</f>
        <v>Large-Flower Magnolia, Southern Magnolia</v>
      </c>
      <c r="F10942" t="str">
        <f>_xlfn.XLOOKUP(Table9[[#This Row],[scientific_name]],Table10[scientific_name],Table10[conservation_status])</f>
        <v>No Intervention</v>
      </c>
      <c r="G10942" t="b">
        <f>_xlfn.XLOOKUP(Table9[[#This Row],[scientific_name]],Table10[scientific_name],Table10[is_protected])</f>
        <v>0</v>
      </c>
      <c r="H10942" t="b">
        <f>_xlfn.XLOOKUP(Table9[[#This Row],[scientific_name]],Table10[scientific_name],Table10[is_sheep])</f>
        <v>0</v>
      </c>
    </row>
    <row r="10943" spans="1:8">
      <c r="A10943" t="s">
        <v>4269</v>
      </c>
      <c r="B10943" t="s">
        <v>4</v>
      </c>
      <c r="C10943">
        <v>69</v>
      </c>
      <c r="D10943" t="str">
        <f>_xlfn.XLOOKUP(Table9[[#This Row],[scientific_name]],Table10[scientific_name],Table10[category])</f>
        <v>Vascular Plant</v>
      </c>
      <c r="E10943" t="str">
        <f>_xlfn.XLOOKUP(Table9[[#This Row],[scientific_name]],Table10[scientific_name],Table10[common_names])</f>
        <v>Spicebush</v>
      </c>
      <c r="F10943" t="str">
        <f>_xlfn.XLOOKUP(Table9[[#This Row],[scientific_name]],Table10[scientific_name],Table10[conservation_status])</f>
        <v>No Intervention</v>
      </c>
      <c r="G10943" t="b">
        <f>_xlfn.XLOOKUP(Table9[[#This Row],[scientific_name]],Table10[scientific_name],Table10[is_protected])</f>
        <v>0</v>
      </c>
      <c r="H10943" t="b">
        <f>_xlfn.XLOOKUP(Table9[[#This Row],[scientific_name]],Table10[scientific_name],Table10[is_sheep])</f>
        <v>0</v>
      </c>
    </row>
    <row r="10944" spans="1:8">
      <c r="A10944" t="s">
        <v>374</v>
      </c>
      <c r="B10944" t="s">
        <v>13</v>
      </c>
      <c r="C10944">
        <v>226</v>
      </c>
      <c r="D10944" t="str">
        <f>_xlfn.XLOOKUP(Table9[[#This Row],[scientific_name]],Table10[scientific_name],Table10[category])</f>
        <v>Vascular Plant</v>
      </c>
      <c r="E10944" t="str">
        <f>_xlfn.XLOOKUP(Table9[[#This Row],[scientific_name]],Table10[scientific_name],Table10[common_names])</f>
        <v>Tulip Tree, Tuliptree, Yellow Poplar</v>
      </c>
      <c r="F10944" t="str">
        <f>_xlfn.XLOOKUP(Table9[[#This Row],[scientific_name]],Table10[scientific_name],Table10[conservation_status])</f>
        <v>No Intervention</v>
      </c>
      <c r="G10944" t="b">
        <f>_xlfn.XLOOKUP(Table9[[#This Row],[scientific_name]],Table10[scientific_name],Table10[is_protected])</f>
        <v>0</v>
      </c>
      <c r="H10944" t="b">
        <f>_xlfn.XLOOKUP(Table9[[#This Row],[scientific_name]],Table10[scientific_name],Table10[is_sheep])</f>
        <v>0</v>
      </c>
    </row>
    <row r="10945" spans="1:8">
      <c r="A10945" t="s">
        <v>1333</v>
      </c>
      <c r="B10945" t="s">
        <v>4</v>
      </c>
      <c r="C10945">
        <v>75</v>
      </c>
      <c r="D10945" t="str">
        <f>_xlfn.XLOOKUP(Table9[[#This Row],[scientific_name]],Table10[scientific_name],Table10[category])</f>
        <v>Reptile</v>
      </c>
      <c r="E10945" t="str">
        <f>_xlfn.XLOOKUP(Table9[[#This Row],[scientific_name]],Table10[scientific_name],Table10[common_names])</f>
        <v>California Striped Racer (Whipsnake)</v>
      </c>
      <c r="F10945" t="str">
        <f>_xlfn.XLOOKUP(Table9[[#This Row],[scientific_name]],Table10[scientific_name],Table10[conservation_status])</f>
        <v>No Intervention</v>
      </c>
      <c r="G10945" t="b">
        <f>_xlfn.XLOOKUP(Table9[[#This Row],[scientific_name]],Table10[scientific_name],Table10[is_protected])</f>
        <v>0</v>
      </c>
      <c r="H10945" t="b">
        <f>_xlfn.XLOOKUP(Table9[[#This Row],[scientific_name]],Table10[scientific_name],Table10[is_sheep])</f>
        <v>0</v>
      </c>
    </row>
    <row r="10946" spans="1:8">
      <c r="A10946" t="s">
        <v>1841</v>
      </c>
      <c r="B10946" t="s">
        <v>9</v>
      </c>
      <c r="C10946">
        <v>94</v>
      </c>
      <c r="D10946" t="str">
        <f>_xlfn.XLOOKUP(Table9[[#This Row],[scientific_name]],Table10[scientific_name],Table10[category])</f>
        <v>Vascular Plant</v>
      </c>
      <c r="E10946" t="str">
        <f>_xlfn.XLOOKUP(Table9[[#This Row],[scientific_name]],Table10[scientific_name],Table10[common_names])</f>
        <v>Southern Annual Saltmarsh Aster</v>
      </c>
      <c r="F10946" t="str">
        <f>_xlfn.XLOOKUP(Table9[[#This Row],[scientific_name]],Table10[scientific_name],Table10[conservation_status])</f>
        <v>No Intervention</v>
      </c>
      <c r="G10946" t="b">
        <f>_xlfn.XLOOKUP(Table9[[#This Row],[scientific_name]],Table10[scientific_name],Table10[is_protected])</f>
        <v>0</v>
      </c>
      <c r="H10946" t="b">
        <f>_xlfn.XLOOKUP(Table9[[#This Row],[scientific_name]],Table10[scientific_name],Table10[is_sheep])</f>
        <v>0</v>
      </c>
    </row>
    <row r="10947" spans="1:8">
      <c r="A10947" t="s">
        <v>2712</v>
      </c>
      <c r="B10947" t="s">
        <v>9</v>
      </c>
      <c r="C10947">
        <v>67</v>
      </c>
      <c r="D10947" t="str">
        <f>_xlfn.XLOOKUP(Table9[[#This Row],[scientific_name]],Table10[scientific_name],Table10[category])</f>
        <v>Vascular Plant</v>
      </c>
      <c r="E10947" t="str">
        <f>_xlfn.XLOOKUP(Table9[[#This Row],[scientific_name]],Table10[scientific_name],Table10[common_names])</f>
        <v>Culver's Root, Culver's-Root</v>
      </c>
      <c r="F10947" t="str">
        <f>_xlfn.XLOOKUP(Table9[[#This Row],[scientific_name]],Table10[scientific_name],Table10[conservation_status])</f>
        <v>No Intervention</v>
      </c>
      <c r="G10947" t="b">
        <f>_xlfn.XLOOKUP(Table9[[#This Row],[scientific_name]],Table10[scientific_name],Table10[is_protected])</f>
        <v>0</v>
      </c>
      <c r="H10947" t="b">
        <f>_xlfn.XLOOKUP(Table9[[#This Row],[scientific_name]],Table10[scientific_name],Table10[is_sheep])</f>
        <v>0</v>
      </c>
    </row>
    <row r="10948" spans="1:8">
      <c r="A10948" t="s">
        <v>5040</v>
      </c>
      <c r="B10948" t="s">
        <v>4</v>
      </c>
      <c r="C10948">
        <v>62</v>
      </c>
      <c r="D10948" t="str">
        <f>_xlfn.XLOOKUP(Table9[[#This Row],[scientific_name]],Table10[scientific_name],Table10[category])</f>
        <v>Vascular Plant</v>
      </c>
      <c r="E10948" t="str">
        <f>_xlfn.XLOOKUP(Table9[[#This Row],[scientific_name]],Table10[scientific_name],Table10[common_names])</f>
        <v>Inflated Narrow-Leaf Sedge</v>
      </c>
      <c r="F10948" t="str">
        <f>_xlfn.XLOOKUP(Table9[[#This Row],[scientific_name]],Table10[scientific_name],Table10[conservation_status])</f>
        <v>No Intervention</v>
      </c>
      <c r="G10948" t="b">
        <f>_xlfn.XLOOKUP(Table9[[#This Row],[scientific_name]],Table10[scientific_name],Table10[is_protected])</f>
        <v>0</v>
      </c>
      <c r="H10948" t="b">
        <f>_xlfn.XLOOKUP(Table9[[#This Row],[scientific_name]],Table10[scientific_name],Table10[is_sheep])</f>
        <v>0</v>
      </c>
    </row>
    <row r="10949" spans="1:8">
      <c r="A10949" t="s">
        <v>3306</v>
      </c>
      <c r="B10949" t="s">
        <v>9</v>
      </c>
      <c r="C10949">
        <v>122</v>
      </c>
      <c r="D10949" t="str">
        <f>_xlfn.XLOOKUP(Table9[[#This Row],[scientific_name]],Table10[scientific_name],Table10[category])</f>
        <v>Vascular Plant</v>
      </c>
      <c r="E10949" t="str">
        <f>_xlfn.XLOOKUP(Table9[[#This Row],[scientific_name]],Table10[scientific_name],Table10[common_names])</f>
        <v>Black Locust</v>
      </c>
      <c r="F10949" t="str">
        <f>_xlfn.XLOOKUP(Table9[[#This Row],[scientific_name]],Table10[scientific_name],Table10[conservation_status])</f>
        <v>No Intervention</v>
      </c>
      <c r="G10949" t="b">
        <f>_xlfn.XLOOKUP(Table9[[#This Row],[scientific_name]],Table10[scientific_name],Table10[is_protected])</f>
        <v>0</v>
      </c>
      <c r="H10949" t="b">
        <f>_xlfn.XLOOKUP(Table9[[#This Row],[scientific_name]],Table10[scientific_name],Table10[is_sheep])</f>
        <v>0</v>
      </c>
    </row>
    <row r="10950" spans="1:8">
      <c r="A10950" t="s">
        <v>4195</v>
      </c>
      <c r="B10950" t="s">
        <v>13</v>
      </c>
      <c r="C10950">
        <v>232</v>
      </c>
      <c r="D10950" t="str">
        <f>_xlfn.XLOOKUP(Table9[[#This Row],[scientific_name]],Table10[scientific_name],Table10[category])</f>
        <v>Nonvascular Plant</v>
      </c>
      <c r="E10950" t="str">
        <f>_xlfn.XLOOKUP(Table9[[#This Row],[scientific_name]],Table10[scientific_name],Table10[common_names])</f>
        <v>Cryphaea Moss</v>
      </c>
      <c r="F10950" t="str">
        <f>_xlfn.XLOOKUP(Table9[[#This Row],[scientific_name]],Table10[scientific_name],Table10[conservation_status])</f>
        <v>No Intervention</v>
      </c>
      <c r="G10950" t="b">
        <f>_xlfn.XLOOKUP(Table9[[#This Row],[scientific_name]],Table10[scientific_name],Table10[is_protected])</f>
        <v>0</v>
      </c>
      <c r="H10950" t="b">
        <f>_xlfn.XLOOKUP(Table9[[#This Row],[scientific_name]],Table10[scientific_name],Table10[is_sheep])</f>
        <v>0</v>
      </c>
    </row>
    <row r="10951" spans="1:8">
      <c r="A10951" t="s">
        <v>1491</v>
      </c>
      <c r="B10951" t="s">
        <v>13</v>
      </c>
      <c r="C10951">
        <v>265</v>
      </c>
      <c r="D10951" t="str">
        <f>_xlfn.XLOOKUP(Table9[[#This Row],[scientific_name]],Table10[scientific_name],Table10[category])</f>
        <v>Vascular Plant</v>
      </c>
      <c r="E10951" t="str">
        <f>_xlfn.XLOOKUP(Table9[[#This Row],[scientific_name]],Table10[scientific_name],Table10[common_names])</f>
        <v>Different Nerve Sedge, Different-Nerve Sedge, Nerve Sedge</v>
      </c>
      <c r="F10951" t="str">
        <f>_xlfn.XLOOKUP(Table9[[#This Row],[scientific_name]],Table10[scientific_name],Table10[conservation_status])</f>
        <v>No Intervention</v>
      </c>
      <c r="G10951" t="b">
        <f>_xlfn.XLOOKUP(Table9[[#This Row],[scientific_name]],Table10[scientific_name],Table10[is_protected])</f>
        <v>0</v>
      </c>
      <c r="H10951" t="b">
        <f>_xlfn.XLOOKUP(Table9[[#This Row],[scientific_name]],Table10[scientific_name],Table10[is_sheep])</f>
        <v>0</v>
      </c>
    </row>
    <row r="10952" spans="1:8">
      <c r="A10952" t="s">
        <v>3709</v>
      </c>
      <c r="B10952" t="s">
        <v>7</v>
      </c>
      <c r="C10952">
        <v>160</v>
      </c>
      <c r="D10952" t="str">
        <f>_xlfn.XLOOKUP(Table9[[#This Row],[scientific_name]],Table10[scientific_name],Table10[category])</f>
        <v>Vascular Plant</v>
      </c>
      <c r="E10952" t="str">
        <f>_xlfn.XLOOKUP(Table9[[#This Row],[scientific_name]],Table10[scientific_name],Table10[common_names])</f>
        <v>Goldenfleece</v>
      </c>
      <c r="F10952" t="str">
        <f>_xlfn.XLOOKUP(Table9[[#This Row],[scientific_name]],Table10[scientific_name],Table10[conservation_status])</f>
        <v>No Intervention</v>
      </c>
      <c r="G10952" t="b">
        <f>_xlfn.XLOOKUP(Table9[[#This Row],[scientific_name]],Table10[scientific_name],Table10[is_protected])</f>
        <v>0</v>
      </c>
      <c r="H10952" t="b">
        <f>_xlfn.XLOOKUP(Table9[[#This Row],[scientific_name]],Table10[scientific_name],Table10[is_sheep])</f>
        <v>0</v>
      </c>
    </row>
    <row r="10953" spans="1:8">
      <c r="A10953" t="s">
        <v>1412</v>
      </c>
      <c r="B10953" t="s">
        <v>7</v>
      </c>
      <c r="C10953">
        <v>144</v>
      </c>
      <c r="D10953" t="str">
        <f>_xlfn.XLOOKUP(Table9[[#This Row],[scientific_name]],Table10[scientific_name],Table10[category])</f>
        <v>Vascular Plant</v>
      </c>
      <c r="E10953" t="str">
        <f>_xlfn.XLOOKUP(Table9[[#This Row],[scientific_name]],Table10[scientific_name],Table10[common_names])</f>
        <v>Orange Daylily, Orange Day-Lily</v>
      </c>
      <c r="F10953" t="str">
        <f>_xlfn.XLOOKUP(Table9[[#This Row],[scientific_name]],Table10[scientific_name],Table10[conservation_status])</f>
        <v>No Intervention</v>
      </c>
      <c r="G10953" t="b">
        <f>_xlfn.XLOOKUP(Table9[[#This Row],[scientific_name]],Table10[scientific_name],Table10[is_protected])</f>
        <v>0</v>
      </c>
      <c r="H10953" t="b">
        <f>_xlfn.XLOOKUP(Table9[[#This Row],[scientific_name]],Table10[scientific_name],Table10[is_sheep])</f>
        <v>0</v>
      </c>
    </row>
    <row r="10954" spans="1:8">
      <c r="A10954" t="s">
        <v>5135</v>
      </c>
      <c r="B10954" t="s">
        <v>9</v>
      </c>
      <c r="C10954">
        <v>84</v>
      </c>
      <c r="D10954" t="str">
        <f>_xlfn.XLOOKUP(Table9[[#This Row],[scientific_name]],Table10[scientific_name],Table10[category])</f>
        <v>Vascular Plant</v>
      </c>
      <c r="E10954" t="str">
        <f>_xlfn.XLOOKUP(Table9[[#This Row],[scientific_name]],Table10[scientific_name],Table10[common_names])</f>
        <v>Loose Daisy, Rambling Fleabane</v>
      </c>
      <c r="F10954" t="str">
        <f>_xlfn.XLOOKUP(Table9[[#This Row],[scientific_name]],Table10[scientific_name],Table10[conservation_status])</f>
        <v>No Intervention</v>
      </c>
      <c r="G10954" t="b">
        <f>_xlfn.XLOOKUP(Table9[[#This Row],[scientific_name]],Table10[scientific_name],Table10[is_protected])</f>
        <v>0</v>
      </c>
      <c r="H10954" t="b">
        <f>_xlfn.XLOOKUP(Table9[[#This Row],[scientific_name]],Table10[scientific_name],Table10[is_sheep])</f>
        <v>0</v>
      </c>
    </row>
    <row r="10955" spans="1:8">
      <c r="A10955" t="s">
        <v>1532</v>
      </c>
      <c r="B10955" t="s">
        <v>13</v>
      </c>
      <c r="C10955">
        <v>269</v>
      </c>
      <c r="D10955" t="str">
        <f>_xlfn.XLOOKUP(Table9[[#This Row],[scientific_name]],Table10[scientific_name],Table10[category])</f>
        <v>Vascular Plant</v>
      </c>
      <c r="E10955" t="str">
        <f>_xlfn.XLOOKUP(Table9[[#This Row],[scientific_name]],Table10[scientific_name],Table10[common_names])</f>
        <v>Wax Currant, White Squaw Currant</v>
      </c>
      <c r="F10955" t="str">
        <f>_xlfn.XLOOKUP(Table9[[#This Row],[scientific_name]],Table10[scientific_name],Table10[conservation_status])</f>
        <v>No Intervention</v>
      </c>
      <c r="G10955" t="b">
        <f>_xlfn.XLOOKUP(Table9[[#This Row],[scientific_name]],Table10[scientific_name],Table10[is_protected])</f>
        <v>0</v>
      </c>
      <c r="H10955" t="b">
        <f>_xlfn.XLOOKUP(Table9[[#This Row],[scientific_name]],Table10[scientific_name],Table10[is_sheep])</f>
        <v>0</v>
      </c>
    </row>
    <row r="10956" spans="1:8">
      <c r="A10956" t="s">
        <v>4838</v>
      </c>
      <c r="B10956" t="s">
        <v>13</v>
      </c>
      <c r="C10956">
        <v>249</v>
      </c>
      <c r="D10956" t="str">
        <f>_xlfn.XLOOKUP(Table9[[#This Row],[scientific_name]],Table10[scientific_name],Table10[category])</f>
        <v>Vascular Plant</v>
      </c>
      <c r="E10956" t="str">
        <f>_xlfn.XLOOKUP(Table9[[#This Row],[scientific_name]],Table10[scientific_name],Table10[common_names])</f>
        <v>Corn Camomile, Corn-Chamomile</v>
      </c>
      <c r="F10956" t="str">
        <f>_xlfn.XLOOKUP(Table9[[#This Row],[scientific_name]],Table10[scientific_name],Table10[conservation_status])</f>
        <v>No Intervention</v>
      </c>
      <c r="G10956" t="b">
        <f>_xlfn.XLOOKUP(Table9[[#This Row],[scientific_name]],Table10[scientific_name],Table10[is_protected])</f>
        <v>0</v>
      </c>
      <c r="H10956" t="b">
        <f>_xlfn.XLOOKUP(Table9[[#This Row],[scientific_name]],Table10[scientific_name],Table10[is_sheep])</f>
        <v>0</v>
      </c>
    </row>
    <row r="10957" spans="1:8">
      <c r="A10957" t="s">
        <v>4391</v>
      </c>
      <c r="B10957" t="s">
        <v>9</v>
      </c>
      <c r="C10957">
        <v>71</v>
      </c>
      <c r="D10957" t="str">
        <f>_xlfn.XLOOKUP(Table9[[#This Row],[scientific_name]],Table10[scientific_name],Table10[category])</f>
        <v>Vascular Plant</v>
      </c>
      <c r="E10957" t="str">
        <f>_xlfn.XLOOKUP(Table9[[#This Row],[scientific_name]],Table10[scientific_name],Table10[common_names])</f>
        <v>Autumn Goldenrod, Heart-Leaved Goldenrod</v>
      </c>
      <c r="F10957" t="str">
        <f>_xlfn.XLOOKUP(Table9[[#This Row],[scientific_name]],Table10[scientific_name],Table10[conservation_status])</f>
        <v>No Intervention</v>
      </c>
      <c r="G10957" t="b">
        <f>_xlfn.XLOOKUP(Table9[[#This Row],[scientific_name]],Table10[scientific_name],Table10[is_protected])</f>
        <v>0</v>
      </c>
      <c r="H10957" t="b">
        <f>_xlfn.XLOOKUP(Table9[[#This Row],[scientific_name]],Table10[scientific_name],Table10[is_sheep])</f>
        <v>0</v>
      </c>
    </row>
    <row r="10958" spans="1:8">
      <c r="A10958" t="s">
        <v>2772</v>
      </c>
      <c r="B10958" t="s">
        <v>9</v>
      </c>
      <c r="C10958">
        <v>133</v>
      </c>
      <c r="D10958" t="str">
        <f>_xlfn.XLOOKUP(Table9[[#This Row],[scientific_name]],Table10[scientific_name],Table10[category])</f>
        <v>Vascular Plant</v>
      </c>
      <c r="E10958" t="str">
        <f>_xlfn.XLOOKUP(Table9[[#This Row],[scientific_name]],Table10[scientific_name],Table10[common_names])</f>
        <v>Lance-Leaf Loosestrife, Narrow-Leaved Loosestrife</v>
      </c>
      <c r="F10958" t="str">
        <f>_xlfn.XLOOKUP(Table9[[#This Row],[scientific_name]],Table10[scientific_name],Table10[conservation_status])</f>
        <v>No Intervention</v>
      </c>
      <c r="G10958" t="b">
        <f>_xlfn.XLOOKUP(Table9[[#This Row],[scientific_name]],Table10[scientific_name],Table10[is_protected])</f>
        <v>0</v>
      </c>
      <c r="H10958" t="b">
        <f>_xlfn.XLOOKUP(Table9[[#This Row],[scientific_name]],Table10[scientific_name],Table10[is_sheep])</f>
        <v>0</v>
      </c>
    </row>
    <row r="10959" spans="1:8">
      <c r="A10959" t="s">
        <v>5136</v>
      </c>
      <c r="B10959" t="s">
        <v>13</v>
      </c>
      <c r="C10959">
        <v>277</v>
      </c>
      <c r="D10959" t="str">
        <f>_xlfn.XLOOKUP(Table9[[#This Row],[scientific_name]],Table10[scientific_name],Table10[category])</f>
        <v>Vascular Plant</v>
      </c>
      <c r="E10959" t="str">
        <f>_xlfn.XLOOKUP(Table9[[#This Row],[scientific_name]],Table10[scientific_name],Table10[common_names])</f>
        <v>Bee-Balm, Horsemint</v>
      </c>
      <c r="F10959" t="str">
        <f>_xlfn.XLOOKUP(Table9[[#This Row],[scientific_name]],Table10[scientific_name],Table10[conservation_status])</f>
        <v>No Intervention</v>
      </c>
      <c r="G10959" t="b">
        <f>_xlfn.XLOOKUP(Table9[[#This Row],[scientific_name]],Table10[scientific_name],Table10[is_protected])</f>
        <v>0</v>
      </c>
      <c r="H10959" t="b">
        <f>_xlfn.XLOOKUP(Table9[[#This Row],[scientific_name]],Table10[scientific_name],Table10[is_sheep])</f>
        <v>0</v>
      </c>
    </row>
    <row r="10960" spans="1:8">
      <c r="A10960" t="s">
        <v>4302</v>
      </c>
      <c r="B10960" t="s">
        <v>13</v>
      </c>
      <c r="C10960">
        <v>240</v>
      </c>
      <c r="D10960" t="str">
        <f>_xlfn.XLOOKUP(Table9[[#This Row],[scientific_name]],Table10[scientific_name],Table10[category])</f>
        <v>Vascular Plant</v>
      </c>
      <c r="E10960" t="str">
        <f>_xlfn.XLOOKUP(Table9[[#This Row],[scientific_name]],Table10[scientific_name],Table10[common_names])</f>
        <v>Yellow Spikerush</v>
      </c>
      <c r="F10960" t="str">
        <f>_xlfn.XLOOKUP(Table9[[#This Row],[scientific_name]],Table10[scientific_name],Table10[conservation_status])</f>
        <v>No Intervention</v>
      </c>
      <c r="G10960" t="b">
        <f>_xlfn.XLOOKUP(Table9[[#This Row],[scientific_name]],Table10[scientific_name],Table10[is_protected])</f>
        <v>0</v>
      </c>
      <c r="H10960" t="b">
        <f>_xlfn.XLOOKUP(Table9[[#This Row],[scientific_name]],Table10[scientific_name],Table10[is_sheep])</f>
        <v>0</v>
      </c>
    </row>
    <row r="10961" spans="1:8">
      <c r="A10961" t="s">
        <v>1452</v>
      </c>
      <c r="B10961" t="s">
        <v>13</v>
      </c>
      <c r="C10961">
        <v>259</v>
      </c>
      <c r="D10961" t="str">
        <f>_xlfn.XLOOKUP(Table9[[#This Row],[scientific_name]],Table10[scientific_name],Table10[category])</f>
        <v>Bird</v>
      </c>
      <c r="E10961" t="str">
        <f>_xlfn.XLOOKUP(Table9[[#This Row],[scientific_name]],Table10[scientific_name],Table10[common_names])</f>
        <v>Brewster's Warbler</v>
      </c>
      <c r="F10961" t="str">
        <f>_xlfn.XLOOKUP(Table9[[#This Row],[scientific_name]],Table10[scientific_name],Table10[conservation_status])</f>
        <v>No Intervention</v>
      </c>
      <c r="G10961" t="b">
        <f>_xlfn.XLOOKUP(Table9[[#This Row],[scientific_name]],Table10[scientific_name],Table10[is_protected])</f>
        <v>0</v>
      </c>
      <c r="H10961" t="b">
        <f>_xlfn.XLOOKUP(Table9[[#This Row],[scientific_name]],Table10[scientific_name],Table10[is_sheep])</f>
        <v>0</v>
      </c>
    </row>
    <row r="10962" spans="1:8">
      <c r="A10962" t="s">
        <v>3077</v>
      </c>
      <c r="B10962" t="s">
        <v>7</v>
      </c>
      <c r="C10962">
        <v>183</v>
      </c>
      <c r="D10962" t="str">
        <f>_xlfn.XLOOKUP(Table9[[#This Row],[scientific_name]],Table10[scientific_name],Table10[category])</f>
        <v>Vascular Plant</v>
      </c>
      <c r="E10962" t="str">
        <f>_xlfn.XLOOKUP(Table9[[#This Row],[scientific_name]],Table10[scientific_name],Table10[common_names])</f>
        <v>Parsnip, Wild Parsnip</v>
      </c>
      <c r="F10962" t="str">
        <f>_xlfn.XLOOKUP(Table9[[#This Row],[scientific_name]],Table10[scientific_name],Table10[conservation_status])</f>
        <v>No Intervention</v>
      </c>
      <c r="G10962" t="b">
        <f>_xlfn.XLOOKUP(Table9[[#This Row],[scientific_name]],Table10[scientific_name],Table10[is_protected])</f>
        <v>0</v>
      </c>
      <c r="H10962" t="b">
        <f>_xlfn.XLOOKUP(Table9[[#This Row],[scientific_name]],Table10[scientific_name],Table10[is_sheep])</f>
        <v>0</v>
      </c>
    </row>
    <row r="10963" spans="1:8">
      <c r="A10963" t="s">
        <v>3998</v>
      </c>
      <c r="B10963" t="s">
        <v>9</v>
      </c>
      <c r="C10963">
        <v>111</v>
      </c>
      <c r="D10963" t="str">
        <f>_xlfn.XLOOKUP(Table9[[#This Row],[scientific_name]],Table10[scientific_name],Table10[category])</f>
        <v>Vascular Plant</v>
      </c>
      <c r="E10963" t="str">
        <f>_xlfn.XLOOKUP(Table9[[#This Row],[scientific_name]],Table10[scientific_name],Table10[common_names])</f>
        <v>Basil</v>
      </c>
      <c r="F10963" t="str">
        <f>_xlfn.XLOOKUP(Table9[[#This Row],[scientific_name]],Table10[scientific_name],Table10[conservation_status])</f>
        <v>No Intervention</v>
      </c>
      <c r="G10963" t="b">
        <f>_xlfn.XLOOKUP(Table9[[#This Row],[scientific_name]],Table10[scientific_name],Table10[is_protected])</f>
        <v>0</v>
      </c>
      <c r="H10963" t="b">
        <f>_xlfn.XLOOKUP(Table9[[#This Row],[scientific_name]],Table10[scientific_name],Table10[is_sheep])</f>
        <v>0</v>
      </c>
    </row>
    <row r="10964" spans="1:8">
      <c r="A10964" t="s">
        <v>4486</v>
      </c>
      <c r="B10964" t="s">
        <v>4</v>
      </c>
      <c r="C10964">
        <v>107</v>
      </c>
      <c r="D10964" t="str">
        <f>_xlfn.XLOOKUP(Table9[[#This Row],[scientific_name]],Table10[scientific_name],Table10[category])</f>
        <v>Nonvascular Plant</v>
      </c>
      <c r="E10964" t="str">
        <f>_xlfn.XLOOKUP(Table9[[#This Row],[scientific_name]],Table10[scientific_name],Table10[common_names])</f>
        <v>Bryum Moss</v>
      </c>
      <c r="F10964" t="str">
        <f>_xlfn.XLOOKUP(Table9[[#This Row],[scientific_name]],Table10[scientific_name],Table10[conservation_status])</f>
        <v>No Intervention</v>
      </c>
      <c r="G10964" t="b">
        <f>_xlfn.XLOOKUP(Table9[[#This Row],[scientific_name]],Table10[scientific_name],Table10[is_protected])</f>
        <v>0</v>
      </c>
      <c r="H10964" t="b">
        <f>_xlfn.XLOOKUP(Table9[[#This Row],[scientific_name]],Table10[scientific_name],Table10[is_sheep])</f>
        <v>0</v>
      </c>
    </row>
    <row r="10965" spans="1:8">
      <c r="A10965" t="s">
        <v>5137</v>
      </c>
      <c r="B10965" t="s">
        <v>4</v>
      </c>
      <c r="C10965">
        <v>95</v>
      </c>
      <c r="D10965" t="str">
        <f>_xlfn.XLOOKUP(Table9[[#This Row],[scientific_name]],Table10[scientific_name],Table10[category])</f>
        <v>Vascular Plant</v>
      </c>
      <c r="E10965" t="str">
        <f>_xlfn.XLOOKUP(Table9[[#This Row],[scientific_name]],Table10[scientific_name],Table10[common_names])</f>
        <v>Mountain Bentgrass, Ross' Bentgrass</v>
      </c>
      <c r="F10965" t="str">
        <f>_xlfn.XLOOKUP(Table9[[#This Row],[scientific_name]],Table10[scientific_name],Table10[conservation_status])</f>
        <v>No Intervention</v>
      </c>
      <c r="G10965" t="b">
        <f>_xlfn.XLOOKUP(Table9[[#This Row],[scientific_name]],Table10[scientific_name],Table10[is_protected])</f>
        <v>0</v>
      </c>
      <c r="H10965" t="b">
        <f>_xlfn.XLOOKUP(Table9[[#This Row],[scientific_name]],Table10[scientific_name],Table10[is_sheep])</f>
        <v>0</v>
      </c>
    </row>
    <row r="10966" spans="1:8">
      <c r="A10966" t="s">
        <v>4892</v>
      </c>
      <c r="B10966" t="s">
        <v>13</v>
      </c>
      <c r="C10966">
        <v>277</v>
      </c>
      <c r="D10966" t="str">
        <f>_xlfn.XLOOKUP(Table9[[#This Row],[scientific_name]],Table10[scientific_name],Table10[category])</f>
        <v>Vascular Plant</v>
      </c>
      <c r="E10966" t="str">
        <f>_xlfn.XLOOKUP(Table9[[#This Row],[scientific_name]],Table10[scientific_name],Table10[common_names])</f>
        <v>Western Halfchaff Sedge</v>
      </c>
      <c r="F10966" t="str">
        <f>_xlfn.XLOOKUP(Table9[[#This Row],[scientific_name]],Table10[scientific_name],Table10[conservation_status])</f>
        <v>No Intervention</v>
      </c>
      <c r="G10966" t="b">
        <f>_xlfn.XLOOKUP(Table9[[#This Row],[scientific_name]],Table10[scientific_name],Table10[is_protected])</f>
        <v>0</v>
      </c>
      <c r="H10966" t="b">
        <f>_xlfn.XLOOKUP(Table9[[#This Row],[scientific_name]],Table10[scientific_name],Table10[is_sheep])</f>
        <v>0</v>
      </c>
    </row>
    <row r="10967" spans="1:8">
      <c r="A10967" t="s">
        <v>3331</v>
      </c>
      <c r="B10967" t="s">
        <v>7</v>
      </c>
      <c r="C10967">
        <v>168</v>
      </c>
      <c r="D10967" t="str">
        <f>_xlfn.XLOOKUP(Table9[[#This Row],[scientific_name]],Table10[scientific_name],Table10[category])</f>
        <v>Vascular Plant</v>
      </c>
      <c r="E10967" t="str">
        <f>_xlfn.XLOOKUP(Table9[[#This Row],[scientific_name]],Table10[scientific_name],Table10[common_names])</f>
        <v>American Yellowrocket, Erectpod Wintercress, Wintercress</v>
      </c>
      <c r="F10967" t="str">
        <f>_xlfn.XLOOKUP(Table9[[#This Row],[scientific_name]],Table10[scientific_name],Table10[conservation_status])</f>
        <v>No Intervention</v>
      </c>
      <c r="G10967" t="b">
        <f>_xlfn.XLOOKUP(Table9[[#This Row],[scientific_name]],Table10[scientific_name],Table10[is_protected])</f>
        <v>0</v>
      </c>
      <c r="H10967" t="b">
        <f>_xlfn.XLOOKUP(Table9[[#This Row],[scientific_name]],Table10[scientific_name],Table10[is_sheep])</f>
        <v>0</v>
      </c>
    </row>
    <row r="10968" spans="1:8">
      <c r="A10968" t="s">
        <v>4307</v>
      </c>
      <c r="B10968" t="s">
        <v>13</v>
      </c>
      <c r="C10968">
        <v>257</v>
      </c>
      <c r="D10968" t="str">
        <f>_xlfn.XLOOKUP(Table9[[#This Row],[scientific_name]],Table10[scientific_name],Table10[category])</f>
        <v>Vascular Plant</v>
      </c>
      <c r="E10968" t="str">
        <f>_xlfn.XLOOKUP(Table9[[#This Row],[scientific_name]],Table10[scientific_name],Table10[common_names])</f>
        <v>Cypress Spurge</v>
      </c>
      <c r="F10968" t="str">
        <f>_xlfn.XLOOKUP(Table9[[#This Row],[scientific_name]],Table10[scientific_name],Table10[conservation_status])</f>
        <v>No Intervention</v>
      </c>
      <c r="G10968" t="b">
        <f>_xlfn.XLOOKUP(Table9[[#This Row],[scientific_name]],Table10[scientific_name],Table10[is_protected])</f>
        <v>0</v>
      </c>
      <c r="H10968" t="b">
        <f>_xlfn.XLOOKUP(Table9[[#This Row],[scientific_name]],Table10[scientific_name],Table10[is_sheep])</f>
        <v>0</v>
      </c>
    </row>
    <row r="10969" spans="1:8">
      <c r="A10969" t="s">
        <v>5138</v>
      </c>
      <c r="B10969" t="s">
        <v>9</v>
      </c>
      <c r="C10969">
        <v>84</v>
      </c>
      <c r="D10969" t="str">
        <f>_xlfn.XLOOKUP(Table9[[#This Row],[scientific_name]],Table10[scientific_name],Table10[category])</f>
        <v>Vascular Plant</v>
      </c>
      <c r="E10969" t="str">
        <f>_xlfn.XLOOKUP(Table9[[#This Row],[scientific_name]],Table10[scientific_name],Table10[common_names])</f>
        <v>Wand Mullein</v>
      </c>
      <c r="F10969" t="str">
        <f>_xlfn.XLOOKUP(Table9[[#This Row],[scientific_name]],Table10[scientific_name],Table10[conservation_status])</f>
        <v>No Intervention</v>
      </c>
      <c r="G10969" t="b">
        <f>_xlfn.XLOOKUP(Table9[[#This Row],[scientific_name]],Table10[scientific_name],Table10[is_protected])</f>
        <v>0</v>
      </c>
      <c r="H10969" t="b">
        <f>_xlfn.XLOOKUP(Table9[[#This Row],[scientific_name]],Table10[scientific_name],Table10[is_sheep])</f>
        <v>0</v>
      </c>
    </row>
    <row r="10970" spans="1:8">
      <c r="A10970" t="s">
        <v>2479</v>
      </c>
      <c r="B10970" t="s">
        <v>7</v>
      </c>
      <c r="C10970">
        <v>166</v>
      </c>
      <c r="D10970" t="str">
        <f>_xlfn.XLOOKUP(Table9[[#This Row],[scientific_name]],Table10[scientific_name],Table10[category])</f>
        <v>Bird</v>
      </c>
      <c r="E10970" t="str">
        <f>_xlfn.XLOOKUP(Table9[[#This Row],[scientific_name]],Table10[scientific_name],Table10[common_names])</f>
        <v>Palm Warbler</v>
      </c>
      <c r="F10970" t="str">
        <f>_xlfn.XLOOKUP(Table9[[#This Row],[scientific_name]],Table10[scientific_name],Table10[conservation_status])</f>
        <v>No Intervention</v>
      </c>
      <c r="G10970" t="b">
        <f>_xlfn.XLOOKUP(Table9[[#This Row],[scientific_name]],Table10[scientific_name],Table10[is_protected])</f>
        <v>0</v>
      </c>
      <c r="H10970" t="b">
        <f>_xlfn.XLOOKUP(Table9[[#This Row],[scientific_name]],Table10[scientific_name],Table10[is_sheep])</f>
        <v>0</v>
      </c>
    </row>
    <row r="10971" spans="1:8">
      <c r="A10971" t="s">
        <v>5139</v>
      </c>
      <c r="B10971" t="s">
        <v>4</v>
      </c>
      <c r="C10971">
        <v>93</v>
      </c>
      <c r="D10971" t="str">
        <f>_xlfn.XLOOKUP(Table9[[#This Row],[scientific_name]],Table10[scientific_name],Table10[category])</f>
        <v>Vascular Plant</v>
      </c>
      <c r="E10971" t="str">
        <f>_xlfn.XLOOKUP(Table9[[#This Row],[scientific_name]],Table10[scientific_name],Table10[common_names])</f>
        <v>California Valerian</v>
      </c>
      <c r="F10971" t="str">
        <f>_xlfn.XLOOKUP(Table9[[#This Row],[scientific_name]],Table10[scientific_name],Table10[conservation_status])</f>
        <v>No Intervention</v>
      </c>
      <c r="G10971" t="b">
        <f>_xlfn.XLOOKUP(Table9[[#This Row],[scientific_name]],Table10[scientific_name],Table10[is_protected])</f>
        <v>0</v>
      </c>
      <c r="H10971" t="b">
        <f>_xlfn.XLOOKUP(Table9[[#This Row],[scientific_name]],Table10[scientific_name],Table10[is_sheep])</f>
        <v>0</v>
      </c>
    </row>
    <row r="10972" spans="1:8">
      <c r="A10972" t="s">
        <v>5081</v>
      </c>
      <c r="B10972" t="s">
        <v>9</v>
      </c>
      <c r="C10972">
        <v>119</v>
      </c>
      <c r="D10972" t="str">
        <f>_xlfn.XLOOKUP(Table9[[#This Row],[scientific_name]],Table10[scientific_name],Table10[category])</f>
        <v>Vascular Plant</v>
      </c>
      <c r="E10972" t="str">
        <f>_xlfn.XLOOKUP(Table9[[#This Row],[scientific_name]],Table10[scientific_name],Table10[common_names])</f>
        <v>Grouse Whortleberry, Grouseberry, Littleleaf Huckleberry, Red Alpine Blueberry</v>
      </c>
      <c r="F10972" t="str">
        <f>_xlfn.XLOOKUP(Table9[[#This Row],[scientific_name]],Table10[scientific_name],Table10[conservation_status])</f>
        <v>No Intervention</v>
      </c>
      <c r="G10972" t="b">
        <f>_xlfn.XLOOKUP(Table9[[#This Row],[scientific_name]],Table10[scientific_name],Table10[is_protected])</f>
        <v>0</v>
      </c>
      <c r="H10972" t="b">
        <f>_xlfn.XLOOKUP(Table9[[#This Row],[scientific_name]],Table10[scientific_name],Table10[is_sheep])</f>
        <v>0</v>
      </c>
    </row>
    <row r="10973" spans="1:8">
      <c r="A10973" t="s">
        <v>3469</v>
      </c>
      <c r="B10973" t="s">
        <v>9</v>
      </c>
      <c r="C10973">
        <v>97</v>
      </c>
      <c r="D10973" t="str">
        <f>_xlfn.XLOOKUP(Table9[[#This Row],[scientific_name]],Table10[scientific_name],Table10[category])</f>
        <v>Vascular Plant</v>
      </c>
      <c r="E10973" t="str">
        <f>_xlfn.XLOOKUP(Table9[[#This Row],[scientific_name]],Table10[scientific_name],Table10[common_names])</f>
        <v>Rosin-Weed</v>
      </c>
      <c r="F10973" t="str">
        <f>_xlfn.XLOOKUP(Table9[[#This Row],[scientific_name]],Table10[scientific_name],Table10[conservation_status])</f>
        <v>No Intervention</v>
      </c>
      <c r="G10973" t="b">
        <f>_xlfn.XLOOKUP(Table9[[#This Row],[scientific_name]],Table10[scientific_name],Table10[is_protected])</f>
        <v>0</v>
      </c>
      <c r="H10973" t="b">
        <f>_xlfn.XLOOKUP(Table9[[#This Row],[scientific_name]],Table10[scientific_name],Table10[is_sheep])</f>
        <v>0</v>
      </c>
    </row>
    <row r="10974" spans="1:8">
      <c r="A10974" t="s">
        <v>3695</v>
      </c>
      <c r="B10974" t="s">
        <v>13</v>
      </c>
      <c r="C10974">
        <v>290</v>
      </c>
      <c r="D10974" t="str">
        <f>_xlfn.XLOOKUP(Table9[[#This Row],[scientific_name]],Table10[scientific_name],Table10[category])</f>
        <v>Vascular Plant</v>
      </c>
      <c r="E10974" t="str">
        <f>_xlfn.XLOOKUP(Table9[[#This Row],[scientific_name]],Table10[scientific_name],Table10[common_names])</f>
        <v>Fire Cherry, Pin Cherry</v>
      </c>
      <c r="F10974" t="str">
        <f>_xlfn.XLOOKUP(Table9[[#This Row],[scientific_name]],Table10[scientific_name],Table10[conservation_status])</f>
        <v>No Intervention</v>
      </c>
      <c r="G10974" t="b">
        <f>_xlfn.XLOOKUP(Table9[[#This Row],[scientific_name]],Table10[scientific_name],Table10[is_protected])</f>
        <v>0</v>
      </c>
      <c r="H10974" t="b">
        <f>_xlfn.XLOOKUP(Table9[[#This Row],[scientific_name]],Table10[scientific_name],Table10[is_sheep])</f>
        <v>0</v>
      </c>
    </row>
    <row r="10975" spans="1:8">
      <c r="A10975" t="s">
        <v>4976</v>
      </c>
      <c r="B10975" t="s">
        <v>13</v>
      </c>
      <c r="C10975">
        <v>225</v>
      </c>
      <c r="D10975" t="str">
        <f>_xlfn.XLOOKUP(Table9[[#This Row],[scientific_name]],Table10[scientific_name],Table10[category])</f>
        <v>Vascular Plant</v>
      </c>
      <c r="E10975" t="str">
        <f>_xlfn.XLOOKUP(Table9[[#This Row],[scientific_name]],Table10[scientific_name],Table10[common_names])</f>
        <v>Eastern Featherbells, Featherbells</v>
      </c>
      <c r="F10975" t="str">
        <f>_xlfn.XLOOKUP(Table9[[#This Row],[scientific_name]],Table10[scientific_name],Table10[conservation_status])</f>
        <v>No Intervention</v>
      </c>
      <c r="G10975" t="b">
        <f>_xlfn.XLOOKUP(Table9[[#This Row],[scientific_name]],Table10[scientific_name],Table10[is_protected])</f>
        <v>0</v>
      </c>
      <c r="H10975" t="b">
        <f>_xlfn.XLOOKUP(Table9[[#This Row],[scientific_name]],Table10[scientific_name],Table10[is_sheep])</f>
        <v>0</v>
      </c>
    </row>
    <row r="10976" spans="1:8">
      <c r="A10976" t="s">
        <v>5140</v>
      </c>
      <c r="B10976" t="s">
        <v>13</v>
      </c>
      <c r="C10976">
        <v>224</v>
      </c>
      <c r="D10976" t="str">
        <f>_xlfn.XLOOKUP(Table9[[#This Row],[scientific_name]],Table10[scientific_name],Table10[category])</f>
        <v>Vascular Plant</v>
      </c>
      <c r="E10976" t="str">
        <f>_xlfn.XLOOKUP(Table9[[#This Row],[scientific_name]],Table10[scientific_name],Table10[common_names])</f>
        <v>Camphorweed, Marsh Fleabane</v>
      </c>
      <c r="F10976" t="str">
        <f>_xlfn.XLOOKUP(Table9[[#This Row],[scientific_name]],Table10[scientific_name],Table10[conservation_status])</f>
        <v>No Intervention</v>
      </c>
      <c r="G10976" t="b">
        <f>_xlfn.XLOOKUP(Table9[[#This Row],[scientific_name]],Table10[scientific_name],Table10[is_protected])</f>
        <v>0</v>
      </c>
      <c r="H10976" t="b">
        <f>_xlfn.XLOOKUP(Table9[[#This Row],[scientific_name]],Table10[scientific_name],Table10[is_sheep])</f>
        <v>0</v>
      </c>
    </row>
    <row r="10977" spans="1:8">
      <c r="A10977" t="s">
        <v>1961</v>
      </c>
      <c r="B10977" t="s">
        <v>9</v>
      </c>
      <c r="C10977">
        <v>114</v>
      </c>
      <c r="D10977" t="str">
        <f>_xlfn.XLOOKUP(Table9[[#This Row],[scientific_name]],Table10[scientific_name],Table10[category])</f>
        <v>Vascular Plant</v>
      </c>
      <c r="E10977" t="str">
        <f>_xlfn.XLOOKUP(Table9[[#This Row],[scientific_name]],Table10[scientific_name],Table10[common_names])</f>
        <v>A Goldenrod, Skunk Goldenrod</v>
      </c>
      <c r="F10977" t="str">
        <f>_xlfn.XLOOKUP(Table9[[#This Row],[scientific_name]],Table10[scientific_name],Table10[conservation_status])</f>
        <v>No Intervention</v>
      </c>
      <c r="G10977" t="b">
        <f>_xlfn.XLOOKUP(Table9[[#This Row],[scientific_name]],Table10[scientific_name],Table10[is_protected])</f>
        <v>0</v>
      </c>
      <c r="H10977" t="b">
        <f>_xlfn.XLOOKUP(Table9[[#This Row],[scientific_name]],Table10[scientific_name],Table10[is_sheep])</f>
        <v>0</v>
      </c>
    </row>
    <row r="10978" spans="1:8">
      <c r="A10978" t="s">
        <v>5133</v>
      </c>
      <c r="B10978" t="s">
        <v>9</v>
      </c>
      <c r="C10978">
        <v>80</v>
      </c>
      <c r="D10978" t="str">
        <f>_xlfn.XLOOKUP(Table9[[#This Row],[scientific_name]],Table10[scientific_name],Table10[category])</f>
        <v>Vascular Plant</v>
      </c>
      <c r="E10978" t="str">
        <f>_xlfn.XLOOKUP(Table9[[#This Row],[scientific_name]],Table10[scientific_name],Table10[common_names])</f>
        <v>Apple, Common Apple</v>
      </c>
      <c r="F10978" t="str">
        <f>_xlfn.XLOOKUP(Table9[[#This Row],[scientific_name]],Table10[scientific_name],Table10[conservation_status])</f>
        <v>No Intervention</v>
      </c>
      <c r="G10978" t="b">
        <f>_xlfn.XLOOKUP(Table9[[#This Row],[scientific_name]],Table10[scientific_name],Table10[is_protected])</f>
        <v>0</v>
      </c>
      <c r="H10978" t="b">
        <f>_xlfn.XLOOKUP(Table9[[#This Row],[scientific_name]],Table10[scientific_name],Table10[is_sheep])</f>
        <v>0</v>
      </c>
    </row>
    <row r="10979" spans="1:8">
      <c r="A10979" t="s">
        <v>1482</v>
      </c>
      <c r="B10979" t="s">
        <v>4</v>
      </c>
      <c r="C10979">
        <v>101</v>
      </c>
      <c r="D10979" t="str">
        <f>_xlfn.XLOOKUP(Table9[[#This Row],[scientific_name]],Table10[scientific_name],Table10[category])</f>
        <v>Vascular Plant</v>
      </c>
      <c r="E10979" t="str">
        <f>_xlfn.XLOOKUP(Table9[[#This Row],[scientific_name]],Table10[scientific_name],Table10[common_names])</f>
        <v>Flatleaf Bladderwort</v>
      </c>
      <c r="F10979" t="str">
        <f>_xlfn.XLOOKUP(Table9[[#This Row],[scientific_name]],Table10[scientific_name],Table10[conservation_status])</f>
        <v>No Intervention</v>
      </c>
      <c r="G10979" t="b">
        <f>_xlfn.XLOOKUP(Table9[[#This Row],[scientific_name]],Table10[scientific_name],Table10[is_protected])</f>
        <v>0</v>
      </c>
      <c r="H10979" t="b">
        <f>_xlfn.XLOOKUP(Table9[[#This Row],[scientific_name]],Table10[scientific_name],Table10[is_sheep])</f>
        <v>0</v>
      </c>
    </row>
    <row r="10980" spans="1:8">
      <c r="A10980" t="s">
        <v>4328</v>
      </c>
      <c r="B10980" t="s">
        <v>13</v>
      </c>
      <c r="C10980">
        <v>204</v>
      </c>
      <c r="D10980" t="str">
        <f>_xlfn.XLOOKUP(Table9[[#This Row],[scientific_name]],Table10[scientific_name],Table10[category])</f>
        <v>Bird</v>
      </c>
      <c r="E10980" t="str">
        <f>_xlfn.XLOOKUP(Table9[[#This Row],[scientific_name]],Table10[scientific_name],Table10[common_names])</f>
        <v>Mccown's Longspur</v>
      </c>
      <c r="F10980" t="str">
        <f>_xlfn.XLOOKUP(Table9[[#This Row],[scientific_name]],Table10[scientific_name],Table10[conservation_status])</f>
        <v>Species of Concern</v>
      </c>
      <c r="G10980" t="b">
        <f>_xlfn.XLOOKUP(Table9[[#This Row],[scientific_name]],Table10[scientific_name],Table10[is_protected])</f>
        <v>1</v>
      </c>
      <c r="H10980" t="b">
        <f>_xlfn.XLOOKUP(Table9[[#This Row],[scientific_name]],Table10[scientific_name],Table10[is_sheep])</f>
        <v>0</v>
      </c>
    </row>
    <row r="10981" spans="1:8">
      <c r="A10981" t="s">
        <v>3772</v>
      </c>
      <c r="B10981" t="s">
        <v>13</v>
      </c>
      <c r="C10981">
        <v>249</v>
      </c>
      <c r="D10981" t="str">
        <f>_xlfn.XLOOKUP(Table9[[#This Row],[scientific_name]],Table10[scientific_name],Table10[category])</f>
        <v>Vascular Plant</v>
      </c>
      <c r="E10981" t="str">
        <f>_xlfn.XLOOKUP(Table9[[#This Row],[scientific_name]],Table10[scientific_name],Table10[common_names])</f>
        <v>Bog Fern</v>
      </c>
      <c r="F10981" t="str">
        <f>_xlfn.XLOOKUP(Table9[[#This Row],[scientific_name]],Table10[scientific_name],Table10[conservation_status])</f>
        <v>No Intervention</v>
      </c>
      <c r="G10981" t="b">
        <f>_xlfn.XLOOKUP(Table9[[#This Row],[scientific_name]],Table10[scientific_name],Table10[is_protected])</f>
        <v>0</v>
      </c>
      <c r="H10981" t="b">
        <f>_xlfn.XLOOKUP(Table9[[#This Row],[scientific_name]],Table10[scientific_name],Table10[is_sheep])</f>
        <v>0</v>
      </c>
    </row>
    <row r="10982" spans="1:8">
      <c r="A10982" t="s">
        <v>1365</v>
      </c>
      <c r="B10982" t="s">
        <v>7</v>
      </c>
      <c r="C10982">
        <v>160</v>
      </c>
      <c r="D10982" t="str">
        <f>_xlfn.XLOOKUP(Table9[[#This Row],[scientific_name]],Table10[scientific_name],Table10[category])</f>
        <v>Bird</v>
      </c>
      <c r="E10982" t="str">
        <f>_xlfn.XLOOKUP(Table9[[#This Row],[scientific_name]],Table10[scientific_name],Table10[common_names])</f>
        <v>Gray-Crowned Rosy-Finch</v>
      </c>
      <c r="F10982" t="str">
        <f>_xlfn.XLOOKUP(Table9[[#This Row],[scientific_name]],Table10[scientific_name],Table10[conservation_status])</f>
        <v>No Intervention</v>
      </c>
      <c r="G10982" t="b">
        <f>_xlfn.XLOOKUP(Table9[[#This Row],[scientific_name]],Table10[scientific_name],Table10[is_protected])</f>
        <v>0</v>
      </c>
      <c r="H10982" t="b">
        <f>_xlfn.XLOOKUP(Table9[[#This Row],[scientific_name]],Table10[scientific_name],Table10[is_sheep])</f>
        <v>0</v>
      </c>
    </row>
    <row r="10983" spans="1:8">
      <c r="A10983" t="s">
        <v>2495</v>
      </c>
      <c r="B10983" t="s">
        <v>4</v>
      </c>
      <c r="C10983">
        <v>26</v>
      </c>
      <c r="D10983" t="str">
        <f>_xlfn.XLOOKUP(Table9[[#This Row],[scientific_name]],Table10[scientific_name],Table10[category])</f>
        <v>Vascular Plant</v>
      </c>
      <c r="E10983" t="str">
        <f>_xlfn.XLOOKUP(Table9[[#This Row],[scientific_name]],Table10[scientific_name],Table10[common_names])</f>
        <v>Mosquito Bills</v>
      </c>
      <c r="F10983" t="str">
        <f>_xlfn.XLOOKUP(Table9[[#This Row],[scientific_name]],Table10[scientific_name],Table10[conservation_status])</f>
        <v>No Intervention</v>
      </c>
      <c r="G10983" t="b">
        <f>_xlfn.XLOOKUP(Table9[[#This Row],[scientific_name]],Table10[scientific_name],Table10[is_protected])</f>
        <v>0</v>
      </c>
      <c r="H10983" t="b">
        <f>_xlfn.XLOOKUP(Table9[[#This Row],[scientific_name]],Table10[scientific_name],Table10[is_sheep])</f>
        <v>0</v>
      </c>
    </row>
    <row r="10984" spans="1:8">
      <c r="A10984" t="s">
        <v>2937</v>
      </c>
      <c r="B10984" t="s">
        <v>4</v>
      </c>
      <c r="C10984">
        <v>64</v>
      </c>
      <c r="D10984" t="str">
        <f>_xlfn.XLOOKUP(Table9[[#This Row],[scientific_name]],Table10[scientific_name],Table10[category])</f>
        <v>Reptile</v>
      </c>
      <c r="E10984" t="str">
        <f>_xlfn.XLOOKUP(Table9[[#This Row],[scientific_name]],Table10[scientific_name],Table10[common_names])</f>
        <v>Timber Rattlesnake</v>
      </c>
      <c r="F10984" t="str">
        <f>_xlfn.XLOOKUP(Table9[[#This Row],[scientific_name]],Table10[scientific_name],Table10[conservation_status])</f>
        <v>No Intervention</v>
      </c>
      <c r="G10984" t="b">
        <f>_xlfn.XLOOKUP(Table9[[#This Row],[scientific_name]],Table10[scientific_name],Table10[is_protected])</f>
        <v>0</v>
      </c>
      <c r="H10984" t="b">
        <f>_xlfn.XLOOKUP(Table9[[#This Row],[scientific_name]],Table10[scientific_name],Table10[is_sheep])</f>
        <v>0</v>
      </c>
    </row>
    <row r="10985" spans="1:8">
      <c r="A10985" t="s">
        <v>2347</v>
      </c>
      <c r="B10985" t="s">
        <v>9</v>
      </c>
      <c r="C10985">
        <v>87</v>
      </c>
      <c r="D10985" t="str">
        <f>_xlfn.XLOOKUP(Table9[[#This Row],[scientific_name]],Table10[scientific_name],Table10[category])</f>
        <v>Vascular Plant</v>
      </c>
      <c r="E10985" t="str">
        <f>_xlfn.XLOOKUP(Table9[[#This Row],[scientific_name]],Table10[scientific_name],Table10[common_names])</f>
        <v>Running-Pine</v>
      </c>
      <c r="F10985" t="str">
        <f>_xlfn.XLOOKUP(Table9[[#This Row],[scientific_name]],Table10[scientific_name],Table10[conservation_status])</f>
        <v>No Intervention</v>
      </c>
      <c r="G10985" t="b">
        <f>_xlfn.XLOOKUP(Table9[[#This Row],[scientific_name]],Table10[scientific_name],Table10[is_protected])</f>
        <v>0</v>
      </c>
      <c r="H10985" t="b">
        <f>_xlfn.XLOOKUP(Table9[[#This Row],[scientific_name]],Table10[scientific_name],Table10[is_sheep])</f>
        <v>0</v>
      </c>
    </row>
    <row r="10986" spans="1:8">
      <c r="A10986" t="s">
        <v>3466</v>
      </c>
      <c r="B10986" t="s">
        <v>13</v>
      </c>
      <c r="C10986">
        <v>249</v>
      </c>
      <c r="D10986" t="str">
        <f>_xlfn.XLOOKUP(Table9[[#This Row],[scientific_name]],Table10[scientific_name],Table10[category])</f>
        <v>Vascular Plant</v>
      </c>
      <c r="E10986" t="str">
        <f>_xlfn.XLOOKUP(Table9[[#This Row],[scientific_name]],Table10[scientific_name],Table10[common_names])</f>
        <v>Longleaf Stitchwort, Long-Leaved Stitchwort</v>
      </c>
      <c r="F10986" t="str">
        <f>_xlfn.XLOOKUP(Table9[[#This Row],[scientific_name]],Table10[scientific_name],Table10[conservation_status])</f>
        <v>No Intervention</v>
      </c>
      <c r="G10986" t="b">
        <f>_xlfn.XLOOKUP(Table9[[#This Row],[scientific_name]],Table10[scientific_name],Table10[is_protected])</f>
        <v>0</v>
      </c>
      <c r="H10986" t="b">
        <f>_xlfn.XLOOKUP(Table9[[#This Row],[scientific_name]],Table10[scientific_name],Table10[is_sheep])</f>
        <v>0</v>
      </c>
    </row>
    <row r="10987" spans="1:8">
      <c r="A10987" t="s">
        <v>4519</v>
      </c>
      <c r="B10987" t="s">
        <v>4</v>
      </c>
      <c r="C10987">
        <v>107</v>
      </c>
      <c r="D10987" t="str">
        <f>_xlfn.XLOOKUP(Table9[[#This Row],[scientific_name]],Table10[scientific_name],Table10[category])</f>
        <v>Bird</v>
      </c>
      <c r="E10987" t="str">
        <f>_xlfn.XLOOKUP(Table9[[#This Row],[scientific_name]],Table10[scientific_name],Table10[common_names])</f>
        <v>Broad-Winged Hawk</v>
      </c>
      <c r="F10987" t="str">
        <f>_xlfn.XLOOKUP(Table9[[#This Row],[scientific_name]],Table10[scientific_name],Table10[conservation_status])</f>
        <v>No Intervention</v>
      </c>
      <c r="G10987" t="b">
        <f>_xlfn.XLOOKUP(Table9[[#This Row],[scientific_name]],Table10[scientific_name],Table10[is_protected])</f>
        <v>0</v>
      </c>
      <c r="H10987" t="b">
        <f>_xlfn.XLOOKUP(Table9[[#This Row],[scientific_name]],Table10[scientific_name],Table10[is_sheep])</f>
        <v>0</v>
      </c>
    </row>
    <row r="10988" spans="1:8">
      <c r="A10988" t="s">
        <v>4321</v>
      </c>
      <c r="B10988" t="s">
        <v>9</v>
      </c>
      <c r="C10988">
        <v>102</v>
      </c>
      <c r="D10988" t="str">
        <f>_xlfn.XLOOKUP(Table9[[#This Row],[scientific_name]],Table10[scientific_name],Table10[category])</f>
        <v>Vascular Plant</v>
      </c>
      <c r="E10988" t="str">
        <f>_xlfn.XLOOKUP(Table9[[#This Row],[scientific_name]],Table10[scientific_name],Table10[common_names])</f>
        <v>Scribner's Wild Rye, Scribner's Wildrye, Spreading Wheatgrass</v>
      </c>
      <c r="F10988" t="str">
        <f>_xlfn.XLOOKUP(Table9[[#This Row],[scientific_name]],Table10[scientific_name],Table10[conservation_status])</f>
        <v>No Intervention</v>
      </c>
      <c r="G10988" t="b">
        <f>_xlfn.XLOOKUP(Table9[[#This Row],[scientific_name]],Table10[scientific_name],Table10[is_protected])</f>
        <v>0</v>
      </c>
      <c r="H10988" t="b">
        <f>_xlfn.XLOOKUP(Table9[[#This Row],[scientific_name]],Table10[scientific_name],Table10[is_sheep])</f>
        <v>0</v>
      </c>
    </row>
    <row r="10989" spans="1:8">
      <c r="A10989" t="s">
        <v>4907</v>
      </c>
      <c r="B10989" t="s">
        <v>4</v>
      </c>
      <c r="C10989">
        <v>36</v>
      </c>
      <c r="D10989" t="str">
        <f>_xlfn.XLOOKUP(Table9[[#This Row],[scientific_name]],Table10[scientific_name],Table10[category])</f>
        <v>Fish</v>
      </c>
      <c r="E10989" t="str">
        <f>_xlfn.XLOOKUP(Table9[[#This Row],[scientific_name]],Table10[scientific_name],Table10[common_names])</f>
        <v>Yellowfin Madtom</v>
      </c>
      <c r="F10989" t="str">
        <f>_xlfn.XLOOKUP(Table9[[#This Row],[scientific_name]],Table10[scientific_name],Table10[conservation_status])</f>
        <v>Threatened</v>
      </c>
      <c r="G10989" t="b">
        <f>_xlfn.XLOOKUP(Table9[[#This Row],[scientific_name]],Table10[scientific_name],Table10[is_protected])</f>
        <v>1</v>
      </c>
      <c r="H10989" t="b">
        <f>_xlfn.XLOOKUP(Table9[[#This Row],[scientific_name]],Table10[scientific_name],Table10[is_sheep])</f>
        <v>0</v>
      </c>
    </row>
    <row r="10990" spans="1:8">
      <c r="A10990" t="s">
        <v>5141</v>
      </c>
      <c r="B10990" t="s">
        <v>9</v>
      </c>
      <c r="C10990">
        <v>63</v>
      </c>
      <c r="D10990" t="str">
        <f>_xlfn.XLOOKUP(Table9[[#This Row],[scientific_name]],Table10[scientific_name],Table10[category])</f>
        <v>Vascular Plant</v>
      </c>
      <c r="E10990" t="str">
        <f>_xlfn.XLOOKUP(Table9[[#This Row],[scientific_name]],Table10[scientific_name],Table10[common_names])</f>
        <v>American Bur-Reed, Bur-Reed</v>
      </c>
      <c r="F10990" t="str">
        <f>_xlfn.XLOOKUP(Table9[[#This Row],[scientific_name]],Table10[scientific_name],Table10[conservation_status])</f>
        <v>No Intervention</v>
      </c>
      <c r="G10990" t="b">
        <f>_xlfn.XLOOKUP(Table9[[#This Row],[scientific_name]],Table10[scientific_name],Table10[is_protected])</f>
        <v>0</v>
      </c>
      <c r="H10990" t="b">
        <f>_xlfn.XLOOKUP(Table9[[#This Row],[scientific_name]],Table10[scientific_name],Table10[is_sheep])</f>
        <v>0</v>
      </c>
    </row>
    <row r="10991" spans="1:8">
      <c r="A10991" t="s">
        <v>3074</v>
      </c>
      <c r="B10991" t="s">
        <v>4</v>
      </c>
      <c r="C10991">
        <v>79</v>
      </c>
      <c r="D10991" t="str">
        <f>_xlfn.XLOOKUP(Table9[[#This Row],[scientific_name]],Table10[scientific_name],Table10[category])</f>
        <v>Bird</v>
      </c>
      <c r="E10991" t="str">
        <f>_xlfn.XLOOKUP(Table9[[#This Row],[scientific_name]],Table10[scientific_name],Table10[common_names])</f>
        <v>Western Wood Pewee, Western Wood-Pewee</v>
      </c>
      <c r="F10991" t="str">
        <f>_xlfn.XLOOKUP(Table9[[#This Row],[scientific_name]],Table10[scientific_name],Table10[conservation_status])</f>
        <v>No Intervention</v>
      </c>
      <c r="G10991" t="b">
        <f>_xlfn.XLOOKUP(Table9[[#This Row],[scientific_name]],Table10[scientific_name],Table10[is_protected])</f>
        <v>0</v>
      </c>
      <c r="H10991" t="b">
        <f>_xlfn.XLOOKUP(Table9[[#This Row],[scientific_name]],Table10[scientific_name],Table10[is_sheep])</f>
        <v>0</v>
      </c>
    </row>
    <row r="10992" spans="1:8">
      <c r="A10992" t="s">
        <v>2610</v>
      </c>
      <c r="B10992" t="s">
        <v>9</v>
      </c>
      <c r="C10992">
        <v>110</v>
      </c>
      <c r="D10992" t="str">
        <f>_xlfn.XLOOKUP(Table9[[#This Row],[scientific_name]],Table10[scientific_name],Table10[category])</f>
        <v>Vascular Plant</v>
      </c>
      <c r="E10992" t="str">
        <f>_xlfn.XLOOKUP(Table9[[#This Row],[scientific_name]],Table10[scientific_name],Table10[common_names])</f>
        <v>Shortstyle Onion</v>
      </c>
      <c r="F10992" t="str">
        <f>_xlfn.XLOOKUP(Table9[[#This Row],[scientific_name]],Table10[scientific_name],Table10[conservation_status])</f>
        <v>No Intervention</v>
      </c>
      <c r="G10992" t="b">
        <f>_xlfn.XLOOKUP(Table9[[#This Row],[scientific_name]],Table10[scientific_name],Table10[is_protected])</f>
        <v>0</v>
      </c>
      <c r="H10992" t="b">
        <f>_xlfn.XLOOKUP(Table9[[#This Row],[scientific_name]],Table10[scientific_name],Table10[is_sheep])</f>
        <v>0</v>
      </c>
    </row>
    <row r="10993" spans="1:8">
      <c r="A10993" t="s">
        <v>5142</v>
      </c>
      <c r="B10993" t="s">
        <v>7</v>
      </c>
      <c r="C10993">
        <v>161</v>
      </c>
      <c r="D10993" t="str">
        <f>_xlfn.XLOOKUP(Table9[[#This Row],[scientific_name]],Table10[scientific_name],Table10[category])</f>
        <v>Vascular Plant</v>
      </c>
      <c r="E10993" t="str">
        <f>_xlfn.XLOOKUP(Table9[[#This Row],[scientific_name]],Table10[scientific_name],Table10[common_names])</f>
        <v>Poet's Narcissus</v>
      </c>
      <c r="F10993" t="str">
        <f>_xlfn.XLOOKUP(Table9[[#This Row],[scientific_name]],Table10[scientific_name],Table10[conservation_status])</f>
        <v>No Intervention</v>
      </c>
      <c r="G10993" t="b">
        <f>_xlfn.XLOOKUP(Table9[[#This Row],[scientific_name]],Table10[scientific_name],Table10[is_protected])</f>
        <v>0</v>
      </c>
      <c r="H10993" t="b">
        <f>_xlfn.XLOOKUP(Table9[[#This Row],[scientific_name]],Table10[scientific_name],Table10[is_sheep])</f>
        <v>0</v>
      </c>
    </row>
    <row r="10994" spans="1:8">
      <c r="A10994" t="s">
        <v>4584</v>
      </c>
      <c r="B10994" t="s">
        <v>4</v>
      </c>
      <c r="C10994">
        <v>63</v>
      </c>
      <c r="D10994" t="str">
        <f>_xlfn.XLOOKUP(Table9[[#This Row],[scientific_name]],Table10[scientific_name],Table10[category])</f>
        <v>Vascular Plant</v>
      </c>
      <c r="E10994" t="str">
        <f>_xlfn.XLOOKUP(Table9[[#This Row],[scientific_name]],Table10[scientific_name],Table10[common_names])</f>
        <v>Nits And Lice</v>
      </c>
      <c r="F10994" t="str">
        <f>_xlfn.XLOOKUP(Table9[[#This Row],[scientific_name]],Table10[scientific_name],Table10[conservation_status])</f>
        <v>No Intervention</v>
      </c>
      <c r="G10994" t="b">
        <f>_xlfn.XLOOKUP(Table9[[#This Row],[scientific_name]],Table10[scientific_name],Table10[is_protected])</f>
        <v>0</v>
      </c>
      <c r="H10994" t="b">
        <f>_xlfn.XLOOKUP(Table9[[#This Row],[scientific_name]],Table10[scientific_name],Table10[is_sheep])</f>
        <v>0</v>
      </c>
    </row>
    <row r="10995" spans="1:8">
      <c r="A10995" t="s">
        <v>1693</v>
      </c>
      <c r="B10995" t="s">
        <v>13</v>
      </c>
      <c r="C10995">
        <v>261</v>
      </c>
      <c r="D10995" t="str">
        <f>_xlfn.XLOOKUP(Table9[[#This Row],[scientific_name]],Table10[scientific_name],Table10[category])</f>
        <v>Vascular Plant</v>
      </c>
      <c r="E10995" t="str">
        <f>_xlfn.XLOOKUP(Table9[[#This Row],[scientific_name]],Table10[scientific_name],Table10[common_names])</f>
        <v>Regel Rush, Regel's Rush</v>
      </c>
      <c r="F10995" t="str">
        <f>_xlfn.XLOOKUP(Table9[[#This Row],[scientific_name]],Table10[scientific_name],Table10[conservation_status])</f>
        <v>No Intervention</v>
      </c>
      <c r="G10995" t="b">
        <f>_xlfn.XLOOKUP(Table9[[#This Row],[scientific_name]],Table10[scientific_name],Table10[is_protected])</f>
        <v>0</v>
      </c>
      <c r="H10995" t="b">
        <f>_xlfn.XLOOKUP(Table9[[#This Row],[scientific_name]],Table10[scientific_name],Table10[is_sheep])</f>
        <v>0</v>
      </c>
    </row>
    <row r="10996" spans="1:8">
      <c r="A10996" t="s">
        <v>2386</v>
      </c>
      <c r="B10996" t="s">
        <v>4</v>
      </c>
      <c r="C10996">
        <v>93</v>
      </c>
      <c r="D10996" t="str">
        <f>_xlfn.XLOOKUP(Table9[[#This Row],[scientific_name]],Table10[scientific_name],Table10[category])</f>
        <v>Vascular Plant</v>
      </c>
      <c r="E10996" t="str">
        <f>_xlfn.XLOOKUP(Table9[[#This Row],[scientific_name]],Table10[scientific_name],Table10[common_names])</f>
        <v>Blackroot Sedge, Black-Root Sedge</v>
      </c>
      <c r="F10996" t="str">
        <f>_xlfn.XLOOKUP(Table9[[#This Row],[scientific_name]],Table10[scientific_name],Table10[conservation_status])</f>
        <v>No Intervention</v>
      </c>
      <c r="G10996" t="b">
        <f>_xlfn.XLOOKUP(Table9[[#This Row],[scientific_name]],Table10[scientific_name],Table10[is_protected])</f>
        <v>0</v>
      </c>
      <c r="H10996" t="b">
        <f>_xlfn.XLOOKUP(Table9[[#This Row],[scientific_name]],Table10[scientific_name],Table10[is_sheep])</f>
        <v>0</v>
      </c>
    </row>
    <row r="10997" spans="1:8">
      <c r="A10997" t="s">
        <v>2542</v>
      </c>
      <c r="B10997" t="s">
        <v>4</v>
      </c>
      <c r="C10997">
        <v>98</v>
      </c>
      <c r="D10997" t="str">
        <f>_xlfn.XLOOKUP(Table9[[#This Row],[scientific_name]],Table10[scientific_name],Table10[category])</f>
        <v>Vascular Plant</v>
      </c>
      <c r="E10997" t="str">
        <f>_xlfn.XLOOKUP(Table9[[#This Row],[scientific_name]],Table10[scientific_name],Table10[common_names])</f>
        <v>Downy Yellow Violet</v>
      </c>
      <c r="F10997" t="str">
        <f>_xlfn.XLOOKUP(Table9[[#This Row],[scientific_name]],Table10[scientific_name],Table10[conservation_status])</f>
        <v>No Intervention</v>
      </c>
      <c r="G10997" t="b">
        <f>_xlfn.XLOOKUP(Table9[[#This Row],[scientific_name]],Table10[scientific_name],Table10[is_protected])</f>
        <v>0</v>
      </c>
      <c r="H10997" t="b">
        <f>_xlfn.XLOOKUP(Table9[[#This Row],[scientific_name]],Table10[scientific_name],Table10[is_sheep])</f>
        <v>0</v>
      </c>
    </row>
    <row r="10998" spans="1:8">
      <c r="A10998" t="s">
        <v>4816</v>
      </c>
      <c r="B10998" t="s">
        <v>7</v>
      </c>
      <c r="C10998">
        <v>137</v>
      </c>
      <c r="D10998" t="str">
        <f>_xlfn.XLOOKUP(Table9[[#This Row],[scientific_name]],Table10[scientific_name],Table10[category])</f>
        <v>Bird</v>
      </c>
      <c r="E10998" t="str">
        <f>_xlfn.XLOOKUP(Table9[[#This Row],[scientific_name]],Table10[scientific_name],Table10[common_names])</f>
        <v>Townsend's Warbler</v>
      </c>
      <c r="F10998" t="str">
        <f>_xlfn.XLOOKUP(Table9[[#This Row],[scientific_name]],Table10[scientific_name],Table10[conservation_status])</f>
        <v>No Intervention</v>
      </c>
      <c r="G10998" t="b">
        <f>_xlfn.XLOOKUP(Table9[[#This Row],[scientific_name]],Table10[scientific_name],Table10[is_protected])</f>
        <v>0</v>
      </c>
      <c r="H10998" t="b">
        <f>_xlfn.XLOOKUP(Table9[[#This Row],[scientific_name]],Table10[scientific_name],Table10[is_sheep])</f>
        <v>0</v>
      </c>
    </row>
    <row r="10999" spans="1:8">
      <c r="A10999" t="s">
        <v>2299</v>
      </c>
      <c r="B10999" t="s">
        <v>4</v>
      </c>
      <c r="C10999">
        <v>38</v>
      </c>
      <c r="D10999" t="str">
        <f>_xlfn.XLOOKUP(Table9[[#This Row],[scientific_name]],Table10[scientific_name],Table10[category])</f>
        <v>Bird</v>
      </c>
      <c r="E10999" t="str">
        <f>_xlfn.XLOOKUP(Table9[[#This Row],[scientific_name]],Table10[scientific_name],Table10[common_names])</f>
        <v>Peregrine Falcon</v>
      </c>
      <c r="F10999" t="str">
        <f>_xlfn.XLOOKUP(Table9[[#This Row],[scientific_name]],Table10[scientific_name],Table10[conservation_status])</f>
        <v>Species of Concern</v>
      </c>
      <c r="G10999" t="b">
        <f>_xlfn.XLOOKUP(Table9[[#This Row],[scientific_name]],Table10[scientific_name],Table10[is_protected])</f>
        <v>1</v>
      </c>
      <c r="H10999" t="b">
        <f>_xlfn.XLOOKUP(Table9[[#This Row],[scientific_name]],Table10[scientific_name],Table10[is_sheep])</f>
        <v>0</v>
      </c>
    </row>
    <row r="11000" spans="1:8">
      <c r="A11000" t="s">
        <v>2349</v>
      </c>
      <c r="B11000" t="s">
        <v>13</v>
      </c>
      <c r="C11000">
        <v>238</v>
      </c>
      <c r="D11000" t="str">
        <f>_xlfn.XLOOKUP(Table9[[#This Row],[scientific_name]],Table10[scientific_name],Table10[category])</f>
        <v>Vascular Plant</v>
      </c>
      <c r="E11000" t="str">
        <f>_xlfn.XLOOKUP(Table9[[#This Row],[scientific_name]],Table10[scientific_name],Table10[common_names])</f>
        <v>Clammy Goosefoot, Ridged Goosefoot</v>
      </c>
      <c r="F11000" t="str">
        <f>_xlfn.XLOOKUP(Table9[[#This Row],[scientific_name]],Table10[scientific_name],Table10[conservation_status])</f>
        <v>No Intervention</v>
      </c>
      <c r="G11000" t="b">
        <f>_xlfn.XLOOKUP(Table9[[#This Row],[scientific_name]],Table10[scientific_name],Table10[is_protected])</f>
        <v>0</v>
      </c>
      <c r="H11000" t="b">
        <f>_xlfn.XLOOKUP(Table9[[#This Row],[scientific_name]],Table10[scientific_name],Table10[is_sheep])</f>
        <v>0</v>
      </c>
    </row>
    <row r="11001" spans="1:8">
      <c r="A11001" t="s">
        <v>1964</v>
      </c>
      <c r="B11001" t="s">
        <v>7</v>
      </c>
      <c r="C11001">
        <v>158</v>
      </c>
      <c r="D11001" t="str">
        <f>_xlfn.XLOOKUP(Table9[[#This Row],[scientific_name]],Table10[scientific_name],Table10[category])</f>
        <v>Vascular Plant</v>
      </c>
      <c r="E11001" t="str">
        <f>_xlfn.XLOOKUP(Table9[[#This Row],[scientific_name]],Table10[scientific_name],Table10[common_names])</f>
        <v>Heal-All, Self-Heal</v>
      </c>
      <c r="F11001" t="str">
        <f>_xlfn.XLOOKUP(Table9[[#This Row],[scientific_name]],Table10[scientific_name],Table10[conservation_status])</f>
        <v>No Intervention</v>
      </c>
      <c r="G11001" t="b">
        <f>_xlfn.XLOOKUP(Table9[[#This Row],[scientific_name]],Table10[scientific_name],Table10[is_protected])</f>
        <v>0</v>
      </c>
      <c r="H11001" t="b">
        <f>_xlfn.XLOOKUP(Table9[[#This Row],[scientific_name]],Table10[scientific_name],Table10[is_sheep])</f>
        <v>0</v>
      </c>
    </row>
    <row r="11002" spans="1:8">
      <c r="A11002" t="s">
        <v>3424</v>
      </c>
      <c r="B11002" t="s">
        <v>9</v>
      </c>
      <c r="C11002">
        <v>79</v>
      </c>
      <c r="D11002" t="str">
        <f>_xlfn.XLOOKUP(Table9[[#This Row],[scientific_name]],Table10[scientific_name],Table10[category])</f>
        <v>Vascular Plant</v>
      </c>
      <c r="E11002" t="str">
        <f>_xlfn.XLOOKUP(Table9[[#This Row],[scientific_name]],Table10[scientific_name],Table10[common_names])</f>
        <v>Carolina Cranesbill, Carolina Crane's-Bill</v>
      </c>
      <c r="F11002" t="str">
        <f>_xlfn.XLOOKUP(Table9[[#This Row],[scientific_name]],Table10[scientific_name],Table10[conservation_status])</f>
        <v>No Intervention</v>
      </c>
      <c r="G11002" t="b">
        <f>_xlfn.XLOOKUP(Table9[[#This Row],[scientific_name]],Table10[scientific_name],Table10[is_protected])</f>
        <v>0</v>
      </c>
      <c r="H11002" t="b">
        <f>_xlfn.XLOOKUP(Table9[[#This Row],[scientific_name]],Table10[scientific_name],Table10[is_sheep])</f>
        <v>0</v>
      </c>
    </row>
    <row r="11003" spans="1:8">
      <c r="A11003" t="s">
        <v>2065</v>
      </c>
      <c r="B11003" t="s">
        <v>7</v>
      </c>
      <c r="C11003">
        <v>134</v>
      </c>
      <c r="D11003" t="str">
        <f>_xlfn.XLOOKUP(Table9[[#This Row],[scientific_name]],Table10[scientific_name],Table10[category])</f>
        <v>Vascular Plant</v>
      </c>
      <c r="E11003" t="str">
        <f>_xlfn.XLOOKUP(Table9[[#This Row],[scientific_name]],Table10[scientific_name],Table10[common_names])</f>
        <v>Toothed Spurge, Toothedleaf Poinsettia</v>
      </c>
      <c r="F11003" t="str">
        <f>_xlfn.XLOOKUP(Table9[[#This Row],[scientific_name]],Table10[scientific_name],Table10[conservation_status])</f>
        <v>No Intervention</v>
      </c>
      <c r="G11003" t="b">
        <f>_xlfn.XLOOKUP(Table9[[#This Row],[scientific_name]],Table10[scientific_name],Table10[is_protected])</f>
        <v>0</v>
      </c>
      <c r="H11003" t="b">
        <f>_xlfn.XLOOKUP(Table9[[#This Row],[scientific_name]],Table10[scientific_name],Table10[is_sheep])</f>
        <v>0</v>
      </c>
    </row>
    <row r="11004" spans="1:8">
      <c r="A11004" t="s">
        <v>3894</v>
      </c>
      <c r="B11004" t="s">
        <v>9</v>
      </c>
      <c r="C11004">
        <v>79</v>
      </c>
      <c r="D11004" t="str">
        <f>_xlfn.XLOOKUP(Table9[[#This Row],[scientific_name]],Table10[scientific_name],Table10[category])</f>
        <v>Vascular Plant</v>
      </c>
      <c r="E11004" t="str">
        <f>_xlfn.XLOOKUP(Table9[[#This Row],[scientific_name]],Table10[scientific_name],Table10[common_names])</f>
        <v>American Lily-Of-The-Valley, Wild Lily-Of-The-Valley</v>
      </c>
      <c r="F11004" t="str">
        <f>_xlfn.XLOOKUP(Table9[[#This Row],[scientific_name]],Table10[scientific_name],Table10[conservation_status])</f>
        <v>No Intervention</v>
      </c>
      <c r="G11004" t="b">
        <f>_xlfn.XLOOKUP(Table9[[#This Row],[scientific_name]],Table10[scientific_name],Table10[is_protected])</f>
        <v>0</v>
      </c>
      <c r="H11004" t="b">
        <f>_xlfn.XLOOKUP(Table9[[#This Row],[scientific_name]],Table10[scientific_name],Table10[is_sheep])</f>
        <v>0</v>
      </c>
    </row>
    <row r="11005" spans="1:8">
      <c r="A11005" t="s">
        <v>3303</v>
      </c>
      <c r="B11005" t="s">
        <v>13</v>
      </c>
      <c r="C11005">
        <v>267</v>
      </c>
      <c r="D11005" t="str">
        <f>_xlfn.XLOOKUP(Table9[[#This Row],[scientific_name]],Table10[scientific_name],Table10[category])</f>
        <v>Nonvascular Plant</v>
      </c>
      <c r="E11005" t="str">
        <f>_xlfn.XLOOKUP(Table9[[#This Row],[scientific_name]],Table10[scientific_name],Table10[common_names])</f>
        <v>Pohlia Moss</v>
      </c>
      <c r="F11005" t="str">
        <f>_xlfn.XLOOKUP(Table9[[#This Row],[scientific_name]],Table10[scientific_name],Table10[conservation_status])</f>
        <v>No Intervention</v>
      </c>
      <c r="G11005" t="b">
        <f>_xlfn.XLOOKUP(Table9[[#This Row],[scientific_name]],Table10[scientific_name],Table10[is_protected])</f>
        <v>0</v>
      </c>
      <c r="H11005" t="b">
        <f>_xlfn.XLOOKUP(Table9[[#This Row],[scientific_name]],Table10[scientific_name],Table10[is_sheep])</f>
        <v>0</v>
      </c>
    </row>
    <row r="11006" spans="1:8">
      <c r="A11006" t="s">
        <v>2555</v>
      </c>
      <c r="B11006" t="s">
        <v>13</v>
      </c>
      <c r="C11006">
        <v>268</v>
      </c>
      <c r="D11006" t="str">
        <f>_xlfn.XLOOKUP(Table9[[#This Row],[scientific_name]],Table10[scientific_name],Table10[category])</f>
        <v>Vascular Plant</v>
      </c>
      <c r="E11006" t="str">
        <f>_xlfn.XLOOKUP(Table9[[#This Row],[scientific_name]],Table10[scientific_name],Table10[common_names])</f>
        <v>Foothill Meadowfoam</v>
      </c>
      <c r="F11006" t="str">
        <f>_xlfn.XLOOKUP(Table9[[#This Row],[scientific_name]],Table10[scientific_name],Table10[conservation_status])</f>
        <v>No Intervention</v>
      </c>
      <c r="G11006" t="b">
        <f>_xlfn.XLOOKUP(Table9[[#This Row],[scientific_name]],Table10[scientific_name],Table10[is_protected])</f>
        <v>0</v>
      </c>
      <c r="H11006" t="b">
        <f>_xlfn.XLOOKUP(Table9[[#This Row],[scientific_name]],Table10[scientific_name],Table10[is_sheep])</f>
        <v>0</v>
      </c>
    </row>
    <row r="11007" spans="1:8">
      <c r="A11007" t="s">
        <v>317</v>
      </c>
      <c r="B11007" t="s">
        <v>13</v>
      </c>
      <c r="C11007">
        <v>274</v>
      </c>
      <c r="D11007" t="str">
        <f>_xlfn.XLOOKUP(Table9[[#This Row],[scientific_name]],Table10[scientific_name],Table10[category])</f>
        <v>Vascular Plant</v>
      </c>
      <c r="E11007" t="str">
        <f>_xlfn.XLOOKUP(Table9[[#This Row],[scientific_name]],Table10[scientific_name],Table10[common_names])</f>
        <v>Subalpine Fleabane</v>
      </c>
      <c r="F11007" t="str">
        <f>_xlfn.XLOOKUP(Table9[[#This Row],[scientific_name]],Table10[scientific_name],Table10[conservation_status])</f>
        <v>No Intervention</v>
      </c>
      <c r="G11007" t="b">
        <f>_xlfn.XLOOKUP(Table9[[#This Row],[scientific_name]],Table10[scientific_name],Table10[is_protected])</f>
        <v>0</v>
      </c>
      <c r="H11007" t="b">
        <f>_xlfn.XLOOKUP(Table9[[#This Row],[scientific_name]],Table10[scientific_name],Table10[is_sheep])</f>
        <v>0</v>
      </c>
    </row>
    <row r="11008" spans="1:8">
      <c r="A11008" t="s">
        <v>3526</v>
      </c>
      <c r="B11008" t="s">
        <v>13</v>
      </c>
      <c r="C11008">
        <v>275</v>
      </c>
      <c r="D11008" t="str">
        <f>_xlfn.XLOOKUP(Table9[[#This Row],[scientific_name]],Table10[scientific_name],Table10[category])</f>
        <v>Mammal</v>
      </c>
      <c r="E11008" t="str">
        <f>_xlfn.XLOOKUP(Table9[[#This Row],[scientific_name]],Table10[scientific_name],Table10[common_names])</f>
        <v>Small-Footed Myotis, Western Small-Footed Bat, Western Small-Footed Myotis</v>
      </c>
      <c r="F11008" t="str">
        <f>_xlfn.XLOOKUP(Table9[[#This Row],[scientific_name]],Table10[scientific_name],Table10[conservation_status])</f>
        <v>No Intervention</v>
      </c>
      <c r="G11008" t="b">
        <f>_xlfn.XLOOKUP(Table9[[#This Row],[scientific_name]],Table10[scientific_name],Table10[is_protected])</f>
        <v>0</v>
      </c>
      <c r="H11008" t="b">
        <f>_xlfn.XLOOKUP(Table9[[#This Row],[scientific_name]],Table10[scientific_name],Table10[is_sheep])</f>
        <v>0</v>
      </c>
    </row>
    <row r="11009" spans="1:8">
      <c r="A11009" t="s">
        <v>4234</v>
      </c>
      <c r="B11009" t="s">
        <v>4</v>
      </c>
      <c r="C11009">
        <v>113</v>
      </c>
      <c r="D11009" t="str">
        <f>_xlfn.XLOOKUP(Table9[[#This Row],[scientific_name]],Table10[scientific_name],Table10[category])</f>
        <v>Vascular Plant</v>
      </c>
      <c r="E11009" t="str">
        <f>_xlfn.XLOOKUP(Table9[[#This Row],[scientific_name]],Table10[scientific_name],Table10[common_names])</f>
        <v>Maleberry</v>
      </c>
      <c r="F11009" t="str">
        <f>_xlfn.XLOOKUP(Table9[[#This Row],[scientific_name]],Table10[scientific_name],Table10[conservation_status])</f>
        <v>No Intervention</v>
      </c>
      <c r="G11009" t="b">
        <f>_xlfn.XLOOKUP(Table9[[#This Row],[scientific_name]],Table10[scientific_name],Table10[is_protected])</f>
        <v>0</v>
      </c>
      <c r="H11009" t="b">
        <f>_xlfn.XLOOKUP(Table9[[#This Row],[scientific_name]],Table10[scientific_name],Table10[is_sheep])</f>
        <v>0</v>
      </c>
    </row>
    <row r="11010" spans="1:8">
      <c r="A11010" t="s">
        <v>5143</v>
      </c>
      <c r="B11010" t="s">
        <v>9</v>
      </c>
      <c r="C11010">
        <v>109</v>
      </c>
      <c r="D11010" t="str">
        <f>_xlfn.XLOOKUP(Table9[[#This Row],[scientific_name]],Table10[scientific_name],Table10[category])</f>
        <v>Vascular Plant</v>
      </c>
      <c r="E11010" t="str">
        <f>_xlfn.XLOOKUP(Table9[[#This Row],[scientific_name]],Table10[scientific_name],Table10[common_names])</f>
        <v>Broadleaf Starflower, Western Starflower</v>
      </c>
      <c r="F11010" t="str">
        <f>_xlfn.XLOOKUP(Table9[[#This Row],[scientific_name]],Table10[scientific_name],Table10[conservation_status])</f>
        <v>No Intervention</v>
      </c>
      <c r="G11010" t="b">
        <f>_xlfn.XLOOKUP(Table9[[#This Row],[scientific_name]],Table10[scientific_name],Table10[is_protected])</f>
        <v>0</v>
      </c>
      <c r="H11010" t="b">
        <f>_xlfn.XLOOKUP(Table9[[#This Row],[scientific_name]],Table10[scientific_name],Table10[is_sheep])</f>
        <v>0</v>
      </c>
    </row>
    <row r="11011" spans="1:8">
      <c r="A11011" t="s">
        <v>2186</v>
      </c>
      <c r="B11011" t="s">
        <v>9</v>
      </c>
      <c r="C11011">
        <v>84</v>
      </c>
      <c r="D11011" t="str">
        <f>_xlfn.XLOOKUP(Table9[[#This Row],[scientific_name]],Table10[scientific_name],Table10[category])</f>
        <v>Nonvascular Plant</v>
      </c>
      <c r="E11011" t="str">
        <f>_xlfn.XLOOKUP(Table9[[#This Row],[scientific_name]],Table10[scientific_name],Table10[common_names])</f>
        <v>Rose Rhodobryum Moss</v>
      </c>
      <c r="F11011" t="str">
        <f>_xlfn.XLOOKUP(Table9[[#This Row],[scientific_name]],Table10[scientific_name],Table10[conservation_status])</f>
        <v>No Intervention</v>
      </c>
      <c r="G11011" t="b">
        <f>_xlfn.XLOOKUP(Table9[[#This Row],[scientific_name]],Table10[scientific_name],Table10[is_protected])</f>
        <v>0</v>
      </c>
      <c r="H11011" t="b">
        <f>_xlfn.XLOOKUP(Table9[[#This Row],[scientific_name]],Table10[scientific_name],Table10[is_sheep])</f>
        <v>0</v>
      </c>
    </row>
    <row r="11012" spans="1:8">
      <c r="A11012" t="s">
        <v>3584</v>
      </c>
      <c r="B11012" t="s">
        <v>9</v>
      </c>
      <c r="C11012">
        <v>141</v>
      </c>
      <c r="D11012" t="str">
        <f>_xlfn.XLOOKUP(Table9[[#This Row],[scientific_name]],Table10[scientific_name],Table10[category])</f>
        <v>Vascular Plant</v>
      </c>
      <c r="E11012" t="str">
        <f>_xlfn.XLOOKUP(Table9[[#This Row],[scientific_name]],Table10[scientific_name],Table10[common_names])</f>
        <v>Western Dock</v>
      </c>
      <c r="F11012" t="str">
        <f>_xlfn.XLOOKUP(Table9[[#This Row],[scientific_name]],Table10[scientific_name],Table10[conservation_status])</f>
        <v>No Intervention</v>
      </c>
      <c r="G11012" t="b">
        <f>_xlfn.XLOOKUP(Table9[[#This Row],[scientific_name]],Table10[scientific_name],Table10[is_protected])</f>
        <v>0</v>
      </c>
      <c r="H11012" t="b">
        <f>_xlfn.XLOOKUP(Table9[[#This Row],[scientific_name]],Table10[scientific_name],Table10[is_sheep])</f>
        <v>0</v>
      </c>
    </row>
    <row r="11013" spans="1:8">
      <c r="A11013" t="s">
        <v>5144</v>
      </c>
      <c r="B11013" t="s">
        <v>4</v>
      </c>
      <c r="C11013">
        <v>91</v>
      </c>
      <c r="D11013" t="str">
        <f>_xlfn.XLOOKUP(Table9[[#This Row],[scientific_name]],Table10[scientific_name],Table10[category])</f>
        <v>Vascular Plant</v>
      </c>
      <c r="E11013" t="str">
        <f>_xlfn.XLOOKUP(Table9[[#This Row],[scientific_name]],Table10[scientific_name],Table10[common_names])</f>
        <v>Climbing Euonymus, Winter-Creeper</v>
      </c>
      <c r="F11013" t="str">
        <f>_xlfn.XLOOKUP(Table9[[#This Row],[scientific_name]],Table10[scientific_name],Table10[conservation_status])</f>
        <v>No Intervention</v>
      </c>
      <c r="G11013" t="b">
        <f>_xlfn.XLOOKUP(Table9[[#This Row],[scientific_name]],Table10[scientific_name],Table10[is_protected])</f>
        <v>0</v>
      </c>
      <c r="H11013" t="b">
        <f>_xlfn.XLOOKUP(Table9[[#This Row],[scientific_name]],Table10[scientific_name],Table10[is_sheep])</f>
        <v>0</v>
      </c>
    </row>
    <row r="11014" spans="1:8">
      <c r="A11014" t="s">
        <v>4720</v>
      </c>
      <c r="B11014" t="s">
        <v>7</v>
      </c>
      <c r="C11014">
        <v>159</v>
      </c>
      <c r="D11014" t="str">
        <f>_xlfn.XLOOKUP(Table9[[#This Row],[scientific_name]],Table10[scientific_name],Table10[category])</f>
        <v>Vascular Plant</v>
      </c>
      <c r="E11014" t="str">
        <f>_xlfn.XLOOKUP(Table9[[#This Row],[scientific_name]],Table10[scientific_name],Table10[common_names])</f>
        <v>Orange Jewelweed, Touch-Me-Not, Spotted Jewel-Weed</v>
      </c>
      <c r="F11014" t="str">
        <f>_xlfn.XLOOKUP(Table9[[#This Row],[scientific_name]],Table10[scientific_name],Table10[conservation_status])</f>
        <v>No Intervention</v>
      </c>
      <c r="G11014" t="b">
        <f>_xlfn.XLOOKUP(Table9[[#This Row],[scientific_name]],Table10[scientific_name],Table10[is_protected])</f>
        <v>0</v>
      </c>
      <c r="H11014" t="b">
        <f>_xlfn.XLOOKUP(Table9[[#This Row],[scientific_name]],Table10[scientific_name],Table10[is_sheep])</f>
        <v>0</v>
      </c>
    </row>
    <row r="11015" spans="1:8">
      <c r="A11015" t="s">
        <v>5145</v>
      </c>
      <c r="B11015" t="s">
        <v>9</v>
      </c>
      <c r="C11015">
        <v>65</v>
      </c>
      <c r="D11015" t="str">
        <f>_xlfn.XLOOKUP(Table9[[#This Row],[scientific_name]],Table10[scientific_name],Table10[category])</f>
        <v>Vascular Plant</v>
      </c>
      <c r="E11015" t="str">
        <f>_xlfn.XLOOKUP(Table9[[#This Row],[scientific_name]],Table10[scientific_name],Table10[common_names])</f>
        <v>Dropseed</v>
      </c>
      <c r="F11015" t="str">
        <f>_xlfn.XLOOKUP(Table9[[#This Row],[scientific_name]],Table10[scientific_name],Table10[conservation_status])</f>
        <v>No Intervention</v>
      </c>
      <c r="G11015" t="b">
        <f>_xlfn.XLOOKUP(Table9[[#This Row],[scientific_name]],Table10[scientific_name],Table10[is_protected])</f>
        <v>0</v>
      </c>
      <c r="H11015" t="b">
        <f>_xlfn.XLOOKUP(Table9[[#This Row],[scientific_name]],Table10[scientific_name],Table10[is_sheep])</f>
        <v>0</v>
      </c>
    </row>
    <row r="11016" spans="1:8">
      <c r="A11016" t="s">
        <v>5146</v>
      </c>
      <c r="B11016" t="s">
        <v>13</v>
      </c>
      <c r="C11016">
        <v>227</v>
      </c>
      <c r="D11016" t="str">
        <f>_xlfn.XLOOKUP(Table9[[#This Row],[scientific_name]],Table10[scientific_name],Table10[category])</f>
        <v>Nonvascular Plant</v>
      </c>
      <c r="E11016" t="str">
        <f>_xlfn.XLOOKUP(Table9[[#This Row],[scientific_name]],Table10[scientific_name],Table10[common_names])</f>
        <v>Dicranum Moss</v>
      </c>
      <c r="F11016" t="str">
        <f>_xlfn.XLOOKUP(Table9[[#This Row],[scientific_name]],Table10[scientific_name],Table10[conservation_status])</f>
        <v>No Intervention</v>
      </c>
      <c r="G11016" t="b">
        <f>_xlfn.XLOOKUP(Table9[[#This Row],[scientific_name]],Table10[scientific_name],Table10[is_protected])</f>
        <v>0</v>
      </c>
      <c r="H11016" t="b">
        <f>_xlfn.XLOOKUP(Table9[[#This Row],[scientific_name]],Table10[scientific_name],Table10[is_sheep])</f>
        <v>0</v>
      </c>
    </row>
    <row r="11017" spans="1:8">
      <c r="A11017" t="s">
        <v>1198</v>
      </c>
      <c r="B11017" t="s">
        <v>9</v>
      </c>
      <c r="C11017">
        <v>111</v>
      </c>
      <c r="D11017" t="str">
        <f>_xlfn.XLOOKUP(Table9[[#This Row],[scientific_name]],Table10[scientific_name],Table10[category])</f>
        <v>Nonvascular Plant</v>
      </c>
      <c r="E11017" t="str">
        <f>_xlfn.XLOOKUP(Table9[[#This Row],[scientific_name]],Table10[scientific_name],Table10[common_names])</f>
        <v>Streamside Schistidium Moss</v>
      </c>
      <c r="F11017" t="str">
        <f>_xlfn.XLOOKUP(Table9[[#This Row],[scientific_name]],Table10[scientific_name],Table10[conservation_status])</f>
        <v>No Intervention</v>
      </c>
      <c r="G11017" t="b">
        <f>_xlfn.XLOOKUP(Table9[[#This Row],[scientific_name]],Table10[scientific_name],Table10[is_protected])</f>
        <v>0</v>
      </c>
      <c r="H11017" t="b">
        <f>_xlfn.XLOOKUP(Table9[[#This Row],[scientific_name]],Table10[scientific_name],Table10[is_sheep])</f>
        <v>0</v>
      </c>
    </row>
    <row r="11018" spans="1:8">
      <c r="A11018" t="s">
        <v>2649</v>
      </c>
      <c r="B11018" t="s">
        <v>9</v>
      </c>
      <c r="C11018">
        <v>105</v>
      </c>
      <c r="D11018" t="str">
        <f>_xlfn.XLOOKUP(Table9[[#This Row],[scientific_name]],Table10[scientific_name],Table10[category])</f>
        <v>Fish</v>
      </c>
      <c r="E11018" t="str">
        <f>_xlfn.XLOOKUP(Table9[[#This Row],[scientific_name]],Table10[scientific_name],Table10[common_names])</f>
        <v>Mountain Whitefish</v>
      </c>
      <c r="F11018" t="str">
        <f>_xlfn.XLOOKUP(Table9[[#This Row],[scientific_name]],Table10[scientific_name],Table10[conservation_status])</f>
        <v>No Intervention</v>
      </c>
      <c r="G11018" t="b">
        <f>_xlfn.XLOOKUP(Table9[[#This Row],[scientific_name]],Table10[scientific_name],Table10[is_protected])</f>
        <v>0</v>
      </c>
      <c r="H11018" t="b">
        <f>_xlfn.XLOOKUP(Table9[[#This Row],[scientific_name]],Table10[scientific_name],Table10[is_sheep])</f>
        <v>0</v>
      </c>
    </row>
    <row r="11019" spans="1:8">
      <c r="A11019" t="s">
        <v>1007</v>
      </c>
      <c r="B11019" t="s">
        <v>7</v>
      </c>
      <c r="C11019">
        <v>149</v>
      </c>
      <c r="D11019" t="str">
        <f>_xlfn.XLOOKUP(Table9[[#This Row],[scientific_name]],Table10[scientific_name],Table10[category])</f>
        <v>Vascular Plant</v>
      </c>
      <c r="E11019" t="str">
        <f>_xlfn.XLOOKUP(Table9[[#This Row],[scientific_name]],Table10[scientific_name],Table10[common_names])</f>
        <v>Ill-Scent Trillium, Wake Robin</v>
      </c>
      <c r="F11019" t="str">
        <f>_xlfn.XLOOKUP(Table9[[#This Row],[scientific_name]],Table10[scientific_name],Table10[conservation_status])</f>
        <v>No Intervention</v>
      </c>
      <c r="G11019" t="b">
        <f>_xlfn.XLOOKUP(Table9[[#This Row],[scientific_name]],Table10[scientific_name],Table10[is_protected])</f>
        <v>0</v>
      </c>
      <c r="H11019" t="b">
        <f>_xlfn.XLOOKUP(Table9[[#This Row],[scientific_name]],Table10[scientific_name],Table10[is_sheep])</f>
        <v>0</v>
      </c>
    </row>
    <row r="11020" spans="1:8">
      <c r="A11020" t="s">
        <v>4097</v>
      </c>
      <c r="B11020" t="s">
        <v>9</v>
      </c>
      <c r="C11020">
        <v>87</v>
      </c>
      <c r="D11020" t="str">
        <f>_xlfn.XLOOKUP(Table9[[#This Row],[scientific_name]],Table10[scientific_name],Table10[category])</f>
        <v>Nonvascular Plant</v>
      </c>
      <c r="E11020" t="str">
        <f>_xlfn.XLOOKUP(Table9[[#This Row],[scientific_name]],Table10[scientific_name],Table10[common_names])</f>
        <v>Clasmatodon Moss</v>
      </c>
      <c r="F11020" t="str">
        <f>_xlfn.XLOOKUP(Table9[[#This Row],[scientific_name]],Table10[scientific_name],Table10[conservation_status])</f>
        <v>No Intervention</v>
      </c>
      <c r="G11020" t="b">
        <f>_xlfn.XLOOKUP(Table9[[#This Row],[scientific_name]],Table10[scientific_name],Table10[is_protected])</f>
        <v>0</v>
      </c>
      <c r="H11020" t="b">
        <f>_xlfn.XLOOKUP(Table9[[#This Row],[scientific_name]],Table10[scientific_name],Table10[is_sheep])</f>
        <v>0</v>
      </c>
    </row>
    <row r="11021" spans="1:8">
      <c r="A11021" t="s">
        <v>4186</v>
      </c>
      <c r="B11021" t="s">
        <v>7</v>
      </c>
      <c r="C11021">
        <v>170</v>
      </c>
      <c r="D11021" t="str">
        <f>_xlfn.XLOOKUP(Table9[[#This Row],[scientific_name]],Table10[scientific_name],Table10[category])</f>
        <v>Vascular Plant</v>
      </c>
      <c r="E11021" t="str">
        <f>_xlfn.XLOOKUP(Table9[[#This Row],[scientific_name]],Table10[scientific_name],Table10[common_names])</f>
        <v>Pineland Nerveray, Pineland Squarehead</v>
      </c>
      <c r="F11021" t="str">
        <f>_xlfn.XLOOKUP(Table9[[#This Row],[scientific_name]],Table10[scientific_name],Table10[conservation_status])</f>
        <v>No Intervention</v>
      </c>
      <c r="G11021" t="b">
        <f>_xlfn.XLOOKUP(Table9[[#This Row],[scientific_name]],Table10[scientific_name],Table10[is_protected])</f>
        <v>0</v>
      </c>
      <c r="H11021" t="b">
        <f>_xlfn.XLOOKUP(Table9[[#This Row],[scientific_name]],Table10[scientific_name],Table10[is_sheep])</f>
        <v>0</v>
      </c>
    </row>
    <row r="11022" spans="1:8">
      <c r="A11022" t="s">
        <v>2517</v>
      </c>
      <c r="B11022" t="s">
        <v>4</v>
      </c>
      <c r="C11022">
        <v>78</v>
      </c>
      <c r="D11022" t="str">
        <f>_xlfn.XLOOKUP(Table9[[#This Row],[scientific_name]],Table10[scientific_name],Table10[category])</f>
        <v>Vascular Plant</v>
      </c>
      <c r="E11022" t="str">
        <f>_xlfn.XLOOKUP(Table9[[#This Row],[scientific_name]],Table10[scientific_name],Table10[common_names])</f>
        <v>Yellowstone Milkvetch</v>
      </c>
      <c r="F11022" t="str">
        <f>_xlfn.XLOOKUP(Table9[[#This Row],[scientific_name]],Table10[scientific_name],Table10[conservation_status])</f>
        <v>No Intervention</v>
      </c>
      <c r="G11022" t="b">
        <f>_xlfn.XLOOKUP(Table9[[#This Row],[scientific_name]],Table10[scientific_name],Table10[is_protected])</f>
        <v>0</v>
      </c>
      <c r="H11022" t="b">
        <f>_xlfn.XLOOKUP(Table9[[#This Row],[scientific_name]],Table10[scientific_name],Table10[is_sheep])</f>
        <v>0</v>
      </c>
    </row>
    <row r="11023" spans="1:8">
      <c r="A11023" t="s">
        <v>2653</v>
      </c>
      <c r="B11023" t="s">
        <v>13</v>
      </c>
      <c r="C11023">
        <v>235</v>
      </c>
      <c r="D11023" t="str">
        <f>_xlfn.XLOOKUP(Table9[[#This Row],[scientific_name]],Table10[scientific_name],Table10[category])</f>
        <v>Vascular Plant</v>
      </c>
      <c r="E11023" t="str">
        <f>_xlfn.XLOOKUP(Table9[[#This Row],[scientific_name]],Table10[scientific_name],Table10[common_names])</f>
        <v>Sierra Mint</v>
      </c>
      <c r="F11023" t="str">
        <f>_xlfn.XLOOKUP(Table9[[#This Row],[scientific_name]],Table10[scientific_name],Table10[conservation_status])</f>
        <v>No Intervention</v>
      </c>
      <c r="G11023" t="b">
        <f>_xlfn.XLOOKUP(Table9[[#This Row],[scientific_name]],Table10[scientific_name],Table10[is_protected])</f>
        <v>0</v>
      </c>
      <c r="H11023" t="b">
        <f>_xlfn.XLOOKUP(Table9[[#This Row],[scientific_name]],Table10[scientific_name],Table10[is_sheep])</f>
        <v>0</v>
      </c>
    </row>
    <row r="11024" spans="1:8">
      <c r="A11024" t="s">
        <v>5147</v>
      </c>
      <c r="B11024" t="s">
        <v>9</v>
      </c>
      <c r="C11024">
        <v>115</v>
      </c>
      <c r="D11024" t="str">
        <f>_xlfn.XLOOKUP(Table9[[#This Row],[scientific_name]],Table10[scientific_name],Table10[category])</f>
        <v>Nonvascular Plant</v>
      </c>
      <c r="E11024" t="str">
        <f>_xlfn.XLOOKUP(Table9[[#This Row],[scientific_name]],Table10[scientific_name],Table10[common_names])</f>
        <v>Heller's Anastrophyllum</v>
      </c>
      <c r="F11024" t="str">
        <f>_xlfn.XLOOKUP(Table9[[#This Row],[scientific_name]],Table10[scientific_name],Table10[conservation_status])</f>
        <v>No Intervention</v>
      </c>
      <c r="G11024" t="b">
        <f>_xlfn.XLOOKUP(Table9[[#This Row],[scientific_name]],Table10[scientific_name],Table10[is_protected])</f>
        <v>0</v>
      </c>
      <c r="H11024" t="b">
        <f>_xlfn.XLOOKUP(Table9[[#This Row],[scientific_name]],Table10[scientific_name],Table10[is_sheep])</f>
        <v>0</v>
      </c>
    </row>
    <row r="11025" spans="1:8">
      <c r="A11025" t="s">
        <v>4599</v>
      </c>
      <c r="B11025" t="s">
        <v>7</v>
      </c>
      <c r="C11025">
        <v>165</v>
      </c>
      <c r="D11025" t="str">
        <f>_xlfn.XLOOKUP(Table9[[#This Row],[scientific_name]],Table10[scientific_name],Table10[category])</f>
        <v>Nonvascular Plant</v>
      </c>
      <c r="E11025" t="str">
        <f>_xlfn.XLOOKUP(Table9[[#This Row],[scientific_name]],Table10[scientific_name],Table10[common_names])</f>
        <v>Elegant Pseudotaxiphyllum Moss</v>
      </c>
      <c r="F11025" t="str">
        <f>_xlfn.XLOOKUP(Table9[[#This Row],[scientific_name]],Table10[scientific_name],Table10[conservation_status])</f>
        <v>No Intervention</v>
      </c>
      <c r="G11025" t="b">
        <f>_xlfn.XLOOKUP(Table9[[#This Row],[scientific_name]],Table10[scientific_name],Table10[is_protected])</f>
        <v>0</v>
      </c>
      <c r="H11025" t="b">
        <f>_xlfn.XLOOKUP(Table9[[#This Row],[scientific_name]],Table10[scientific_name],Table10[is_sheep])</f>
        <v>0</v>
      </c>
    </row>
    <row r="11026" spans="1:8">
      <c r="A11026" t="s">
        <v>313</v>
      </c>
      <c r="B11026" t="s">
        <v>4</v>
      </c>
      <c r="C11026">
        <v>85</v>
      </c>
      <c r="D11026" t="str">
        <f>_xlfn.XLOOKUP(Table9[[#This Row],[scientific_name]],Table10[scientific_name],Table10[category])</f>
        <v>Bird</v>
      </c>
      <c r="E11026" t="str">
        <f>_xlfn.XLOOKUP(Table9[[#This Row],[scientific_name]],Table10[scientific_name],Table10[common_names])</f>
        <v>Clay-Colored Sparrow</v>
      </c>
      <c r="F11026" t="str">
        <f>_xlfn.XLOOKUP(Table9[[#This Row],[scientific_name]],Table10[scientific_name],Table10[conservation_status])</f>
        <v>No Intervention</v>
      </c>
      <c r="G11026" t="b">
        <f>_xlfn.XLOOKUP(Table9[[#This Row],[scientific_name]],Table10[scientific_name],Table10[is_protected])</f>
        <v>0</v>
      </c>
      <c r="H11026" t="b">
        <f>_xlfn.XLOOKUP(Table9[[#This Row],[scientific_name]],Table10[scientific_name],Table10[is_sheep])</f>
        <v>0</v>
      </c>
    </row>
    <row r="11027" spans="1:8">
      <c r="A11027" t="s">
        <v>3175</v>
      </c>
      <c r="B11027" t="s">
        <v>9</v>
      </c>
      <c r="C11027">
        <v>109</v>
      </c>
      <c r="D11027" t="str">
        <f>_xlfn.XLOOKUP(Table9[[#This Row],[scientific_name]],Table10[scientific_name],Table10[category])</f>
        <v>Vascular Plant</v>
      </c>
      <c r="E11027" t="str">
        <f>_xlfn.XLOOKUP(Table9[[#This Row],[scientific_name]],Table10[scientific_name],Table10[common_names])</f>
        <v>Common Woodrush, Wood-Rush</v>
      </c>
      <c r="F11027" t="str">
        <f>_xlfn.XLOOKUP(Table9[[#This Row],[scientific_name]],Table10[scientific_name],Table10[conservation_status])</f>
        <v>No Intervention</v>
      </c>
      <c r="G11027" t="b">
        <f>_xlfn.XLOOKUP(Table9[[#This Row],[scientific_name]],Table10[scientific_name],Table10[is_protected])</f>
        <v>0</v>
      </c>
      <c r="H11027" t="b">
        <f>_xlfn.XLOOKUP(Table9[[#This Row],[scientific_name]],Table10[scientific_name],Table10[is_sheep])</f>
        <v>0</v>
      </c>
    </row>
    <row r="11028" spans="1:8">
      <c r="A11028" t="s">
        <v>2345</v>
      </c>
      <c r="B11028" t="s">
        <v>9</v>
      </c>
      <c r="C11028">
        <v>95</v>
      </c>
      <c r="D11028" t="str">
        <f>_xlfn.XLOOKUP(Table9[[#This Row],[scientific_name]],Table10[scientific_name],Table10[category])</f>
        <v>Vascular Plant</v>
      </c>
      <c r="E11028" t="str">
        <f>_xlfn.XLOOKUP(Table9[[#This Row],[scientific_name]],Table10[scientific_name],Table10[common_names])</f>
        <v>Prettyface</v>
      </c>
      <c r="F11028" t="str">
        <f>_xlfn.XLOOKUP(Table9[[#This Row],[scientific_name]],Table10[scientific_name],Table10[conservation_status])</f>
        <v>No Intervention</v>
      </c>
      <c r="G11028" t="b">
        <f>_xlfn.XLOOKUP(Table9[[#This Row],[scientific_name]],Table10[scientific_name],Table10[is_protected])</f>
        <v>0</v>
      </c>
      <c r="H11028" t="b">
        <f>_xlfn.XLOOKUP(Table9[[#This Row],[scientific_name]],Table10[scientific_name],Table10[is_sheep])</f>
        <v>0</v>
      </c>
    </row>
    <row r="11029" spans="1:8">
      <c r="A11029" t="s">
        <v>5148</v>
      </c>
      <c r="B11029" t="s">
        <v>7</v>
      </c>
      <c r="C11029">
        <v>156</v>
      </c>
      <c r="D11029" t="str">
        <f>_xlfn.XLOOKUP(Table9[[#This Row],[scientific_name]],Table10[scientific_name],Table10[category])</f>
        <v>Vascular Plant</v>
      </c>
      <c r="E11029" t="str">
        <f>_xlfn.XLOOKUP(Table9[[#This Row],[scientific_name]],Table10[scientific_name],Table10[common_names])</f>
        <v>Red Willow</v>
      </c>
      <c r="F11029" t="str">
        <f>_xlfn.XLOOKUP(Table9[[#This Row],[scientific_name]],Table10[scientific_name],Table10[conservation_status])</f>
        <v>No Intervention</v>
      </c>
      <c r="G11029" t="b">
        <f>_xlfn.XLOOKUP(Table9[[#This Row],[scientific_name]],Table10[scientific_name],Table10[is_protected])</f>
        <v>0</v>
      </c>
      <c r="H11029" t="b">
        <f>_xlfn.XLOOKUP(Table9[[#This Row],[scientific_name]],Table10[scientific_name],Table10[is_sheep])</f>
        <v>0</v>
      </c>
    </row>
    <row r="11030" spans="1:8">
      <c r="A11030" t="s">
        <v>4993</v>
      </c>
      <c r="B11030" t="s">
        <v>4</v>
      </c>
      <c r="C11030">
        <v>100</v>
      </c>
      <c r="D11030" t="str">
        <f>_xlfn.XLOOKUP(Table9[[#This Row],[scientific_name]],Table10[scientific_name],Table10[category])</f>
        <v>Vascular Plant</v>
      </c>
      <c r="E11030" t="str">
        <f>_xlfn.XLOOKUP(Table9[[#This Row],[scientific_name]],Table10[scientific_name],Table10[common_names])</f>
        <v>Short-Fruited Whitlow Grass, Short-Fruited Whitlow-Grass</v>
      </c>
      <c r="F11030" t="str">
        <f>_xlfn.XLOOKUP(Table9[[#This Row],[scientific_name]],Table10[scientific_name],Table10[conservation_status])</f>
        <v>No Intervention</v>
      </c>
      <c r="G11030" t="b">
        <f>_xlfn.XLOOKUP(Table9[[#This Row],[scientific_name]],Table10[scientific_name],Table10[is_protected])</f>
        <v>0</v>
      </c>
      <c r="H11030" t="b">
        <f>_xlfn.XLOOKUP(Table9[[#This Row],[scientific_name]],Table10[scientific_name],Table10[is_sheep])</f>
        <v>0</v>
      </c>
    </row>
    <row r="11031" spans="1:8">
      <c r="A11031" t="s">
        <v>324</v>
      </c>
      <c r="B11031" t="s">
        <v>9</v>
      </c>
      <c r="C11031">
        <v>106</v>
      </c>
      <c r="D11031" t="str">
        <f>_xlfn.XLOOKUP(Table9[[#This Row],[scientific_name]],Table10[scientific_name],Table10[category])</f>
        <v>Vascular Plant</v>
      </c>
      <c r="E11031" t="str">
        <f>_xlfn.XLOOKUP(Table9[[#This Row],[scientific_name]],Table10[scientific_name],Table10[common_names])</f>
        <v>Eaton's Hollyfern, Mountain Hollyfern</v>
      </c>
      <c r="F11031" t="str">
        <f>_xlfn.XLOOKUP(Table9[[#This Row],[scientific_name]],Table10[scientific_name],Table10[conservation_status])</f>
        <v>No Intervention</v>
      </c>
      <c r="G11031" t="b">
        <f>_xlfn.XLOOKUP(Table9[[#This Row],[scientific_name]],Table10[scientific_name],Table10[is_protected])</f>
        <v>0</v>
      </c>
      <c r="H11031" t="b">
        <f>_xlfn.XLOOKUP(Table9[[#This Row],[scientific_name]],Table10[scientific_name],Table10[is_sheep])</f>
        <v>0</v>
      </c>
    </row>
    <row r="11032" spans="1:8">
      <c r="A11032" t="s">
        <v>5149</v>
      </c>
      <c r="B11032" t="s">
        <v>13</v>
      </c>
      <c r="C11032">
        <v>235</v>
      </c>
      <c r="D11032" t="str">
        <f>_xlfn.XLOOKUP(Table9[[#This Row],[scientific_name]],Table10[scientific_name],Table10[category])</f>
        <v>Vascular Plant</v>
      </c>
      <c r="E11032" t="str">
        <f>_xlfn.XLOOKUP(Table9[[#This Row],[scientific_name]],Table10[scientific_name],Table10[common_names])</f>
        <v>Facelia, Fiddleneck, Lacy Phacelia, Lacy Scorpion-Weed</v>
      </c>
      <c r="F11032" t="str">
        <f>_xlfn.XLOOKUP(Table9[[#This Row],[scientific_name]],Table10[scientific_name],Table10[conservation_status])</f>
        <v>No Intervention</v>
      </c>
      <c r="G11032" t="b">
        <f>_xlfn.XLOOKUP(Table9[[#This Row],[scientific_name]],Table10[scientific_name],Table10[is_protected])</f>
        <v>0</v>
      </c>
      <c r="H11032" t="b">
        <f>_xlfn.XLOOKUP(Table9[[#This Row],[scientific_name]],Table10[scientific_name],Table10[is_sheep])</f>
        <v>0</v>
      </c>
    </row>
    <row r="11033" spans="1:8">
      <c r="A11033" t="s">
        <v>2948</v>
      </c>
      <c r="B11033" t="s">
        <v>13</v>
      </c>
      <c r="C11033">
        <v>268</v>
      </c>
      <c r="D11033" t="str">
        <f>_xlfn.XLOOKUP(Table9[[#This Row],[scientific_name]],Table10[scientific_name],Table10[category])</f>
        <v>Vascular Plant</v>
      </c>
      <c r="E11033" t="str">
        <f>_xlfn.XLOOKUP(Table9[[#This Row],[scientific_name]],Table10[scientific_name],Table10[common_names])</f>
        <v>Columbian Stitchwort</v>
      </c>
      <c r="F11033" t="str">
        <f>_xlfn.XLOOKUP(Table9[[#This Row],[scientific_name]],Table10[scientific_name],Table10[conservation_status])</f>
        <v>No Intervention</v>
      </c>
      <c r="G11033" t="b">
        <f>_xlfn.XLOOKUP(Table9[[#This Row],[scientific_name]],Table10[scientific_name],Table10[is_protected])</f>
        <v>0</v>
      </c>
      <c r="H11033" t="b">
        <f>_xlfn.XLOOKUP(Table9[[#This Row],[scientific_name]],Table10[scientific_name],Table10[is_sheep])</f>
        <v>0</v>
      </c>
    </row>
    <row r="11034" spans="1:8">
      <c r="A11034" t="s">
        <v>1526</v>
      </c>
      <c r="B11034" t="s">
        <v>13</v>
      </c>
      <c r="C11034">
        <v>222</v>
      </c>
      <c r="D11034" t="str">
        <f>_xlfn.XLOOKUP(Table9[[#This Row],[scientific_name]],Table10[scientific_name],Table10[category])</f>
        <v>Vascular Plant</v>
      </c>
      <c r="E11034" t="str">
        <f>_xlfn.XLOOKUP(Table9[[#This Row],[scientific_name]],Table10[scientific_name],Table10[common_names])</f>
        <v>A Bluegrass, Bluegrass</v>
      </c>
      <c r="F11034" t="str">
        <f>_xlfn.XLOOKUP(Table9[[#This Row],[scientific_name]],Table10[scientific_name],Table10[conservation_status])</f>
        <v>No Intervention</v>
      </c>
      <c r="G11034" t="b">
        <f>_xlfn.XLOOKUP(Table9[[#This Row],[scientific_name]],Table10[scientific_name],Table10[is_protected])</f>
        <v>0</v>
      </c>
      <c r="H11034" t="b">
        <f>_xlfn.XLOOKUP(Table9[[#This Row],[scientific_name]],Table10[scientific_name],Table10[is_sheep])</f>
        <v>0</v>
      </c>
    </row>
    <row r="11035" spans="1:8">
      <c r="A11035" t="s">
        <v>5150</v>
      </c>
      <c r="B11035" t="s">
        <v>4</v>
      </c>
      <c r="C11035">
        <v>71</v>
      </c>
      <c r="D11035" t="str">
        <f>_xlfn.XLOOKUP(Table9[[#This Row],[scientific_name]],Table10[scientific_name],Table10[category])</f>
        <v>Vascular Plant</v>
      </c>
      <c r="E11035" t="str">
        <f>_xlfn.XLOOKUP(Table9[[#This Row],[scientific_name]],Table10[scientific_name],Table10[common_names])</f>
        <v>Fewflower Clover</v>
      </c>
      <c r="F11035" t="str">
        <f>_xlfn.XLOOKUP(Table9[[#This Row],[scientific_name]],Table10[scientific_name],Table10[conservation_status])</f>
        <v>No Intervention</v>
      </c>
      <c r="G11035" t="b">
        <f>_xlfn.XLOOKUP(Table9[[#This Row],[scientific_name]],Table10[scientific_name],Table10[is_protected])</f>
        <v>0</v>
      </c>
      <c r="H11035" t="b">
        <f>_xlfn.XLOOKUP(Table9[[#This Row],[scientific_name]],Table10[scientific_name],Table10[is_sheep])</f>
        <v>0</v>
      </c>
    </row>
    <row r="11036" spans="1:8">
      <c r="A11036" t="s">
        <v>723</v>
      </c>
      <c r="B11036" t="s">
        <v>4</v>
      </c>
      <c r="C11036">
        <v>64</v>
      </c>
      <c r="D11036" t="str">
        <f>_xlfn.XLOOKUP(Table9[[#This Row],[scientific_name]],Table10[scientific_name],Table10[category])</f>
        <v>Nonvascular Plant</v>
      </c>
      <c r="E11036" t="str">
        <f>_xlfn.XLOOKUP(Table9[[#This Row],[scientific_name]],Table10[scientific_name],Table10[common_names])</f>
        <v>Amblystegium Moss</v>
      </c>
      <c r="F11036" t="str">
        <f>_xlfn.XLOOKUP(Table9[[#This Row],[scientific_name]],Table10[scientific_name],Table10[conservation_status])</f>
        <v>No Intervention</v>
      </c>
      <c r="G11036" t="b">
        <f>_xlfn.XLOOKUP(Table9[[#This Row],[scientific_name]],Table10[scientific_name],Table10[is_protected])</f>
        <v>0</v>
      </c>
      <c r="H11036" t="b">
        <f>_xlfn.XLOOKUP(Table9[[#This Row],[scientific_name]],Table10[scientific_name],Table10[is_sheep])</f>
        <v>0</v>
      </c>
    </row>
    <row r="11037" spans="1:8">
      <c r="A11037" t="s">
        <v>830</v>
      </c>
      <c r="B11037" t="s">
        <v>13</v>
      </c>
      <c r="C11037">
        <v>257</v>
      </c>
      <c r="D11037" t="str">
        <f>_xlfn.XLOOKUP(Table9[[#This Row],[scientific_name]],Table10[scientific_name],Table10[category])</f>
        <v>Vascular Plant</v>
      </c>
      <c r="E11037" t="str">
        <f>_xlfn.XLOOKUP(Table9[[#This Row],[scientific_name]],Table10[scientific_name],Table10[common_names])</f>
        <v>Velvet Stickseed, Velvety Stickseed</v>
      </c>
      <c r="F11037" t="str">
        <f>_xlfn.XLOOKUP(Table9[[#This Row],[scientific_name]],Table10[scientific_name],Table10[conservation_status])</f>
        <v>No Intervention</v>
      </c>
      <c r="G11037" t="b">
        <f>_xlfn.XLOOKUP(Table9[[#This Row],[scientific_name]],Table10[scientific_name],Table10[is_protected])</f>
        <v>0</v>
      </c>
      <c r="H11037" t="b">
        <f>_xlfn.XLOOKUP(Table9[[#This Row],[scientific_name]],Table10[scientific_name],Table10[is_sheep])</f>
        <v>0</v>
      </c>
    </row>
    <row r="11038" spans="1:8">
      <c r="A11038" t="s">
        <v>3107</v>
      </c>
      <c r="B11038" t="s">
        <v>7</v>
      </c>
      <c r="C11038">
        <v>130</v>
      </c>
      <c r="D11038" t="str">
        <f>_xlfn.XLOOKUP(Table9[[#This Row],[scientific_name]],Table10[scientific_name],Table10[category])</f>
        <v>Vascular Plant</v>
      </c>
      <c r="E11038" t="str">
        <f>_xlfn.XLOOKUP(Table9[[#This Row],[scientific_name]],Table10[scientific_name],Table10[common_names])</f>
        <v>Pin Clover, Pin-Clover</v>
      </c>
      <c r="F11038" t="str">
        <f>_xlfn.XLOOKUP(Table9[[#This Row],[scientific_name]],Table10[scientific_name],Table10[conservation_status])</f>
        <v>No Intervention</v>
      </c>
      <c r="G11038" t="b">
        <f>_xlfn.XLOOKUP(Table9[[#This Row],[scientific_name]],Table10[scientific_name],Table10[is_protected])</f>
        <v>0</v>
      </c>
      <c r="H11038" t="b">
        <f>_xlfn.XLOOKUP(Table9[[#This Row],[scientific_name]],Table10[scientific_name],Table10[is_sheep])</f>
        <v>0</v>
      </c>
    </row>
    <row r="11039" spans="1:8">
      <c r="A11039" t="s">
        <v>4035</v>
      </c>
      <c r="B11039" t="s">
        <v>13</v>
      </c>
      <c r="C11039">
        <v>253</v>
      </c>
      <c r="D11039" t="str">
        <f>_xlfn.XLOOKUP(Table9[[#This Row],[scientific_name]],Table10[scientific_name],Table10[category])</f>
        <v>Vascular Plant</v>
      </c>
      <c r="E11039" t="str">
        <f>_xlfn.XLOOKUP(Table9[[#This Row],[scientific_name]],Table10[scientific_name],Table10[common_names])</f>
        <v>Bent Milkvetch</v>
      </c>
      <c r="F11039" t="str">
        <f>_xlfn.XLOOKUP(Table9[[#This Row],[scientific_name]],Table10[scientific_name],Table10[conservation_status])</f>
        <v>No Intervention</v>
      </c>
      <c r="G11039" t="b">
        <f>_xlfn.XLOOKUP(Table9[[#This Row],[scientific_name]],Table10[scientific_name],Table10[is_protected])</f>
        <v>0</v>
      </c>
      <c r="H11039" t="b">
        <f>_xlfn.XLOOKUP(Table9[[#This Row],[scientific_name]],Table10[scientific_name],Table10[is_sheep])</f>
        <v>0</v>
      </c>
    </row>
    <row r="11040" spans="1:8">
      <c r="A11040" t="s">
        <v>4531</v>
      </c>
      <c r="B11040" t="s">
        <v>7</v>
      </c>
      <c r="C11040">
        <v>168</v>
      </c>
      <c r="D11040" t="str">
        <f>_xlfn.XLOOKUP(Table9[[#This Row],[scientific_name]],Table10[scientific_name],Table10[category])</f>
        <v>Vascular Plant</v>
      </c>
      <c r="E11040" t="str">
        <f>_xlfn.XLOOKUP(Table9[[#This Row],[scientific_name]],Table10[scientific_name],Table10[common_names])</f>
        <v>Pink Lady's Slipper, Pink Lady's-Slipper</v>
      </c>
      <c r="F11040" t="str">
        <f>_xlfn.XLOOKUP(Table9[[#This Row],[scientific_name]],Table10[scientific_name],Table10[conservation_status])</f>
        <v>No Intervention</v>
      </c>
      <c r="G11040" t="b">
        <f>_xlfn.XLOOKUP(Table9[[#This Row],[scientific_name]],Table10[scientific_name],Table10[is_protected])</f>
        <v>0</v>
      </c>
      <c r="H11040" t="b">
        <f>_xlfn.XLOOKUP(Table9[[#This Row],[scientific_name]],Table10[scientific_name],Table10[is_sheep])</f>
        <v>0</v>
      </c>
    </row>
    <row r="11041" spans="1:8">
      <c r="A11041" t="s">
        <v>5151</v>
      </c>
      <c r="B11041" t="s">
        <v>7</v>
      </c>
      <c r="C11041">
        <v>147</v>
      </c>
      <c r="D11041" t="str">
        <f>_xlfn.XLOOKUP(Table9[[#This Row],[scientific_name]],Table10[scientific_name],Table10[category])</f>
        <v>Vascular Plant</v>
      </c>
      <c r="E11041" t="str">
        <f>_xlfn.XLOOKUP(Table9[[#This Row],[scientific_name]],Table10[scientific_name],Table10[common_names])</f>
        <v>Whitethorn Ceanothus</v>
      </c>
      <c r="F11041" t="str">
        <f>_xlfn.XLOOKUP(Table9[[#This Row],[scientific_name]],Table10[scientific_name],Table10[conservation_status])</f>
        <v>No Intervention</v>
      </c>
      <c r="G11041" t="b">
        <f>_xlfn.XLOOKUP(Table9[[#This Row],[scientific_name]],Table10[scientific_name],Table10[is_protected])</f>
        <v>0</v>
      </c>
      <c r="H11041" t="b">
        <f>_xlfn.XLOOKUP(Table9[[#This Row],[scientific_name]],Table10[scientific_name],Table10[is_sheep])</f>
        <v>0</v>
      </c>
    </row>
    <row r="11042" spans="1:8">
      <c r="A11042" t="s">
        <v>3173</v>
      </c>
      <c r="B11042" t="s">
        <v>7</v>
      </c>
      <c r="C11042">
        <v>142</v>
      </c>
      <c r="D11042" t="str">
        <f>_xlfn.XLOOKUP(Table9[[#This Row],[scientific_name]],Table10[scientific_name],Table10[category])</f>
        <v>Vascular Plant</v>
      </c>
      <c r="E11042" t="str">
        <f>_xlfn.XLOOKUP(Table9[[#This Row],[scientific_name]],Table10[scientific_name],Table10[common_names])</f>
        <v>Japanese Spiraea</v>
      </c>
      <c r="F11042" t="str">
        <f>_xlfn.XLOOKUP(Table9[[#This Row],[scientific_name]],Table10[scientific_name],Table10[conservation_status])</f>
        <v>No Intervention</v>
      </c>
      <c r="G11042" t="b">
        <f>_xlfn.XLOOKUP(Table9[[#This Row],[scientific_name]],Table10[scientific_name],Table10[is_protected])</f>
        <v>0</v>
      </c>
      <c r="H11042" t="b">
        <f>_xlfn.XLOOKUP(Table9[[#This Row],[scientific_name]],Table10[scientific_name],Table10[is_sheep])</f>
        <v>0</v>
      </c>
    </row>
    <row r="11043" spans="1:8">
      <c r="A11043" t="s">
        <v>3537</v>
      </c>
      <c r="B11043" t="s">
        <v>9</v>
      </c>
      <c r="C11043">
        <v>129</v>
      </c>
      <c r="D11043" t="str">
        <f>_xlfn.XLOOKUP(Table9[[#This Row],[scientific_name]],Table10[scientific_name],Table10[category])</f>
        <v>Bird</v>
      </c>
      <c r="E11043" t="str">
        <f>_xlfn.XLOOKUP(Table9[[#This Row],[scientific_name]],Table10[scientific_name],Table10[common_names])</f>
        <v>Swainson's Hawk</v>
      </c>
      <c r="F11043" t="str">
        <f>_xlfn.XLOOKUP(Table9[[#This Row],[scientific_name]],Table10[scientific_name],Table10[conservation_status])</f>
        <v>No Intervention</v>
      </c>
      <c r="G11043" t="b">
        <f>_xlfn.XLOOKUP(Table9[[#This Row],[scientific_name]],Table10[scientific_name],Table10[is_protected])</f>
        <v>0</v>
      </c>
      <c r="H11043" t="b">
        <f>_xlfn.XLOOKUP(Table9[[#This Row],[scientific_name]],Table10[scientific_name],Table10[is_sheep])</f>
        <v>0</v>
      </c>
    </row>
    <row r="11044" spans="1:8">
      <c r="A11044" t="s">
        <v>4926</v>
      </c>
      <c r="B11044" t="s">
        <v>9</v>
      </c>
      <c r="C11044">
        <v>116</v>
      </c>
      <c r="D11044" t="str">
        <f>_xlfn.XLOOKUP(Table9[[#This Row],[scientific_name]],Table10[scientific_name],Table10[category])</f>
        <v>Vascular Plant</v>
      </c>
      <c r="E11044" t="str">
        <f>_xlfn.XLOOKUP(Table9[[#This Row],[scientific_name]],Table10[scientific_name],Table10[common_names])</f>
        <v>Rosin-Weed</v>
      </c>
      <c r="F11044" t="str">
        <f>_xlfn.XLOOKUP(Table9[[#This Row],[scientific_name]],Table10[scientific_name],Table10[conservation_status])</f>
        <v>No Intervention</v>
      </c>
      <c r="G11044" t="b">
        <f>_xlfn.XLOOKUP(Table9[[#This Row],[scientific_name]],Table10[scientific_name],Table10[is_protected])</f>
        <v>0</v>
      </c>
      <c r="H11044" t="b">
        <f>_xlfn.XLOOKUP(Table9[[#This Row],[scientific_name]],Table10[scientific_name],Table10[is_sheep])</f>
        <v>0</v>
      </c>
    </row>
    <row r="11045" spans="1:8">
      <c r="A11045" t="s">
        <v>4832</v>
      </c>
      <c r="B11045" t="s">
        <v>7</v>
      </c>
      <c r="C11045">
        <v>153</v>
      </c>
      <c r="D11045" t="str">
        <f>_xlfn.XLOOKUP(Table9[[#This Row],[scientific_name]],Table10[scientific_name],Table10[category])</f>
        <v>Bird</v>
      </c>
      <c r="E11045" t="str">
        <f>_xlfn.XLOOKUP(Table9[[#This Row],[scientific_name]],Table10[scientific_name],Table10[common_names])</f>
        <v>Sooty Tern</v>
      </c>
      <c r="F11045" t="str">
        <f>_xlfn.XLOOKUP(Table9[[#This Row],[scientific_name]],Table10[scientific_name],Table10[conservation_status])</f>
        <v>No Intervention</v>
      </c>
      <c r="G11045" t="b">
        <f>_xlfn.XLOOKUP(Table9[[#This Row],[scientific_name]],Table10[scientific_name],Table10[is_protected])</f>
        <v>0</v>
      </c>
      <c r="H11045" t="b">
        <f>_xlfn.XLOOKUP(Table9[[#This Row],[scientific_name]],Table10[scientific_name],Table10[is_sheep])</f>
        <v>0</v>
      </c>
    </row>
    <row r="11046" spans="1:8">
      <c r="A11046" t="s">
        <v>803</v>
      </c>
      <c r="B11046" t="s">
        <v>7</v>
      </c>
      <c r="C11046">
        <v>126</v>
      </c>
      <c r="D11046" t="str">
        <f>_xlfn.XLOOKUP(Table9[[#This Row],[scientific_name]],Table10[scientific_name],Table10[category])</f>
        <v>Vascular Plant</v>
      </c>
      <c r="E11046" t="str">
        <f>_xlfn.XLOOKUP(Table9[[#This Row],[scientific_name]],Table10[scientific_name],Table10[common_names])</f>
        <v>Yosemite Dwarf Rush</v>
      </c>
      <c r="F11046" t="str">
        <f>_xlfn.XLOOKUP(Table9[[#This Row],[scientific_name]],Table10[scientific_name],Table10[conservation_status])</f>
        <v>No Intervention</v>
      </c>
      <c r="G11046" t="b">
        <f>_xlfn.XLOOKUP(Table9[[#This Row],[scientific_name]],Table10[scientific_name],Table10[is_protected])</f>
        <v>0</v>
      </c>
      <c r="H11046" t="b">
        <f>_xlfn.XLOOKUP(Table9[[#This Row],[scientific_name]],Table10[scientific_name],Table10[is_sheep])</f>
        <v>0</v>
      </c>
    </row>
    <row r="11047" spans="1:8">
      <c r="A11047" t="s">
        <v>4229</v>
      </c>
      <c r="B11047" t="s">
        <v>13</v>
      </c>
      <c r="C11047">
        <v>261</v>
      </c>
      <c r="D11047" t="str">
        <f>_xlfn.XLOOKUP(Table9[[#This Row],[scientific_name]],Table10[scientific_name],Table10[category])</f>
        <v>Bird</v>
      </c>
      <c r="E11047" t="str">
        <f>_xlfn.XLOOKUP(Table9[[#This Row],[scientific_name]],Table10[scientific_name],Table10[common_names])</f>
        <v>Scarlet Tanager</v>
      </c>
      <c r="F11047" t="str">
        <f>_xlfn.XLOOKUP(Table9[[#This Row],[scientific_name]],Table10[scientific_name],Table10[conservation_status])</f>
        <v>No Intervention</v>
      </c>
      <c r="G11047" t="b">
        <f>_xlfn.XLOOKUP(Table9[[#This Row],[scientific_name]],Table10[scientific_name],Table10[is_protected])</f>
        <v>0</v>
      </c>
      <c r="H11047" t="b">
        <f>_xlfn.XLOOKUP(Table9[[#This Row],[scientific_name]],Table10[scientific_name],Table10[is_sheep])</f>
        <v>0</v>
      </c>
    </row>
    <row r="11048" spans="1:8">
      <c r="A11048" t="s">
        <v>1136</v>
      </c>
      <c r="B11048" t="s">
        <v>13</v>
      </c>
      <c r="C11048">
        <v>268</v>
      </c>
      <c r="D11048" t="str">
        <f>_xlfn.XLOOKUP(Table9[[#This Row],[scientific_name]],Table10[scientific_name],Table10[category])</f>
        <v>Vascular Plant</v>
      </c>
      <c r="E11048" t="str">
        <f>_xlfn.XLOOKUP(Table9[[#This Row],[scientific_name]],Table10[scientific_name],Table10[common_names])</f>
        <v>Common Gaillardia, Gaillardia, Great Blanket-Flower</v>
      </c>
      <c r="F11048" t="str">
        <f>_xlfn.XLOOKUP(Table9[[#This Row],[scientific_name]],Table10[scientific_name],Table10[conservation_status])</f>
        <v>No Intervention</v>
      </c>
      <c r="G11048" t="b">
        <f>_xlfn.XLOOKUP(Table9[[#This Row],[scientific_name]],Table10[scientific_name],Table10[is_protected])</f>
        <v>0</v>
      </c>
      <c r="H11048" t="b">
        <f>_xlfn.XLOOKUP(Table9[[#This Row],[scientific_name]],Table10[scientific_name],Table10[is_sheep])</f>
        <v>0</v>
      </c>
    </row>
    <row r="11049" spans="1:8">
      <c r="A11049" t="s">
        <v>3783</v>
      </c>
      <c r="B11049" t="s">
        <v>7</v>
      </c>
      <c r="C11049">
        <v>165</v>
      </c>
      <c r="D11049" t="str">
        <f>_xlfn.XLOOKUP(Table9[[#This Row],[scientific_name]],Table10[scientific_name],Table10[category])</f>
        <v>Nonvascular Plant</v>
      </c>
      <c r="E11049" t="str">
        <f>_xlfn.XLOOKUP(Table9[[#This Row],[scientific_name]],Table10[scientific_name],Table10[common_names])</f>
        <v>Andrews' Lecodon Moss</v>
      </c>
      <c r="F11049" t="str">
        <f>_xlfn.XLOOKUP(Table9[[#This Row],[scientific_name]],Table10[scientific_name],Table10[conservation_status])</f>
        <v>No Intervention</v>
      </c>
      <c r="G11049" t="b">
        <f>_xlfn.XLOOKUP(Table9[[#This Row],[scientific_name]],Table10[scientific_name],Table10[is_protected])</f>
        <v>0</v>
      </c>
      <c r="H11049" t="b">
        <f>_xlfn.XLOOKUP(Table9[[#This Row],[scientific_name]],Table10[scientific_name],Table10[is_sheep])</f>
        <v>0</v>
      </c>
    </row>
    <row r="11050" spans="1:8">
      <c r="A11050" t="s">
        <v>5152</v>
      </c>
      <c r="B11050" t="s">
        <v>9</v>
      </c>
      <c r="C11050">
        <v>102</v>
      </c>
      <c r="D11050" t="str">
        <f>_xlfn.XLOOKUP(Table9[[#This Row],[scientific_name]],Table10[scientific_name],Table10[category])</f>
        <v>Vascular Plant</v>
      </c>
      <c r="E11050" t="str">
        <f>_xlfn.XLOOKUP(Table9[[#This Row],[scientific_name]],Table10[scientific_name],Table10[common_names])</f>
        <v>Sierra Fringed Gentian, Sierra Gentian</v>
      </c>
      <c r="F11050" t="str">
        <f>_xlfn.XLOOKUP(Table9[[#This Row],[scientific_name]],Table10[scientific_name],Table10[conservation_status])</f>
        <v>No Intervention</v>
      </c>
      <c r="G11050" t="b">
        <f>_xlfn.XLOOKUP(Table9[[#This Row],[scientific_name]],Table10[scientific_name],Table10[is_protected])</f>
        <v>0</v>
      </c>
      <c r="H11050" t="b">
        <f>_xlfn.XLOOKUP(Table9[[#This Row],[scientific_name]],Table10[scientific_name],Table10[is_sheep])</f>
        <v>0</v>
      </c>
    </row>
    <row r="11051" spans="1:8">
      <c r="A11051" t="s">
        <v>4233</v>
      </c>
      <c r="B11051" t="s">
        <v>7</v>
      </c>
      <c r="C11051">
        <v>158</v>
      </c>
      <c r="D11051" t="str">
        <f>_xlfn.XLOOKUP(Table9[[#This Row],[scientific_name]],Table10[scientific_name],Table10[category])</f>
        <v>Vascular Plant</v>
      </c>
      <c r="E11051" t="str">
        <f>_xlfn.XLOOKUP(Table9[[#This Row],[scientific_name]],Table10[scientific_name],Table10[common_names])</f>
        <v>Tweedy's Fleabane</v>
      </c>
      <c r="F11051" t="str">
        <f>_xlfn.XLOOKUP(Table9[[#This Row],[scientific_name]],Table10[scientific_name],Table10[conservation_status])</f>
        <v>No Intervention</v>
      </c>
      <c r="G11051" t="b">
        <f>_xlfn.XLOOKUP(Table9[[#This Row],[scientific_name]],Table10[scientific_name],Table10[is_protected])</f>
        <v>0</v>
      </c>
      <c r="H11051" t="b">
        <f>_xlfn.XLOOKUP(Table9[[#This Row],[scientific_name]],Table10[scientific_name],Table10[is_sheep])</f>
        <v>0</v>
      </c>
    </row>
    <row r="11052" spans="1:8">
      <c r="A11052" t="s">
        <v>3465</v>
      </c>
      <c r="B11052" t="s">
        <v>4</v>
      </c>
      <c r="C11052">
        <v>75</v>
      </c>
      <c r="D11052" t="str">
        <f>_xlfn.XLOOKUP(Table9[[#This Row],[scientific_name]],Table10[scientific_name],Table10[category])</f>
        <v>Vascular Plant</v>
      </c>
      <c r="E11052" t="str">
        <f>_xlfn.XLOOKUP(Table9[[#This Row],[scientific_name]],Table10[scientific_name],Table10[common_names])</f>
        <v>Netted Chain Fern, Netted Chainfern</v>
      </c>
      <c r="F11052" t="str">
        <f>_xlfn.XLOOKUP(Table9[[#This Row],[scientific_name]],Table10[scientific_name],Table10[conservation_status])</f>
        <v>No Intervention</v>
      </c>
      <c r="G11052" t="b">
        <f>_xlfn.XLOOKUP(Table9[[#This Row],[scientific_name]],Table10[scientific_name],Table10[is_protected])</f>
        <v>0</v>
      </c>
      <c r="H11052" t="b">
        <f>_xlfn.XLOOKUP(Table9[[#This Row],[scientific_name]],Table10[scientific_name],Table10[is_sheep])</f>
        <v>0</v>
      </c>
    </row>
    <row r="11053" spans="1:8">
      <c r="A11053" t="s">
        <v>2076</v>
      </c>
      <c r="B11053" t="s">
        <v>4</v>
      </c>
      <c r="C11053">
        <v>92</v>
      </c>
      <c r="D11053" t="str">
        <f>_xlfn.XLOOKUP(Table9[[#This Row],[scientific_name]],Table10[scientific_name],Table10[category])</f>
        <v>Fish</v>
      </c>
      <c r="E11053" t="str">
        <f>_xlfn.XLOOKUP(Table9[[#This Row],[scientific_name]],Table10[scientific_name],Table10[common_names])</f>
        <v>Wounded Darter</v>
      </c>
      <c r="F11053" t="str">
        <f>_xlfn.XLOOKUP(Table9[[#This Row],[scientific_name]],Table10[scientific_name],Table10[conservation_status])</f>
        <v>No Intervention</v>
      </c>
      <c r="G11053" t="b">
        <f>_xlfn.XLOOKUP(Table9[[#This Row],[scientific_name]],Table10[scientific_name],Table10[is_protected])</f>
        <v>0</v>
      </c>
      <c r="H11053" t="b">
        <f>_xlfn.XLOOKUP(Table9[[#This Row],[scientific_name]],Table10[scientific_name],Table10[is_sheep])</f>
        <v>0</v>
      </c>
    </row>
    <row r="11054" spans="1:8">
      <c r="A11054" t="s">
        <v>3154</v>
      </c>
      <c r="B11054" t="s">
        <v>7</v>
      </c>
      <c r="C11054">
        <v>141</v>
      </c>
      <c r="D11054" t="str">
        <f>_xlfn.XLOOKUP(Table9[[#This Row],[scientific_name]],Table10[scientific_name],Table10[category])</f>
        <v>Vascular Plant</v>
      </c>
      <c r="E11054" t="str">
        <f>_xlfn.XLOOKUP(Table9[[#This Row],[scientific_name]],Table10[scientific_name],Table10[common_names])</f>
        <v>American Chestnut</v>
      </c>
      <c r="F11054" t="str">
        <f>_xlfn.XLOOKUP(Table9[[#This Row],[scientific_name]],Table10[scientific_name],Table10[conservation_status])</f>
        <v>No Intervention</v>
      </c>
      <c r="G11054" t="b">
        <f>_xlfn.XLOOKUP(Table9[[#This Row],[scientific_name]],Table10[scientific_name],Table10[is_protected])</f>
        <v>0</v>
      </c>
      <c r="H11054" t="b">
        <f>_xlfn.XLOOKUP(Table9[[#This Row],[scientific_name]],Table10[scientific_name],Table10[is_sheep])</f>
        <v>0</v>
      </c>
    </row>
    <row r="11055" spans="1:8">
      <c r="A11055" t="s">
        <v>606</v>
      </c>
      <c r="B11055" t="s">
        <v>7</v>
      </c>
      <c r="C11055">
        <v>144</v>
      </c>
      <c r="D11055" t="str">
        <f>_xlfn.XLOOKUP(Table9[[#This Row],[scientific_name]],Table10[scientific_name],Table10[category])</f>
        <v>Nonvascular Plant</v>
      </c>
      <c r="E11055" t="str">
        <f>_xlfn.XLOOKUP(Table9[[#This Row],[scientific_name]],Table10[scientific_name],Table10[common_names])</f>
        <v>Toothed Plagiomnium Moss</v>
      </c>
      <c r="F11055" t="str">
        <f>_xlfn.XLOOKUP(Table9[[#This Row],[scientific_name]],Table10[scientific_name],Table10[conservation_status])</f>
        <v>No Intervention</v>
      </c>
      <c r="G11055" t="b">
        <f>_xlfn.XLOOKUP(Table9[[#This Row],[scientific_name]],Table10[scientific_name],Table10[is_protected])</f>
        <v>0</v>
      </c>
      <c r="H11055" t="b">
        <f>_xlfn.XLOOKUP(Table9[[#This Row],[scientific_name]],Table10[scientific_name],Table10[is_sheep])</f>
        <v>0</v>
      </c>
    </row>
    <row r="11056" spans="1:8">
      <c r="A11056" t="s">
        <v>4659</v>
      </c>
      <c r="B11056" t="s">
        <v>4</v>
      </c>
      <c r="C11056">
        <v>76</v>
      </c>
      <c r="D11056" t="str">
        <f>_xlfn.XLOOKUP(Table9[[#This Row],[scientific_name]],Table10[scientific_name],Table10[category])</f>
        <v>Vascular Plant</v>
      </c>
      <c r="E11056" t="str">
        <f>_xlfn.XLOOKUP(Table9[[#This Row],[scientific_name]],Table10[scientific_name],Table10[common_names])</f>
        <v>Angular-Fruited Milkvine, Climbing Milkweed</v>
      </c>
      <c r="F11056" t="str">
        <f>_xlfn.XLOOKUP(Table9[[#This Row],[scientific_name]],Table10[scientific_name],Table10[conservation_status])</f>
        <v>No Intervention</v>
      </c>
      <c r="G11056" t="b">
        <f>_xlfn.XLOOKUP(Table9[[#This Row],[scientific_name]],Table10[scientific_name],Table10[is_protected])</f>
        <v>0</v>
      </c>
      <c r="H11056" t="b">
        <f>_xlfn.XLOOKUP(Table9[[#This Row],[scientific_name]],Table10[scientific_name],Table10[is_sheep])</f>
        <v>0</v>
      </c>
    </row>
    <row r="11057" spans="1:8">
      <c r="A11057" t="s">
        <v>1790</v>
      </c>
      <c r="B11057" t="s">
        <v>9</v>
      </c>
      <c r="C11057">
        <v>81</v>
      </c>
      <c r="D11057" t="str">
        <f>_xlfn.XLOOKUP(Table9[[#This Row],[scientific_name]],Table10[scientific_name],Table10[category])</f>
        <v>Vascular Plant</v>
      </c>
      <c r="E11057" t="str">
        <f>_xlfn.XLOOKUP(Table9[[#This Row],[scientific_name]],Table10[scientific_name],Table10[common_names])</f>
        <v>Woolly Panic Grass</v>
      </c>
      <c r="F11057" t="str">
        <f>_xlfn.XLOOKUP(Table9[[#This Row],[scientific_name]],Table10[scientific_name],Table10[conservation_status])</f>
        <v>No Intervention</v>
      </c>
      <c r="G11057" t="b">
        <f>_xlfn.XLOOKUP(Table9[[#This Row],[scientific_name]],Table10[scientific_name],Table10[is_protected])</f>
        <v>0</v>
      </c>
      <c r="H11057" t="b">
        <f>_xlfn.XLOOKUP(Table9[[#This Row],[scientific_name]],Table10[scientific_name],Table10[is_sheep])</f>
        <v>0</v>
      </c>
    </row>
    <row r="11058" spans="1:8">
      <c r="A11058" t="s">
        <v>5153</v>
      </c>
      <c r="B11058" t="s">
        <v>4</v>
      </c>
      <c r="C11058">
        <v>64</v>
      </c>
      <c r="D11058" t="str">
        <f>_xlfn.XLOOKUP(Table9[[#This Row],[scientific_name]],Table10[scientific_name],Table10[category])</f>
        <v>Nonvascular Plant</v>
      </c>
      <c r="E11058" t="str">
        <f>_xlfn.XLOOKUP(Table9[[#This Row],[scientific_name]],Table10[scientific_name],Table10[common_names])</f>
        <v>Peruvian Calypogeja</v>
      </c>
      <c r="F11058" t="str">
        <f>_xlfn.XLOOKUP(Table9[[#This Row],[scientific_name]],Table10[scientific_name],Table10[conservation_status])</f>
        <v>No Intervention</v>
      </c>
      <c r="G11058" t="b">
        <f>_xlfn.XLOOKUP(Table9[[#This Row],[scientific_name]],Table10[scientific_name],Table10[is_protected])</f>
        <v>0</v>
      </c>
      <c r="H11058" t="b">
        <f>_xlfn.XLOOKUP(Table9[[#This Row],[scientific_name]],Table10[scientific_name],Table10[is_sheep])</f>
        <v>0</v>
      </c>
    </row>
    <row r="11059" spans="1:8">
      <c r="A11059" t="s">
        <v>4341</v>
      </c>
      <c r="B11059" t="s">
        <v>13</v>
      </c>
      <c r="C11059">
        <v>261</v>
      </c>
      <c r="D11059" t="str">
        <f>_xlfn.XLOOKUP(Table9[[#This Row],[scientific_name]],Table10[scientific_name],Table10[category])</f>
        <v>Vascular Plant</v>
      </c>
      <c r="E11059" t="str">
        <f>_xlfn.XLOOKUP(Table9[[#This Row],[scientific_name]],Table10[scientific_name],Table10[common_names])</f>
        <v>Old Switch Panic Grass, Panic Grass</v>
      </c>
      <c r="F11059" t="str">
        <f>_xlfn.XLOOKUP(Table9[[#This Row],[scientific_name]],Table10[scientific_name],Table10[conservation_status])</f>
        <v>No Intervention</v>
      </c>
      <c r="G11059" t="b">
        <f>_xlfn.XLOOKUP(Table9[[#This Row],[scientific_name]],Table10[scientific_name],Table10[is_protected])</f>
        <v>0</v>
      </c>
      <c r="H11059" t="b">
        <f>_xlfn.XLOOKUP(Table9[[#This Row],[scientific_name]],Table10[scientific_name],Table10[is_sheep])</f>
        <v>0</v>
      </c>
    </row>
    <row r="11060" spans="1:8">
      <c r="A11060" t="s">
        <v>1077</v>
      </c>
      <c r="B11060" t="s">
        <v>4</v>
      </c>
      <c r="C11060">
        <v>86</v>
      </c>
      <c r="D11060" t="str">
        <f>_xlfn.XLOOKUP(Table9[[#This Row],[scientific_name]],Table10[scientific_name],Table10[category])</f>
        <v>Nonvascular Plant</v>
      </c>
      <c r="E11060" t="str">
        <f>_xlfn.XLOOKUP(Table9[[#This Row],[scientific_name]],Table10[scientific_name],Table10[common_names])</f>
        <v>Acute Blindia Moss</v>
      </c>
      <c r="F11060" t="str">
        <f>_xlfn.XLOOKUP(Table9[[#This Row],[scientific_name]],Table10[scientific_name],Table10[conservation_status])</f>
        <v>No Intervention</v>
      </c>
      <c r="G11060" t="b">
        <f>_xlfn.XLOOKUP(Table9[[#This Row],[scientific_name]],Table10[scientific_name],Table10[is_protected])</f>
        <v>0</v>
      </c>
      <c r="H11060" t="b">
        <f>_xlfn.XLOOKUP(Table9[[#This Row],[scientific_name]],Table10[scientific_name],Table10[is_sheep])</f>
        <v>0</v>
      </c>
    </row>
    <row r="11061" spans="1:8">
      <c r="A11061" t="s">
        <v>5154</v>
      </c>
      <c r="B11061" t="s">
        <v>13</v>
      </c>
      <c r="C11061">
        <v>233</v>
      </c>
      <c r="D11061" t="str">
        <f>_xlfn.XLOOKUP(Table9[[#This Row],[scientific_name]],Table10[scientific_name],Table10[category])</f>
        <v>Fish</v>
      </c>
      <c r="E11061" t="str">
        <f>_xlfn.XLOOKUP(Table9[[#This Row],[scientific_name]],Table10[scientific_name],Table10[common_names])</f>
        <v>Muskellunge</v>
      </c>
      <c r="F11061" t="str">
        <f>_xlfn.XLOOKUP(Table9[[#This Row],[scientific_name]],Table10[scientific_name],Table10[conservation_status])</f>
        <v>No Intervention</v>
      </c>
      <c r="G11061" t="b">
        <f>_xlfn.XLOOKUP(Table9[[#This Row],[scientific_name]],Table10[scientific_name],Table10[is_protected])</f>
        <v>0</v>
      </c>
      <c r="H11061" t="b">
        <f>_xlfn.XLOOKUP(Table9[[#This Row],[scientific_name]],Table10[scientific_name],Table10[is_sheep])</f>
        <v>0</v>
      </c>
    </row>
    <row r="11062" spans="1:8">
      <c r="A11062" t="s">
        <v>2170</v>
      </c>
      <c r="B11062" t="s">
        <v>9</v>
      </c>
      <c r="C11062">
        <v>111</v>
      </c>
      <c r="D11062" t="str">
        <f>_xlfn.XLOOKUP(Table9[[#This Row],[scientific_name]],Table10[scientific_name],Table10[category])</f>
        <v>Vascular Plant</v>
      </c>
      <c r="E11062" t="str">
        <f>_xlfn.XLOOKUP(Table9[[#This Row],[scientific_name]],Table10[scientific_name],Table10[common_names])</f>
        <v>Yellow Mariposa</v>
      </c>
      <c r="F11062" t="str">
        <f>_xlfn.XLOOKUP(Table9[[#This Row],[scientific_name]],Table10[scientific_name],Table10[conservation_status])</f>
        <v>No Intervention</v>
      </c>
      <c r="G11062" t="b">
        <f>_xlfn.XLOOKUP(Table9[[#This Row],[scientific_name]],Table10[scientific_name],Table10[is_protected])</f>
        <v>0</v>
      </c>
      <c r="H11062" t="b">
        <f>_xlfn.XLOOKUP(Table9[[#This Row],[scientific_name]],Table10[scientific_name],Table10[is_sheep])</f>
        <v>0</v>
      </c>
    </row>
    <row r="11063" spans="1:8">
      <c r="A11063" t="s">
        <v>2811</v>
      </c>
      <c r="B11063" t="s">
        <v>4</v>
      </c>
      <c r="C11063">
        <v>85</v>
      </c>
      <c r="D11063" t="str">
        <f>_xlfn.XLOOKUP(Table9[[#This Row],[scientific_name]],Table10[scientific_name],Table10[category])</f>
        <v>Vascular Plant</v>
      </c>
      <c r="E11063" t="str">
        <f>_xlfn.XLOOKUP(Table9[[#This Row],[scientific_name]],Table10[scientific_name],Table10[common_names])</f>
        <v>Wild Stonecrop, Wood Stonecrop</v>
      </c>
      <c r="F11063" t="str">
        <f>_xlfn.XLOOKUP(Table9[[#This Row],[scientific_name]],Table10[scientific_name],Table10[conservation_status])</f>
        <v>No Intervention</v>
      </c>
      <c r="G11063" t="b">
        <f>_xlfn.XLOOKUP(Table9[[#This Row],[scientific_name]],Table10[scientific_name],Table10[is_protected])</f>
        <v>0</v>
      </c>
      <c r="H11063" t="b">
        <f>_xlfn.XLOOKUP(Table9[[#This Row],[scientific_name]],Table10[scientific_name],Table10[is_sheep])</f>
        <v>0</v>
      </c>
    </row>
    <row r="11064" spans="1:8">
      <c r="A11064" t="s">
        <v>4611</v>
      </c>
      <c r="B11064" t="s">
        <v>13</v>
      </c>
      <c r="C11064">
        <v>238</v>
      </c>
      <c r="D11064" t="str">
        <f>_xlfn.XLOOKUP(Table9[[#This Row],[scientific_name]],Table10[scientific_name],Table10[category])</f>
        <v>Vascular Plant</v>
      </c>
      <c r="E11064" t="str">
        <f>_xlfn.XLOOKUP(Table9[[#This Row],[scientific_name]],Table10[scientific_name],Table10[common_names])</f>
        <v>Twinleaf Bedstraw, Twin-Leaf Bedstraw</v>
      </c>
      <c r="F11064" t="str">
        <f>_xlfn.XLOOKUP(Table9[[#This Row],[scientific_name]],Table10[scientific_name],Table10[conservation_status])</f>
        <v>No Intervention</v>
      </c>
      <c r="G11064" t="b">
        <f>_xlfn.XLOOKUP(Table9[[#This Row],[scientific_name]],Table10[scientific_name],Table10[is_protected])</f>
        <v>0</v>
      </c>
      <c r="H11064" t="b">
        <f>_xlfn.XLOOKUP(Table9[[#This Row],[scientific_name]],Table10[scientific_name],Table10[is_sheep])</f>
        <v>0</v>
      </c>
    </row>
    <row r="11065" spans="1:8">
      <c r="A11065" t="s">
        <v>3650</v>
      </c>
      <c r="B11065" t="s">
        <v>13</v>
      </c>
      <c r="C11065">
        <v>250</v>
      </c>
      <c r="D11065" t="str">
        <f>_xlfn.XLOOKUP(Table9[[#This Row],[scientific_name]],Table10[scientific_name],Table10[category])</f>
        <v>Vascular Plant</v>
      </c>
      <c r="E11065" t="str">
        <f>_xlfn.XLOOKUP(Table9[[#This Row],[scientific_name]],Table10[scientific_name],Table10[common_names])</f>
        <v>Purple Triple-Awned Grass</v>
      </c>
      <c r="F11065" t="str">
        <f>_xlfn.XLOOKUP(Table9[[#This Row],[scientific_name]],Table10[scientific_name],Table10[conservation_status])</f>
        <v>No Intervention</v>
      </c>
      <c r="G11065" t="b">
        <f>_xlfn.XLOOKUP(Table9[[#This Row],[scientific_name]],Table10[scientific_name],Table10[is_protected])</f>
        <v>0</v>
      </c>
      <c r="H11065" t="b">
        <f>_xlfn.XLOOKUP(Table9[[#This Row],[scientific_name]],Table10[scientific_name],Table10[is_sheep])</f>
        <v>0</v>
      </c>
    </row>
    <row r="11066" spans="1:8">
      <c r="A11066" t="s">
        <v>1659</v>
      </c>
      <c r="B11066" t="s">
        <v>13</v>
      </c>
      <c r="C11066">
        <v>236</v>
      </c>
      <c r="D11066" t="str">
        <f>_xlfn.XLOOKUP(Table9[[#This Row],[scientific_name]],Table10[scientific_name],Table10[category])</f>
        <v>Bird</v>
      </c>
      <c r="E11066" t="str">
        <f>_xlfn.XLOOKUP(Table9[[#This Row],[scientific_name]],Table10[scientific_name],Table10[common_names])</f>
        <v>Pectoral Sandpiper</v>
      </c>
      <c r="F11066" t="str">
        <f>_xlfn.XLOOKUP(Table9[[#This Row],[scientific_name]],Table10[scientific_name],Table10[conservation_status])</f>
        <v>No Intervention</v>
      </c>
      <c r="G11066" t="b">
        <f>_xlfn.XLOOKUP(Table9[[#This Row],[scientific_name]],Table10[scientific_name],Table10[is_protected])</f>
        <v>0</v>
      </c>
      <c r="H11066" t="b">
        <f>_xlfn.XLOOKUP(Table9[[#This Row],[scientific_name]],Table10[scientific_name],Table10[is_sheep])</f>
        <v>0</v>
      </c>
    </row>
    <row r="11067" spans="1:8">
      <c r="A11067" t="s">
        <v>4924</v>
      </c>
      <c r="B11067" t="s">
        <v>7</v>
      </c>
      <c r="C11067">
        <v>152</v>
      </c>
      <c r="D11067" t="str">
        <f>_xlfn.XLOOKUP(Table9[[#This Row],[scientific_name]],Table10[scientific_name],Table10[category])</f>
        <v>Vascular Plant</v>
      </c>
      <c r="E11067" t="str">
        <f>_xlfn.XLOOKUP(Table9[[#This Row],[scientific_name]],Table10[scientific_name],Table10[common_names])</f>
        <v>White Clover</v>
      </c>
      <c r="F11067" t="str">
        <f>_xlfn.XLOOKUP(Table9[[#This Row],[scientific_name]],Table10[scientific_name],Table10[conservation_status])</f>
        <v>No Intervention</v>
      </c>
      <c r="G11067" t="b">
        <f>_xlfn.XLOOKUP(Table9[[#This Row],[scientific_name]],Table10[scientific_name],Table10[is_protected])</f>
        <v>0</v>
      </c>
      <c r="H11067" t="b">
        <f>_xlfn.XLOOKUP(Table9[[#This Row],[scientific_name]],Table10[scientific_name],Table10[is_sheep])</f>
        <v>0</v>
      </c>
    </row>
    <row r="11068" spans="1:8">
      <c r="A11068" t="s">
        <v>4539</v>
      </c>
      <c r="B11068" t="s">
        <v>13</v>
      </c>
      <c r="C11068">
        <v>258</v>
      </c>
      <c r="D11068" t="str">
        <f>_xlfn.XLOOKUP(Table9[[#This Row],[scientific_name]],Table10[scientific_name],Table10[category])</f>
        <v>Bird</v>
      </c>
      <c r="E11068" t="str">
        <f>_xlfn.XLOOKUP(Table9[[#This Row],[scientific_name]],Table10[scientific_name],Table10[common_names])</f>
        <v>Hermit Warbler</v>
      </c>
      <c r="F11068" t="str">
        <f>_xlfn.XLOOKUP(Table9[[#This Row],[scientific_name]],Table10[scientific_name],Table10[conservation_status])</f>
        <v>No Intervention</v>
      </c>
      <c r="G11068" t="b">
        <f>_xlfn.XLOOKUP(Table9[[#This Row],[scientific_name]],Table10[scientific_name],Table10[is_protected])</f>
        <v>0</v>
      </c>
      <c r="H11068" t="b">
        <f>_xlfn.XLOOKUP(Table9[[#This Row],[scientific_name]],Table10[scientific_name],Table10[is_sheep])</f>
        <v>0</v>
      </c>
    </row>
    <row r="11069" spans="1:8">
      <c r="A11069" t="s">
        <v>275</v>
      </c>
      <c r="B11069" t="s">
        <v>4</v>
      </c>
      <c r="C11069">
        <v>63</v>
      </c>
      <c r="D11069" t="str">
        <f>_xlfn.XLOOKUP(Table9[[#This Row],[scientific_name]],Table10[scientific_name],Table10[category])</f>
        <v>Vascular Plant</v>
      </c>
      <c r="E11069" t="str">
        <f>_xlfn.XLOOKUP(Table9[[#This Row],[scientific_name]],Table10[scientific_name],Table10[common_names])</f>
        <v>Common Mallow, Dwarf Cheeseweed</v>
      </c>
      <c r="F11069" t="str">
        <f>_xlfn.XLOOKUP(Table9[[#This Row],[scientific_name]],Table10[scientific_name],Table10[conservation_status])</f>
        <v>No Intervention</v>
      </c>
      <c r="G11069" t="b">
        <f>_xlfn.XLOOKUP(Table9[[#This Row],[scientific_name]],Table10[scientific_name],Table10[is_protected])</f>
        <v>0</v>
      </c>
      <c r="H11069" t="b">
        <f>_xlfn.XLOOKUP(Table9[[#This Row],[scientific_name]],Table10[scientific_name],Table10[is_sheep])</f>
        <v>0</v>
      </c>
    </row>
    <row r="11070" spans="1:8">
      <c r="A11070" t="s">
        <v>2118</v>
      </c>
      <c r="B11070" t="s">
        <v>13</v>
      </c>
      <c r="C11070">
        <v>260</v>
      </c>
      <c r="D11070" t="str">
        <f>_xlfn.XLOOKUP(Table9[[#This Row],[scientific_name]],Table10[scientific_name],Table10[category])</f>
        <v>Vascular Plant</v>
      </c>
      <c r="E11070" t="str">
        <f>_xlfn.XLOOKUP(Table9[[#This Row],[scientific_name]],Table10[scientific_name],Table10[common_names])</f>
        <v>Cain's Reed-Bent Grass, Cain's Reed-Grass</v>
      </c>
      <c r="F11070" t="str">
        <f>_xlfn.XLOOKUP(Table9[[#This Row],[scientific_name]],Table10[scientific_name],Table10[conservation_status])</f>
        <v>Species of Concern</v>
      </c>
      <c r="G11070" t="b">
        <f>_xlfn.XLOOKUP(Table9[[#This Row],[scientific_name]],Table10[scientific_name],Table10[is_protected])</f>
        <v>1</v>
      </c>
      <c r="H11070" t="b">
        <f>_xlfn.XLOOKUP(Table9[[#This Row],[scientific_name]],Table10[scientific_name],Table10[is_sheep])</f>
        <v>0</v>
      </c>
    </row>
    <row r="11071" spans="1:8">
      <c r="A11071" t="s">
        <v>1354</v>
      </c>
      <c r="B11071" t="s">
        <v>13</v>
      </c>
      <c r="C11071">
        <v>248</v>
      </c>
      <c r="D11071" t="str">
        <f>_xlfn.XLOOKUP(Table9[[#This Row],[scientific_name]],Table10[scientific_name],Table10[category])</f>
        <v>Vascular Plant</v>
      </c>
      <c r="E11071" t="str">
        <f>_xlfn.XLOOKUP(Table9[[#This Row],[scientific_name]],Table10[scientific_name],Table10[common_names])</f>
        <v>Sierra Mousetail</v>
      </c>
      <c r="F11071" t="str">
        <f>_xlfn.XLOOKUP(Table9[[#This Row],[scientific_name]],Table10[scientific_name],Table10[conservation_status])</f>
        <v>No Intervention</v>
      </c>
      <c r="G11071" t="b">
        <f>_xlfn.XLOOKUP(Table9[[#This Row],[scientific_name]],Table10[scientific_name],Table10[is_protected])</f>
        <v>0</v>
      </c>
      <c r="H11071" t="b">
        <f>_xlfn.XLOOKUP(Table9[[#This Row],[scientific_name]],Table10[scientific_name],Table10[is_sheep])</f>
        <v>0</v>
      </c>
    </row>
    <row r="11072" spans="1:8">
      <c r="A11072" t="s">
        <v>4816</v>
      </c>
      <c r="B11072" t="s">
        <v>13</v>
      </c>
      <c r="C11072">
        <v>251</v>
      </c>
      <c r="D11072" t="str">
        <f>_xlfn.XLOOKUP(Table9[[#This Row],[scientific_name]],Table10[scientific_name],Table10[category])</f>
        <v>Bird</v>
      </c>
      <c r="E11072" t="str">
        <f>_xlfn.XLOOKUP(Table9[[#This Row],[scientific_name]],Table10[scientific_name],Table10[common_names])</f>
        <v>Townsend's Warbler</v>
      </c>
      <c r="F11072" t="str">
        <f>_xlfn.XLOOKUP(Table9[[#This Row],[scientific_name]],Table10[scientific_name],Table10[conservation_status])</f>
        <v>No Intervention</v>
      </c>
      <c r="G11072" t="b">
        <f>_xlfn.XLOOKUP(Table9[[#This Row],[scientific_name]],Table10[scientific_name],Table10[is_protected])</f>
        <v>0</v>
      </c>
      <c r="H11072" t="b">
        <f>_xlfn.XLOOKUP(Table9[[#This Row],[scientific_name]],Table10[scientific_name],Table10[is_sheep])</f>
        <v>0</v>
      </c>
    </row>
    <row r="11073" spans="1:8">
      <c r="A11073" t="s">
        <v>4992</v>
      </c>
      <c r="B11073" t="s">
        <v>13</v>
      </c>
      <c r="C11073">
        <v>256</v>
      </c>
      <c r="D11073" t="str">
        <f>_xlfn.XLOOKUP(Table9[[#This Row],[scientific_name]],Table10[scientific_name],Table10[category])</f>
        <v>Vascular Plant</v>
      </c>
      <c r="E11073" t="str">
        <f>_xlfn.XLOOKUP(Table9[[#This Row],[scientific_name]],Table10[scientific_name],Table10[common_names])</f>
        <v>Chalk Maple</v>
      </c>
      <c r="F11073" t="str">
        <f>_xlfn.XLOOKUP(Table9[[#This Row],[scientific_name]],Table10[scientific_name],Table10[conservation_status])</f>
        <v>No Intervention</v>
      </c>
      <c r="G11073" t="b">
        <f>_xlfn.XLOOKUP(Table9[[#This Row],[scientific_name]],Table10[scientific_name],Table10[is_protected])</f>
        <v>0</v>
      </c>
      <c r="H11073" t="b">
        <f>_xlfn.XLOOKUP(Table9[[#This Row],[scientific_name]],Table10[scientific_name],Table10[is_sheep])</f>
        <v>0</v>
      </c>
    </row>
    <row r="11074" spans="1:8">
      <c r="A11074" t="s">
        <v>2833</v>
      </c>
      <c r="B11074" t="s">
        <v>4</v>
      </c>
      <c r="C11074">
        <v>77</v>
      </c>
      <c r="D11074" t="str">
        <f>_xlfn.XLOOKUP(Table9[[#This Row],[scientific_name]],Table10[scientific_name],Table10[category])</f>
        <v>Vascular Plant</v>
      </c>
      <c r="E11074" t="str">
        <f>_xlfn.XLOOKUP(Table9[[#This Row],[scientific_name]],Table10[scientific_name],Table10[common_names])</f>
        <v>Pennsylvania Bittercress, Pennsylvania Bitter-Cress</v>
      </c>
      <c r="F11074" t="str">
        <f>_xlfn.XLOOKUP(Table9[[#This Row],[scientific_name]],Table10[scientific_name],Table10[conservation_status])</f>
        <v>No Intervention</v>
      </c>
      <c r="G11074" t="b">
        <f>_xlfn.XLOOKUP(Table9[[#This Row],[scientific_name]],Table10[scientific_name],Table10[is_protected])</f>
        <v>0</v>
      </c>
      <c r="H11074" t="b">
        <f>_xlfn.XLOOKUP(Table9[[#This Row],[scientific_name]],Table10[scientific_name],Table10[is_sheep])</f>
        <v>0</v>
      </c>
    </row>
    <row r="11075" spans="1:8">
      <c r="A11075" t="s">
        <v>5155</v>
      </c>
      <c r="B11075" t="s">
        <v>9</v>
      </c>
      <c r="C11075">
        <v>93</v>
      </c>
      <c r="D11075" t="str">
        <f>_xlfn.XLOOKUP(Table9[[#This Row],[scientific_name]],Table10[scientific_name],Table10[category])</f>
        <v>Vascular Plant</v>
      </c>
      <c r="E11075" t="str">
        <f>_xlfn.XLOOKUP(Table9[[#This Row],[scientific_name]],Table10[scientific_name],Table10[common_names])</f>
        <v>Fragrant Honeysuckle</v>
      </c>
      <c r="F11075" t="str">
        <f>_xlfn.XLOOKUP(Table9[[#This Row],[scientific_name]],Table10[scientific_name],Table10[conservation_status])</f>
        <v>No Intervention</v>
      </c>
      <c r="G11075" t="b">
        <f>_xlfn.XLOOKUP(Table9[[#This Row],[scientific_name]],Table10[scientific_name],Table10[is_protected])</f>
        <v>0</v>
      </c>
      <c r="H11075" t="b">
        <f>_xlfn.XLOOKUP(Table9[[#This Row],[scientific_name]],Table10[scientific_name],Table10[is_sheep])</f>
        <v>0</v>
      </c>
    </row>
    <row r="11076" spans="1:8">
      <c r="A11076" t="s">
        <v>3439</v>
      </c>
      <c r="B11076" t="s">
        <v>7</v>
      </c>
      <c r="C11076">
        <v>203</v>
      </c>
      <c r="D11076" t="str">
        <f>_xlfn.XLOOKUP(Table9[[#This Row],[scientific_name]],Table10[scientific_name],Table10[category])</f>
        <v>Fish</v>
      </c>
      <c r="E11076" t="str">
        <f>_xlfn.XLOOKUP(Table9[[#This Row],[scientific_name]],Table10[scientific_name],Table10[common_names])</f>
        <v>Greenside Darter</v>
      </c>
      <c r="F11076" t="str">
        <f>_xlfn.XLOOKUP(Table9[[#This Row],[scientific_name]],Table10[scientific_name],Table10[conservation_status])</f>
        <v>No Intervention</v>
      </c>
      <c r="G11076" t="b">
        <f>_xlfn.XLOOKUP(Table9[[#This Row],[scientific_name]],Table10[scientific_name],Table10[is_protected])</f>
        <v>0</v>
      </c>
      <c r="H11076" t="b">
        <f>_xlfn.XLOOKUP(Table9[[#This Row],[scientific_name]],Table10[scientific_name],Table10[is_sheep])</f>
        <v>0</v>
      </c>
    </row>
    <row r="11077" spans="1:8">
      <c r="A11077" t="s">
        <v>2573</v>
      </c>
      <c r="B11077" t="s">
        <v>9</v>
      </c>
      <c r="C11077">
        <v>141</v>
      </c>
      <c r="D11077" t="str">
        <f>_xlfn.XLOOKUP(Table9[[#This Row],[scientific_name]],Table10[scientific_name],Table10[category])</f>
        <v>Vascular Plant</v>
      </c>
      <c r="E11077" t="str">
        <f>_xlfn.XLOOKUP(Table9[[#This Row],[scientific_name]],Table10[scientific_name],Table10[common_names])</f>
        <v>Virginia Mountainmint</v>
      </c>
      <c r="F11077" t="str">
        <f>_xlfn.XLOOKUP(Table9[[#This Row],[scientific_name]],Table10[scientific_name],Table10[conservation_status])</f>
        <v>No Intervention</v>
      </c>
      <c r="G11077" t="b">
        <f>_xlfn.XLOOKUP(Table9[[#This Row],[scientific_name]],Table10[scientific_name],Table10[is_protected])</f>
        <v>0</v>
      </c>
      <c r="H11077" t="b">
        <f>_xlfn.XLOOKUP(Table9[[#This Row],[scientific_name]],Table10[scientific_name],Table10[is_sheep])</f>
        <v>0</v>
      </c>
    </row>
    <row r="11078" spans="1:8">
      <c r="A11078" t="s">
        <v>4583</v>
      </c>
      <c r="B11078" t="s">
        <v>7</v>
      </c>
      <c r="C11078">
        <v>162</v>
      </c>
      <c r="D11078" t="str">
        <f>_xlfn.XLOOKUP(Table9[[#This Row],[scientific_name]],Table10[scientific_name],Table10[category])</f>
        <v>Vascular Plant</v>
      </c>
      <c r="E11078" t="str">
        <f>_xlfn.XLOOKUP(Table9[[#This Row],[scientific_name]],Table10[scientific_name],Table10[common_names])</f>
        <v>Soft Fox Sedge</v>
      </c>
      <c r="F11078" t="str">
        <f>_xlfn.XLOOKUP(Table9[[#This Row],[scientific_name]],Table10[scientific_name],Table10[conservation_status])</f>
        <v>No Intervention</v>
      </c>
      <c r="G11078" t="b">
        <f>_xlfn.XLOOKUP(Table9[[#This Row],[scientific_name]],Table10[scientific_name],Table10[is_protected])</f>
        <v>0</v>
      </c>
      <c r="H11078" t="b">
        <f>_xlfn.XLOOKUP(Table9[[#This Row],[scientific_name]],Table10[scientific_name],Table10[is_sheep])</f>
        <v>0</v>
      </c>
    </row>
    <row r="11079" spans="1:8">
      <c r="A11079" t="s">
        <v>4220</v>
      </c>
      <c r="B11079" t="s">
        <v>4</v>
      </c>
      <c r="C11079">
        <v>82</v>
      </c>
      <c r="D11079" t="str">
        <f>_xlfn.XLOOKUP(Table9[[#This Row],[scientific_name]],Table10[scientific_name],Table10[category])</f>
        <v>Vascular Plant</v>
      </c>
      <c r="E11079" t="str">
        <f>_xlfn.XLOOKUP(Table9[[#This Row],[scientific_name]],Table10[scientific_name],Table10[common_names])</f>
        <v>Northern Mannagrass, Small Floating Manna Grass, Small Floating Mannagrass</v>
      </c>
      <c r="F11079" t="str">
        <f>_xlfn.XLOOKUP(Table9[[#This Row],[scientific_name]],Table10[scientific_name],Table10[conservation_status])</f>
        <v>No Intervention</v>
      </c>
      <c r="G11079" t="b">
        <f>_xlfn.XLOOKUP(Table9[[#This Row],[scientific_name]],Table10[scientific_name],Table10[is_protected])</f>
        <v>0</v>
      </c>
      <c r="H11079" t="b">
        <f>_xlfn.XLOOKUP(Table9[[#This Row],[scientific_name]],Table10[scientific_name],Table10[is_sheep])</f>
        <v>0</v>
      </c>
    </row>
    <row r="11080" spans="1:8">
      <c r="A11080" t="s">
        <v>1793</v>
      </c>
      <c r="B11080" t="s">
        <v>13</v>
      </c>
      <c r="C11080">
        <v>251</v>
      </c>
      <c r="D11080" t="str">
        <f>_xlfn.XLOOKUP(Table9[[#This Row],[scientific_name]],Table10[scientific_name],Table10[category])</f>
        <v>Vascular Plant</v>
      </c>
      <c r="E11080" t="str">
        <f>_xlfn.XLOOKUP(Table9[[#This Row],[scientific_name]],Table10[scientific_name],Table10[common_names])</f>
        <v>Wavy Hairgrass</v>
      </c>
      <c r="F11080" t="str">
        <f>_xlfn.XLOOKUP(Table9[[#This Row],[scientific_name]],Table10[scientific_name],Table10[conservation_status])</f>
        <v>No Intervention</v>
      </c>
      <c r="G11080" t="b">
        <f>_xlfn.XLOOKUP(Table9[[#This Row],[scientific_name]],Table10[scientific_name],Table10[is_protected])</f>
        <v>0</v>
      </c>
      <c r="H11080" t="b">
        <f>_xlfn.XLOOKUP(Table9[[#This Row],[scientific_name]],Table10[scientific_name],Table10[is_sheep])</f>
        <v>0</v>
      </c>
    </row>
    <row r="11081" spans="1:8">
      <c r="A11081" t="s">
        <v>3643</v>
      </c>
      <c r="B11081" t="s">
        <v>13</v>
      </c>
      <c r="C11081">
        <v>248</v>
      </c>
      <c r="D11081" t="str">
        <f>_xlfn.XLOOKUP(Table9[[#This Row],[scientific_name]],Table10[scientific_name],Table10[category])</f>
        <v>Vascular Plant</v>
      </c>
      <c r="E11081" t="str">
        <f>_xlfn.XLOOKUP(Table9[[#This Row],[scientific_name]],Table10[scientific_name],Table10[common_names])</f>
        <v>Blue Phlox, Wild Blue Phlox</v>
      </c>
      <c r="F11081" t="str">
        <f>_xlfn.XLOOKUP(Table9[[#This Row],[scientific_name]],Table10[scientific_name],Table10[conservation_status])</f>
        <v>No Intervention</v>
      </c>
      <c r="G11081" t="b">
        <f>_xlfn.XLOOKUP(Table9[[#This Row],[scientific_name]],Table10[scientific_name],Table10[is_protected])</f>
        <v>0</v>
      </c>
      <c r="H11081" t="b">
        <f>_xlfn.XLOOKUP(Table9[[#This Row],[scientific_name]],Table10[scientific_name],Table10[is_sheep])</f>
        <v>0</v>
      </c>
    </row>
    <row r="11082" spans="1:8">
      <c r="A11082" t="s">
        <v>4531</v>
      </c>
      <c r="B11082" t="s">
        <v>4</v>
      </c>
      <c r="C11082">
        <v>66</v>
      </c>
      <c r="D11082" t="str">
        <f>_xlfn.XLOOKUP(Table9[[#This Row],[scientific_name]],Table10[scientific_name],Table10[category])</f>
        <v>Vascular Plant</v>
      </c>
      <c r="E11082" t="str">
        <f>_xlfn.XLOOKUP(Table9[[#This Row],[scientific_name]],Table10[scientific_name],Table10[common_names])</f>
        <v>Pink Lady's Slipper, Pink Lady's-Slipper</v>
      </c>
      <c r="F11082" t="str">
        <f>_xlfn.XLOOKUP(Table9[[#This Row],[scientific_name]],Table10[scientific_name],Table10[conservation_status])</f>
        <v>No Intervention</v>
      </c>
      <c r="G11082" t="b">
        <f>_xlfn.XLOOKUP(Table9[[#This Row],[scientific_name]],Table10[scientific_name],Table10[is_protected])</f>
        <v>0</v>
      </c>
      <c r="H11082" t="b">
        <f>_xlfn.XLOOKUP(Table9[[#This Row],[scientific_name]],Table10[scientific_name],Table10[is_sheep])</f>
        <v>0</v>
      </c>
    </row>
    <row r="11083" spans="1:8">
      <c r="A11083" t="s">
        <v>3756</v>
      </c>
      <c r="B11083" t="s">
        <v>9</v>
      </c>
      <c r="C11083">
        <v>77</v>
      </c>
      <c r="D11083" t="str">
        <f>_xlfn.XLOOKUP(Table9[[#This Row],[scientific_name]],Table10[scientific_name],Table10[category])</f>
        <v>Vascular Plant</v>
      </c>
      <c r="E11083" t="str">
        <f>_xlfn.XLOOKUP(Table9[[#This Row],[scientific_name]],Table10[scientific_name],Table10[common_names])</f>
        <v>Small Panic Grass</v>
      </c>
      <c r="F11083" t="str">
        <f>_xlfn.XLOOKUP(Table9[[#This Row],[scientific_name]],Table10[scientific_name],Table10[conservation_status])</f>
        <v>No Intervention</v>
      </c>
      <c r="G11083" t="b">
        <f>_xlfn.XLOOKUP(Table9[[#This Row],[scientific_name]],Table10[scientific_name],Table10[is_protected])</f>
        <v>0</v>
      </c>
      <c r="H11083" t="b">
        <f>_xlfn.XLOOKUP(Table9[[#This Row],[scientific_name]],Table10[scientific_name],Table10[is_sheep])</f>
        <v>0</v>
      </c>
    </row>
    <row r="11084" spans="1:8">
      <c r="A11084" t="s">
        <v>5156</v>
      </c>
      <c r="B11084" t="s">
        <v>4</v>
      </c>
      <c r="C11084">
        <v>74</v>
      </c>
      <c r="D11084" t="str">
        <f>_xlfn.XLOOKUP(Table9[[#This Row],[scientific_name]],Table10[scientific_name],Table10[category])</f>
        <v>Vascular Plant</v>
      </c>
      <c r="E11084" t="str">
        <f>_xlfn.XLOOKUP(Table9[[#This Row],[scientific_name]],Table10[scientific_name],Table10[common_names])</f>
        <v>Whitetinge Sedge</v>
      </c>
      <c r="F11084" t="str">
        <f>_xlfn.XLOOKUP(Table9[[#This Row],[scientific_name]],Table10[scientific_name],Table10[conservation_status])</f>
        <v>No Intervention</v>
      </c>
      <c r="G11084" t="b">
        <f>_xlfn.XLOOKUP(Table9[[#This Row],[scientific_name]],Table10[scientific_name],Table10[is_protected])</f>
        <v>0</v>
      </c>
      <c r="H11084" t="b">
        <f>_xlfn.XLOOKUP(Table9[[#This Row],[scientific_name]],Table10[scientific_name],Table10[is_sheep])</f>
        <v>0</v>
      </c>
    </row>
    <row r="11085" spans="1:8">
      <c r="A11085" t="s">
        <v>2905</v>
      </c>
      <c r="B11085" t="s">
        <v>4</v>
      </c>
      <c r="C11085">
        <v>83</v>
      </c>
      <c r="D11085" t="str">
        <f>_xlfn.XLOOKUP(Table9[[#This Row],[scientific_name]],Table10[scientific_name],Table10[category])</f>
        <v>Vascular Plant</v>
      </c>
      <c r="E11085" t="str">
        <f>_xlfn.XLOOKUP(Table9[[#This Row],[scientific_name]],Table10[scientific_name],Table10[common_names])</f>
        <v>Narrowleaf Swordfern</v>
      </c>
      <c r="F11085" t="str">
        <f>_xlfn.XLOOKUP(Table9[[#This Row],[scientific_name]],Table10[scientific_name],Table10[conservation_status])</f>
        <v>No Intervention</v>
      </c>
      <c r="G11085" t="b">
        <f>_xlfn.XLOOKUP(Table9[[#This Row],[scientific_name]],Table10[scientific_name],Table10[is_protected])</f>
        <v>0</v>
      </c>
      <c r="H11085" t="b">
        <f>_xlfn.XLOOKUP(Table9[[#This Row],[scientific_name]],Table10[scientific_name],Table10[is_sheep])</f>
        <v>0</v>
      </c>
    </row>
    <row r="11086" spans="1:8">
      <c r="A11086" t="s">
        <v>3774</v>
      </c>
      <c r="B11086" t="s">
        <v>7</v>
      </c>
      <c r="C11086">
        <v>128</v>
      </c>
      <c r="D11086" t="str">
        <f>_xlfn.XLOOKUP(Table9[[#This Row],[scientific_name]],Table10[scientific_name],Table10[category])</f>
        <v>Vascular Plant</v>
      </c>
      <c r="E11086" t="str">
        <f>_xlfn.XLOOKUP(Table9[[#This Row],[scientific_name]],Table10[scientific_name],Table10[common_names])</f>
        <v>Woodland Sage</v>
      </c>
      <c r="F11086" t="str">
        <f>_xlfn.XLOOKUP(Table9[[#This Row],[scientific_name]],Table10[scientific_name],Table10[conservation_status])</f>
        <v>No Intervention</v>
      </c>
      <c r="G11086" t="b">
        <f>_xlfn.XLOOKUP(Table9[[#This Row],[scientific_name]],Table10[scientific_name],Table10[is_protected])</f>
        <v>0</v>
      </c>
      <c r="H11086" t="b">
        <f>_xlfn.XLOOKUP(Table9[[#This Row],[scientific_name]],Table10[scientific_name],Table10[is_sheep])</f>
        <v>0</v>
      </c>
    </row>
    <row r="11087" spans="1:8">
      <c r="A11087" t="s">
        <v>4354</v>
      </c>
      <c r="B11087" t="s">
        <v>9</v>
      </c>
      <c r="C11087">
        <v>167</v>
      </c>
      <c r="D11087" t="str">
        <f>_xlfn.XLOOKUP(Table9[[#This Row],[scientific_name]],Table10[scientific_name],Table10[category])</f>
        <v>Mammal</v>
      </c>
      <c r="E11087" t="str">
        <f>_xlfn.XLOOKUP(Table9[[#This Row],[scientific_name]],Table10[scientific_name],Table10[common_names])</f>
        <v>Pine Marten</v>
      </c>
      <c r="F11087" t="str">
        <f>_xlfn.XLOOKUP(Table9[[#This Row],[scientific_name]],Table10[scientific_name],Table10[conservation_status])</f>
        <v>No Intervention</v>
      </c>
      <c r="G11087" t="b">
        <f>_xlfn.XLOOKUP(Table9[[#This Row],[scientific_name]],Table10[scientific_name],Table10[is_protected])</f>
        <v>0</v>
      </c>
      <c r="H11087" t="b">
        <f>_xlfn.XLOOKUP(Table9[[#This Row],[scientific_name]],Table10[scientific_name],Table10[is_sheep])</f>
        <v>0</v>
      </c>
    </row>
    <row r="11088" spans="1:8">
      <c r="A11088" t="s">
        <v>3155</v>
      </c>
      <c r="B11088" t="s">
        <v>9</v>
      </c>
      <c r="C11088">
        <v>65</v>
      </c>
      <c r="D11088" t="str">
        <f>_xlfn.XLOOKUP(Table9[[#This Row],[scientific_name]],Table10[scientific_name],Table10[category])</f>
        <v>Vascular Plant</v>
      </c>
      <c r="E11088" t="str">
        <f>_xlfn.XLOOKUP(Table9[[#This Row],[scientific_name]],Table10[scientific_name],Table10[common_names])</f>
        <v>Gray Horsebrush, Spineless Horsebrush</v>
      </c>
      <c r="F11088" t="str">
        <f>_xlfn.XLOOKUP(Table9[[#This Row],[scientific_name]],Table10[scientific_name],Table10[conservation_status])</f>
        <v>No Intervention</v>
      </c>
      <c r="G11088" t="b">
        <f>_xlfn.XLOOKUP(Table9[[#This Row],[scientific_name]],Table10[scientific_name],Table10[is_protected])</f>
        <v>0</v>
      </c>
      <c r="H11088" t="b">
        <f>_xlfn.XLOOKUP(Table9[[#This Row],[scientific_name]],Table10[scientific_name],Table10[is_sheep])</f>
        <v>0</v>
      </c>
    </row>
    <row r="11089" spans="1:8">
      <c r="A11089" t="s">
        <v>5157</v>
      </c>
      <c r="B11089" t="s">
        <v>4</v>
      </c>
      <c r="C11089">
        <v>46</v>
      </c>
      <c r="D11089" t="str">
        <f>_xlfn.XLOOKUP(Table9[[#This Row],[scientific_name]],Table10[scientific_name],Table10[category])</f>
        <v>Vascular Plant</v>
      </c>
      <c r="E11089" t="str">
        <f>_xlfn.XLOOKUP(Table9[[#This Row],[scientific_name]],Table10[scientific_name],Table10[common_names])</f>
        <v>Small Pondweed</v>
      </c>
      <c r="F11089" t="str">
        <f>_xlfn.XLOOKUP(Table9[[#This Row],[scientific_name]],Table10[scientific_name],Table10[conservation_status])</f>
        <v>No Intervention</v>
      </c>
      <c r="G11089" t="b">
        <f>_xlfn.XLOOKUP(Table9[[#This Row],[scientific_name]],Table10[scientific_name],Table10[is_protected])</f>
        <v>0</v>
      </c>
      <c r="H11089" t="b">
        <f>_xlfn.XLOOKUP(Table9[[#This Row],[scientific_name]],Table10[scientific_name],Table10[is_sheep])</f>
        <v>0</v>
      </c>
    </row>
    <row r="11090" spans="1:8">
      <c r="A11090" t="s">
        <v>3512</v>
      </c>
      <c r="B11090" t="s">
        <v>9</v>
      </c>
      <c r="C11090">
        <v>130</v>
      </c>
      <c r="D11090" t="str">
        <f>_xlfn.XLOOKUP(Table9[[#This Row],[scientific_name]],Table10[scientific_name],Table10[category])</f>
        <v>Vascular Plant</v>
      </c>
      <c r="E11090" t="str">
        <f>_xlfn.XLOOKUP(Table9[[#This Row],[scientific_name]],Table10[scientific_name],Table10[common_names])</f>
        <v>Sierra Biscuitroot</v>
      </c>
      <c r="F11090" t="str">
        <f>_xlfn.XLOOKUP(Table9[[#This Row],[scientific_name]],Table10[scientific_name],Table10[conservation_status])</f>
        <v>No Intervention</v>
      </c>
      <c r="G11090" t="b">
        <f>_xlfn.XLOOKUP(Table9[[#This Row],[scientific_name]],Table10[scientific_name],Table10[is_protected])</f>
        <v>0</v>
      </c>
      <c r="H11090" t="b">
        <f>_xlfn.XLOOKUP(Table9[[#This Row],[scientific_name]],Table10[scientific_name],Table10[is_sheep])</f>
        <v>0</v>
      </c>
    </row>
    <row r="11091" spans="1:8">
      <c r="A11091" t="s">
        <v>4427</v>
      </c>
      <c r="B11091" t="s">
        <v>7</v>
      </c>
      <c r="C11091">
        <v>138</v>
      </c>
      <c r="D11091" t="str">
        <f>_xlfn.XLOOKUP(Table9[[#This Row],[scientific_name]],Table10[scientific_name],Table10[category])</f>
        <v>Vascular Plant</v>
      </c>
      <c r="E11091" t="str">
        <f>_xlfn.XLOOKUP(Table9[[#This Row],[scientific_name]],Table10[scientific_name],Table10[common_names])</f>
        <v>Stiff Dogwood, Swamp Dogwood</v>
      </c>
      <c r="F11091" t="str">
        <f>_xlfn.XLOOKUP(Table9[[#This Row],[scientific_name]],Table10[scientific_name],Table10[conservation_status])</f>
        <v>No Intervention</v>
      </c>
      <c r="G11091" t="b">
        <f>_xlfn.XLOOKUP(Table9[[#This Row],[scientific_name]],Table10[scientific_name],Table10[is_protected])</f>
        <v>0</v>
      </c>
      <c r="H11091" t="b">
        <f>_xlfn.XLOOKUP(Table9[[#This Row],[scientific_name]],Table10[scientific_name],Table10[is_sheep])</f>
        <v>0</v>
      </c>
    </row>
    <row r="11092" spans="1:8">
      <c r="A11092" t="s">
        <v>2928</v>
      </c>
      <c r="B11092" t="s">
        <v>9</v>
      </c>
      <c r="C11092">
        <v>143</v>
      </c>
      <c r="D11092" t="str">
        <f>_xlfn.XLOOKUP(Table9[[#This Row],[scientific_name]],Table10[scientific_name],Table10[category])</f>
        <v>Vascular Plant</v>
      </c>
      <c r="E11092" t="str">
        <f>_xlfn.XLOOKUP(Table9[[#This Row],[scientific_name]],Table10[scientific_name],Table10[common_names])</f>
        <v>Orange-Grass St. John's-Wort, Pineweed</v>
      </c>
      <c r="F11092" t="str">
        <f>_xlfn.XLOOKUP(Table9[[#This Row],[scientific_name]],Table10[scientific_name],Table10[conservation_status])</f>
        <v>No Intervention</v>
      </c>
      <c r="G11092" t="b">
        <f>_xlfn.XLOOKUP(Table9[[#This Row],[scientific_name]],Table10[scientific_name],Table10[is_protected])</f>
        <v>0</v>
      </c>
      <c r="H11092" t="b">
        <f>_xlfn.XLOOKUP(Table9[[#This Row],[scientific_name]],Table10[scientific_name],Table10[is_sheep])</f>
        <v>0</v>
      </c>
    </row>
    <row r="11093" spans="1:8">
      <c r="A11093" t="s">
        <v>5104</v>
      </c>
      <c r="B11093" t="s">
        <v>7</v>
      </c>
      <c r="C11093">
        <v>131</v>
      </c>
      <c r="D11093" t="str">
        <f>_xlfn.XLOOKUP(Table9[[#This Row],[scientific_name]],Table10[scientific_name],Table10[category])</f>
        <v>Bird</v>
      </c>
      <c r="E11093" t="str">
        <f>_xlfn.XLOOKUP(Table9[[#This Row],[scientific_name]],Table10[scientific_name],Table10[common_names])</f>
        <v>Palm Warbler</v>
      </c>
      <c r="F11093" t="str">
        <f>_xlfn.XLOOKUP(Table9[[#This Row],[scientific_name]],Table10[scientific_name],Table10[conservation_status])</f>
        <v>No Intervention</v>
      </c>
      <c r="G11093" t="b">
        <f>_xlfn.XLOOKUP(Table9[[#This Row],[scientific_name]],Table10[scientific_name],Table10[is_protected])</f>
        <v>0</v>
      </c>
      <c r="H11093" t="b">
        <f>_xlfn.XLOOKUP(Table9[[#This Row],[scientific_name]],Table10[scientific_name],Table10[is_sheep])</f>
        <v>0</v>
      </c>
    </row>
    <row r="11094" spans="1:8">
      <c r="A11094" t="s">
        <v>982</v>
      </c>
      <c r="B11094" t="s">
        <v>4</v>
      </c>
      <c r="C11094">
        <v>96</v>
      </c>
      <c r="D11094" t="str">
        <f>_xlfn.XLOOKUP(Table9[[#This Row],[scientific_name]],Table10[scientific_name],Table10[category])</f>
        <v>Vascular Plant</v>
      </c>
      <c r="E11094" t="str">
        <f>_xlfn.XLOOKUP(Table9[[#This Row],[scientific_name]],Table10[scientific_name],Table10[common_names])</f>
        <v>Sourwood</v>
      </c>
      <c r="F11094" t="str">
        <f>_xlfn.XLOOKUP(Table9[[#This Row],[scientific_name]],Table10[scientific_name],Table10[conservation_status])</f>
        <v>No Intervention</v>
      </c>
      <c r="G11094" t="b">
        <f>_xlfn.XLOOKUP(Table9[[#This Row],[scientific_name]],Table10[scientific_name],Table10[is_protected])</f>
        <v>0</v>
      </c>
      <c r="H11094" t="b">
        <f>_xlfn.XLOOKUP(Table9[[#This Row],[scientific_name]],Table10[scientific_name],Table10[is_sheep])</f>
        <v>0</v>
      </c>
    </row>
    <row r="11095" spans="1:8">
      <c r="A11095" t="s">
        <v>5158</v>
      </c>
      <c r="B11095" t="s">
        <v>7</v>
      </c>
      <c r="C11095">
        <v>160</v>
      </c>
      <c r="D11095" t="str">
        <f>_xlfn.XLOOKUP(Table9[[#This Row],[scientific_name]],Table10[scientific_name],Table10[category])</f>
        <v>Vascular Plant</v>
      </c>
      <c r="E11095" t="str">
        <f>_xlfn.XLOOKUP(Table9[[#This Row],[scientific_name]],Table10[scientific_name],Table10[common_names])</f>
        <v>Orange Coneflower</v>
      </c>
      <c r="F11095" t="str">
        <f>_xlfn.XLOOKUP(Table9[[#This Row],[scientific_name]],Table10[scientific_name],Table10[conservation_status])</f>
        <v>No Intervention</v>
      </c>
      <c r="G11095" t="b">
        <f>_xlfn.XLOOKUP(Table9[[#This Row],[scientific_name]],Table10[scientific_name],Table10[is_protected])</f>
        <v>0</v>
      </c>
      <c r="H11095" t="b">
        <f>_xlfn.XLOOKUP(Table9[[#This Row],[scientific_name]],Table10[scientific_name],Table10[is_sheep])</f>
        <v>0</v>
      </c>
    </row>
    <row r="11096" spans="1:8">
      <c r="A11096" t="s">
        <v>2723</v>
      </c>
      <c r="B11096" t="s">
        <v>9</v>
      </c>
      <c r="C11096">
        <v>108</v>
      </c>
      <c r="D11096" t="str">
        <f>_xlfn.XLOOKUP(Table9[[#This Row],[scientific_name]],Table10[scientific_name],Table10[category])</f>
        <v>Vascular Plant</v>
      </c>
      <c r="E11096" t="str">
        <f>_xlfn.XLOOKUP(Table9[[#This Row],[scientific_name]],Table10[scientific_name],Table10[common_names])</f>
        <v>Thickleaf Phlox</v>
      </c>
      <c r="F11096" t="str">
        <f>_xlfn.XLOOKUP(Table9[[#This Row],[scientific_name]],Table10[scientific_name],Table10[conservation_status])</f>
        <v>No Intervention</v>
      </c>
      <c r="G11096" t="b">
        <f>_xlfn.XLOOKUP(Table9[[#This Row],[scientific_name]],Table10[scientific_name],Table10[is_protected])</f>
        <v>0</v>
      </c>
      <c r="H11096" t="b">
        <f>_xlfn.XLOOKUP(Table9[[#This Row],[scientific_name]],Table10[scientific_name],Table10[is_sheep])</f>
        <v>0</v>
      </c>
    </row>
    <row r="11097" spans="1:8">
      <c r="A11097" t="s">
        <v>4531</v>
      </c>
      <c r="B11097" t="s">
        <v>9</v>
      </c>
      <c r="C11097">
        <v>75</v>
      </c>
      <c r="D11097" t="str">
        <f>_xlfn.XLOOKUP(Table9[[#This Row],[scientific_name]],Table10[scientific_name],Table10[category])</f>
        <v>Vascular Plant</v>
      </c>
      <c r="E11097" t="str">
        <f>_xlfn.XLOOKUP(Table9[[#This Row],[scientific_name]],Table10[scientific_name],Table10[common_names])</f>
        <v>Pink Lady's Slipper, Pink Lady's-Slipper</v>
      </c>
      <c r="F11097" t="str">
        <f>_xlfn.XLOOKUP(Table9[[#This Row],[scientific_name]],Table10[scientific_name],Table10[conservation_status])</f>
        <v>No Intervention</v>
      </c>
      <c r="G11097" t="b">
        <f>_xlfn.XLOOKUP(Table9[[#This Row],[scientific_name]],Table10[scientific_name],Table10[is_protected])</f>
        <v>0</v>
      </c>
      <c r="H11097" t="b">
        <f>_xlfn.XLOOKUP(Table9[[#This Row],[scientific_name]],Table10[scientific_name],Table10[is_sheep])</f>
        <v>0</v>
      </c>
    </row>
    <row r="11098" spans="1:8">
      <c r="A11098" t="s">
        <v>4496</v>
      </c>
      <c r="B11098" t="s">
        <v>4</v>
      </c>
      <c r="C11098">
        <v>60</v>
      </c>
      <c r="D11098" t="str">
        <f>_xlfn.XLOOKUP(Table9[[#This Row],[scientific_name]],Table10[scientific_name],Table10[category])</f>
        <v>Nonvascular Plant</v>
      </c>
      <c r="E11098" t="str">
        <f>_xlfn.XLOOKUP(Table9[[#This Row],[scientific_name]],Table10[scientific_name],Table10[common_names])</f>
        <v>Leskeella</v>
      </c>
      <c r="F11098" t="str">
        <f>_xlfn.XLOOKUP(Table9[[#This Row],[scientific_name]],Table10[scientific_name],Table10[conservation_status])</f>
        <v>No Intervention</v>
      </c>
      <c r="G11098" t="b">
        <f>_xlfn.XLOOKUP(Table9[[#This Row],[scientific_name]],Table10[scientific_name],Table10[is_protected])</f>
        <v>0</v>
      </c>
      <c r="H11098" t="b">
        <f>_xlfn.XLOOKUP(Table9[[#This Row],[scientific_name]],Table10[scientific_name],Table10[is_sheep])</f>
        <v>0</v>
      </c>
    </row>
    <row r="11099" spans="1:8">
      <c r="A11099" t="s">
        <v>2588</v>
      </c>
      <c r="B11099" t="s">
        <v>13</v>
      </c>
      <c r="C11099">
        <v>238</v>
      </c>
      <c r="D11099" t="str">
        <f>_xlfn.XLOOKUP(Table9[[#This Row],[scientific_name]],Table10[scientific_name],Table10[category])</f>
        <v>Vascular Plant</v>
      </c>
      <c r="E11099" t="str">
        <f>_xlfn.XLOOKUP(Table9[[#This Row],[scientific_name]],Table10[scientific_name],Table10[common_names])</f>
        <v>Drooping Bulrush</v>
      </c>
      <c r="F11099" t="str">
        <f>_xlfn.XLOOKUP(Table9[[#This Row],[scientific_name]],Table10[scientific_name],Table10[conservation_status])</f>
        <v>No Intervention</v>
      </c>
      <c r="G11099" t="b">
        <f>_xlfn.XLOOKUP(Table9[[#This Row],[scientific_name]],Table10[scientific_name],Table10[is_protected])</f>
        <v>0</v>
      </c>
      <c r="H11099" t="b">
        <f>_xlfn.XLOOKUP(Table9[[#This Row],[scientific_name]],Table10[scientific_name],Table10[is_sheep])</f>
        <v>0</v>
      </c>
    </row>
    <row r="11100" spans="1:8">
      <c r="A11100" t="s">
        <v>4773</v>
      </c>
      <c r="B11100" t="s">
        <v>9</v>
      </c>
      <c r="C11100">
        <v>73</v>
      </c>
      <c r="D11100" t="str">
        <f>_xlfn.XLOOKUP(Table9[[#This Row],[scientific_name]],Table10[scientific_name],Table10[category])</f>
        <v>Vascular Plant</v>
      </c>
      <c r="E11100" t="str">
        <f>_xlfn.XLOOKUP(Table9[[#This Row],[scientific_name]],Table10[scientific_name],Table10[common_names])</f>
        <v>Chamisso Sedge, Thickhead Sedge</v>
      </c>
      <c r="F11100" t="str">
        <f>_xlfn.XLOOKUP(Table9[[#This Row],[scientific_name]],Table10[scientific_name],Table10[conservation_status])</f>
        <v>No Intervention</v>
      </c>
      <c r="G11100" t="b">
        <f>_xlfn.XLOOKUP(Table9[[#This Row],[scientific_name]],Table10[scientific_name],Table10[is_protected])</f>
        <v>0</v>
      </c>
      <c r="H11100" t="b">
        <f>_xlfn.XLOOKUP(Table9[[#This Row],[scientific_name]],Table10[scientific_name],Table10[is_sheep])</f>
        <v>0</v>
      </c>
    </row>
    <row r="11101" spans="1:8">
      <c r="A11101" t="s">
        <v>5159</v>
      </c>
      <c r="B11101" t="s">
        <v>13</v>
      </c>
      <c r="C11101">
        <v>250</v>
      </c>
      <c r="D11101" t="str">
        <f>_xlfn.XLOOKUP(Table9[[#This Row],[scientific_name]],Table10[scientific_name],Table10[category])</f>
        <v>Bird</v>
      </c>
      <c r="E11101" t="str">
        <f>_xlfn.XLOOKUP(Table9[[#This Row],[scientific_name]],Table10[scientific_name],Table10[common_names])</f>
        <v>Warbling Vireo</v>
      </c>
      <c r="F11101" t="str">
        <f>_xlfn.XLOOKUP(Table9[[#This Row],[scientific_name]],Table10[scientific_name],Table10[conservation_status])</f>
        <v>No Intervention</v>
      </c>
      <c r="G11101" t="b">
        <f>_xlfn.XLOOKUP(Table9[[#This Row],[scientific_name]],Table10[scientific_name],Table10[is_protected])</f>
        <v>0</v>
      </c>
      <c r="H11101" t="b">
        <f>_xlfn.XLOOKUP(Table9[[#This Row],[scientific_name]],Table10[scientific_name],Table10[is_sheep])</f>
        <v>0</v>
      </c>
    </row>
    <row r="11102" spans="1:8">
      <c r="A11102" t="s">
        <v>304</v>
      </c>
      <c r="B11102" t="s">
        <v>13</v>
      </c>
      <c r="C11102">
        <v>268</v>
      </c>
      <c r="D11102" t="str">
        <f>_xlfn.XLOOKUP(Table9[[#This Row],[scientific_name]],Table10[scientific_name],Table10[category])</f>
        <v>Nonvascular Plant</v>
      </c>
      <c r="E11102" t="str">
        <f>_xlfn.XLOOKUP(Table9[[#This Row],[scientific_name]],Table10[scientific_name],Table10[common_names])</f>
        <v>Neckera Moss</v>
      </c>
      <c r="F11102" t="str">
        <f>_xlfn.XLOOKUP(Table9[[#This Row],[scientific_name]],Table10[scientific_name],Table10[conservation_status])</f>
        <v>No Intervention</v>
      </c>
      <c r="G11102" t="b">
        <f>_xlfn.XLOOKUP(Table9[[#This Row],[scientific_name]],Table10[scientific_name],Table10[is_protected])</f>
        <v>0</v>
      </c>
      <c r="H11102" t="b">
        <f>_xlfn.XLOOKUP(Table9[[#This Row],[scientific_name]],Table10[scientific_name],Table10[is_sheep])</f>
        <v>0</v>
      </c>
    </row>
    <row r="11103" spans="1:8">
      <c r="A11103" t="s">
        <v>3837</v>
      </c>
      <c r="B11103" t="s">
        <v>4</v>
      </c>
      <c r="C11103">
        <v>49</v>
      </c>
      <c r="D11103" t="str">
        <f>_xlfn.XLOOKUP(Table9[[#This Row],[scientific_name]],Table10[scientific_name],Table10[category])</f>
        <v>Vascular Plant</v>
      </c>
      <c r="E11103" t="str">
        <f>_xlfn.XLOOKUP(Table9[[#This Row],[scientific_name]],Table10[scientific_name],Table10[common_names])</f>
        <v>Canada Wildrye</v>
      </c>
      <c r="F11103" t="str">
        <f>_xlfn.XLOOKUP(Table9[[#This Row],[scientific_name]],Table10[scientific_name],Table10[conservation_status])</f>
        <v>No Intervention</v>
      </c>
      <c r="G11103" t="b">
        <f>_xlfn.XLOOKUP(Table9[[#This Row],[scientific_name]],Table10[scientific_name],Table10[is_protected])</f>
        <v>0</v>
      </c>
      <c r="H11103" t="b">
        <f>_xlfn.XLOOKUP(Table9[[#This Row],[scientific_name]],Table10[scientific_name],Table10[is_sheep])</f>
        <v>0</v>
      </c>
    </row>
    <row r="11104" spans="1:8">
      <c r="A11104" t="s">
        <v>850</v>
      </c>
      <c r="B11104" t="s">
        <v>4</v>
      </c>
      <c r="C11104">
        <v>44</v>
      </c>
      <c r="D11104" t="str">
        <f>_xlfn.XLOOKUP(Table9[[#This Row],[scientific_name]],Table10[scientific_name],Table10[category])</f>
        <v>Vascular Plant</v>
      </c>
      <c r="E11104" t="str">
        <f>_xlfn.XLOOKUP(Table9[[#This Row],[scientific_name]],Table10[scientific_name],Table10[common_names])</f>
        <v>Common Hoptree</v>
      </c>
      <c r="F11104" t="str">
        <f>_xlfn.XLOOKUP(Table9[[#This Row],[scientific_name]],Table10[scientific_name],Table10[conservation_status])</f>
        <v>No Intervention</v>
      </c>
      <c r="G11104" t="b">
        <f>_xlfn.XLOOKUP(Table9[[#This Row],[scientific_name]],Table10[scientific_name],Table10[is_protected])</f>
        <v>0</v>
      </c>
      <c r="H11104" t="b">
        <f>_xlfn.XLOOKUP(Table9[[#This Row],[scientific_name]],Table10[scientific_name],Table10[is_sheep])</f>
        <v>0</v>
      </c>
    </row>
    <row r="11105" spans="1:8">
      <c r="A11105" t="s">
        <v>453</v>
      </c>
      <c r="B11105" t="s">
        <v>4</v>
      </c>
      <c r="C11105">
        <v>100</v>
      </c>
      <c r="D11105" t="str">
        <f>_xlfn.XLOOKUP(Table9[[#This Row],[scientific_name]],Table10[scientific_name],Table10[category])</f>
        <v>Vascular Plant</v>
      </c>
      <c r="E11105" t="str">
        <f>_xlfn.XLOOKUP(Table9[[#This Row],[scientific_name]],Table10[scientific_name],Table10[common_names])</f>
        <v>Pin Oak</v>
      </c>
      <c r="F11105" t="str">
        <f>_xlfn.XLOOKUP(Table9[[#This Row],[scientific_name]],Table10[scientific_name],Table10[conservation_status])</f>
        <v>No Intervention</v>
      </c>
      <c r="G11105" t="b">
        <f>_xlfn.XLOOKUP(Table9[[#This Row],[scientific_name]],Table10[scientific_name],Table10[is_protected])</f>
        <v>0</v>
      </c>
      <c r="H11105" t="b">
        <f>_xlfn.XLOOKUP(Table9[[#This Row],[scientific_name]],Table10[scientific_name],Table10[is_sheep])</f>
        <v>0</v>
      </c>
    </row>
    <row r="11106" spans="1:8">
      <c r="A11106" t="s">
        <v>4063</v>
      </c>
      <c r="B11106" t="s">
        <v>7</v>
      </c>
      <c r="C11106">
        <v>193</v>
      </c>
      <c r="D11106" t="str">
        <f>_xlfn.XLOOKUP(Table9[[#This Row],[scientific_name]],Table10[scientific_name],Table10[category])</f>
        <v>Vascular Plant</v>
      </c>
      <c r="E11106" t="str">
        <f>_xlfn.XLOOKUP(Table9[[#This Row],[scientific_name]],Table10[scientific_name],Table10[common_names])</f>
        <v>Broad-Leaved Panic Grass</v>
      </c>
      <c r="F11106" t="str">
        <f>_xlfn.XLOOKUP(Table9[[#This Row],[scientific_name]],Table10[scientific_name],Table10[conservation_status])</f>
        <v>No Intervention</v>
      </c>
      <c r="G11106" t="b">
        <f>_xlfn.XLOOKUP(Table9[[#This Row],[scientific_name]],Table10[scientific_name],Table10[is_protected])</f>
        <v>0</v>
      </c>
      <c r="H11106" t="b">
        <f>_xlfn.XLOOKUP(Table9[[#This Row],[scientific_name]],Table10[scientific_name],Table10[is_sheep])</f>
        <v>0</v>
      </c>
    </row>
    <row r="11107" spans="1:8">
      <c r="A11107" t="s">
        <v>902</v>
      </c>
      <c r="B11107" t="s">
        <v>7</v>
      </c>
      <c r="C11107">
        <v>167</v>
      </c>
      <c r="D11107" t="str">
        <f>_xlfn.XLOOKUP(Table9[[#This Row],[scientific_name]],Table10[scientific_name],Table10[category])</f>
        <v>Nonvascular Plant</v>
      </c>
      <c r="E11107" t="str">
        <f>_xlfn.XLOOKUP(Table9[[#This Row],[scientific_name]],Table10[scientific_name],Table10[common_names])</f>
        <v>Fissidens Moss</v>
      </c>
      <c r="F11107" t="str">
        <f>_xlfn.XLOOKUP(Table9[[#This Row],[scientific_name]],Table10[scientific_name],Table10[conservation_status])</f>
        <v>No Intervention</v>
      </c>
      <c r="G11107" t="b">
        <f>_xlfn.XLOOKUP(Table9[[#This Row],[scientific_name]],Table10[scientific_name],Table10[is_protected])</f>
        <v>0</v>
      </c>
      <c r="H11107" t="b">
        <f>_xlfn.XLOOKUP(Table9[[#This Row],[scientific_name]],Table10[scientific_name],Table10[is_sheep])</f>
        <v>0</v>
      </c>
    </row>
    <row r="11108" spans="1:8">
      <c r="A11108" t="s">
        <v>5160</v>
      </c>
      <c r="B11108" t="s">
        <v>13</v>
      </c>
      <c r="C11108">
        <v>248</v>
      </c>
      <c r="D11108" t="str">
        <f>_xlfn.XLOOKUP(Table9[[#This Row],[scientific_name]],Table10[scientific_name],Table10[category])</f>
        <v>Vascular Plant</v>
      </c>
      <c r="E11108" t="str">
        <f>_xlfn.XLOOKUP(Table9[[#This Row],[scientific_name]],Table10[scientific_name],Table10[common_names])</f>
        <v>Sticky Chinese Houses</v>
      </c>
      <c r="F11108" t="str">
        <f>_xlfn.XLOOKUP(Table9[[#This Row],[scientific_name]],Table10[scientific_name],Table10[conservation_status])</f>
        <v>No Intervention</v>
      </c>
      <c r="G11108" t="b">
        <f>_xlfn.XLOOKUP(Table9[[#This Row],[scientific_name]],Table10[scientific_name],Table10[is_protected])</f>
        <v>0</v>
      </c>
      <c r="H11108" t="b">
        <f>_xlfn.XLOOKUP(Table9[[#This Row],[scientific_name]],Table10[scientific_name],Table10[is_sheep])</f>
        <v>0</v>
      </c>
    </row>
    <row r="11109" spans="1:8">
      <c r="A11109" t="s">
        <v>4007</v>
      </c>
      <c r="B11109" t="s">
        <v>4</v>
      </c>
      <c r="C11109">
        <v>87</v>
      </c>
      <c r="D11109" t="str">
        <f>_xlfn.XLOOKUP(Table9[[#This Row],[scientific_name]],Table10[scientific_name],Table10[category])</f>
        <v>Bird</v>
      </c>
      <c r="E11109" t="str">
        <f>_xlfn.XLOOKUP(Table9[[#This Row],[scientific_name]],Table10[scientific_name],Table10[common_names])</f>
        <v>Black-Billed Cuckoo</v>
      </c>
      <c r="F11109" t="str">
        <f>_xlfn.XLOOKUP(Table9[[#This Row],[scientific_name]],Table10[scientific_name],Table10[conservation_status])</f>
        <v>Species of Concern</v>
      </c>
      <c r="G11109" t="b">
        <f>_xlfn.XLOOKUP(Table9[[#This Row],[scientific_name]],Table10[scientific_name],Table10[is_protected])</f>
        <v>1</v>
      </c>
      <c r="H11109" t="b">
        <f>_xlfn.XLOOKUP(Table9[[#This Row],[scientific_name]],Table10[scientific_name],Table10[is_sheep])</f>
        <v>0</v>
      </c>
    </row>
    <row r="11110" spans="1:8">
      <c r="A11110" t="s">
        <v>4916</v>
      </c>
      <c r="B11110" t="s">
        <v>4</v>
      </c>
      <c r="C11110">
        <v>51</v>
      </c>
      <c r="D11110" t="str">
        <f>_xlfn.XLOOKUP(Table9[[#This Row],[scientific_name]],Table10[scientific_name],Table10[category])</f>
        <v>Vascular Plant</v>
      </c>
      <c r="E11110" t="str">
        <f>_xlfn.XLOOKUP(Table9[[#This Row],[scientific_name]],Table10[scientific_name],Table10[common_names])</f>
        <v>Brittlestem Hempnettle</v>
      </c>
      <c r="F11110" t="str">
        <f>_xlfn.XLOOKUP(Table9[[#This Row],[scientific_name]],Table10[scientific_name],Table10[conservation_status])</f>
        <v>No Intervention</v>
      </c>
      <c r="G11110" t="b">
        <f>_xlfn.XLOOKUP(Table9[[#This Row],[scientific_name]],Table10[scientific_name],Table10[is_protected])</f>
        <v>0</v>
      </c>
      <c r="H11110" t="b">
        <f>_xlfn.XLOOKUP(Table9[[#This Row],[scientific_name]],Table10[scientific_name],Table10[is_sheep])</f>
        <v>0</v>
      </c>
    </row>
    <row r="11111" spans="1:8">
      <c r="A11111" t="s">
        <v>3495</v>
      </c>
      <c r="B11111" t="s">
        <v>7</v>
      </c>
      <c r="C11111">
        <v>174</v>
      </c>
      <c r="D11111" t="str">
        <f>_xlfn.XLOOKUP(Table9[[#This Row],[scientific_name]],Table10[scientific_name],Table10[category])</f>
        <v>Nonvascular Plant</v>
      </c>
      <c r="E11111" t="str">
        <f>_xlfn.XLOOKUP(Table9[[#This Row],[scientific_name]],Table10[scientific_name],Table10[common_names])</f>
        <v>Hypnum Moss</v>
      </c>
      <c r="F11111" t="str">
        <f>_xlfn.XLOOKUP(Table9[[#This Row],[scientific_name]],Table10[scientific_name],Table10[conservation_status])</f>
        <v>No Intervention</v>
      </c>
      <c r="G11111" t="b">
        <f>_xlfn.XLOOKUP(Table9[[#This Row],[scientific_name]],Table10[scientific_name],Table10[is_protected])</f>
        <v>0</v>
      </c>
      <c r="H11111" t="b">
        <f>_xlfn.XLOOKUP(Table9[[#This Row],[scientific_name]],Table10[scientific_name],Table10[is_sheep])</f>
        <v>0</v>
      </c>
    </row>
    <row r="11112" spans="1:8">
      <c r="A11112" t="s">
        <v>674</v>
      </c>
      <c r="B11112" t="s">
        <v>7</v>
      </c>
      <c r="C11112">
        <v>118</v>
      </c>
      <c r="D11112" t="str">
        <f>_xlfn.XLOOKUP(Table9[[#This Row],[scientific_name]],Table10[scientific_name],Table10[category])</f>
        <v>Vascular Plant</v>
      </c>
      <c r="E11112" t="str">
        <f>_xlfn.XLOOKUP(Table9[[#This Row],[scientific_name]],Table10[scientific_name],Table10[common_names])</f>
        <v>Purple Deadnettle, Purple Dead-Nettle</v>
      </c>
      <c r="F11112" t="str">
        <f>_xlfn.XLOOKUP(Table9[[#This Row],[scientific_name]],Table10[scientific_name],Table10[conservation_status])</f>
        <v>No Intervention</v>
      </c>
      <c r="G11112" t="b">
        <f>_xlfn.XLOOKUP(Table9[[#This Row],[scientific_name]],Table10[scientific_name],Table10[is_protected])</f>
        <v>0</v>
      </c>
      <c r="H11112" t="b">
        <f>_xlfn.XLOOKUP(Table9[[#This Row],[scientific_name]],Table10[scientific_name],Table10[is_sheep])</f>
        <v>0</v>
      </c>
    </row>
    <row r="11113" spans="1:8">
      <c r="A11113" t="s">
        <v>5161</v>
      </c>
      <c r="B11113" t="s">
        <v>7</v>
      </c>
      <c r="C11113">
        <v>146</v>
      </c>
      <c r="D11113" t="str">
        <f>_xlfn.XLOOKUP(Table9[[#This Row],[scientific_name]],Table10[scientific_name],Table10[category])</f>
        <v>Vascular Plant</v>
      </c>
      <c r="E11113" t="str">
        <f>_xlfn.XLOOKUP(Table9[[#This Row],[scientific_name]],Table10[scientific_name],Table10[common_names])</f>
        <v>Alpine Leafybract Aster</v>
      </c>
      <c r="F11113" t="str">
        <f>_xlfn.XLOOKUP(Table9[[#This Row],[scientific_name]],Table10[scientific_name],Table10[conservation_status])</f>
        <v>No Intervention</v>
      </c>
      <c r="G11113" t="b">
        <f>_xlfn.XLOOKUP(Table9[[#This Row],[scientific_name]],Table10[scientific_name],Table10[is_protected])</f>
        <v>0</v>
      </c>
      <c r="H11113" t="b">
        <f>_xlfn.XLOOKUP(Table9[[#This Row],[scientific_name]],Table10[scientific_name],Table10[is_sheep])</f>
        <v>0</v>
      </c>
    </row>
    <row r="11114" spans="1:8">
      <c r="A11114" t="s">
        <v>3636</v>
      </c>
      <c r="B11114" t="s">
        <v>9</v>
      </c>
      <c r="C11114">
        <v>79</v>
      </c>
      <c r="D11114" t="str">
        <f>_xlfn.XLOOKUP(Table9[[#This Row],[scientific_name]],Table10[scientific_name],Table10[category])</f>
        <v>Fish</v>
      </c>
      <c r="E11114" t="str">
        <f>_xlfn.XLOOKUP(Table9[[#This Row],[scientific_name]],Table10[scientific_name],Table10[common_names])</f>
        <v>Smoky Dace</v>
      </c>
      <c r="F11114" t="str">
        <f>_xlfn.XLOOKUP(Table9[[#This Row],[scientific_name]],Table10[scientific_name],Table10[conservation_status])</f>
        <v>No Intervention</v>
      </c>
      <c r="G11114" t="b">
        <f>_xlfn.XLOOKUP(Table9[[#This Row],[scientific_name]],Table10[scientific_name],Table10[is_protected])</f>
        <v>0</v>
      </c>
      <c r="H11114" t="b">
        <f>_xlfn.XLOOKUP(Table9[[#This Row],[scientific_name]],Table10[scientific_name],Table10[is_sheep])</f>
        <v>0</v>
      </c>
    </row>
    <row r="11115" spans="1:8">
      <c r="A11115" t="s">
        <v>4848</v>
      </c>
      <c r="B11115" t="s">
        <v>9</v>
      </c>
      <c r="C11115">
        <v>98</v>
      </c>
      <c r="D11115" t="str">
        <f>_xlfn.XLOOKUP(Table9[[#This Row],[scientific_name]],Table10[scientific_name],Table10[category])</f>
        <v>Mammal</v>
      </c>
      <c r="E11115" t="str">
        <f>_xlfn.XLOOKUP(Table9[[#This Row],[scientific_name]],Table10[scientific_name],Table10[common_names])</f>
        <v>Northern Pocket Gopher</v>
      </c>
      <c r="F11115" t="str">
        <f>_xlfn.XLOOKUP(Table9[[#This Row],[scientific_name]],Table10[scientific_name],Table10[conservation_status])</f>
        <v>No Intervention</v>
      </c>
      <c r="G11115" t="b">
        <f>_xlfn.XLOOKUP(Table9[[#This Row],[scientific_name]],Table10[scientific_name],Table10[is_protected])</f>
        <v>0</v>
      </c>
      <c r="H11115" t="b">
        <f>_xlfn.XLOOKUP(Table9[[#This Row],[scientific_name]],Table10[scientific_name],Table10[is_sheep])</f>
        <v>0</v>
      </c>
    </row>
    <row r="11116" spans="1:8">
      <c r="A11116" t="s">
        <v>2660</v>
      </c>
      <c r="B11116" t="s">
        <v>7</v>
      </c>
      <c r="C11116">
        <v>127</v>
      </c>
      <c r="D11116" t="str">
        <f>_xlfn.XLOOKUP(Table9[[#This Row],[scientific_name]],Table10[scientific_name],Table10[category])</f>
        <v>Vascular Plant</v>
      </c>
      <c r="E11116" t="str">
        <f>_xlfn.XLOOKUP(Table9[[#This Row],[scientific_name]],Table10[scientific_name],Table10[common_names])</f>
        <v>Dwarf Dandelion, Two-Flowered Dwarf Dandelion</v>
      </c>
      <c r="F11116" t="str">
        <f>_xlfn.XLOOKUP(Table9[[#This Row],[scientific_name]],Table10[scientific_name],Table10[conservation_status])</f>
        <v>No Intervention</v>
      </c>
      <c r="G11116" t="b">
        <f>_xlfn.XLOOKUP(Table9[[#This Row],[scientific_name]],Table10[scientific_name],Table10[is_protected])</f>
        <v>0</v>
      </c>
      <c r="H11116" t="b">
        <f>_xlfn.XLOOKUP(Table9[[#This Row],[scientific_name]],Table10[scientific_name],Table10[is_sheep])</f>
        <v>0</v>
      </c>
    </row>
    <row r="11117" spans="1:8">
      <c r="A11117" t="s">
        <v>2919</v>
      </c>
      <c r="B11117" t="s">
        <v>7</v>
      </c>
      <c r="C11117">
        <v>156</v>
      </c>
      <c r="D11117" t="str">
        <f>_xlfn.XLOOKUP(Table9[[#This Row],[scientific_name]],Table10[scientific_name],Table10[category])</f>
        <v>Vascular Plant</v>
      </c>
      <c r="E11117" t="str">
        <f>_xlfn.XLOOKUP(Table9[[#This Row],[scientific_name]],Table10[scientific_name],Table10[common_names])</f>
        <v>Soft Brome, Soft Chess</v>
      </c>
      <c r="F11117" t="str">
        <f>_xlfn.XLOOKUP(Table9[[#This Row],[scientific_name]],Table10[scientific_name],Table10[conservation_status])</f>
        <v>No Intervention</v>
      </c>
      <c r="G11117" t="b">
        <f>_xlfn.XLOOKUP(Table9[[#This Row],[scientific_name]],Table10[scientific_name],Table10[is_protected])</f>
        <v>0</v>
      </c>
      <c r="H11117" t="b">
        <f>_xlfn.XLOOKUP(Table9[[#This Row],[scientific_name]],Table10[scientific_name],Table10[is_sheep])</f>
        <v>0</v>
      </c>
    </row>
    <row r="11118" spans="1:8">
      <c r="A11118" t="s">
        <v>2189</v>
      </c>
      <c r="B11118" t="s">
        <v>13</v>
      </c>
      <c r="C11118">
        <v>232</v>
      </c>
      <c r="D11118" t="str">
        <f>_xlfn.XLOOKUP(Table9[[#This Row],[scientific_name]],Table10[scientific_name],Table10[category])</f>
        <v>Vascular Plant</v>
      </c>
      <c r="E11118" t="str">
        <f>_xlfn.XLOOKUP(Table9[[#This Row],[scientific_name]],Table10[scientific_name],Table10[common_names])</f>
        <v>Shorthair Reedgrass</v>
      </c>
      <c r="F11118" t="str">
        <f>_xlfn.XLOOKUP(Table9[[#This Row],[scientific_name]],Table10[scientific_name],Table10[conservation_status])</f>
        <v>No Intervention</v>
      </c>
      <c r="G11118" t="b">
        <f>_xlfn.XLOOKUP(Table9[[#This Row],[scientific_name]],Table10[scientific_name],Table10[is_protected])</f>
        <v>0</v>
      </c>
      <c r="H11118" t="b">
        <f>_xlfn.XLOOKUP(Table9[[#This Row],[scientific_name]],Table10[scientific_name],Table10[is_sheep])</f>
        <v>0</v>
      </c>
    </row>
    <row r="11119" spans="1:8">
      <c r="A11119" t="s">
        <v>4508</v>
      </c>
      <c r="B11119" t="s">
        <v>7</v>
      </c>
      <c r="C11119">
        <v>152</v>
      </c>
      <c r="D11119" t="str">
        <f>_xlfn.XLOOKUP(Table9[[#This Row],[scientific_name]],Table10[scientific_name],Table10[category])</f>
        <v>Vascular Plant</v>
      </c>
      <c r="E11119" t="str">
        <f>_xlfn.XLOOKUP(Table9[[#This Row],[scientific_name]],Table10[scientific_name],Table10[common_names])</f>
        <v>Fringed Grass Of Parnassus, Fringed Grass-Of-Parnassus, Rocky Mountain Parnassia</v>
      </c>
      <c r="F11119" t="str">
        <f>_xlfn.XLOOKUP(Table9[[#This Row],[scientific_name]],Table10[scientific_name],Table10[conservation_status])</f>
        <v>No Intervention</v>
      </c>
      <c r="G11119" t="b">
        <f>_xlfn.XLOOKUP(Table9[[#This Row],[scientific_name]],Table10[scientific_name],Table10[is_protected])</f>
        <v>0</v>
      </c>
      <c r="H11119" t="b">
        <f>_xlfn.XLOOKUP(Table9[[#This Row],[scientific_name]],Table10[scientific_name],Table10[is_sheep])</f>
        <v>0</v>
      </c>
    </row>
    <row r="11120" spans="1:8">
      <c r="A11120" t="s">
        <v>1224</v>
      </c>
      <c r="B11120" t="s">
        <v>7</v>
      </c>
      <c r="C11120">
        <v>158</v>
      </c>
      <c r="D11120" t="str">
        <f>_xlfn.XLOOKUP(Table9[[#This Row],[scientific_name]],Table10[scientific_name],Table10[category])</f>
        <v>Vascular Plant</v>
      </c>
      <c r="E11120" t="str">
        <f>_xlfn.XLOOKUP(Table9[[#This Row],[scientific_name]],Table10[scientific_name],Table10[common_names])</f>
        <v>Spreading Chervil</v>
      </c>
      <c r="F11120" t="str">
        <f>_xlfn.XLOOKUP(Table9[[#This Row],[scientific_name]],Table10[scientific_name],Table10[conservation_status])</f>
        <v>No Intervention</v>
      </c>
      <c r="G11120" t="b">
        <f>_xlfn.XLOOKUP(Table9[[#This Row],[scientific_name]],Table10[scientific_name],Table10[is_protected])</f>
        <v>0</v>
      </c>
      <c r="H11120" t="b">
        <f>_xlfn.XLOOKUP(Table9[[#This Row],[scientific_name]],Table10[scientific_name],Table10[is_sheep])</f>
        <v>0</v>
      </c>
    </row>
    <row r="11121" spans="1:8">
      <c r="A11121" t="s">
        <v>3122</v>
      </c>
      <c r="B11121" t="s">
        <v>9</v>
      </c>
      <c r="C11121">
        <v>99</v>
      </c>
      <c r="D11121" t="str">
        <f>_xlfn.XLOOKUP(Table9[[#This Row],[scientific_name]],Table10[scientific_name],Table10[category])</f>
        <v>Bird</v>
      </c>
      <c r="E11121" t="str">
        <f>_xlfn.XLOOKUP(Table9[[#This Row],[scientific_name]],Table10[scientific_name],Table10[common_names])</f>
        <v>Cerulean Warbler</v>
      </c>
      <c r="F11121" t="str">
        <f>_xlfn.XLOOKUP(Table9[[#This Row],[scientific_name]],Table10[scientific_name],Table10[conservation_status])</f>
        <v>No Intervention</v>
      </c>
      <c r="G11121" t="b">
        <f>_xlfn.XLOOKUP(Table9[[#This Row],[scientific_name]],Table10[scientific_name],Table10[is_protected])</f>
        <v>0</v>
      </c>
      <c r="H11121" t="b">
        <f>_xlfn.XLOOKUP(Table9[[#This Row],[scientific_name]],Table10[scientific_name],Table10[is_sheep])</f>
        <v>0</v>
      </c>
    </row>
    <row r="11122" spans="1:8">
      <c r="A11122" t="s">
        <v>4022</v>
      </c>
      <c r="B11122" t="s">
        <v>9</v>
      </c>
      <c r="C11122">
        <v>104</v>
      </c>
      <c r="D11122" t="str">
        <f>_xlfn.XLOOKUP(Table9[[#This Row],[scientific_name]],Table10[scientific_name],Table10[category])</f>
        <v>Vascular Plant</v>
      </c>
      <c r="E11122" t="str">
        <f>_xlfn.XLOOKUP(Table9[[#This Row],[scientific_name]],Table10[scientific_name],Table10[common_names])</f>
        <v>Fremont's Goosefoot</v>
      </c>
      <c r="F11122" t="str">
        <f>_xlfn.XLOOKUP(Table9[[#This Row],[scientific_name]],Table10[scientific_name],Table10[conservation_status])</f>
        <v>No Intervention</v>
      </c>
      <c r="G11122" t="b">
        <f>_xlfn.XLOOKUP(Table9[[#This Row],[scientific_name]],Table10[scientific_name],Table10[is_protected])</f>
        <v>0</v>
      </c>
      <c r="H11122" t="b">
        <f>_xlfn.XLOOKUP(Table9[[#This Row],[scientific_name]],Table10[scientific_name],Table10[is_sheep])</f>
        <v>0</v>
      </c>
    </row>
    <row r="11123" spans="1:8">
      <c r="A11123" t="s">
        <v>3694</v>
      </c>
      <c r="B11123" t="s">
        <v>9</v>
      </c>
      <c r="C11123">
        <v>36</v>
      </c>
      <c r="D11123" t="str">
        <f>_xlfn.XLOOKUP(Table9[[#This Row],[scientific_name]],Table10[scientific_name],Table10[category])</f>
        <v>Vascular Plant</v>
      </c>
      <c r="E11123" t="str">
        <f>_xlfn.XLOOKUP(Table9[[#This Row],[scientific_name]],Table10[scientific_name],Table10[common_names])</f>
        <v>Hybrid Bush-Clover</v>
      </c>
      <c r="F11123" t="str">
        <f>_xlfn.XLOOKUP(Table9[[#This Row],[scientific_name]],Table10[scientific_name],Table10[conservation_status])</f>
        <v>No Intervention</v>
      </c>
      <c r="G11123" t="b">
        <f>_xlfn.XLOOKUP(Table9[[#This Row],[scientific_name]],Table10[scientific_name],Table10[is_protected])</f>
        <v>0</v>
      </c>
      <c r="H11123" t="b">
        <f>_xlfn.XLOOKUP(Table9[[#This Row],[scientific_name]],Table10[scientific_name],Table10[is_sheep])</f>
        <v>0</v>
      </c>
    </row>
    <row r="11124" spans="1:8">
      <c r="A11124" t="s">
        <v>5162</v>
      </c>
      <c r="B11124" t="s">
        <v>7</v>
      </c>
      <c r="C11124">
        <v>160</v>
      </c>
      <c r="D11124" t="str">
        <f>_xlfn.XLOOKUP(Table9[[#This Row],[scientific_name]],Table10[scientific_name],Table10[category])</f>
        <v>Vascular Plant</v>
      </c>
      <c r="E11124" t="str">
        <f>_xlfn.XLOOKUP(Table9[[#This Row],[scientific_name]],Table10[scientific_name],Table10[common_names])</f>
        <v>Bebb Sedge, Bebb's Sedge</v>
      </c>
      <c r="F11124" t="str">
        <f>_xlfn.XLOOKUP(Table9[[#This Row],[scientific_name]],Table10[scientific_name],Table10[conservation_status])</f>
        <v>No Intervention</v>
      </c>
      <c r="G11124" t="b">
        <f>_xlfn.XLOOKUP(Table9[[#This Row],[scientific_name]],Table10[scientific_name],Table10[is_protected])</f>
        <v>0</v>
      </c>
      <c r="H11124" t="b">
        <f>_xlfn.XLOOKUP(Table9[[#This Row],[scientific_name]],Table10[scientific_name],Table10[is_sheep])</f>
        <v>0</v>
      </c>
    </row>
    <row r="11125" spans="1:8">
      <c r="A11125" t="s">
        <v>285</v>
      </c>
      <c r="B11125" t="s">
        <v>4</v>
      </c>
      <c r="C11125">
        <v>93</v>
      </c>
      <c r="D11125" t="str">
        <f>_xlfn.XLOOKUP(Table9[[#This Row],[scientific_name]],Table10[scientific_name],Table10[category])</f>
        <v>Vascular Plant</v>
      </c>
      <c r="E11125" t="str">
        <f>_xlfn.XLOOKUP(Table9[[#This Row],[scientific_name]],Table10[scientific_name],Table10[common_names])</f>
        <v>Intermediate Loosestrife, Lance-Leaf Loosestrife</v>
      </c>
      <c r="F11125" t="str">
        <f>_xlfn.XLOOKUP(Table9[[#This Row],[scientific_name]],Table10[scientific_name],Table10[conservation_status])</f>
        <v>No Intervention</v>
      </c>
      <c r="G11125" t="b">
        <f>_xlfn.XLOOKUP(Table9[[#This Row],[scientific_name]],Table10[scientific_name],Table10[is_protected])</f>
        <v>0</v>
      </c>
      <c r="H11125" t="b">
        <f>_xlfn.XLOOKUP(Table9[[#This Row],[scientific_name]],Table10[scientific_name],Table10[is_sheep])</f>
        <v>0</v>
      </c>
    </row>
    <row r="11126" spans="1:8">
      <c r="A11126" t="s">
        <v>1352</v>
      </c>
      <c r="B11126" t="s">
        <v>9</v>
      </c>
      <c r="C11126">
        <v>77</v>
      </c>
      <c r="D11126" t="str">
        <f>_xlfn.XLOOKUP(Table9[[#This Row],[scientific_name]],Table10[scientific_name],Table10[category])</f>
        <v>Vascular Plant</v>
      </c>
      <c r="E11126" t="str">
        <f>_xlfn.XLOOKUP(Table9[[#This Row],[scientific_name]],Table10[scientific_name],Table10[common_names])</f>
        <v>Heartleaf Twayblade</v>
      </c>
      <c r="F11126" t="str">
        <f>_xlfn.XLOOKUP(Table9[[#This Row],[scientific_name]],Table10[scientific_name],Table10[conservation_status])</f>
        <v>No Intervention</v>
      </c>
      <c r="G11126" t="b">
        <f>_xlfn.XLOOKUP(Table9[[#This Row],[scientific_name]],Table10[scientific_name],Table10[is_protected])</f>
        <v>0</v>
      </c>
      <c r="H11126" t="b">
        <f>_xlfn.XLOOKUP(Table9[[#This Row],[scientific_name]],Table10[scientific_name],Table10[is_sheep])</f>
        <v>0</v>
      </c>
    </row>
    <row r="11127" spans="1:8">
      <c r="A11127" t="s">
        <v>533</v>
      </c>
      <c r="B11127" t="s">
        <v>9</v>
      </c>
      <c r="C11127">
        <v>135</v>
      </c>
      <c r="D11127" t="str">
        <f>_xlfn.XLOOKUP(Table9[[#This Row],[scientific_name]],Table10[scientific_name],Table10[category])</f>
        <v>Vascular Plant</v>
      </c>
      <c r="E11127" t="str">
        <f>_xlfn.XLOOKUP(Table9[[#This Row],[scientific_name]],Table10[scientific_name],Table10[common_names])</f>
        <v>Virginia Bluebell, Virginia Bluebells</v>
      </c>
      <c r="F11127" t="str">
        <f>_xlfn.XLOOKUP(Table9[[#This Row],[scientific_name]],Table10[scientific_name],Table10[conservation_status])</f>
        <v>No Intervention</v>
      </c>
      <c r="G11127" t="b">
        <f>_xlfn.XLOOKUP(Table9[[#This Row],[scientific_name]],Table10[scientific_name],Table10[is_protected])</f>
        <v>0</v>
      </c>
      <c r="H11127" t="b">
        <f>_xlfn.XLOOKUP(Table9[[#This Row],[scientific_name]],Table10[scientific_name],Table10[is_sheep])</f>
        <v>0</v>
      </c>
    </row>
    <row r="11128" spans="1:8">
      <c r="A11128" t="s">
        <v>4924</v>
      </c>
      <c r="B11128" t="s">
        <v>4</v>
      </c>
      <c r="C11128">
        <v>76</v>
      </c>
      <c r="D11128" t="str">
        <f>_xlfn.XLOOKUP(Table9[[#This Row],[scientific_name]],Table10[scientific_name],Table10[category])</f>
        <v>Vascular Plant</v>
      </c>
      <c r="E11128" t="str">
        <f>_xlfn.XLOOKUP(Table9[[#This Row],[scientific_name]],Table10[scientific_name],Table10[common_names])</f>
        <v>White Clover</v>
      </c>
      <c r="F11128" t="str">
        <f>_xlfn.XLOOKUP(Table9[[#This Row],[scientific_name]],Table10[scientific_name],Table10[conservation_status])</f>
        <v>No Intervention</v>
      </c>
      <c r="G11128" t="b">
        <f>_xlfn.XLOOKUP(Table9[[#This Row],[scientific_name]],Table10[scientific_name],Table10[is_protected])</f>
        <v>0</v>
      </c>
      <c r="H11128" t="b">
        <f>_xlfn.XLOOKUP(Table9[[#This Row],[scientific_name]],Table10[scientific_name],Table10[is_sheep])</f>
        <v>0</v>
      </c>
    </row>
    <row r="11129" spans="1:8">
      <c r="A11129" t="s">
        <v>204</v>
      </c>
      <c r="B11129" t="s">
        <v>13</v>
      </c>
      <c r="C11129">
        <v>254</v>
      </c>
      <c r="D11129" t="str">
        <f>_xlfn.XLOOKUP(Table9[[#This Row],[scientific_name]],Table10[scientific_name],Table10[category])</f>
        <v>Vascular Plant</v>
      </c>
      <c r="E11129" t="str">
        <f>_xlfn.XLOOKUP(Table9[[#This Row],[scientific_name]],Table10[scientific_name],Table10[common_names])</f>
        <v>American Pinesap, Pine-Sap</v>
      </c>
      <c r="F11129" t="str">
        <f>_xlfn.XLOOKUP(Table9[[#This Row],[scientific_name]],Table10[scientific_name],Table10[conservation_status])</f>
        <v>No Intervention</v>
      </c>
      <c r="G11129" t="b">
        <f>_xlfn.XLOOKUP(Table9[[#This Row],[scientific_name]],Table10[scientific_name],Table10[is_protected])</f>
        <v>0</v>
      </c>
      <c r="H11129" t="b">
        <f>_xlfn.XLOOKUP(Table9[[#This Row],[scientific_name]],Table10[scientific_name],Table10[is_sheep])</f>
        <v>0</v>
      </c>
    </row>
    <row r="11130" spans="1:8">
      <c r="A11130" t="s">
        <v>1410</v>
      </c>
      <c r="B11130" t="s">
        <v>4</v>
      </c>
      <c r="C11130">
        <v>84</v>
      </c>
      <c r="D11130" t="str">
        <f>_xlfn.XLOOKUP(Table9[[#This Row],[scientific_name]],Table10[scientific_name],Table10[category])</f>
        <v>Nonvascular Plant</v>
      </c>
      <c r="E11130" t="str">
        <f>_xlfn.XLOOKUP(Table9[[#This Row],[scientific_name]],Table10[scientific_name],Table10[common_names])</f>
        <v>Recurved Brotherella Moss</v>
      </c>
      <c r="F11130" t="str">
        <f>_xlfn.XLOOKUP(Table9[[#This Row],[scientific_name]],Table10[scientific_name],Table10[conservation_status])</f>
        <v>No Intervention</v>
      </c>
      <c r="G11130" t="b">
        <f>_xlfn.XLOOKUP(Table9[[#This Row],[scientific_name]],Table10[scientific_name],Table10[is_protected])</f>
        <v>0</v>
      </c>
      <c r="H11130" t="b">
        <f>_xlfn.XLOOKUP(Table9[[#This Row],[scientific_name]],Table10[scientific_name],Table10[is_sheep])</f>
        <v>0</v>
      </c>
    </row>
    <row r="11131" spans="1:8">
      <c r="A11131" t="s">
        <v>4380</v>
      </c>
      <c r="B11131" t="s">
        <v>7</v>
      </c>
      <c r="C11131">
        <v>161</v>
      </c>
      <c r="D11131" t="str">
        <f>_xlfn.XLOOKUP(Table9[[#This Row],[scientific_name]],Table10[scientific_name],Table10[category])</f>
        <v>Nonvascular Plant</v>
      </c>
      <c r="E11131" t="str">
        <f>_xlfn.XLOOKUP(Table9[[#This Row],[scientific_name]],Table10[scientific_name],Table10[common_names])</f>
        <v>Polytrichum Moss</v>
      </c>
      <c r="F11131" t="str">
        <f>_xlfn.XLOOKUP(Table9[[#This Row],[scientific_name]],Table10[scientific_name],Table10[conservation_status])</f>
        <v>No Intervention</v>
      </c>
      <c r="G11131" t="b">
        <f>_xlfn.XLOOKUP(Table9[[#This Row],[scientific_name]],Table10[scientific_name],Table10[is_protected])</f>
        <v>0</v>
      </c>
      <c r="H11131" t="b">
        <f>_xlfn.XLOOKUP(Table9[[#This Row],[scientific_name]],Table10[scientific_name],Table10[is_sheep])</f>
        <v>0</v>
      </c>
    </row>
    <row r="11132" spans="1:8">
      <c r="A11132" t="s">
        <v>4479</v>
      </c>
      <c r="B11132" t="s">
        <v>9</v>
      </c>
      <c r="C11132">
        <v>107</v>
      </c>
      <c r="D11132" t="str">
        <f>_xlfn.XLOOKUP(Table9[[#This Row],[scientific_name]],Table10[scientific_name],Table10[category])</f>
        <v>Vascular Plant</v>
      </c>
      <c r="E11132" t="str">
        <f>_xlfn.XLOOKUP(Table9[[#This Row],[scientific_name]],Table10[scientific_name],Table10[common_names])</f>
        <v>Chinook Brome, Woodland Brome</v>
      </c>
      <c r="F11132" t="str">
        <f>_xlfn.XLOOKUP(Table9[[#This Row],[scientific_name]],Table10[scientific_name],Table10[conservation_status])</f>
        <v>No Intervention</v>
      </c>
      <c r="G11132" t="b">
        <f>_xlfn.XLOOKUP(Table9[[#This Row],[scientific_name]],Table10[scientific_name],Table10[is_protected])</f>
        <v>0</v>
      </c>
      <c r="H11132" t="b">
        <f>_xlfn.XLOOKUP(Table9[[#This Row],[scientific_name]],Table10[scientific_name],Table10[is_sheep])</f>
        <v>0</v>
      </c>
    </row>
    <row r="11133" spans="1:8">
      <c r="A11133" t="s">
        <v>4250</v>
      </c>
      <c r="B11133" t="s">
        <v>9</v>
      </c>
      <c r="C11133">
        <v>76</v>
      </c>
      <c r="D11133" t="str">
        <f>_xlfn.XLOOKUP(Table9[[#This Row],[scientific_name]],Table10[scientific_name],Table10[category])</f>
        <v>Vascular Plant</v>
      </c>
      <c r="E11133" t="str">
        <f>_xlfn.XLOOKUP(Table9[[#This Row],[scientific_name]],Table10[scientific_name],Table10[common_names])</f>
        <v>Bladder Campion</v>
      </c>
      <c r="F11133" t="str">
        <f>_xlfn.XLOOKUP(Table9[[#This Row],[scientific_name]],Table10[scientific_name],Table10[conservation_status])</f>
        <v>No Intervention</v>
      </c>
      <c r="G11133" t="b">
        <f>_xlfn.XLOOKUP(Table9[[#This Row],[scientific_name]],Table10[scientific_name],Table10[is_protected])</f>
        <v>0</v>
      </c>
      <c r="H11133" t="b">
        <f>_xlfn.XLOOKUP(Table9[[#This Row],[scientific_name]],Table10[scientific_name],Table10[is_sheep])</f>
        <v>0</v>
      </c>
    </row>
    <row r="11134" spans="1:8">
      <c r="A11134" t="s">
        <v>5163</v>
      </c>
      <c r="B11134" t="s">
        <v>7</v>
      </c>
      <c r="C11134">
        <v>153</v>
      </c>
      <c r="D11134" t="str">
        <f>_xlfn.XLOOKUP(Table9[[#This Row],[scientific_name]],Table10[scientific_name],Table10[category])</f>
        <v>Vascular Plant</v>
      </c>
      <c r="E11134" t="str">
        <f>_xlfn.XLOOKUP(Table9[[#This Row],[scientific_name]],Table10[scientific_name],Table10[common_names])</f>
        <v>Herbaceous Penstemon</v>
      </c>
      <c r="F11134" t="str">
        <f>_xlfn.XLOOKUP(Table9[[#This Row],[scientific_name]],Table10[scientific_name],Table10[conservation_status])</f>
        <v>No Intervention</v>
      </c>
      <c r="G11134" t="b">
        <f>_xlfn.XLOOKUP(Table9[[#This Row],[scientific_name]],Table10[scientific_name],Table10[is_protected])</f>
        <v>0</v>
      </c>
      <c r="H11134" t="b">
        <f>_xlfn.XLOOKUP(Table9[[#This Row],[scientific_name]],Table10[scientific_name],Table10[is_sheep])</f>
        <v>0</v>
      </c>
    </row>
    <row r="11135" spans="1:8">
      <c r="A11135" t="s">
        <v>845</v>
      </c>
      <c r="B11135" t="s">
        <v>9</v>
      </c>
      <c r="C11135">
        <v>100</v>
      </c>
      <c r="D11135" t="str">
        <f>_xlfn.XLOOKUP(Table9[[#This Row],[scientific_name]],Table10[scientific_name],Table10[category])</f>
        <v>Vascular Plant</v>
      </c>
      <c r="E11135" t="str">
        <f>_xlfn.XLOOKUP(Table9[[#This Row],[scientific_name]],Table10[scientific_name],Table10[common_names])</f>
        <v>Redtop Panicum</v>
      </c>
      <c r="F11135" t="str">
        <f>_xlfn.XLOOKUP(Table9[[#This Row],[scientific_name]],Table10[scientific_name],Table10[conservation_status])</f>
        <v>No Intervention</v>
      </c>
      <c r="G11135" t="b">
        <f>_xlfn.XLOOKUP(Table9[[#This Row],[scientific_name]],Table10[scientific_name],Table10[is_protected])</f>
        <v>0</v>
      </c>
      <c r="H11135" t="b">
        <f>_xlfn.XLOOKUP(Table9[[#This Row],[scientific_name]],Table10[scientific_name],Table10[is_sheep])</f>
        <v>0</v>
      </c>
    </row>
    <row r="11136" spans="1:8">
      <c r="A11136" t="s">
        <v>4240</v>
      </c>
      <c r="B11136" t="s">
        <v>4</v>
      </c>
      <c r="C11136">
        <v>41</v>
      </c>
      <c r="D11136" t="str">
        <f>_xlfn.XLOOKUP(Table9[[#This Row],[scientific_name]],Table10[scientific_name],Table10[category])</f>
        <v>Vascular Plant</v>
      </c>
      <c r="E11136" t="str">
        <f>_xlfn.XLOOKUP(Table9[[#This Row],[scientific_name]],Table10[scientific_name],Table10[common_names])</f>
        <v>Golden Alexanders</v>
      </c>
      <c r="F11136" t="str">
        <f>_xlfn.XLOOKUP(Table9[[#This Row],[scientific_name]],Table10[scientific_name],Table10[conservation_status])</f>
        <v>No Intervention</v>
      </c>
      <c r="G11136" t="b">
        <f>_xlfn.XLOOKUP(Table9[[#This Row],[scientific_name]],Table10[scientific_name],Table10[is_protected])</f>
        <v>0</v>
      </c>
      <c r="H11136" t="b">
        <f>_xlfn.XLOOKUP(Table9[[#This Row],[scientific_name]],Table10[scientific_name],Table10[is_sheep])</f>
        <v>0</v>
      </c>
    </row>
    <row r="11137" spans="1:8">
      <c r="A11137" t="s">
        <v>4150</v>
      </c>
      <c r="B11137" t="s">
        <v>9</v>
      </c>
      <c r="C11137">
        <v>97</v>
      </c>
      <c r="D11137" t="str">
        <f>_xlfn.XLOOKUP(Table9[[#This Row],[scientific_name]],Table10[scientific_name],Table10[category])</f>
        <v>Bird</v>
      </c>
      <c r="E11137" t="str">
        <f>_xlfn.XLOOKUP(Table9[[#This Row],[scientific_name]],Table10[scientific_name],Table10[common_names])</f>
        <v>Grasshopper Sparrow</v>
      </c>
      <c r="F11137" t="str">
        <f>_xlfn.XLOOKUP(Table9[[#This Row],[scientific_name]],Table10[scientific_name],Table10[conservation_status])</f>
        <v>Species of Concern</v>
      </c>
      <c r="G11137" t="b">
        <f>_xlfn.XLOOKUP(Table9[[#This Row],[scientific_name]],Table10[scientific_name],Table10[is_protected])</f>
        <v>1</v>
      </c>
      <c r="H11137" t="b">
        <f>_xlfn.XLOOKUP(Table9[[#This Row],[scientific_name]],Table10[scientific_name],Table10[is_sheep])</f>
        <v>0</v>
      </c>
    </row>
    <row r="11138" spans="1:8">
      <c r="A11138" t="s">
        <v>826</v>
      </c>
      <c r="B11138" t="s">
        <v>13</v>
      </c>
      <c r="C11138">
        <v>219</v>
      </c>
      <c r="D11138" t="str">
        <f>_xlfn.XLOOKUP(Table9[[#This Row],[scientific_name]],Table10[scientific_name],Table10[category])</f>
        <v>Amphibian</v>
      </c>
      <c r="E11138" t="str">
        <f>_xlfn.XLOOKUP(Table9[[#This Row],[scientific_name]],Table10[scientific_name],Table10[common_names])</f>
        <v>Southern Gray-Cheeked Salamander</v>
      </c>
      <c r="F11138" t="str">
        <f>_xlfn.XLOOKUP(Table9[[#This Row],[scientific_name]],Table10[scientific_name],Table10[conservation_status])</f>
        <v>No Intervention</v>
      </c>
      <c r="G11138" t="b">
        <f>_xlfn.XLOOKUP(Table9[[#This Row],[scientific_name]],Table10[scientific_name],Table10[is_protected])</f>
        <v>0</v>
      </c>
      <c r="H11138" t="b">
        <f>_xlfn.XLOOKUP(Table9[[#This Row],[scientific_name]],Table10[scientific_name],Table10[is_sheep])</f>
        <v>0</v>
      </c>
    </row>
    <row r="11139" spans="1:8">
      <c r="A11139" t="s">
        <v>1727</v>
      </c>
      <c r="B11139" t="s">
        <v>13</v>
      </c>
      <c r="C11139">
        <v>218</v>
      </c>
      <c r="D11139" t="str">
        <f>_xlfn.XLOOKUP(Table9[[#This Row],[scientific_name]],Table10[scientific_name],Table10[category])</f>
        <v>Vascular Plant</v>
      </c>
      <c r="E11139" t="str">
        <f>_xlfn.XLOOKUP(Table9[[#This Row],[scientific_name]],Table10[scientific_name],Table10[common_names])</f>
        <v>Fraser Fir</v>
      </c>
      <c r="F11139" t="str">
        <f>_xlfn.XLOOKUP(Table9[[#This Row],[scientific_name]],Table10[scientific_name],Table10[conservation_status])</f>
        <v>Species of Concern</v>
      </c>
      <c r="G11139" t="b">
        <f>_xlfn.XLOOKUP(Table9[[#This Row],[scientific_name]],Table10[scientific_name],Table10[is_protected])</f>
        <v>1</v>
      </c>
      <c r="H11139" t="b">
        <f>_xlfn.XLOOKUP(Table9[[#This Row],[scientific_name]],Table10[scientific_name],Table10[is_sheep])</f>
        <v>0</v>
      </c>
    </row>
    <row r="11140" spans="1:8">
      <c r="A11140" t="s">
        <v>3218</v>
      </c>
      <c r="B11140" t="s">
        <v>4</v>
      </c>
      <c r="C11140">
        <v>92</v>
      </c>
      <c r="D11140" t="str">
        <f>_xlfn.XLOOKUP(Table9[[#This Row],[scientific_name]],Table10[scientific_name],Table10[category])</f>
        <v>Vascular Plant</v>
      </c>
      <c r="E11140" t="str">
        <f>_xlfn.XLOOKUP(Table9[[#This Row],[scientific_name]],Table10[scientific_name],Table10[common_names])</f>
        <v>Bigelow's Sneezeweed</v>
      </c>
      <c r="F11140" t="str">
        <f>_xlfn.XLOOKUP(Table9[[#This Row],[scientific_name]],Table10[scientific_name],Table10[conservation_status])</f>
        <v>No Intervention</v>
      </c>
      <c r="G11140" t="b">
        <f>_xlfn.XLOOKUP(Table9[[#This Row],[scientific_name]],Table10[scientific_name],Table10[is_protected])</f>
        <v>0</v>
      </c>
      <c r="H11140" t="b">
        <f>_xlfn.XLOOKUP(Table9[[#This Row],[scientific_name]],Table10[scientific_name],Table10[is_sheep])</f>
        <v>0</v>
      </c>
    </row>
    <row r="11141" spans="1:8">
      <c r="A11141" t="s">
        <v>2876</v>
      </c>
      <c r="B11141" t="s">
        <v>7</v>
      </c>
      <c r="C11141">
        <v>162</v>
      </c>
      <c r="D11141" t="str">
        <f>_xlfn.XLOOKUP(Table9[[#This Row],[scientific_name]],Table10[scientific_name],Table10[category])</f>
        <v>Vascular Plant</v>
      </c>
      <c r="E11141" t="str">
        <f>_xlfn.XLOOKUP(Table9[[#This Row],[scientific_name]],Table10[scientific_name],Table10[common_names])</f>
        <v>Common Greenbrier, Greenbrier</v>
      </c>
      <c r="F11141" t="str">
        <f>_xlfn.XLOOKUP(Table9[[#This Row],[scientific_name]],Table10[scientific_name],Table10[conservation_status])</f>
        <v>No Intervention</v>
      </c>
      <c r="G11141" t="b">
        <f>_xlfn.XLOOKUP(Table9[[#This Row],[scientific_name]],Table10[scientific_name],Table10[is_protected])</f>
        <v>0</v>
      </c>
      <c r="H11141" t="b">
        <f>_xlfn.XLOOKUP(Table9[[#This Row],[scientific_name]],Table10[scientific_name],Table10[is_sheep])</f>
        <v>0</v>
      </c>
    </row>
    <row r="11142" spans="1:8">
      <c r="A11142" t="s">
        <v>3622</v>
      </c>
      <c r="B11142" t="s">
        <v>4</v>
      </c>
      <c r="C11142">
        <v>101</v>
      </c>
      <c r="D11142" t="str">
        <f>_xlfn.XLOOKUP(Table9[[#This Row],[scientific_name]],Table10[scientific_name],Table10[category])</f>
        <v>Vascular Plant</v>
      </c>
      <c r="E11142" t="str">
        <f>_xlfn.XLOOKUP(Table9[[#This Row],[scientific_name]],Table10[scientific_name],Table10[common_names])</f>
        <v>Pinnate Prairie Coneflower</v>
      </c>
      <c r="F11142" t="str">
        <f>_xlfn.XLOOKUP(Table9[[#This Row],[scientific_name]],Table10[scientific_name],Table10[conservation_status])</f>
        <v>No Intervention</v>
      </c>
      <c r="G11142" t="b">
        <f>_xlfn.XLOOKUP(Table9[[#This Row],[scientific_name]],Table10[scientific_name],Table10[is_protected])</f>
        <v>0</v>
      </c>
      <c r="H11142" t="b">
        <f>_xlfn.XLOOKUP(Table9[[#This Row],[scientific_name]],Table10[scientific_name],Table10[is_sheep])</f>
        <v>0</v>
      </c>
    </row>
    <row r="11143" spans="1:8">
      <c r="A11143" t="s">
        <v>2780</v>
      </c>
      <c r="B11143" t="s">
        <v>13</v>
      </c>
      <c r="C11143">
        <v>236</v>
      </c>
      <c r="D11143" t="str">
        <f>_xlfn.XLOOKUP(Table9[[#This Row],[scientific_name]],Table10[scientific_name],Table10[category])</f>
        <v>Vascular Plant</v>
      </c>
      <c r="E11143" t="str">
        <f>_xlfn.XLOOKUP(Table9[[#This Row],[scientific_name]],Table10[scientific_name],Table10[common_names])</f>
        <v>Blackjack Pine, Bull Pine, Ponderosa Pine, Rock Pine, Western Yellow Pine</v>
      </c>
      <c r="F11143" t="str">
        <f>_xlfn.XLOOKUP(Table9[[#This Row],[scientific_name]],Table10[scientific_name],Table10[conservation_status])</f>
        <v>No Intervention</v>
      </c>
      <c r="G11143" t="b">
        <f>_xlfn.XLOOKUP(Table9[[#This Row],[scientific_name]],Table10[scientific_name],Table10[is_protected])</f>
        <v>0</v>
      </c>
      <c r="H11143" t="b">
        <f>_xlfn.XLOOKUP(Table9[[#This Row],[scientific_name]],Table10[scientific_name],Table10[is_sheep])</f>
        <v>0</v>
      </c>
    </row>
    <row r="11144" spans="1:8">
      <c r="A11144" t="s">
        <v>378</v>
      </c>
      <c r="B11144" t="s">
        <v>9</v>
      </c>
      <c r="C11144">
        <v>82</v>
      </c>
      <c r="D11144" t="str">
        <f>_xlfn.XLOOKUP(Table9[[#This Row],[scientific_name]],Table10[scientific_name],Table10[category])</f>
        <v>Bird</v>
      </c>
      <c r="E11144" t="str">
        <f>_xlfn.XLOOKUP(Table9[[#This Row],[scientific_name]],Table10[scientific_name],Table10[common_names])</f>
        <v>Pine Grosbeak</v>
      </c>
      <c r="F11144" t="str">
        <f>_xlfn.XLOOKUP(Table9[[#This Row],[scientific_name]],Table10[scientific_name],Table10[conservation_status])</f>
        <v>No Intervention</v>
      </c>
      <c r="G11144" t="b">
        <f>_xlfn.XLOOKUP(Table9[[#This Row],[scientific_name]],Table10[scientific_name],Table10[is_protected])</f>
        <v>0</v>
      </c>
      <c r="H11144" t="b">
        <f>_xlfn.XLOOKUP(Table9[[#This Row],[scientific_name]],Table10[scientific_name],Table10[is_sheep])</f>
        <v>0</v>
      </c>
    </row>
    <row r="11145" spans="1:8">
      <c r="A11145" t="s">
        <v>510</v>
      </c>
      <c r="B11145" t="s">
        <v>4</v>
      </c>
      <c r="C11145">
        <v>68</v>
      </c>
      <c r="D11145" t="str">
        <f>_xlfn.XLOOKUP(Table9[[#This Row],[scientific_name]],Table10[scientific_name],Table10[category])</f>
        <v>Vascular Plant</v>
      </c>
      <c r="E11145" t="str">
        <f>_xlfn.XLOOKUP(Table9[[#This Row],[scientific_name]],Table10[scientific_name],Table10[common_names])</f>
        <v>Howell's Yampah</v>
      </c>
      <c r="F11145" t="str">
        <f>_xlfn.XLOOKUP(Table9[[#This Row],[scientific_name]],Table10[scientific_name],Table10[conservation_status])</f>
        <v>No Intervention</v>
      </c>
      <c r="G11145" t="b">
        <f>_xlfn.XLOOKUP(Table9[[#This Row],[scientific_name]],Table10[scientific_name],Table10[is_protected])</f>
        <v>0</v>
      </c>
      <c r="H11145" t="b">
        <f>_xlfn.XLOOKUP(Table9[[#This Row],[scientific_name]],Table10[scientific_name],Table10[is_sheep])</f>
        <v>0</v>
      </c>
    </row>
    <row r="11146" spans="1:8">
      <c r="A11146" t="s">
        <v>3907</v>
      </c>
      <c r="B11146" t="s">
        <v>9</v>
      </c>
      <c r="C11146">
        <v>110</v>
      </c>
      <c r="D11146" t="str">
        <f>_xlfn.XLOOKUP(Table9[[#This Row],[scientific_name]],Table10[scientific_name],Table10[category])</f>
        <v>Vascular Plant</v>
      </c>
      <c r="E11146" t="str">
        <f>_xlfn.XLOOKUP(Table9[[#This Row],[scientific_name]],Table10[scientific_name],Table10[common_names])</f>
        <v>Redpod Stonecrop</v>
      </c>
      <c r="F11146" t="str">
        <f>_xlfn.XLOOKUP(Table9[[#This Row],[scientific_name]],Table10[scientific_name],Table10[conservation_status])</f>
        <v>No Intervention</v>
      </c>
      <c r="G11146" t="b">
        <f>_xlfn.XLOOKUP(Table9[[#This Row],[scientific_name]],Table10[scientific_name],Table10[is_protected])</f>
        <v>0</v>
      </c>
      <c r="H11146" t="b">
        <f>_xlfn.XLOOKUP(Table9[[#This Row],[scientific_name]],Table10[scientific_name],Table10[is_sheep])</f>
        <v>0</v>
      </c>
    </row>
    <row r="11147" spans="1:8">
      <c r="A11147" t="s">
        <v>3852</v>
      </c>
      <c r="B11147" t="s">
        <v>4</v>
      </c>
      <c r="C11147">
        <v>112</v>
      </c>
      <c r="D11147" t="str">
        <f>_xlfn.XLOOKUP(Table9[[#This Row],[scientific_name]],Table10[scientific_name],Table10[category])</f>
        <v>Vascular Plant</v>
      </c>
      <c r="E11147" t="str">
        <f>_xlfn.XLOOKUP(Table9[[#This Row],[scientific_name]],Table10[scientific_name],Table10[common_names])</f>
        <v>Roundtooth Snakelily</v>
      </c>
      <c r="F11147" t="str">
        <f>_xlfn.XLOOKUP(Table9[[#This Row],[scientific_name]],Table10[scientific_name],Table10[conservation_status])</f>
        <v>No Intervention</v>
      </c>
      <c r="G11147" t="b">
        <f>_xlfn.XLOOKUP(Table9[[#This Row],[scientific_name]],Table10[scientific_name],Table10[is_protected])</f>
        <v>0</v>
      </c>
      <c r="H11147" t="b">
        <f>_xlfn.XLOOKUP(Table9[[#This Row],[scientific_name]],Table10[scientific_name],Table10[is_sheep])</f>
        <v>0</v>
      </c>
    </row>
    <row r="11148" spans="1:8">
      <c r="A11148" t="s">
        <v>1998</v>
      </c>
      <c r="B11148" t="s">
        <v>9</v>
      </c>
      <c r="C11148">
        <v>89</v>
      </c>
      <c r="D11148" t="str">
        <f>_xlfn.XLOOKUP(Table9[[#This Row],[scientific_name]],Table10[scientific_name],Table10[category])</f>
        <v>Nonvascular Plant</v>
      </c>
      <c r="E11148" t="str">
        <f>_xlfn.XLOOKUP(Table9[[#This Row],[scientific_name]],Table10[scientific_name],Table10[common_names])</f>
        <v>Intricate Pylaisiella Moss</v>
      </c>
      <c r="F11148" t="str">
        <f>_xlfn.XLOOKUP(Table9[[#This Row],[scientific_name]],Table10[scientific_name],Table10[conservation_status])</f>
        <v>No Intervention</v>
      </c>
      <c r="G11148" t="b">
        <f>_xlfn.XLOOKUP(Table9[[#This Row],[scientific_name]],Table10[scientific_name],Table10[is_protected])</f>
        <v>0</v>
      </c>
      <c r="H11148" t="b">
        <f>_xlfn.XLOOKUP(Table9[[#This Row],[scientific_name]],Table10[scientific_name],Table10[is_sheep])</f>
        <v>0</v>
      </c>
    </row>
    <row r="11149" spans="1:8">
      <c r="A11149" t="s">
        <v>2633</v>
      </c>
      <c r="B11149" t="s">
        <v>13</v>
      </c>
      <c r="C11149">
        <v>266</v>
      </c>
      <c r="D11149" t="str">
        <f>_xlfn.XLOOKUP(Table9[[#This Row],[scientific_name]],Table10[scientific_name],Table10[category])</f>
        <v>Mammal</v>
      </c>
      <c r="E11149" t="str">
        <f>_xlfn.XLOOKUP(Table9[[#This Row],[scientific_name]],Table10[scientific_name],Table10[common_names])</f>
        <v>Marsh Rice Rat</v>
      </c>
      <c r="F11149" t="str">
        <f>_xlfn.XLOOKUP(Table9[[#This Row],[scientific_name]],Table10[scientific_name],Table10[conservation_status])</f>
        <v>No Intervention</v>
      </c>
      <c r="G11149" t="b">
        <f>_xlfn.XLOOKUP(Table9[[#This Row],[scientific_name]],Table10[scientific_name],Table10[is_protected])</f>
        <v>0</v>
      </c>
      <c r="H11149" t="b">
        <f>_xlfn.XLOOKUP(Table9[[#This Row],[scientific_name]],Table10[scientific_name],Table10[is_sheep])</f>
        <v>0</v>
      </c>
    </row>
    <row r="11150" spans="1:8">
      <c r="A11150" t="s">
        <v>2471</v>
      </c>
      <c r="B11150" t="s">
        <v>4</v>
      </c>
      <c r="C11150">
        <v>83</v>
      </c>
      <c r="D11150" t="str">
        <f>_xlfn.XLOOKUP(Table9[[#This Row],[scientific_name]],Table10[scientific_name],Table10[category])</f>
        <v>Vascular Plant</v>
      </c>
      <c r="E11150" t="str">
        <f>_xlfn.XLOOKUP(Table9[[#This Row],[scientific_name]],Table10[scientific_name],Table10[common_names])</f>
        <v>Field Chickweed, Field Mouse-Ear Chickweed, Starry Chickweed</v>
      </c>
      <c r="F11150" t="str">
        <f>_xlfn.XLOOKUP(Table9[[#This Row],[scientific_name]],Table10[scientific_name],Table10[conservation_status])</f>
        <v>No Intervention</v>
      </c>
      <c r="G11150" t="b">
        <f>_xlfn.XLOOKUP(Table9[[#This Row],[scientific_name]],Table10[scientific_name],Table10[is_protected])</f>
        <v>0</v>
      </c>
      <c r="H11150" t="b">
        <f>_xlfn.XLOOKUP(Table9[[#This Row],[scientific_name]],Table10[scientific_name],Table10[is_sheep])</f>
        <v>0</v>
      </c>
    </row>
    <row r="11151" spans="1:8">
      <c r="A11151" t="s">
        <v>229</v>
      </c>
      <c r="B11151" t="s">
        <v>7</v>
      </c>
      <c r="C11151">
        <v>141</v>
      </c>
      <c r="D11151" t="str">
        <f>_xlfn.XLOOKUP(Table9[[#This Row],[scientific_name]],Table10[scientific_name],Table10[category])</f>
        <v>Vascular Plant</v>
      </c>
      <c r="E11151" t="str">
        <f>_xlfn.XLOOKUP(Table9[[#This Row],[scientific_name]],Table10[scientific_name],Table10[common_names])</f>
        <v>Mexican Elder</v>
      </c>
      <c r="F11151" t="str">
        <f>_xlfn.XLOOKUP(Table9[[#This Row],[scientific_name]],Table10[scientific_name],Table10[conservation_status])</f>
        <v>No Intervention</v>
      </c>
      <c r="G11151" t="b">
        <f>_xlfn.XLOOKUP(Table9[[#This Row],[scientific_name]],Table10[scientific_name],Table10[is_protected])</f>
        <v>0</v>
      </c>
      <c r="H11151" t="b">
        <f>_xlfn.XLOOKUP(Table9[[#This Row],[scientific_name]],Table10[scientific_name],Table10[is_sheep])</f>
        <v>0</v>
      </c>
    </row>
    <row r="11152" spans="1:8">
      <c r="A11152" t="s">
        <v>3733</v>
      </c>
      <c r="B11152" t="s">
        <v>4</v>
      </c>
      <c r="C11152">
        <v>48</v>
      </c>
      <c r="D11152" t="str">
        <f>_xlfn.XLOOKUP(Table9[[#This Row],[scientific_name]],Table10[scientific_name],Table10[category])</f>
        <v>Vascular Plant</v>
      </c>
      <c r="E11152" t="str">
        <f>_xlfn.XLOOKUP(Table9[[#This Row],[scientific_name]],Table10[scientific_name],Table10[common_names])</f>
        <v>Burweed Marshelder, Carelessweed, False Ragweed, Giant Marshelder, Giant Sumpweed, Horseweed, Marshelder, Rag Sumpweed</v>
      </c>
      <c r="F11152" t="str">
        <f>_xlfn.XLOOKUP(Table9[[#This Row],[scientific_name]],Table10[scientific_name],Table10[conservation_status])</f>
        <v>No Intervention</v>
      </c>
      <c r="G11152" t="b">
        <f>_xlfn.XLOOKUP(Table9[[#This Row],[scientific_name]],Table10[scientific_name],Table10[is_protected])</f>
        <v>0</v>
      </c>
      <c r="H11152" t="b">
        <f>_xlfn.XLOOKUP(Table9[[#This Row],[scientific_name]],Table10[scientific_name],Table10[is_sheep])</f>
        <v>0</v>
      </c>
    </row>
    <row r="11153" spans="1:8">
      <c r="A11153" t="s">
        <v>4871</v>
      </c>
      <c r="B11153" t="s">
        <v>4</v>
      </c>
      <c r="C11153">
        <v>60</v>
      </c>
      <c r="D11153" t="str">
        <f>_xlfn.XLOOKUP(Table9[[#This Row],[scientific_name]],Table10[scientific_name],Table10[category])</f>
        <v>Mammal</v>
      </c>
      <c r="E11153" t="str">
        <f>_xlfn.XLOOKUP(Table9[[#This Row],[scientific_name]],Table10[scientific_name],Table10[common_names])</f>
        <v>Dwarf Shrew, Rocky Mountain Dwarf Shrew</v>
      </c>
      <c r="F11153" t="str">
        <f>_xlfn.XLOOKUP(Table9[[#This Row],[scientific_name]],Table10[scientific_name],Table10[conservation_status])</f>
        <v>No Intervention</v>
      </c>
      <c r="G11153" t="b">
        <f>_xlfn.XLOOKUP(Table9[[#This Row],[scientific_name]],Table10[scientific_name],Table10[is_protected])</f>
        <v>0</v>
      </c>
      <c r="H11153" t="b">
        <f>_xlfn.XLOOKUP(Table9[[#This Row],[scientific_name]],Table10[scientific_name],Table10[is_sheep])</f>
        <v>0</v>
      </c>
    </row>
    <row r="11154" spans="1:8">
      <c r="A11154" t="s">
        <v>2436</v>
      </c>
      <c r="B11154" t="s">
        <v>9</v>
      </c>
      <c r="C11154">
        <v>100</v>
      </c>
      <c r="D11154" t="str">
        <f>_xlfn.XLOOKUP(Table9[[#This Row],[scientific_name]],Table10[scientific_name],Table10[category])</f>
        <v>Mammal</v>
      </c>
      <c r="E11154" t="str">
        <f>_xlfn.XLOOKUP(Table9[[#This Row],[scientific_name]],Table10[scientific_name],Table10[common_names])</f>
        <v>Southern Flying Squirrel</v>
      </c>
      <c r="F11154" t="str">
        <f>_xlfn.XLOOKUP(Table9[[#This Row],[scientific_name]],Table10[scientific_name],Table10[conservation_status])</f>
        <v>No Intervention</v>
      </c>
      <c r="G11154" t="b">
        <f>_xlfn.XLOOKUP(Table9[[#This Row],[scientific_name]],Table10[scientific_name],Table10[is_protected])</f>
        <v>0</v>
      </c>
      <c r="H11154" t="b">
        <f>_xlfn.XLOOKUP(Table9[[#This Row],[scientific_name]],Table10[scientific_name],Table10[is_sheep])</f>
        <v>0</v>
      </c>
    </row>
    <row r="11155" spans="1:8">
      <c r="A11155" t="s">
        <v>2852</v>
      </c>
      <c r="B11155" t="s">
        <v>4</v>
      </c>
      <c r="C11155">
        <v>61</v>
      </c>
      <c r="D11155" t="str">
        <f>_xlfn.XLOOKUP(Table9[[#This Row],[scientific_name]],Table10[scientific_name],Table10[category])</f>
        <v>Nonvascular Plant</v>
      </c>
      <c r="E11155" t="str">
        <f>_xlfn.XLOOKUP(Table9[[#This Row],[scientific_name]],Table10[scientific_name],Table10[common_names])</f>
        <v>Dicranum Moss</v>
      </c>
      <c r="F11155" t="str">
        <f>_xlfn.XLOOKUP(Table9[[#This Row],[scientific_name]],Table10[scientific_name],Table10[conservation_status])</f>
        <v>No Intervention</v>
      </c>
      <c r="G11155" t="b">
        <f>_xlfn.XLOOKUP(Table9[[#This Row],[scientific_name]],Table10[scientific_name],Table10[is_protected])</f>
        <v>0</v>
      </c>
      <c r="H11155" t="b">
        <f>_xlfn.XLOOKUP(Table9[[#This Row],[scientific_name]],Table10[scientific_name],Table10[is_sheep])</f>
        <v>0</v>
      </c>
    </row>
    <row r="11156" spans="1:8">
      <c r="A11156" t="s">
        <v>5164</v>
      </c>
      <c r="B11156" t="s">
        <v>4</v>
      </c>
      <c r="C11156">
        <v>44</v>
      </c>
      <c r="D11156" t="str">
        <f>_xlfn.XLOOKUP(Table9[[#This Row],[scientific_name]],Table10[scientific_name],Table10[category])</f>
        <v>Vascular Plant</v>
      </c>
      <c r="E11156" t="str">
        <f>_xlfn.XLOOKUP(Table9[[#This Row],[scientific_name]],Table10[scientific_name],Table10[common_names])</f>
        <v>Rough Flatsedge</v>
      </c>
      <c r="F11156" t="str">
        <f>_xlfn.XLOOKUP(Table9[[#This Row],[scientific_name]],Table10[scientific_name],Table10[conservation_status])</f>
        <v>No Intervention</v>
      </c>
      <c r="G11156" t="b">
        <f>_xlfn.XLOOKUP(Table9[[#This Row],[scientific_name]],Table10[scientific_name],Table10[is_protected])</f>
        <v>0</v>
      </c>
      <c r="H11156" t="b">
        <f>_xlfn.XLOOKUP(Table9[[#This Row],[scientific_name]],Table10[scientific_name],Table10[is_sheep])</f>
        <v>0</v>
      </c>
    </row>
    <row r="11157" spans="1:8">
      <c r="A11157" t="s">
        <v>4651</v>
      </c>
      <c r="B11157" t="s">
        <v>4</v>
      </c>
      <c r="C11157">
        <v>76</v>
      </c>
      <c r="D11157" t="str">
        <f>_xlfn.XLOOKUP(Table9[[#This Row],[scientific_name]],Table10[scientific_name],Table10[category])</f>
        <v>Vascular Plant</v>
      </c>
      <c r="E11157" t="str">
        <f>_xlfn.XLOOKUP(Table9[[#This Row],[scientific_name]],Table10[scientific_name],Table10[common_names])</f>
        <v>Mad Dog Skullcap, Mad-Dog Skullcap</v>
      </c>
      <c r="F11157" t="str">
        <f>_xlfn.XLOOKUP(Table9[[#This Row],[scientific_name]],Table10[scientific_name],Table10[conservation_status])</f>
        <v>No Intervention</v>
      </c>
      <c r="G11157" t="b">
        <f>_xlfn.XLOOKUP(Table9[[#This Row],[scientific_name]],Table10[scientific_name],Table10[is_protected])</f>
        <v>0</v>
      </c>
      <c r="H11157" t="b">
        <f>_xlfn.XLOOKUP(Table9[[#This Row],[scientific_name]],Table10[scientific_name],Table10[is_sheep])</f>
        <v>0</v>
      </c>
    </row>
    <row r="11158" spans="1:8">
      <c r="A11158" t="s">
        <v>5165</v>
      </c>
      <c r="B11158" t="s">
        <v>4</v>
      </c>
      <c r="C11158">
        <v>67</v>
      </c>
      <c r="D11158" t="str">
        <f>_xlfn.XLOOKUP(Table9[[#This Row],[scientific_name]],Table10[scientific_name],Table10[category])</f>
        <v>Vascular Plant</v>
      </c>
      <c r="E11158" t="str">
        <f>_xlfn.XLOOKUP(Table9[[#This Row],[scientific_name]],Table10[scientific_name],Table10[common_names])</f>
        <v>Barren Bromegrass, Poverty Brome, Sterile Brome</v>
      </c>
      <c r="F11158" t="str">
        <f>_xlfn.XLOOKUP(Table9[[#This Row],[scientific_name]],Table10[scientific_name],Table10[conservation_status])</f>
        <v>No Intervention</v>
      </c>
      <c r="G11158" t="b">
        <f>_xlfn.XLOOKUP(Table9[[#This Row],[scientific_name]],Table10[scientific_name],Table10[is_protected])</f>
        <v>0</v>
      </c>
      <c r="H11158" t="b">
        <f>_xlfn.XLOOKUP(Table9[[#This Row],[scientific_name]],Table10[scientific_name],Table10[is_sheep])</f>
        <v>0</v>
      </c>
    </row>
    <row r="11159" spans="1:8">
      <c r="A11159" t="s">
        <v>2333</v>
      </c>
      <c r="B11159" t="s">
        <v>4</v>
      </c>
      <c r="C11159">
        <v>75</v>
      </c>
      <c r="D11159" t="str">
        <f>_xlfn.XLOOKUP(Table9[[#This Row],[scientific_name]],Table10[scientific_name],Table10[category])</f>
        <v>Vascular Plant</v>
      </c>
      <c r="E11159" t="str">
        <f>_xlfn.XLOOKUP(Table9[[#This Row],[scientific_name]],Table10[scientific_name],Table10[common_names])</f>
        <v>Great Indian-Plantain, Muhlenberg's Cacalia</v>
      </c>
      <c r="F11159" t="str">
        <f>_xlfn.XLOOKUP(Table9[[#This Row],[scientific_name]],Table10[scientific_name],Table10[conservation_status])</f>
        <v>No Intervention</v>
      </c>
      <c r="G11159" t="b">
        <f>_xlfn.XLOOKUP(Table9[[#This Row],[scientific_name]],Table10[scientific_name],Table10[is_protected])</f>
        <v>0</v>
      </c>
      <c r="H11159" t="b">
        <f>_xlfn.XLOOKUP(Table9[[#This Row],[scientific_name]],Table10[scientific_name],Table10[is_sheep])</f>
        <v>0</v>
      </c>
    </row>
    <row r="11160" spans="1:8">
      <c r="A11160" t="s">
        <v>663</v>
      </c>
      <c r="B11160" t="s">
        <v>13</v>
      </c>
      <c r="C11160">
        <v>244</v>
      </c>
      <c r="D11160" t="str">
        <f>_xlfn.XLOOKUP(Table9[[#This Row],[scientific_name]],Table10[scientific_name],Table10[category])</f>
        <v>Bird</v>
      </c>
      <c r="E11160" t="str">
        <f>_xlfn.XLOOKUP(Table9[[#This Row],[scientific_name]],Table10[scientific_name],Table10[common_names])</f>
        <v>Snowy Egret</v>
      </c>
      <c r="F11160" t="str">
        <f>_xlfn.XLOOKUP(Table9[[#This Row],[scientific_name]],Table10[scientific_name],Table10[conservation_status])</f>
        <v>No Intervention</v>
      </c>
      <c r="G11160" t="b">
        <f>_xlfn.XLOOKUP(Table9[[#This Row],[scientific_name]],Table10[scientific_name],Table10[is_protected])</f>
        <v>0</v>
      </c>
      <c r="H11160" t="b">
        <f>_xlfn.XLOOKUP(Table9[[#This Row],[scientific_name]],Table10[scientific_name],Table10[is_sheep])</f>
        <v>0</v>
      </c>
    </row>
    <row r="11161" spans="1:8">
      <c r="A11161" t="s">
        <v>4895</v>
      </c>
      <c r="B11161" t="s">
        <v>13</v>
      </c>
      <c r="C11161">
        <v>237</v>
      </c>
      <c r="D11161" t="str">
        <f>_xlfn.XLOOKUP(Table9[[#This Row],[scientific_name]],Table10[scientific_name],Table10[category])</f>
        <v>Vascular Plant</v>
      </c>
      <c r="E11161" t="str">
        <f>_xlfn.XLOOKUP(Table9[[#This Row],[scientific_name]],Table10[scientific_name],Table10[common_names])</f>
        <v>Button Parsley, Woollyhead Parsnip</v>
      </c>
      <c r="F11161" t="str">
        <f>_xlfn.XLOOKUP(Table9[[#This Row],[scientific_name]],Table10[scientific_name],Table10[conservation_status])</f>
        <v>No Intervention</v>
      </c>
      <c r="G11161" t="b">
        <f>_xlfn.XLOOKUP(Table9[[#This Row],[scientific_name]],Table10[scientific_name],Table10[is_protected])</f>
        <v>0</v>
      </c>
      <c r="H11161" t="b">
        <f>_xlfn.XLOOKUP(Table9[[#This Row],[scientific_name]],Table10[scientific_name],Table10[is_sheep])</f>
        <v>0</v>
      </c>
    </row>
    <row r="11162" spans="1:8">
      <c r="A11162" t="s">
        <v>3371</v>
      </c>
      <c r="B11162" t="s">
        <v>13</v>
      </c>
      <c r="C11162">
        <v>245</v>
      </c>
      <c r="D11162" t="str">
        <f>_xlfn.XLOOKUP(Table9[[#This Row],[scientific_name]],Table10[scientific_name],Table10[category])</f>
        <v>Vascular Plant</v>
      </c>
      <c r="E11162" t="str">
        <f>_xlfn.XLOOKUP(Table9[[#This Row],[scientific_name]],Table10[scientific_name],Table10[common_names])</f>
        <v>Littleleaf Sedge</v>
      </c>
      <c r="F11162" t="str">
        <f>_xlfn.XLOOKUP(Table9[[#This Row],[scientific_name]],Table10[scientific_name],Table10[conservation_status])</f>
        <v>No Intervention</v>
      </c>
      <c r="G11162" t="b">
        <f>_xlfn.XLOOKUP(Table9[[#This Row],[scientific_name]],Table10[scientific_name],Table10[is_protected])</f>
        <v>0</v>
      </c>
      <c r="H11162" t="b">
        <f>_xlfn.XLOOKUP(Table9[[#This Row],[scientific_name]],Table10[scientific_name],Table10[is_sheep])</f>
        <v>0</v>
      </c>
    </row>
    <row r="11163" spans="1:8">
      <c r="A11163" t="s">
        <v>5089</v>
      </c>
      <c r="B11163" t="s">
        <v>7</v>
      </c>
      <c r="C11163">
        <v>139</v>
      </c>
      <c r="D11163" t="str">
        <f>_xlfn.XLOOKUP(Table9[[#This Row],[scientific_name]],Table10[scientific_name],Table10[category])</f>
        <v>Vascular Plant</v>
      </c>
      <c r="E11163" t="str">
        <f>_xlfn.XLOOKUP(Table9[[#This Row],[scientific_name]],Table10[scientific_name],Table10[common_names])</f>
        <v>Robbins Pondweed, Robbins' Pondweed</v>
      </c>
      <c r="F11163" t="str">
        <f>_xlfn.XLOOKUP(Table9[[#This Row],[scientific_name]],Table10[scientific_name],Table10[conservation_status])</f>
        <v>No Intervention</v>
      </c>
      <c r="G11163" t="b">
        <f>_xlfn.XLOOKUP(Table9[[#This Row],[scientific_name]],Table10[scientific_name],Table10[is_protected])</f>
        <v>0</v>
      </c>
      <c r="H11163" t="b">
        <f>_xlfn.XLOOKUP(Table9[[#This Row],[scientific_name]],Table10[scientific_name],Table10[is_sheep])</f>
        <v>0</v>
      </c>
    </row>
    <row r="11164" spans="1:8">
      <c r="A11164" t="s">
        <v>4871</v>
      </c>
      <c r="B11164" t="s">
        <v>9</v>
      </c>
      <c r="C11164">
        <v>89</v>
      </c>
      <c r="D11164" t="str">
        <f>_xlfn.XLOOKUP(Table9[[#This Row],[scientific_name]],Table10[scientific_name],Table10[category])</f>
        <v>Mammal</v>
      </c>
      <c r="E11164" t="str">
        <f>_xlfn.XLOOKUP(Table9[[#This Row],[scientific_name]],Table10[scientific_name],Table10[common_names])</f>
        <v>Dwarf Shrew, Rocky Mountain Dwarf Shrew</v>
      </c>
      <c r="F11164" t="str">
        <f>_xlfn.XLOOKUP(Table9[[#This Row],[scientific_name]],Table10[scientific_name],Table10[conservation_status])</f>
        <v>No Intervention</v>
      </c>
      <c r="G11164" t="b">
        <f>_xlfn.XLOOKUP(Table9[[#This Row],[scientific_name]],Table10[scientific_name],Table10[is_protected])</f>
        <v>0</v>
      </c>
      <c r="H11164" t="b">
        <f>_xlfn.XLOOKUP(Table9[[#This Row],[scientific_name]],Table10[scientific_name],Table10[is_sheep])</f>
        <v>0</v>
      </c>
    </row>
    <row r="11165" spans="1:8">
      <c r="A11165" t="s">
        <v>3187</v>
      </c>
      <c r="B11165" t="s">
        <v>4</v>
      </c>
      <c r="C11165">
        <v>83</v>
      </c>
      <c r="D11165" t="str">
        <f>_xlfn.XLOOKUP(Table9[[#This Row],[scientific_name]],Table10[scientific_name],Table10[category])</f>
        <v>Vascular Plant</v>
      </c>
      <c r="E11165" t="str">
        <f>_xlfn.XLOOKUP(Table9[[#This Row],[scientific_name]],Table10[scientific_name],Table10[common_names])</f>
        <v>Waxy-Leaved Clematis</v>
      </c>
      <c r="F11165" t="str">
        <f>_xlfn.XLOOKUP(Table9[[#This Row],[scientific_name]],Table10[scientific_name],Table10[conservation_status])</f>
        <v>No Intervention</v>
      </c>
      <c r="G11165" t="b">
        <f>_xlfn.XLOOKUP(Table9[[#This Row],[scientific_name]],Table10[scientific_name],Table10[is_protected])</f>
        <v>0</v>
      </c>
      <c r="H11165" t="b">
        <f>_xlfn.XLOOKUP(Table9[[#This Row],[scientific_name]],Table10[scientific_name],Table10[is_sheep])</f>
        <v>0</v>
      </c>
    </row>
    <row r="11166" spans="1:8">
      <c r="A11166" t="s">
        <v>5166</v>
      </c>
      <c r="B11166" t="s">
        <v>7</v>
      </c>
      <c r="C11166">
        <v>161</v>
      </c>
      <c r="D11166" t="str">
        <f>_xlfn.XLOOKUP(Table9[[#This Row],[scientific_name]],Table10[scientific_name],Table10[category])</f>
        <v>Vascular Plant</v>
      </c>
      <c r="E11166" t="str">
        <f>_xlfn.XLOOKUP(Table9[[#This Row],[scientific_name]],Table10[scientific_name],Table10[common_names])</f>
        <v>Vasey's Trillium</v>
      </c>
      <c r="F11166" t="str">
        <f>_xlfn.XLOOKUP(Table9[[#This Row],[scientific_name]],Table10[scientific_name],Table10[conservation_status])</f>
        <v>No Intervention</v>
      </c>
      <c r="G11166" t="b">
        <f>_xlfn.XLOOKUP(Table9[[#This Row],[scientific_name]],Table10[scientific_name],Table10[is_protected])</f>
        <v>0</v>
      </c>
      <c r="H11166" t="b">
        <f>_xlfn.XLOOKUP(Table9[[#This Row],[scientific_name]],Table10[scientific_name],Table10[is_sheep])</f>
        <v>0</v>
      </c>
    </row>
    <row r="11167" spans="1:8">
      <c r="A11167" t="s">
        <v>4770</v>
      </c>
      <c r="B11167" t="s">
        <v>7</v>
      </c>
      <c r="C11167">
        <v>156</v>
      </c>
      <c r="D11167" t="str">
        <f>_xlfn.XLOOKUP(Table9[[#This Row],[scientific_name]],Table10[scientific_name],Table10[category])</f>
        <v>Fish</v>
      </c>
      <c r="E11167" t="str">
        <f>_xlfn.XLOOKUP(Table9[[#This Row],[scientific_name]],Table10[scientific_name],Table10[common_names])</f>
        <v>Fantail Darter</v>
      </c>
      <c r="F11167" t="str">
        <f>_xlfn.XLOOKUP(Table9[[#This Row],[scientific_name]],Table10[scientific_name],Table10[conservation_status])</f>
        <v>No Intervention</v>
      </c>
      <c r="G11167" t="b">
        <f>_xlfn.XLOOKUP(Table9[[#This Row],[scientific_name]],Table10[scientific_name],Table10[is_protected])</f>
        <v>0</v>
      </c>
      <c r="H11167" t="b">
        <f>_xlfn.XLOOKUP(Table9[[#This Row],[scientific_name]],Table10[scientific_name],Table10[is_sheep])</f>
        <v>0</v>
      </c>
    </row>
    <row r="11168" spans="1:8">
      <c r="A11168" t="s">
        <v>4884</v>
      </c>
      <c r="B11168" t="s">
        <v>13</v>
      </c>
      <c r="C11168">
        <v>217</v>
      </c>
      <c r="D11168" t="str">
        <f>_xlfn.XLOOKUP(Table9[[#This Row],[scientific_name]],Table10[scientific_name],Table10[category])</f>
        <v>Vascular Plant</v>
      </c>
      <c r="E11168" t="str">
        <f>_xlfn.XLOOKUP(Table9[[#This Row],[scientific_name]],Table10[scientific_name],Table10[common_names])</f>
        <v>Bracted Plantain, Large-Bract Plantain</v>
      </c>
      <c r="F11168" t="str">
        <f>_xlfn.XLOOKUP(Table9[[#This Row],[scientific_name]],Table10[scientific_name],Table10[conservation_status])</f>
        <v>No Intervention</v>
      </c>
      <c r="G11168" t="b">
        <f>_xlfn.XLOOKUP(Table9[[#This Row],[scientific_name]],Table10[scientific_name],Table10[is_protected])</f>
        <v>0</v>
      </c>
      <c r="H11168" t="b">
        <f>_xlfn.XLOOKUP(Table9[[#This Row],[scientific_name]],Table10[scientific_name],Table10[is_sheep])</f>
        <v>0</v>
      </c>
    </row>
    <row r="11169" spans="1:8">
      <c r="A11169" t="s">
        <v>2628</v>
      </c>
      <c r="B11169" t="s">
        <v>13</v>
      </c>
      <c r="C11169">
        <v>235</v>
      </c>
      <c r="D11169" t="str">
        <f>_xlfn.XLOOKUP(Table9[[#This Row],[scientific_name]],Table10[scientific_name],Table10[category])</f>
        <v>Vascular Plant</v>
      </c>
      <c r="E11169" t="str">
        <f>_xlfn.XLOOKUP(Table9[[#This Row],[scientific_name]],Table10[scientific_name],Table10[common_names])</f>
        <v>Gill-Over-The-Ground, Ground Ivy</v>
      </c>
      <c r="F11169" t="str">
        <f>_xlfn.XLOOKUP(Table9[[#This Row],[scientific_name]],Table10[scientific_name],Table10[conservation_status])</f>
        <v>No Intervention</v>
      </c>
      <c r="G11169" t="b">
        <f>_xlfn.XLOOKUP(Table9[[#This Row],[scientific_name]],Table10[scientific_name],Table10[is_protected])</f>
        <v>0</v>
      </c>
      <c r="H11169" t="b">
        <f>_xlfn.XLOOKUP(Table9[[#This Row],[scientific_name]],Table10[scientific_name],Table10[is_sheep])</f>
        <v>0</v>
      </c>
    </row>
    <row r="11170" spans="1:8">
      <c r="A11170" t="s">
        <v>198</v>
      </c>
      <c r="B11170" t="s">
        <v>13</v>
      </c>
      <c r="C11170">
        <v>244</v>
      </c>
      <c r="D11170" t="str">
        <f>_xlfn.XLOOKUP(Table9[[#This Row],[scientific_name]],Table10[scientific_name],Table10[category])</f>
        <v>Vascular Plant</v>
      </c>
      <c r="E11170" t="str">
        <f>_xlfn.XLOOKUP(Table9[[#This Row],[scientific_name]],Table10[scientific_name],Table10[common_names])</f>
        <v>Bracken Fern</v>
      </c>
      <c r="F11170" t="str">
        <f>_xlfn.XLOOKUP(Table9[[#This Row],[scientific_name]],Table10[scientific_name],Table10[conservation_status])</f>
        <v>No Intervention</v>
      </c>
      <c r="G11170" t="b">
        <f>_xlfn.XLOOKUP(Table9[[#This Row],[scientific_name]],Table10[scientific_name],Table10[is_protected])</f>
        <v>0</v>
      </c>
      <c r="H11170" t="b">
        <f>_xlfn.XLOOKUP(Table9[[#This Row],[scientific_name]],Table10[scientific_name],Table10[is_sheep])</f>
        <v>0</v>
      </c>
    </row>
    <row r="11171" spans="1:8">
      <c r="A11171" t="s">
        <v>1591</v>
      </c>
      <c r="B11171" t="s">
        <v>4</v>
      </c>
      <c r="C11171">
        <v>42</v>
      </c>
      <c r="D11171" t="str">
        <f>_xlfn.XLOOKUP(Table9[[#This Row],[scientific_name]],Table10[scientific_name],Table10[category])</f>
        <v>Vascular Plant</v>
      </c>
      <c r="E11171" t="str">
        <f>_xlfn.XLOOKUP(Table9[[#This Row],[scientific_name]],Table10[scientific_name],Table10[common_names])</f>
        <v>Plains Milkvetch</v>
      </c>
      <c r="F11171" t="str">
        <f>_xlfn.XLOOKUP(Table9[[#This Row],[scientific_name]],Table10[scientific_name],Table10[conservation_status])</f>
        <v>No Intervention</v>
      </c>
      <c r="G11171" t="b">
        <f>_xlfn.XLOOKUP(Table9[[#This Row],[scientific_name]],Table10[scientific_name],Table10[is_protected])</f>
        <v>0</v>
      </c>
      <c r="H11171" t="b">
        <f>_xlfn.XLOOKUP(Table9[[#This Row],[scientific_name]],Table10[scientific_name],Table10[is_sheep])</f>
        <v>0</v>
      </c>
    </row>
    <row r="11172" spans="1:8">
      <c r="A11172" t="s">
        <v>846</v>
      </c>
      <c r="B11172" t="s">
        <v>13</v>
      </c>
      <c r="C11172">
        <v>249</v>
      </c>
      <c r="D11172" t="str">
        <f>_xlfn.XLOOKUP(Table9[[#This Row],[scientific_name]],Table10[scientific_name],Table10[category])</f>
        <v>Vascular Plant</v>
      </c>
      <c r="E11172" t="str">
        <f>_xlfn.XLOOKUP(Table9[[#This Row],[scientific_name]],Table10[scientific_name],Table10[common_names])</f>
        <v>Glaucous Foxtail</v>
      </c>
      <c r="F11172" t="str">
        <f>_xlfn.XLOOKUP(Table9[[#This Row],[scientific_name]],Table10[scientific_name],Table10[conservation_status])</f>
        <v>No Intervention</v>
      </c>
      <c r="G11172" t="b">
        <f>_xlfn.XLOOKUP(Table9[[#This Row],[scientific_name]],Table10[scientific_name],Table10[is_protected])</f>
        <v>0</v>
      </c>
      <c r="H11172" t="b">
        <f>_xlfn.XLOOKUP(Table9[[#This Row],[scientific_name]],Table10[scientific_name],Table10[is_sheep])</f>
        <v>0</v>
      </c>
    </row>
    <row r="11173" spans="1:8">
      <c r="A11173" t="s">
        <v>1180</v>
      </c>
      <c r="B11173" t="s">
        <v>4</v>
      </c>
      <c r="C11173">
        <v>81</v>
      </c>
      <c r="D11173" t="str">
        <f>_xlfn.XLOOKUP(Table9[[#This Row],[scientific_name]],Table10[scientific_name],Table10[category])</f>
        <v>Bird</v>
      </c>
      <c r="E11173" t="str">
        <f>_xlfn.XLOOKUP(Table9[[#This Row],[scientific_name]],Table10[scientific_name],Table10[common_names])</f>
        <v>King Rail</v>
      </c>
      <c r="F11173" t="str">
        <f>_xlfn.XLOOKUP(Table9[[#This Row],[scientific_name]],Table10[scientific_name],Table10[conservation_status])</f>
        <v>Species of Concern</v>
      </c>
      <c r="G11173" t="b">
        <f>_xlfn.XLOOKUP(Table9[[#This Row],[scientific_name]],Table10[scientific_name],Table10[is_protected])</f>
        <v>1</v>
      </c>
      <c r="H11173" t="b">
        <f>_xlfn.XLOOKUP(Table9[[#This Row],[scientific_name]],Table10[scientific_name],Table10[is_sheep])</f>
        <v>0</v>
      </c>
    </row>
    <row r="11174" spans="1:8">
      <c r="A11174" t="s">
        <v>423</v>
      </c>
      <c r="B11174" t="s">
        <v>4</v>
      </c>
      <c r="C11174">
        <v>55</v>
      </c>
      <c r="D11174" t="str">
        <f>_xlfn.XLOOKUP(Table9[[#This Row],[scientific_name]],Table10[scientific_name],Table10[category])</f>
        <v>Vascular Plant</v>
      </c>
      <c r="E11174" t="str">
        <f>_xlfn.XLOOKUP(Table9[[#This Row],[scientific_name]],Table10[scientific_name],Table10[common_names])</f>
        <v>Cup Clover</v>
      </c>
      <c r="F11174" t="str">
        <f>_xlfn.XLOOKUP(Table9[[#This Row],[scientific_name]],Table10[scientific_name],Table10[conservation_status])</f>
        <v>No Intervention</v>
      </c>
      <c r="G11174" t="b">
        <f>_xlfn.XLOOKUP(Table9[[#This Row],[scientific_name]],Table10[scientific_name],Table10[is_protected])</f>
        <v>0</v>
      </c>
      <c r="H11174" t="b">
        <f>_xlfn.XLOOKUP(Table9[[#This Row],[scientific_name]],Table10[scientific_name],Table10[is_sheep])</f>
        <v>0</v>
      </c>
    </row>
    <row r="11175" spans="1:8">
      <c r="A11175" t="s">
        <v>346</v>
      </c>
      <c r="B11175" t="s">
        <v>7</v>
      </c>
      <c r="C11175">
        <v>162</v>
      </c>
      <c r="D11175" t="str">
        <f>_xlfn.XLOOKUP(Table9[[#This Row],[scientific_name]],Table10[scientific_name],Table10[category])</f>
        <v>Vascular Plant</v>
      </c>
      <c r="E11175" t="str">
        <f>_xlfn.XLOOKUP(Table9[[#This Row],[scientific_name]],Table10[scientific_name],Table10[common_names])</f>
        <v>Western Blue Virginsbower</v>
      </c>
      <c r="F11175" t="str">
        <f>_xlfn.XLOOKUP(Table9[[#This Row],[scientific_name]],Table10[scientific_name],Table10[conservation_status])</f>
        <v>No Intervention</v>
      </c>
      <c r="G11175" t="b">
        <f>_xlfn.XLOOKUP(Table9[[#This Row],[scientific_name]],Table10[scientific_name],Table10[is_protected])</f>
        <v>0</v>
      </c>
      <c r="H11175" t="b">
        <f>_xlfn.XLOOKUP(Table9[[#This Row],[scientific_name]],Table10[scientific_name],Table10[is_sheep])</f>
        <v>0</v>
      </c>
    </row>
    <row r="11176" spans="1:8">
      <c r="A11176" t="s">
        <v>4948</v>
      </c>
      <c r="B11176" t="s">
        <v>7</v>
      </c>
      <c r="C11176">
        <v>173</v>
      </c>
      <c r="D11176" t="str">
        <f>_xlfn.XLOOKUP(Table9[[#This Row],[scientific_name]],Table10[scientific_name],Table10[category])</f>
        <v>Vascular Plant</v>
      </c>
      <c r="E11176" t="str">
        <f>_xlfn.XLOOKUP(Table9[[#This Row],[scientific_name]],Table10[scientific_name],Table10[common_names])</f>
        <v>Common Hornwort, Coon's Tail, Coon's-Tail, Coontail, Hornwort</v>
      </c>
      <c r="F11176" t="str">
        <f>_xlfn.XLOOKUP(Table9[[#This Row],[scientific_name]],Table10[scientific_name],Table10[conservation_status])</f>
        <v>No Intervention</v>
      </c>
      <c r="G11176" t="b">
        <f>_xlfn.XLOOKUP(Table9[[#This Row],[scientific_name]],Table10[scientific_name],Table10[is_protected])</f>
        <v>0</v>
      </c>
      <c r="H11176" t="b">
        <f>_xlfn.XLOOKUP(Table9[[#This Row],[scientific_name]],Table10[scientific_name],Table10[is_sheep])</f>
        <v>0</v>
      </c>
    </row>
    <row r="11177" spans="1:8">
      <c r="A11177" t="s">
        <v>4807</v>
      </c>
      <c r="B11177" t="s">
        <v>9</v>
      </c>
      <c r="C11177">
        <v>126</v>
      </c>
      <c r="D11177" t="str">
        <f>_xlfn.XLOOKUP(Table9[[#This Row],[scientific_name]],Table10[scientific_name],Table10[category])</f>
        <v>Vascular Plant</v>
      </c>
      <c r="E11177" t="str">
        <f>_xlfn.XLOOKUP(Table9[[#This Row],[scientific_name]],Table10[scientific_name],Table10[common_names])</f>
        <v>Forked Chickweed, Forked Nail-Wort</v>
      </c>
      <c r="F11177" t="str">
        <f>_xlfn.XLOOKUP(Table9[[#This Row],[scientific_name]],Table10[scientific_name],Table10[conservation_status])</f>
        <v>No Intervention</v>
      </c>
      <c r="G11177" t="b">
        <f>_xlfn.XLOOKUP(Table9[[#This Row],[scientific_name]],Table10[scientific_name],Table10[is_protected])</f>
        <v>0</v>
      </c>
      <c r="H11177" t="b">
        <f>_xlfn.XLOOKUP(Table9[[#This Row],[scientific_name]],Table10[scientific_name],Table10[is_sheep])</f>
        <v>0</v>
      </c>
    </row>
    <row r="11178" spans="1:8">
      <c r="A11178" t="s">
        <v>4876</v>
      </c>
      <c r="B11178" t="s">
        <v>4</v>
      </c>
      <c r="C11178">
        <v>133</v>
      </c>
      <c r="D11178" t="str">
        <f>_xlfn.XLOOKUP(Table9[[#This Row],[scientific_name]],Table10[scientific_name],Table10[category])</f>
        <v>Fish</v>
      </c>
      <c r="E11178" t="str">
        <f>_xlfn.XLOOKUP(Table9[[#This Row],[scientific_name]],Table10[scientific_name],Table10[common_names])</f>
        <v>Pumpkinseed</v>
      </c>
      <c r="F11178" t="str">
        <f>_xlfn.XLOOKUP(Table9[[#This Row],[scientific_name]],Table10[scientific_name],Table10[conservation_status])</f>
        <v>No Intervention</v>
      </c>
      <c r="G11178" t="b">
        <f>_xlfn.XLOOKUP(Table9[[#This Row],[scientific_name]],Table10[scientific_name],Table10[is_protected])</f>
        <v>0</v>
      </c>
      <c r="H11178" t="b">
        <f>_xlfn.XLOOKUP(Table9[[#This Row],[scientific_name]],Table10[scientific_name],Table10[is_sheep])</f>
        <v>0</v>
      </c>
    </row>
    <row r="11179" spans="1:8">
      <c r="A11179" t="s">
        <v>859</v>
      </c>
      <c r="B11179" t="s">
        <v>9</v>
      </c>
      <c r="C11179">
        <v>116</v>
      </c>
      <c r="D11179" t="str">
        <f>_xlfn.XLOOKUP(Table9[[#This Row],[scientific_name]],Table10[scientific_name],Table10[category])</f>
        <v>Vascular Plant</v>
      </c>
      <c r="E11179" t="str">
        <f>_xlfn.XLOOKUP(Table9[[#This Row],[scientific_name]],Table10[scientific_name],Table10[common_names])</f>
        <v>Hemp, Marijuana, Marijuana</v>
      </c>
      <c r="F11179" t="str">
        <f>_xlfn.XLOOKUP(Table9[[#This Row],[scientific_name]],Table10[scientific_name],Table10[conservation_status])</f>
        <v>No Intervention</v>
      </c>
      <c r="G11179" t="b">
        <f>_xlfn.XLOOKUP(Table9[[#This Row],[scientific_name]],Table10[scientific_name],Table10[is_protected])</f>
        <v>0</v>
      </c>
      <c r="H11179" t="b">
        <f>_xlfn.XLOOKUP(Table9[[#This Row],[scientific_name]],Table10[scientific_name],Table10[is_sheep])</f>
        <v>0</v>
      </c>
    </row>
    <row r="11180" spans="1:8">
      <c r="A11180" t="s">
        <v>4325</v>
      </c>
      <c r="B11180" t="s">
        <v>7</v>
      </c>
      <c r="C11180">
        <v>108</v>
      </c>
      <c r="D11180" t="str">
        <f>_xlfn.XLOOKUP(Table9[[#This Row],[scientific_name]],Table10[scientific_name],Table10[category])</f>
        <v>Bird</v>
      </c>
      <c r="E11180" t="str">
        <f>_xlfn.XLOOKUP(Table9[[#This Row],[scientific_name]],Table10[scientific_name],Table10[common_names])</f>
        <v>Prothonotary Warbler</v>
      </c>
      <c r="F11180" t="str">
        <f>_xlfn.XLOOKUP(Table9[[#This Row],[scientific_name]],Table10[scientific_name],Table10[conservation_status])</f>
        <v>No Intervention</v>
      </c>
      <c r="G11180" t="b">
        <f>_xlfn.XLOOKUP(Table9[[#This Row],[scientific_name]],Table10[scientific_name],Table10[is_protected])</f>
        <v>0</v>
      </c>
      <c r="H11180" t="b">
        <f>_xlfn.XLOOKUP(Table9[[#This Row],[scientific_name]],Table10[scientific_name],Table10[is_sheep])</f>
        <v>0</v>
      </c>
    </row>
    <row r="11181" spans="1:8">
      <c r="A11181" t="s">
        <v>657</v>
      </c>
      <c r="B11181" t="s">
        <v>9</v>
      </c>
      <c r="C11181">
        <v>101</v>
      </c>
      <c r="D11181" t="str">
        <f>_xlfn.XLOOKUP(Table9[[#This Row],[scientific_name]],Table10[scientific_name],Table10[category])</f>
        <v>Vascular Plant</v>
      </c>
      <c r="E11181" t="str">
        <f>_xlfn.XLOOKUP(Table9[[#This Row],[scientific_name]],Table10[scientific_name],Table10[common_names])</f>
        <v>Mountain Blazingstar, Variegatedbract Blazingstar, Variegated-Bract Blazingstar</v>
      </c>
      <c r="F11181" t="str">
        <f>_xlfn.XLOOKUP(Table9[[#This Row],[scientific_name]],Table10[scientific_name],Table10[conservation_status])</f>
        <v>No Intervention</v>
      </c>
      <c r="G11181" t="b">
        <f>_xlfn.XLOOKUP(Table9[[#This Row],[scientific_name]],Table10[scientific_name],Table10[is_protected])</f>
        <v>0</v>
      </c>
      <c r="H11181" t="b">
        <f>_xlfn.XLOOKUP(Table9[[#This Row],[scientific_name]],Table10[scientific_name],Table10[is_sheep])</f>
        <v>0</v>
      </c>
    </row>
    <row r="11182" spans="1:8">
      <c r="A11182" t="s">
        <v>253</v>
      </c>
      <c r="B11182" t="s">
        <v>7</v>
      </c>
      <c r="C11182">
        <v>129</v>
      </c>
      <c r="D11182" t="str">
        <f>_xlfn.XLOOKUP(Table9[[#This Row],[scientific_name]],Table10[scientific_name],Table10[category])</f>
        <v>Vascular Plant</v>
      </c>
      <c r="E11182" t="str">
        <f>_xlfn.XLOOKUP(Table9[[#This Row],[scientific_name]],Table10[scientific_name],Table10[common_names])</f>
        <v>Cutleaf Geranium</v>
      </c>
      <c r="F11182" t="str">
        <f>_xlfn.XLOOKUP(Table9[[#This Row],[scientific_name]],Table10[scientific_name],Table10[conservation_status])</f>
        <v>No Intervention</v>
      </c>
      <c r="G11182" t="b">
        <f>_xlfn.XLOOKUP(Table9[[#This Row],[scientific_name]],Table10[scientific_name],Table10[is_protected])</f>
        <v>0</v>
      </c>
      <c r="H11182" t="b">
        <f>_xlfn.XLOOKUP(Table9[[#This Row],[scientific_name]],Table10[scientific_name],Table10[is_sheep])</f>
        <v>0</v>
      </c>
    </row>
    <row r="11183" spans="1:8">
      <c r="A11183" t="s">
        <v>830</v>
      </c>
      <c r="B11183" t="s">
        <v>4</v>
      </c>
      <c r="C11183">
        <v>100</v>
      </c>
      <c r="D11183" t="str">
        <f>_xlfn.XLOOKUP(Table9[[#This Row],[scientific_name]],Table10[scientific_name],Table10[category])</f>
        <v>Vascular Plant</v>
      </c>
      <c r="E11183" t="str">
        <f>_xlfn.XLOOKUP(Table9[[#This Row],[scientific_name]],Table10[scientific_name],Table10[common_names])</f>
        <v>Velvet Stickseed, Velvety Stickseed</v>
      </c>
      <c r="F11183" t="str">
        <f>_xlfn.XLOOKUP(Table9[[#This Row],[scientific_name]],Table10[scientific_name],Table10[conservation_status])</f>
        <v>No Intervention</v>
      </c>
      <c r="G11183" t="b">
        <f>_xlfn.XLOOKUP(Table9[[#This Row],[scientific_name]],Table10[scientific_name],Table10[is_protected])</f>
        <v>0</v>
      </c>
      <c r="H11183" t="b">
        <f>_xlfn.XLOOKUP(Table9[[#This Row],[scientific_name]],Table10[scientific_name],Table10[is_sheep])</f>
        <v>0</v>
      </c>
    </row>
    <row r="11184" spans="1:8">
      <c r="A11184" t="s">
        <v>1507</v>
      </c>
      <c r="B11184" t="s">
        <v>13</v>
      </c>
      <c r="C11184">
        <v>252</v>
      </c>
      <c r="D11184" t="str">
        <f>_xlfn.XLOOKUP(Table9[[#This Row],[scientific_name]],Table10[scientific_name],Table10[category])</f>
        <v>Vascular Plant</v>
      </c>
      <c r="E11184" t="str">
        <f>_xlfn.XLOOKUP(Table9[[#This Row],[scientific_name]],Table10[scientific_name],Table10[common_names])</f>
        <v>Idaho Bittercress, Little Western Bittercress</v>
      </c>
      <c r="F11184" t="str">
        <f>_xlfn.XLOOKUP(Table9[[#This Row],[scientific_name]],Table10[scientific_name],Table10[conservation_status])</f>
        <v>No Intervention</v>
      </c>
      <c r="G11184" t="b">
        <f>_xlfn.XLOOKUP(Table9[[#This Row],[scientific_name]],Table10[scientific_name],Table10[is_protected])</f>
        <v>0</v>
      </c>
      <c r="H11184" t="b">
        <f>_xlfn.XLOOKUP(Table9[[#This Row],[scientific_name]],Table10[scientific_name],Table10[is_sheep])</f>
        <v>0</v>
      </c>
    </row>
    <row r="11185" spans="1:8">
      <c r="A11185" t="s">
        <v>2983</v>
      </c>
      <c r="B11185" t="s">
        <v>7</v>
      </c>
      <c r="C11185">
        <v>126</v>
      </c>
      <c r="D11185" t="str">
        <f>_xlfn.XLOOKUP(Table9[[#This Row],[scientific_name]],Table10[scientific_name],Table10[category])</f>
        <v>Vascular Plant</v>
      </c>
      <c r="E11185" t="str">
        <f>_xlfn.XLOOKUP(Table9[[#This Row],[scientific_name]],Table10[scientific_name],Table10[common_names])</f>
        <v>Richardson's Geranium</v>
      </c>
      <c r="F11185" t="str">
        <f>_xlfn.XLOOKUP(Table9[[#This Row],[scientific_name]],Table10[scientific_name],Table10[conservation_status])</f>
        <v>No Intervention</v>
      </c>
      <c r="G11185" t="b">
        <f>_xlfn.XLOOKUP(Table9[[#This Row],[scientific_name]],Table10[scientific_name],Table10[is_protected])</f>
        <v>0</v>
      </c>
      <c r="H11185" t="b">
        <f>_xlfn.XLOOKUP(Table9[[#This Row],[scientific_name]],Table10[scientific_name],Table10[is_sheep])</f>
        <v>0</v>
      </c>
    </row>
    <row r="11186" spans="1:8">
      <c r="A11186" t="s">
        <v>4986</v>
      </c>
      <c r="B11186" t="s">
        <v>9</v>
      </c>
      <c r="C11186">
        <v>111</v>
      </c>
      <c r="D11186" t="str">
        <f>_xlfn.XLOOKUP(Table9[[#This Row],[scientific_name]],Table10[scientific_name],Table10[category])</f>
        <v>Vascular Plant</v>
      </c>
      <c r="E11186" t="str">
        <f>_xlfn.XLOOKUP(Table9[[#This Row],[scientific_name]],Table10[scientific_name],Table10[common_names])</f>
        <v>Bullhead, Caltrop, Goathead, Mexican Sandbur, Puncture Vine, Texas Sandbur</v>
      </c>
      <c r="F11186" t="str">
        <f>_xlfn.XLOOKUP(Table9[[#This Row],[scientific_name]],Table10[scientific_name],Table10[conservation_status])</f>
        <v>No Intervention</v>
      </c>
      <c r="G11186" t="b">
        <f>_xlfn.XLOOKUP(Table9[[#This Row],[scientific_name]],Table10[scientific_name],Table10[is_protected])</f>
        <v>0</v>
      </c>
      <c r="H11186" t="b">
        <f>_xlfn.XLOOKUP(Table9[[#This Row],[scientific_name]],Table10[scientific_name],Table10[is_sheep])</f>
        <v>0</v>
      </c>
    </row>
    <row r="11187" spans="1:8">
      <c r="A11187" t="s">
        <v>4153</v>
      </c>
      <c r="B11187" t="s">
        <v>13</v>
      </c>
      <c r="C11187">
        <v>200</v>
      </c>
      <c r="D11187" t="str">
        <f>_xlfn.XLOOKUP(Table9[[#This Row],[scientific_name]],Table10[scientific_name],Table10[category])</f>
        <v>Bird</v>
      </c>
      <c r="E11187" t="str">
        <f>_xlfn.XLOOKUP(Table9[[#This Row],[scientific_name]],Table10[scientific_name],Table10[common_names])</f>
        <v>Sharp-Shinned Hawk</v>
      </c>
      <c r="F11187" t="str">
        <f>_xlfn.XLOOKUP(Table9[[#This Row],[scientific_name]],Table10[scientific_name],Table10[conservation_status])</f>
        <v>Species of Concern</v>
      </c>
      <c r="G11187" t="b">
        <f>_xlfn.XLOOKUP(Table9[[#This Row],[scientific_name]],Table10[scientific_name],Table10[is_protected])</f>
        <v>1</v>
      </c>
      <c r="H11187" t="b">
        <f>_xlfn.XLOOKUP(Table9[[#This Row],[scientific_name]],Table10[scientific_name],Table10[is_sheep])</f>
        <v>0</v>
      </c>
    </row>
    <row r="11188" spans="1:8">
      <c r="A11188" t="s">
        <v>1262</v>
      </c>
      <c r="B11188" t="s">
        <v>4</v>
      </c>
      <c r="C11188">
        <v>88</v>
      </c>
      <c r="D11188" t="str">
        <f>_xlfn.XLOOKUP(Table9[[#This Row],[scientific_name]],Table10[scientific_name],Table10[category])</f>
        <v>Vascular Plant</v>
      </c>
      <c r="E11188" t="str">
        <f>_xlfn.XLOOKUP(Table9[[#This Row],[scientific_name]],Table10[scientific_name],Table10[common_names])</f>
        <v>Little Western Bittercress</v>
      </c>
      <c r="F11188" t="str">
        <f>_xlfn.XLOOKUP(Table9[[#This Row],[scientific_name]],Table10[scientific_name],Table10[conservation_status])</f>
        <v>No Intervention</v>
      </c>
      <c r="G11188" t="b">
        <f>_xlfn.XLOOKUP(Table9[[#This Row],[scientific_name]],Table10[scientific_name],Table10[is_protected])</f>
        <v>0</v>
      </c>
      <c r="H11188" t="b">
        <f>_xlfn.XLOOKUP(Table9[[#This Row],[scientific_name]],Table10[scientific_name],Table10[is_sheep])</f>
        <v>0</v>
      </c>
    </row>
    <row r="11189" spans="1:8">
      <c r="A11189" t="s">
        <v>4234</v>
      </c>
      <c r="B11189" t="s">
        <v>9</v>
      </c>
      <c r="C11189">
        <v>117</v>
      </c>
      <c r="D11189" t="str">
        <f>_xlfn.XLOOKUP(Table9[[#This Row],[scientific_name]],Table10[scientific_name],Table10[category])</f>
        <v>Vascular Plant</v>
      </c>
      <c r="E11189" t="str">
        <f>_xlfn.XLOOKUP(Table9[[#This Row],[scientific_name]],Table10[scientific_name],Table10[common_names])</f>
        <v>Maleberry</v>
      </c>
      <c r="F11189" t="str">
        <f>_xlfn.XLOOKUP(Table9[[#This Row],[scientific_name]],Table10[scientific_name],Table10[conservation_status])</f>
        <v>No Intervention</v>
      </c>
      <c r="G11189" t="b">
        <f>_xlfn.XLOOKUP(Table9[[#This Row],[scientific_name]],Table10[scientific_name],Table10[is_protected])</f>
        <v>0</v>
      </c>
      <c r="H11189" t="b">
        <f>_xlfn.XLOOKUP(Table9[[#This Row],[scientific_name]],Table10[scientific_name],Table10[is_sheep])</f>
        <v>0</v>
      </c>
    </row>
    <row r="11190" spans="1:8">
      <c r="A11190" t="s">
        <v>4188</v>
      </c>
      <c r="B11190" t="s">
        <v>7</v>
      </c>
      <c r="C11190">
        <v>137</v>
      </c>
      <c r="D11190" t="str">
        <f>_xlfn.XLOOKUP(Table9[[#This Row],[scientific_name]],Table10[scientific_name],Table10[category])</f>
        <v>Vascular Plant</v>
      </c>
      <c r="E11190" t="str">
        <f>_xlfn.XLOOKUP(Table9[[#This Row],[scientific_name]],Table10[scientific_name],Table10[common_names])</f>
        <v>Wild Indigo, Yellow Wild-Indigo</v>
      </c>
      <c r="F11190" t="str">
        <f>_xlfn.XLOOKUP(Table9[[#This Row],[scientific_name]],Table10[scientific_name],Table10[conservation_status])</f>
        <v>No Intervention</v>
      </c>
      <c r="G11190" t="b">
        <f>_xlfn.XLOOKUP(Table9[[#This Row],[scientific_name]],Table10[scientific_name],Table10[is_protected])</f>
        <v>0</v>
      </c>
      <c r="H11190" t="b">
        <f>_xlfn.XLOOKUP(Table9[[#This Row],[scientific_name]],Table10[scientific_name],Table10[is_sheep])</f>
        <v>0</v>
      </c>
    </row>
    <row r="11191" spans="1:8">
      <c r="A11191" t="s">
        <v>1614</v>
      </c>
      <c r="B11191" t="s">
        <v>13</v>
      </c>
      <c r="C11191">
        <v>239</v>
      </c>
      <c r="D11191" t="str">
        <f>_xlfn.XLOOKUP(Table9[[#This Row],[scientific_name]],Table10[scientific_name],Table10[category])</f>
        <v>Bird</v>
      </c>
      <c r="E11191" t="str">
        <f>_xlfn.XLOOKUP(Table9[[#This Row],[scientific_name]],Table10[scientific_name],Table10[common_names])</f>
        <v>Rock Dove</v>
      </c>
      <c r="F11191" t="str">
        <f>_xlfn.XLOOKUP(Table9[[#This Row],[scientific_name]],Table10[scientific_name],Table10[conservation_status])</f>
        <v>No Intervention</v>
      </c>
      <c r="G11191" t="b">
        <f>_xlfn.XLOOKUP(Table9[[#This Row],[scientific_name]],Table10[scientific_name],Table10[is_protected])</f>
        <v>0</v>
      </c>
      <c r="H11191" t="b">
        <f>_xlfn.XLOOKUP(Table9[[#This Row],[scientific_name]],Table10[scientific_name],Table10[is_sheep])</f>
        <v>0</v>
      </c>
    </row>
    <row r="11192" spans="1:8">
      <c r="A11192" t="s">
        <v>5114</v>
      </c>
      <c r="B11192" t="s">
        <v>4</v>
      </c>
      <c r="C11192">
        <v>61</v>
      </c>
      <c r="D11192" t="str">
        <f>_xlfn.XLOOKUP(Table9[[#This Row],[scientific_name]],Table10[scientific_name],Table10[category])</f>
        <v>Bird</v>
      </c>
      <c r="E11192" t="str">
        <f>_xlfn.XLOOKUP(Table9[[#This Row],[scientific_name]],Table10[scientific_name],Table10[common_names])</f>
        <v>Bobolink</v>
      </c>
      <c r="F11192" t="str">
        <f>_xlfn.XLOOKUP(Table9[[#This Row],[scientific_name]],Table10[scientific_name],Table10[conservation_status])</f>
        <v>No Intervention</v>
      </c>
      <c r="G11192" t="b">
        <f>_xlfn.XLOOKUP(Table9[[#This Row],[scientific_name]],Table10[scientific_name],Table10[is_protected])</f>
        <v>0</v>
      </c>
      <c r="H11192" t="b">
        <f>_xlfn.XLOOKUP(Table9[[#This Row],[scientific_name]],Table10[scientific_name],Table10[is_sheep])</f>
        <v>0</v>
      </c>
    </row>
    <row r="11193" spans="1:8">
      <c r="A11193" t="s">
        <v>4730</v>
      </c>
      <c r="B11193" t="s">
        <v>13</v>
      </c>
      <c r="C11193">
        <v>213</v>
      </c>
      <c r="D11193" t="str">
        <f>_xlfn.XLOOKUP(Table9[[#This Row],[scientific_name]],Table10[scientific_name],Table10[category])</f>
        <v>Vascular Plant</v>
      </c>
      <c r="E11193" t="str">
        <f>_xlfn.XLOOKUP(Table9[[#This Row],[scientific_name]],Table10[scientific_name],Table10[common_names])</f>
        <v>Glade Spurge</v>
      </c>
      <c r="F11193" t="str">
        <f>_xlfn.XLOOKUP(Table9[[#This Row],[scientific_name]],Table10[scientific_name],Table10[conservation_status])</f>
        <v>Species of Concern</v>
      </c>
      <c r="G11193" t="b">
        <f>_xlfn.XLOOKUP(Table9[[#This Row],[scientific_name]],Table10[scientific_name],Table10[is_protected])</f>
        <v>1</v>
      </c>
      <c r="H11193" t="b">
        <f>_xlfn.XLOOKUP(Table9[[#This Row],[scientific_name]],Table10[scientific_name],Table10[is_sheep])</f>
        <v>0</v>
      </c>
    </row>
    <row r="11194" spans="1:8">
      <c r="A11194" t="s">
        <v>1408</v>
      </c>
      <c r="B11194" t="s">
        <v>7</v>
      </c>
      <c r="C11194">
        <v>138</v>
      </c>
      <c r="D11194" t="str">
        <f>_xlfn.XLOOKUP(Table9[[#This Row],[scientific_name]],Table10[scientific_name],Table10[category])</f>
        <v>Vascular Plant</v>
      </c>
      <c r="E11194" t="str">
        <f>_xlfn.XLOOKUP(Table9[[#This Row],[scientific_name]],Table10[scientific_name],Table10[common_names])</f>
        <v>Stiff Goldenrod</v>
      </c>
      <c r="F11194" t="str">
        <f>_xlfn.XLOOKUP(Table9[[#This Row],[scientific_name]],Table10[scientific_name],Table10[conservation_status])</f>
        <v>No Intervention</v>
      </c>
      <c r="G11194" t="b">
        <f>_xlfn.XLOOKUP(Table9[[#This Row],[scientific_name]],Table10[scientific_name],Table10[is_protected])</f>
        <v>0</v>
      </c>
      <c r="H11194" t="b">
        <f>_xlfn.XLOOKUP(Table9[[#This Row],[scientific_name]],Table10[scientific_name],Table10[is_sheep])</f>
        <v>0</v>
      </c>
    </row>
    <row r="11195" spans="1:8">
      <c r="A11195" t="s">
        <v>4963</v>
      </c>
      <c r="B11195" t="s">
        <v>9</v>
      </c>
      <c r="C11195">
        <v>98</v>
      </c>
      <c r="D11195" t="str">
        <f>_xlfn.XLOOKUP(Table9[[#This Row],[scientific_name]],Table10[scientific_name],Table10[category])</f>
        <v>Vascular Plant</v>
      </c>
      <c r="E11195" t="str">
        <f>_xlfn.XLOOKUP(Table9[[#This Row],[scientific_name]],Table10[scientific_name],Table10[common_names])</f>
        <v>Sierra Skullcap</v>
      </c>
      <c r="F11195" t="str">
        <f>_xlfn.XLOOKUP(Table9[[#This Row],[scientific_name]],Table10[scientific_name],Table10[conservation_status])</f>
        <v>No Intervention</v>
      </c>
      <c r="G11195" t="b">
        <f>_xlfn.XLOOKUP(Table9[[#This Row],[scientific_name]],Table10[scientific_name],Table10[is_protected])</f>
        <v>0</v>
      </c>
      <c r="H11195" t="b">
        <f>_xlfn.XLOOKUP(Table9[[#This Row],[scientific_name]],Table10[scientific_name],Table10[is_sheep])</f>
        <v>0</v>
      </c>
    </row>
    <row r="11196" spans="1:8">
      <c r="A11196" t="s">
        <v>4883</v>
      </c>
      <c r="B11196" t="s">
        <v>4</v>
      </c>
      <c r="C11196">
        <v>50</v>
      </c>
      <c r="D11196" t="str">
        <f>_xlfn.XLOOKUP(Table9[[#This Row],[scientific_name]],Table10[scientific_name],Table10[category])</f>
        <v>Vascular Plant</v>
      </c>
      <c r="E11196" t="str">
        <f>_xlfn.XLOOKUP(Table9[[#This Row],[scientific_name]],Table10[scientific_name],Table10[common_names])</f>
        <v>Needle Spikerush, Needle Spike-Rush</v>
      </c>
      <c r="F11196" t="str">
        <f>_xlfn.XLOOKUP(Table9[[#This Row],[scientific_name]],Table10[scientific_name],Table10[conservation_status])</f>
        <v>No Intervention</v>
      </c>
      <c r="G11196" t="b">
        <f>_xlfn.XLOOKUP(Table9[[#This Row],[scientific_name]],Table10[scientific_name],Table10[is_protected])</f>
        <v>0</v>
      </c>
      <c r="H11196" t="b">
        <f>_xlfn.XLOOKUP(Table9[[#This Row],[scientific_name]],Table10[scientific_name],Table10[is_sheep])</f>
        <v>0</v>
      </c>
    </row>
    <row r="11197" spans="1:8">
      <c r="A11197" t="s">
        <v>1456</v>
      </c>
      <c r="B11197" t="s">
        <v>9</v>
      </c>
      <c r="C11197">
        <v>120</v>
      </c>
      <c r="D11197" t="str">
        <f>_xlfn.XLOOKUP(Table9[[#This Row],[scientific_name]],Table10[scientific_name],Table10[category])</f>
        <v>Mammal</v>
      </c>
      <c r="E11197" t="str">
        <f>_xlfn.XLOOKUP(Table9[[#This Row],[scientific_name]],Table10[scientific_name],Table10[common_names])</f>
        <v>Mountain Cottontail</v>
      </c>
      <c r="F11197" t="str">
        <f>_xlfn.XLOOKUP(Table9[[#This Row],[scientific_name]],Table10[scientific_name],Table10[conservation_status])</f>
        <v>No Intervention</v>
      </c>
      <c r="G11197" t="b">
        <f>_xlfn.XLOOKUP(Table9[[#This Row],[scientific_name]],Table10[scientific_name],Table10[is_protected])</f>
        <v>0</v>
      </c>
      <c r="H11197" t="b">
        <f>_xlfn.XLOOKUP(Table9[[#This Row],[scientific_name]],Table10[scientific_name],Table10[is_sheep])</f>
        <v>0</v>
      </c>
    </row>
    <row r="11198" spans="1:8">
      <c r="A11198" t="s">
        <v>1846</v>
      </c>
      <c r="B11198" t="s">
        <v>4</v>
      </c>
      <c r="C11198">
        <v>39</v>
      </c>
      <c r="D11198" t="str">
        <f>_xlfn.XLOOKUP(Table9[[#This Row],[scientific_name]],Table10[scientific_name],Table10[category])</f>
        <v>Vascular Plant</v>
      </c>
      <c r="E11198" t="str">
        <f>_xlfn.XLOOKUP(Table9[[#This Row],[scientific_name]],Table10[scientific_name],Table10[common_names])</f>
        <v>Late Lowbush Blueberry, Lowbush Blueberry</v>
      </c>
      <c r="F11198" t="str">
        <f>_xlfn.XLOOKUP(Table9[[#This Row],[scientific_name]],Table10[scientific_name],Table10[conservation_status])</f>
        <v>No Intervention</v>
      </c>
      <c r="G11198" t="b">
        <f>_xlfn.XLOOKUP(Table9[[#This Row],[scientific_name]],Table10[scientific_name],Table10[is_protected])</f>
        <v>0</v>
      </c>
      <c r="H11198" t="b">
        <f>_xlfn.XLOOKUP(Table9[[#This Row],[scientific_name]],Table10[scientific_name],Table10[is_sheep])</f>
        <v>0</v>
      </c>
    </row>
    <row r="11199" spans="1:8">
      <c r="A11199" t="s">
        <v>5167</v>
      </c>
      <c r="B11199" t="s">
        <v>13</v>
      </c>
      <c r="C11199">
        <v>237</v>
      </c>
      <c r="D11199" t="str">
        <f>_xlfn.XLOOKUP(Table9[[#This Row],[scientific_name]],Table10[scientific_name],Table10[category])</f>
        <v>Vascular Plant</v>
      </c>
      <c r="E11199" t="str">
        <f>_xlfn.XLOOKUP(Table9[[#This Row],[scientific_name]],Table10[scientific_name],Table10[common_names])</f>
        <v>Giant Hyssop, Hyssop</v>
      </c>
      <c r="F11199" t="str">
        <f>_xlfn.XLOOKUP(Table9[[#This Row],[scientific_name]],Table10[scientific_name],Table10[conservation_status])</f>
        <v>No Intervention</v>
      </c>
      <c r="G11199" t="b">
        <f>_xlfn.XLOOKUP(Table9[[#This Row],[scientific_name]],Table10[scientific_name],Table10[is_protected])</f>
        <v>0</v>
      </c>
      <c r="H11199" t="b">
        <f>_xlfn.XLOOKUP(Table9[[#This Row],[scientific_name]],Table10[scientific_name],Table10[is_sheep])</f>
        <v>0</v>
      </c>
    </row>
    <row r="11200" spans="1:8">
      <c r="A11200" t="s">
        <v>3197</v>
      </c>
      <c r="B11200" t="s">
        <v>13</v>
      </c>
      <c r="C11200">
        <v>220</v>
      </c>
      <c r="D11200" t="str">
        <f>_xlfn.XLOOKUP(Table9[[#This Row],[scientific_name]],Table10[scientific_name],Table10[category])</f>
        <v>Vascular Plant</v>
      </c>
      <c r="E11200" t="str">
        <f>_xlfn.XLOOKUP(Table9[[#This Row],[scientific_name]],Table10[scientific_name],Table10[common_names])</f>
        <v>Lanceleaf Goldenweed, Lance-Leaf Goldenweed</v>
      </c>
      <c r="F11200" t="str">
        <f>_xlfn.XLOOKUP(Table9[[#This Row],[scientific_name]],Table10[scientific_name],Table10[conservation_status])</f>
        <v>No Intervention</v>
      </c>
      <c r="G11200" t="b">
        <f>_xlfn.XLOOKUP(Table9[[#This Row],[scientific_name]],Table10[scientific_name],Table10[is_protected])</f>
        <v>0</v>
      </c>
      <c r="H11200" t="b">
        <f>_xlfn.XLOOKUP(Table9[[#This Row],[scientific_name]],Table10[scientific_name],Table10[is_sheep])</f>
        <v>0</v>
      </c>
    </row>
    <row r="11201" spans="1:8">
      <c r="A11201" t="s">
        <v>4588</v>
      </c>
      <c r="B11201" t="s">
        <v>4</v>
      </c>
      <c r="C11201">
        <v>70</v>
      </c>
      <c r="D11201" t="str">
        <f>_xlfn.XLOOKUP(Table9[[#This Row],[scientific_name]],Table10[scientific_name],Table10[category])</f>
        <v>Vascular Plant</v>
      </c>
      <c r="E11201" t="str">
        <f>_xlfn.XLOOKUP(Table9[[#This Row],[scientific_name]],Table10[scientific_name],Table10[common_names])</f>
        <v>Slender Bush-Clover</v>
      </c>
      <c r="F11201" t="str">
        <f>_xlfn.XLOOKUP(Table9[[#This Row],[scientific_name]],Table10[scientific_name],Table10[conservation_status])</f>
        <v>No Intervention</v>
      </c>
      <c r="G11201" t="b">
        <f>_xlfn.XLOOKUP(Table9[[#This Row],[scientific_name]],Table10[scientific_name],Table10[is_protected])</f>
        <v>0</v>
      </c>
      <c r="H11201" t="b">
        <f>_xlfn.XLOOKUP(Table9[[#This Row],[scientific_name]],Table10[scientific_name],Table10[is_sheep])</f>
        <v>0</v>
      </c>
    </row>
    <row r="11202" spans="1:8">
      <c r="A11202" t="s">
        <v>4539</v>
      </c>
      <c r="B11202" t="s">
        <v>4</v>
      </c>
      <c r="C11202">
        <v>42</v>
      </c>
      <c r="D11202" t="str">
        <f>_xlfn.XLOOKUP(Table9[[#This Row],[scientific_name]],Table10[scientific_name],Table10[category])</f>
        <v>Bird</v>
      </c>
      <c r="E11202" t="str">
        <f>_xlfn.XLOOKUP(Table9[[#This Row],[scientific_name]],Table10[scientific_name],Table10[common_names])</f>
        <v>Hermit Warbler</v>
      </c>
      <c r="F11202" t="str">
        <f>_xlfn.XLOOKUP(Table9[[#This Row],[scientific_name]],Table10[scientific_name],Table10[conservation_status])</f>
        <v>No Intervention</v>
      </c>
      <c r="G11202" t="b">
        <f>_xlfn.XLOOKUP(Table9[[#This Row],[scientific_name]],Table10[scientific_name],Table10[is_protected])</f>
        <v>0</v>
      </c>
      <c r="H11202" t="b">
        <f>_xlfn.XLOOKUP(Table9[[#This Row],[scientific_name]],Table10[scientific_name],Table10[is_sheep])</f>
        <v>0</v>
      </c>
    </row>
    <row r="11203" spans="1:8">
      <c r="A11203" t="s">
        <v>1482</v>
      </c>
      <c r="B11203" t="s">
        <v>7</v>
      </c>
      <c r="C11203">
        <v>149</v>
      </c>
      <c r="D11203" t="str">
        <f>_xlfn.XLOOKUP(Table9[[#This Row],[scientific_name]],Table10[scientific_name],Table10[category])</f>
        <v>Vascular Plant</v>
      </c>
      <c r="E11203" t="str">
        <f>_xlfn.XLOOKUP(Table9[[#This Row],[scientific_name]],Table10[scientific_name],Table10[common_names])</f>
        <v>Flatleaf Bladderwort</v>
      </c>
      <c r="F11203" t="str">
        <f>_xlfn.XLOOKUP(Table9[[#This Row],[scientific_name]],Table10[scientific_name],Table10[conservation_status])</f>
        <v>No Intervention</v>
      </c>
      <c r="G11203" t="b">
        <f>_xlfn.XLOOKUP(Table9[[#This Row],[scientific_name]],Table10[scientific_name],Table10[is_protected])</f>
        <v>0</v>
      </c>
      <c r="H11203" t="b">
        <f>_xlfn.XLOOKUP(Table9[[#This Row],[scientific_name]],Table10[scientific_name],Table10[is_sheep])</f>
        <v>0</v>
      </c>
    </row>
    <row r="11204" spans="1:8">
      <c r="A11204" t="s">
        <v>2197</v>
      </c>
      <c r="B11204" t="s">
        <v>9</v>
      </c>
      <c r="C11204">
        <v>93</v>
      </c>
      <c r="D11204" t="str">
        <f>_xlfn.XLOOKUP(Table9[[#This Row],[scientific_name]],Table10[scientific_name],Table10[category])</f>
        <v>Bird</v>
      </c>
      <c r="E11204" t="str">
        <f>_xlfn.XLOOKUP(Table9[[#This Row],[scientific_name]],Table10[scientific_name],Table10[common_names])</f>
        <v>Water Pipit</v>
      </c>
      <c r="F11204" t="str">
        <f>_xlfn.XLOOKUP(Table9[[#This Row],[scientific_name]],Table10[scientific_name],Table10[conservation_status])</f>
        <v>No Intervention</v>
      </c>
      <c r="G11204" t="b">
        <f>_xlfn.XLOOKUP(Table9[[#This Row],[scientific_name]],Table10[scientific_name],Table10[is_protected])</f>
        <v>0</v>
      </c>
      <c r="H11204" t="b">
        <f>_xlfn.XLOOKUP(Table9[[#This Row],[scientific_name]],Table10[scientific_name],Table10[is_sheep])</f>
        <v>0</v>
      </c>
    </row>
    <row r="11205" spans="1:8">
      <c r="A11205" t="s">
        <v>5168</v>
      </c>
      <c r="B11205" t="s">
        <v>4</v>
      </c>
      <c r="C11205">
        <v>56</v>
      </c>
      <c r="D11205" t="str">
        <f>_xlfn.XLOOKUP(Table9[[#This Row],[scientific_name]],Table10[scientific_name],Table10[category])</f>
        <v>Bird</v>
      </c>
      <c r="E11205" t="str">
        <f>_xlfn.XLOOKUP(Table9[[#This Row],[scientific_name]],Table10[scientific_name],Table10[common_names])</f>
        <v>Myrtle Warbler (Yellow-Rumped)</v>
      </c>
      <c r="F11205" t="str">
        <f>_xlfn.XLOOKUP(Table9[[#This Row],[scientific_name]],Table10[scientific_name],Table10[conservation_status])</f>
        <v>No Intervention</v>
      </c>
      <c r="G11205" t="b">
        <f>_xlfn.XLOOKUP(Table9[[#This Row],[scientific_name]],Table10[scientific_name],Table10[is_protected])</f>
        <v>0</v>
      </c>
      <c r="H11205" t="b">
        <f>_xlfn.XLOOKUP(Table9[[#This Row],[scientific_name]],Table10[scientific_name],Table10[is_sheep])</f>
        <v>0</v>
      </c>
    </row>
    <row r="11206" spans="1:8">
      <c r="A11206" t="s">
        <v>4080</v>
      </c>
      <c r="B11206" t="s">
        <v>13</v>
      </c>
      <c r="C11206">
        <v>250</v>
      </c>
      <c r="D11206" t="str">
        <f>_xlfn.XLOOKUP(Table9[[#This Row],[scientific_name]],Table10[scientific_name],Table10[category])</f>
        <v>Nonvascular Plant</v>
      </c>
      <c r="E11206" t="str">
        <f>_xlfn.XLOOKUP(Table9[[#This Row],[scientific_name]],Table10[scientific_name],Table10[common_names])</f>
        <v>Appalachian Rhizomnium Moss</v>
      </c>
      <c r="F11206" t="str">
        <f>_xlfn.XLOOKUP(Table9[[#This Row],[scientific_name]],Table10[scientific_name],Table10[conservation_status])</f>
        <v>No Intervention</v>
      </c>
      <c r="G11206" t="b">
        <f>_xlfn.XLOOKUP(Table9[[#This Row],[scientific_name]],Table10[scientific_name],Table10[is_protected])</f>
        <v>0</v>
      </c>
      <c r="H11206" t="b">
        <f>_xlfn.XLOOKUP(Table9[[#This Row],[scientific_name]],Table10[scientific_name],Table10[is_sheep])</f>
        <v>0</v>
      </c>
    </row>
    <row r="11207" spans="1:8">
      <c r="A11207" t="s">
        <v>5169</v>
      </c>
      <c r="B11207" t="s">
        <v>13</v>
      </c>
      <c r="C11207">
        <v>238</v>
      </c>
      <c r="D11207" t="str">
        <f>_xlfn.XLOOKUP(Table9[[#This Row],[scientific_name]],Table10[scientific_name],Table10[category])</f>
        <v>Vascular Plant</v>
      </c>
      <c r="E11207" t="str">
        <f>_xlfn.XLOOKUP(Table9[[#This Row],[scientific_name]],Table10[scientific_name],Table10[common_names])</f>
        <v>Round-Leaved Hawthorn</v>
      </c>
      <c r="F11207" t="str">
        <f>_xlfn.XLOOKUP(Table9[[#This Row],[scientific_name]],Table10[scientific_name],Table10[conservation_status])</f>
        <v>No Intervention</v>
      </c>
      <c r="G11207" t="b">
        <f>_xlfn.XLOOKUP(Table9[[#This Row],[scientific_name]],Table10[scientific_name],Table10[is_protected])</f>
        <v>0</v>
      </c>
      <c r="H11207" t="b">
        <f>_xlfn.XLOOKUP(Table9[[#This Row],[scientific_name]],Table10[scientific_name],Table10[is_sheep])</f>
        <v>0</v>
      </c>
    </row>
    <row r="11208" spans="1:8">
      <c r="A11208" t="s">
        <v>3420</v>
      </c>
      <c r="B11208" t="s">
        <v>7</v>
      </c>
      <c r="C11208">
        <v>164</v>
      </c>
      <c r="D11208" t="str">
        <f>_xlfn.XLOOKUP(Table9[[#This Row],[scientific_name]],Table10[scientific_name],Table10[category])</f>
        <v>Amphibian</v>
      </c>
      <c r="E11208" t="str">
        <f>_xlfn.XLOOKUP(Table9[[#This Row],[scientific_name]],Table10[scientific_name],Table10[common_names])</f>
        <v>Webster's Salamander</v>
      </c>
      <c r="F11208" t="str">
        <f>_xlfn.XLOOKUP(Table9[[#This Row],[scientific_name]],Table10[scientific_name],Table10[conservation_status])</f>
        <v>No Intervention</v>
      </c>
      <c r="G11208" t="b">
        <f>_xlfn.XLOOKUP(Table9[[#This Row],[scientific_name]],Table10[scientific_name],Table10[is_protected])</f>
        <v>0</v>
      </c>
      <c r="H11208" t="b">
        <f>_xlfn.XLOOKUP(Table9[[#This Row],[scientific_name]],Table10[scientific_name],Table10[is_sheep])</f>
        <v>0</v>
      </c>
    </row>
    <row r="11209" spans="1:8">
      <c r="A11209" t="s">
        <v>3269</v>
      </c>
      <c r="B11209" t="s">
        <v>7</v>
      </c>
      <c r="C11209">
        <v>140</v>
      </c>
      <c r="D11209" t="str">
        <f>_xlfn.XLOOKUP(Table9[[#This Row],[scientific_name]],Table10[scientific_name],Table10[category])</f>
        <v>Vascular Plant</v>
      </c>
      <c r="E11209" t="str">
        <f>_xlfn.XLOOKUP(Table9[[#This Row],[scientific_name]],Table10[scientific_name],Table10[common_names])</f>
        <v>Black Medic, Black Medick</v>
      </c>
      <c r="F11209" t="str">
        <f>_xlfn.XLOOKUP(Table9[[#This Row],[scientific_name]],Table10[scientific_name],Table10[conservation_status])</f>
        <v>No Intervention</v>
      </c>
      <c r="G11209" t="b">
        <f>_xlfn.XLOOKUP(Table9[[#This Row],[scientific_name]],Table10[scientific_name],Table10[is_protected])</f>
        <v>0</v>
      </c>
      <c r="H11209" t="b">
        <f>_xlfn.XLOOKUP(Table9[[#This Row],[scientific_name]],Table10[scientific_name],Table10[is_sheep])</f>
        <v>0</v>
      </c>
    </row>
    <row r="11210" spans="1:8">
      <c r="A11210" t="s">
        <v>2371</v>
      </c>
      <c r="B11210" t="s">
        <v>9</v>
      </c>
      <c r="C11210">
        <v>83</v>
      </c>
      <c r="D11210" t="str">
        <f>_xlfn.XLOOKUP(Table9[[#This Row],[scientific_name]],Table10[scientific_name],Table10[category])</f>
        <v>Vascular Plant</v>
      </c>
      <c r="E11210" t="str">
        <f>_xlfn.XLOOKUP(Table9[[#This Row],[scientific_name]],Table10[scientific_name],Table10[common_names])</f>
        <v>Bolander's Mock Dandelion</v>
      </c>
      <c r="F11210" t="str">
        <f>_xlfn.XLOOKUP(Table9[[#This Row],[scientific_name]],Table10[scientific_name],Table10[conservation_status])</f>
        <v>No Intervention</v>
      </c>
      <c r="G11210" t="b">
        <f>_xlfn.XLOOKUP(Table9[[#This Row],[scientific_name]],Table10[scientific_name],Table10[is_protected])</f>
        <v>0</v>
      </c>
      <c r="H11210" t="b">
        <f>_xlfn.XLOOKUP(Table9[[#This Row],[scientific_name]],Table10[scientific_name],Table10[is_sheep])</f>
        <v>0</v>
      </c>
    </row>
    <row r="11211" spans="1:8">
      <c r="A11211" t="s">
        <v>5170</v>
      </c>
      <c r="B11211" t="s">
        <v>13</v>
      </c>
      <c r="C11211">
        <v>279</v>
      </c>
      <c r="D11211" t="str">
        <f>_xlfn.XLOOKUP(Table9[[#This Row],[scientific_name]],Table10[scientific_name],Table10[category])</f>
        <v>Vascular Plant</v>
      </c>
      <c r="E11211" t="str">
        <f>_xlfn.XLOOKUP(Table9[[#This Row],[scientific_name]],Table10[scientific_name],Table10[common_names])</f>
        <v>Grassy Tarweed, Slender Tarweed</v>
      </c>
      <c r="F11211" t="str">
        <f>_xlfn.XLOOKUP(Table9[[#This Row],[scientific_name]],Table10[scientific_name],Table10[conservation_status])</f>
        <v>No Intervention</v>
      </c>
      <c r="G11211" t="b">
        <f>_xlfn.XLOOKUP(Table9[[#This Row],[scientific_name]],Table10[scientific_name],Table10[is_protected])</f>
        <v>0</v>
      </c>
      <c r="H11211" t="b">
        <f>_xlfn.XLOOKUP(Table9[[#This Row],[scientific_name]],Table10[scientific_name],Table10[is_sheep])</f>
        <v>0</v>
      </c>
    </row>
    <row r="11212" spans="1:8">
      <c r="A11212" t="s">
        <v>5171</v>
      </c>
      <c r="B11212" t="s">
        <v>4</v>
      </c>
      <c r="C11212">
        <v>49</v>
      </c>
      <c r="D11212" t="str">
        <f>_xlfn.XLOOKUP(Table9[[#This Row],[scientific_name]],Table10[scientific_name],Table10[category])</f>
        <v>Vascular Plant</v>
      </c>
      <c r="E11212" t="str">
        <f>_xlfn.XLOOKUP(Table9[[#This Row],[scientific_name]],Table10[scientific_name],Table10[common_names])</f>
        <v>Veiny Dock</v>
      </c>
      <c r="F11212" t="str">
        <f>_xlfn.XLOOKUP(Table9[[#This Row],[scientific_name]],Table10[scientific_name],Table10[conservation_status])</f>
        <v>No Intervention</v>
      </c>
      <c r="G11212" t="b">
        <f>_xlfn.XLOOKUP(Table9[[#This Row],[scientific_name]],Table10[scientific_name],Table10[is_protected])</f>
        <v>0</v>
      </c>
      <c r="H11212" t="b">
        <f>_xlfn.XLOOKUP(Table9[[#This Row],[scientific_name]],Table10[scientific_name],Table10[is_sheep])</f>
        <v>0</v>
      </c>
    </row>
    <row r="11213" spans="1:8">
      <c r="A11213" t="s">
        <v>4809</v>
      </c>
      <c r="B11213" t="s">
        <v>7</v>
      </c>
      <c r="C11213">
        <v>130</v>
      </c>
      <c r="D11213" t="str">
        <f>_xlfn.XLOOKUP(Table9[[#This Row],[scientific_name]],Table10[scientific_name],Table10[category])</f>
        <v>Vascular Plant</v>
      </c>
      <c r="E11213" t="str">
        <f>_xlfn.XLOOKUP(Table9[[#This Row],[scientific_name]],Table10[scientific_name],Table10[common_names])</f>
        <v>Purplestem Aster</v>
      </c>
      <c r="F11213" t="str">
        <f>_xlfn.XLOOKUP(Table9[[#This Row],[scientific_name]],Table10[scientific_name],Table10[conservation_status])</f>
        <v>No Intervention</v>
      </c>
      <c r="G11213" t="b">
        <f>_xlfn.XLOOKUP(Table9[[#This Row],[scientific_name]],Table10[scientific_name],Table10[is_protected])</f>
        <v>0</v>
      </c>
      <c r="H11213" t="b">
        <f>_xlfn.XLOOKUP(Table9[[#This Row],[scientific_name]],Table10[scientific_name],Table10[is_sheep])</f>
        <v>0</v>
      </c>
    </row>
    <row r="11214" spans="1:8">
      <c r="A11214" t="s">
        <v>2664</v>
      </c>
      <c r="B11214" t="s">
        <v>7</v>
      </c>
      <c r="C11214">
        <v>126</v>
      </c>
      <c r="D11214" t="str">
        <f>_xlfn.XLOOKUP(Table9[[#This Row],[scientific_name]],Table10[scientific_name],Table10[category])</f>
        <v>Vascular Plant</v>
      </c>
      <c r="E11214" t="str">
        <f>_xlfn.XLOOKUP(Table9[[#This Row],[scientific_name]],Table10[scientific_name],Table10[common_names])</f>
        <v>Mountain Laurel</v>
      </c>
      <c r="F11214" t="str">
        <f>_xlfn.XLOOKUP(Table9[[#This Row],[scientific_name]],Table10[scientific_name],Table10[conservation_status])</f>
        <v>No Intervention</v>
      </c>
      <c r="G11214" t="b">
        <f>_xlfn.XLOOKUP(Table9[[#This Row],[scientific_name]],Table10[scientific_name],Table10[is_protected])</f>
        <v>0</v>
      </c>
      <c r="H11214" t="b">
        <f>_xlfn.XLOOKUP(Table9[[#This Row],[scientific_name]],Table10[scientific_name],Table10[is_sheep])</f>
        <v>0</v>
      </c>
    </row>
    <row r="11215" spans="1:8">
      <c r="A11215" t="s">
        <v>3919</v>
      </c>
      <c r="B11215" t="s">
        <v>7</v>
      </c>
      <c r="C11215">
        <v>150</v>
      </c>
      <c r="D11215" t="str">
        <f>_xlfn.XLOOKUP(Table9[[#This Row],[scientific_name]],Table10[scientific_name],Table10[category])</f>
        <v>Vascular Plant</v>
      </c>
      <c r="E11215" t="str">
        <f>_xlfn.XLOOKUP(Table9[[#This Row],[scientific_name]],Table10[scientific_name],Table10[common_names])</f>
        <v>American Golden-Saxifrage, Golden Saxifrage</v>
      </c>
      <c r="F11215" t="str">
        <f>_xlfn.XLOOKUP(Table9[[#This Row],[scientific_name]],Table10[scientific_name],Table10[conservation_status])</f>
        <v>No Intervention</v>
      </c>
      <c r="G11215" t="b">
        <f>_xlfn.XLOOKUP(Table9[[#This Row],[scientific_name]],Table10[scientific_name],Table10[is_protected])</f>
        <v>0</v>
      </c>
      <c r="H11215" t="b">
        <f>_xlfn.XLOOKUP(Table9[[#This Row],[scientific_name]],Table10[scientific_name],Table10[is_sheep])</f>
        <v>0</v>
      </c>
    </row>
    <row r="11216" spans="1:8">
      <c r="A11216" t="s">
        <v>4724</v>
      </c>
      <c r="B11216" t="s">
        <v>7</v>
      </c>
      <c r="C11216">
        <v>116</v>
      </c>
      <c r="D11216" t="str">
        <f>_xlfn.XLOOKUP(Table9[[#This Row],[scientific_name]],Table10[scientific_name],Table10[category])</f>
        <v>Vascular Plant</v>
      </c>
      <c r="E11216" t="str">
        <f>_xlfn.XLOOKUP(Table9[[#This Row],[scientific_name]],Table10[scientific_name],Table10[common_names])</f>
        <v>American Dragonhead</v>
      </c>
      <c r="F11216" t="str">
        <f>_xlfn.XLOOKUP(Table9[[#This Row],[scientific_name]],Table10[scientific_name],Table10[conservation_status])</f>
        <v>No Intervention</v>
      </c>
      <c r="G11216" t="b">
        <f>_xlfn.XLOOKUP(Table9[[#This Row],[scientific_name]],Table10[scientific_name],Table10[is_protected])</f>
        <v>0</v>
      </c>
      <c r="H11216" t="b">
        <f>_xlfn.XLOOKUP(Table9[[#This Row],[scientific_name]],Table10[scientific_name],Table10[is_sheep])</f>
        <v>0</v>
      </c>
    </row>
    <row r="11217" spans="1:8">
      <c r="A11217" t="s">
        <v>3788</v>
      </c>
      <c r="B11217" t="s">
        <v>4</v>
      </c>
      <c r="C11217">
        <v>67</v>
      </c>
      <c r="D11217" t="str">
        <f>_xlfn.XLOOKUP(Table9[[#This Row],[scientific_name]],Table10[scientific_name],Table10[category])</f>
        <v>Bird</v>
      </c>
      <c r="E11217" t="str">
        <f>_xlfn.XLOOKUP(Table9[[#This Row],[scientific_name]],Table10[scientific_name],Table10[common_names])</f>
        <v>Oregon Junco</v>
      </c>
      <c r="F11217" t="str">
        <f>_xlfn.XLOOKUP(Table9[[#This Row],[scientific_name]],Table10[scientific_name],Table10[conservation_status])</f>
        <v>No Intervention</v>
      </c>
      <c r="G11217" t="b">
        <f>_xlfn.XLOOKUP(Table9[[#This Row],[scientific_name]],Table10[scientific_name],Table10[is_protected])</f>
        <v>0</v>
      </c>
      <c r="H11217" t="b">
        <f>_xlfn.XLOOKUP(Table9[[#This Row],[scientific_name]],Table10[scientific_name],Table10[is_sheep])</f>
        <v>0</v>
      </c>
    </row>
    <row r="11218" spans="1:8">
      <c r="A11218" t="s">
        <v>5172</v>
      </c>
      <c r="B11218" t="s">
        <v>4</v>
      </c>
      <c r="C11218">
        <v>76</v>
      </c>
      <c r="D11218" t="str">
        <f>_xlfn.XLOOKUP(Table9[[#This Row],[scientific_name]],Table10[scientific_name],Table10[category])</f>
        <v>Vascular Plant</v>
      </c>
      <c r="E11218" t="str">
        <f>_xlfn.XLOOKUP(Table9[[#This Row],[scientific_name]],Table10[scientific_name],Table10[common_names])</f>
        <v>Woody Milkvetch</v>
      </c>
      <c r="F11218" t="str">
        <f>_xlfn.XLOOKUP(Table9[[#This Row],[scientific_name]],Table10[scientific_name],Table10[conservation_status])</f>
        <v>No Intervention</v>
      </c>
      <c r="G11218" t="b">
        <f>_xlfn.XLOOKUP(Table9[[#This Row],[scientific_name]],Table10[scientific_name],Table10[is_protected])</f>
        <v>0</v>
      </c>
      <c r="H11218" t="b">
        <f>_xlfn.XLOOKUP(Table9[[#This Row],[scientific_name]],Table10[scientific_name],Table10[is_sheep])</f>
        <v>0</v>
      </c>
    </row>
    <row r="11219" spans="1:8">
      <c r="A11219" t="s">
        <v>483</v>
      </c>
      <c r="B11219" t="s">
        <v>4</v>
      </c>
      <c r="C11219">
        <v>57</v>
      </c>
      <c r="D11219" t="str">
        <f>_xlfn.XLOOKUP(Table9[[#This Row],[scientific_name]],Table10[scientific_name],Table10[category])</f>
        <v>Vascular Plant</v>
      </c>
      <c r="E11219" t="str">
        <f>_xlfn.XLOOKUP(Table9[[#This Row],[scientific_name]],Table10[scientific_name],Table10[common_names])</f>
        <v>Yellow Day-Lily</v>
      </c>
      <c r="F11219" t="str">
        <f>_xlfn.XLOOKUP(Table9[[#This Row],[scientific_name]],Table10[scientific_name],Table10[conservation_status])</f>
        <v>No Intervention</v>
      </c>
      <c r="G11219" t="b">
        <f>_xlfn.XLOOKUP(Table9[[#This Row],[scientific_name]],Table10[scientific_name],Table10[is_protected])</f>
        <v>0</v>
      </c>
      <c r="H11219" t="b">
        <f>_xlfn.XLOOKUP(Table9[[#This Row],[scientific_name]],Table10[scientific_name],Table10[is_sheep])</f>
        <v>0</v>
      </c>
    </row>
    <row r="11220" spans="1:8">
      <c r="A11220" t="s">
        <v>1643</v>
      </c>
      <c r="B11220" t="s">
        <v>7</v>
      </c>
      <c r="C11220">
        <v>150</v>
      </c>
      <c r="D11220" t="str">
        <f>_xlfn.XLOOKUP(Table9[[#This Row],[scientific_name]],Table10[scientific_name],Table10[category])</f>
        <v>Vascular Plant</v>
      </c>
      <c r="E11220" t="str">
        <f>_xlfn.XLOOKUP(Table9[[#This Row],[scientific_name]],Table10[scientific_name],Table10[common_names])</f>
        <v>Blue Cohosh</v>
      </c>
      <c r="F11220" t="str">
        <f>_xlfn.XLOOKUP(Table9[[#This Row],[scientific_name]],Table10[scientific_name],Table10[conservation_status])</f>
        <v>No Intervention</v>
      </c>
      <c r="G11220" t="b">
        <f>_xlfn.XLOOKUP(Table9[[#This Row],[scientific_name]],Table10[scientific_name],Table10[is_protected])</f>
        <v>0</v>
      </c>
      <c r="H11220" t="b">
        <f>_xlfn.XLOOKUP(Table9[[#This Row],[scientific_name]],Table10[scientific_name],Table10[is_sheep])</f>
        <v>0</v>
      </c>
    </row>
    <row r="11221" spans="1:8">
      <c r="A11221" t="s">
        <v>5173</v>
      </c>
      <c r="B11221" t="s">
        <v>9</v>
      </c>
      <c r="C11221">
        <v>64</v>
      </c>
      <c r="D11221" t="str">
        <f>_xlfn.XLOOKUP(Table9[[#This Row],[scientific_name]],Table10[scientific_name],Table10[category])</f>
        <v>Vascular Plant</v>
      </c>
      <c r="E11221" t="str">
        <f>_xlfn.XLOOKUP(Table9[[#This Row],[scientific_name]],Table10[scientific_name],Table10[common_names])</f>
        <v>Carolina Horse-Nettle, Horse-Nettle</v>
      </c>
      <c r="F11221" t="str">
        <f>_xlfn.XLOOKUP(Table9[[#This Row],[scientific_name]],Table10[scientific_name],Table10[conservation_status])</f>
        <v>No Intervention</v>
      </c>
      <c r="G11221" t="b">
        <f>_xlfn.XLOOKUP(Table9[[#This Row],[scientific_name]],Table10[scientific_name],Table10[is_protected])</f>
        <v>0</v>
      </c>
      <c r="H11221" t="b">
        <f>_xlfn.XLOOKUP(Table9[[#This Row],[scientific_name]],Table10[scientific_name],Table10[is_sheep])</f>
        <v>0</v>
      </c>
    </row>
    <row r="11222" spans="1:8">
      <c r="A11222" t="s">
        <v>4094</v>
      </c>
      <c r="B11222" t="s">
        <v>4</v>
      </c>
      <c r="C11222">
        <v>38</v>
      </c>
      <c r="D11222" t="str">
        <f>_xlfn.XLOOKUP(Table9[[#This Row],[scientific_name]],Table10[scientific_name],Table10[category])</f>
        <v>Vascular Plant</v>
      </c>
      <c r="E11222" t="str">
        <f>_xlfn.XLOOKUP(Table9[[#This Row],[scientific_name]],Table10[scientific_name],Table10[common_names])</f>
        <v>Tassel Cotton-Grass, Thinleaf Cottonsedge</v>
      </c>
      <c r="F11222" t="str">
        <f>_xlfn.XLOOKUP(Table9[[#This Row],[scientific_name]],Table10[scientific_name],Table10[conservation_status])</f>
        <v>No Intervention</v>
      </c>
      <c r="G11222" t="b">
        <f>_xlfn.XLOOKUP(Table9[[#This Row],[scientific_name]],Table10[scientific_name],Table10[is_protected])</f>
        <v>0</v>
      </c>
      <c r="H11222" t="b">
        <f>_xlfn.XLOOKUP(Table9[[#This Row],[scientific_name]],Table10[scientific_name],Table10[is_sheep])</f>
        <v>0</v>
      </c>
    </row>
    <row r="11223" spans="1:8">
      <c r="A11223" t="s">
        <v>2565</v>
      </c>
      <c r="B11223" t="s">
        <v>13</v>
      </c>
      <c r="C11223">
        <v>247</v>
      </c>
      <c r="D11223" t="str">
        <f>_xlfn.XLOOKUP(Table9[[#This Row],[scientific_name]],Table10[scientific_name],Table10[category])</f>
        <v>Nonvascular Plant</v>
      </c>
      <c r="E11223" t="str">
        <f>_xlfn.XLOOKUP(Table9[[#This Row],[scientific_name]],Table10[scientific_name],Table10[common_names])</f>
        <v>Anomodon Moss</v>
      </c>
      <c r="F11223" t="str">
        <f>_xlfn.XLOOKUP(Table9[[#This Row],[scientific_name]],Table10[scientific_name],Table10[conservation_status])</f>
        <v>No Intervention</v>
      </c>
      <c r="G11223" t="b">
        <f>_xlfn.XLOOKUP(Table9[[#This Row],[scientific_name]],Table10[scientific_name],Table10[is_protected])</f>
        <v>0</v>
      </c>
      <c r="H11223" t="b">
        <f>_xlfn.XLOOKUP(Table9[[#This Row],[scientific_name]],Table10[scientific_name],Table10[is_sheep])</f>
        <v>0</v>
      </c>
    </row>
    <row r="11224" spans="1:8">
      <c r="A11224" t="s">
        <v>1009</v>
      </c>
      <c r="B11224" t="s">
        <v>7</v>
      </c>
      <c r="C11224">
        <v>169</v>
      </c>
      <c r="D11224" t="str">
        <f>_xlfn.XLOOKUP(Table9[[#This Row],[scientific_name]],Table10[scientific_name],Table10[category])</f>
        <v>Bird</v>
      </c>
      <c r="E11224" t="str">
        <f>_xlfn.XLOOKUP(Table9[[#This Row],[scientific_name]],Table10[scientific_name],Table10[common_names])</f>
        <v>Black-Throated Gray Warbler</v>
      </c>
      <c r="F11224" t="str">
        <f>_xlfn.XLOOKUP(Table9[[#This Row],[scientific_name]],Table10[scientific_name],Table10[conservation_status])</f>
        <v>No Intervention</v>
      </c>
      <c r="G11224" t="b">
        <f>_xlfn.XLOOKUP(Table9[[#This Row],[scientific_name]],Table10[scientific_name],Table10[is_protected])</f>
        <v>0</v>
      </c>
      <c r="H11224" t="b">
        <f>_xlfn.XLOOKUP(Table9[[#This Row],[scientific_name]],Table10[scientific_name],Table10[is_sheep])</f>
        <v>0</v>
      </c>
    </row>
    <row r="11225" spans="1:8">
      <c r="A11225" t="s">
        <v>2117</v>
      </c>
      <c r="B11225" t="s">
        <v>13</v>
      </c>
      <c r="C11225">
        <v>239</v>
      </c>
      <c r="D11225" t="str">
        <f>_xlfn.XLOOKUP(Table9[[#This Row],[scientific_name]],Table10[scientific_name],Table10[category])</f>
        <v>Vascular Plant</v>
      </c>
      <c r="E11225" t="str">
        <f>_xlfn.XLOOKUP(Table9[[#This Row],[scientific_name]],Table10[scientific_name],Table10[common_names])</f>
        <v>Brittle Sandwort</v>
      </c>
      <c r="F11225" t="str">
        <f>_xlfn.XLOOKUP(Table9[[#This Row],[scientific_name]],Table10[scientific_name],Table10[conservation_status])</f>
        <v>No Intervention</v>
      </c>
      <c r="G11225" t="b">
        <f>_xlfn.XLOOKUP(Table9[[#This Row],[scientific_name]],Table10[scientific_name],Table10[is_protected])</f>
        <v>0</v>
      </c>
      <c r="H11225" t="b">
        <f>_xlfn.XLOOKUP(Table9[[#This Row],[scientific_name]],Table10[scientific_name],Table10[is_sheep])</f>
        <v>0</v>
      </c>
    </row>
    <row r="11226" spans="1:8">
      <c r="A11226" t="s">
        <v>4112</v>
      </c>
      <c r="B11226" t="s">
        <v>7</v>
      </c>
      <c r="C11226">
        <v>183</v>
      </c>
      <c r="D11226" t="str">
        <f>_xlfn.XLOOKUP(Table9[[#This Row],[scientific_name]],Table10[scientific_name],Table10[category])</f>
        <v>Nonvascular Plant</v>
      </c>
      <c r="E11226" t="str">
        <f>_xlfn.XLOOKUP(Table9[[#This Row],[scientific_name]],Table10[scientific_name],Table10[common_names])</f>
        <v>Ohio Polytrichum Moss</v>
      </c>
      <c r="F11226" t="str">
        <f>_xlfn.XLOOKUP(Table9[[#This Row],[scientific_name]],Table10[scientific_name],Table10[conservation_status])</f>
        <v>No Intervention</v>
      </c>
      <c r="G11226" t="b">
        <f>_xlfn.XLOOKUP(Table9[[#This Row],[scientific_name]],Table10[scientific_name],Table10[is_protected])</f>
        <v>0</v>
      </c>
      <c r="H11226" t="b">
        <f>_xlfn.XLOOKUP(Table9[[#This Row],[scientific_name]],Table10[scientific_name],Table10[is_sheep])</f>
        <v>0</v>
      </c>
    </row>
    <row r="11227" spans="1:8">
      <c r="A11227" t="s">
        <v>3021</v>
      </c>
      <c r="B11227" t="s">
        <v>4</v>
      </c>
      <c r="C11227">
        <v>92</v>
      </c>
      <c r="D11227" t="str">
        <f>_xlfn.XLOOKUP(Table9[[#This Row],[scientific_name]],Table10[scientific_name],Table10[category])</f>
        <v>Vascular Plant</v>
      </c>
      <c r="E11227" t="str">
        <f>_xlfn.XLOOKUP(Table9[[#This Row],[scientific_name]],Table10[scientific_name],Table10[common_names])</f>
        <v>Manyflower Tobacco</v>
      </c>
      <c r="F11227" t="str">
        <f>_xlfn.XLOOKUP(Table9[[#This Row],[scientific_name]],Table10[scientific_name],Table10[conservation_status])</f>
        <v>No Intervention</v>
      </c>
      <c r="G11227" t="b">
        <f>_xlfn.XLOOKUP(Table9[[#This Row],[scientific_name]],Table10[scientific_name],Table10[is_protected])</f>
        <v>0</v>
      </c>
      <c r="H11227" t="b">
        <f>_xlfn.XLOOKUP(Table9[[#This Row],[scientific_name]],Table10[scientific_name],Table10[is_sheep])</f>
        <v>0</v>
      </c>
    </row>
    <row r="11228" spans="1:8">
      <c r="A11228" t="s">
        <v>1188</v>
      </c>
      <c r="B11228" t="s">
        <v>7</v>
      </c>
      <c r="C11228">
        <v>184</v>
      </c>
      <c r="D11228" t="str">
        <f>_xlfn.XLOOKUP(Table9[[#This Row],[scientific_name]],Table10[scientific_name],Table10[category])</f>
        <v>Amphibian</v>
      </c>
      <c r="E11228" t="str">
        <f>_xlfn.XLOOKUP(Table9[[#This Row],[scientific_name]],Table10[scientific_name],Table10[common_names])</f>
        <v>Santeetlah Dusky Salamander, Santleetlah Dusky Salamander, Yellow Dusky Salamander</v>
      </c>
      <c r="F11228" t="str">
        <f>_xlfn.XLOOKUP(Table9[[#This Row],[scientific_name]],Table10[scientific_name],Table10[conservation_status])</f>
        <v>No Intervention</v>
      </c>
      <c r="G11228" t="b">
        <f>_xlfn.XLOOKUP(Table9[[#This Row],[scientific_name]],Table10[scientific_name],Table10[is_protected])</f>
        <v>0</v>
      </c>
      <c r="H11228" t="b">
        <f>_xlfn.XLOOKUP(Table9[[#This Row],[scientific_name]],Table10[scientific_name],Table10[is_sheep])</f>
        <v>0</v>
      </c>
    </row>
    <row r="11229" spans="1:8">
      <c r="A11229" t="s">
        <v>5174</v>
      </c>
      <c r="B11229" t="s">
        <v>4</v>
      </c>
      <c r="C11229">
        <v>87</v>
      </c>
      <c r="D11229" t="str">
        <f>_xlfn.XLOOKUP(Table9[[#This Row],[scientific_name]],Table10[scientific_name],Table10[category])</f>
        <v>Vascular Plant</v>
      </c>
      <c r="E11229" t="str">
        <f>_xlfn.XLOOKUP(Table9[[#This Row],[scientific_name]],Table10[scientific_name],Table10[common_names])</f>
        <v>A Sedge, Sedge</v>
      </c>
      <c r="F11229" t="str">
        <f>_xlfn.XLOOKUP(Table9[[#This Row],[scientific_name]],Table10[scientific_name],Table10[conservation_status])</f>
        <v>No Intervention</v>
      </c>
      <c r="G11229" t="b">
        <f>_xlfn.XLOOKUP(Table9[[#This Row],[scientific_name]],Table10[scientific_name],Table10[is_protected])</f>
        <v>0</v>
      </c>
      <c r="H11229" t="b">
        <f>_xlfn.XLOOKUP(Table9[[#This Row],[scientific_name]],Table10[scientific_name],Table10[is_sheep])</f>
        <v>0</v>
      </c>
    </row>
    <row r="11230" spans="1:8">
      <c r="A11230" t="s">
        <v>5175</v>
      </c>
      <c r="B11230" t="s">
        <v>13</v>
      </c>
      <c r="C11230">
        <v>259</v>
      </c>
      <c r="D11230" t="str">
        <f>_xlfn.XLOOKUP(Table9[[#This Row],[scientific_name]],Table10[scientific_name],Table10[category])</f>
        <v>Vascular Plant</v>
      </c>
      <c r="E11230" t="str">
        <f>_xlfn.XLOOKUP(Table9[[#This Row],[scientific_name]],Table10[scientific_name],Table10[common_names])</f>
        <v>Russian Olive</v>
      </c>
      <c r="F11230" t="str">
        <f>_xlfn.XLOOKUP(Table9[[#This Row],[scientific_name]],Table10[scientific_name],Table10[conservation_status])</f>
        <v>No Intervention</v>
      </c>
      <c r="G11230" t="b">
        <f>_xlfn.XLOOKUP(Table9[[#This Row],[scientific_name]],Table10[scientific_name],Table10[is_protected])</f>
        <v>0</v>
      </c>
      <c r="H11230" t="b">
        <f>_xlfn.XLOOKUP(Table9[[#This Row],[scientific_name]],Table10[scientific_name],Table10[is_sheep])</f>
        <v>0</v>
      </c>
    </row>
    <row r="11231" spans="1:8">
      <c r="A11231" t="s">
        <v>204</v>
      </c>
      <c r="B11231" t="s">
        <v>9</v>
      </c>
      <c r="C11231">
        <v>123</v>
      </c>
      <c r="D11231" t="str">
        <f>_xlfn.XLOOKUP(Table9[[#This Row],[scientific_name]],Table10[scientific_name],Table10[category])</f>
        <v>Vascular Plant</v>
      </c>
      <c r="E11231" t="str">
        <f>_xlfn.XLOOKUP(Table9[[#This Row],[scientific_name]],Table10[scientific_name],Table10[common_names])</f>
        <v>American Pinesap, Pine-Sap</v>
      </c>
      <c r="F11231" t="str">
        <f>_xlfn.XLOOKUP(Table9[[#This Row],[scientific_name]],Table10[scientific_name],Table10[conservation_status])</f>
        <v>No Intervention</v>
      </c>
      <c r="G11231" t="b">
        <f>_xlfn.XLOOKUP(Table9[[#This Row],[scientific_name]],Table10[scientific_name],Table10[is_protected])</f>
        <v>0</v>
      </c>
      <c r="H11231" t="b">
        <f>_xlfn.XLOOKUP(Table9[[#This Row],[scientific_name]],Table10[scientific_name],Table10[is_sheep])</f>
        <v>0</v>
      </c>
    </row>
    <row r="11232" spans="1:8">
      <c r="A11232" t="s">
        <v>232</v>
      </c>
      <c r="B11232" t="s">
        <v>13</v>
      </c>
      <c r="C11232">
        <v>249</v>
      </c>
      <c r="D11232" t="str">
        <f>_xlfn.XLOOKUP(Table9[[#This Row],[scientific_name]],Table10[scientific_name],Table10[category])</f>
        <v>Vascular Plant</v>
      </c>
      <c r="E11232" t="str">
        <f>_xlfn.XLOOKUP(Table9[[#This Row],[scientific_name]],Table10[scientific_name],Table10[common_names])</f>
        <v>Blunt-Leaf Bedstraw, Blunt-Leaved Bedstraw</v>
      </c>
      <c r="F11232" t="str">
        <f>_xlfn.XLOOKUP(Table9[[#This Row],[scientific_name]],Table10[scientific_name],Table10[conservation_status])</f>
        <v>No Intervention</v>
      </c>
      <c r="G11232" t="b">
        <f>_xlfn.XLOOKUP(Table9[[#This Row],[scientific_name]],Table10[scientific_name],Table10[is_protected])</f>
        <v>0</v>
      </c>
      <c r="H11232" t="b">
        <f>_xlfn.XLOOKUP(Table9[[#This Row],[scientific_name]],Table10[scientific_name],Table10[is_sheep])</f>
        <v>0</v>
      </c>
    </row>
    <row r="11233" spans="1:8">
      <c r="A11233" t="s">
        <v>4944</v>
      </c>
      <c r="B11233" t="s">
        <v>7</v>
      </c>
      <c r="C11233">
        <v>168</v>
      </c>
      <c r="D11233" t="str">
        <f>_xlfn.XLOOKUP(Table9[[#This Row],[scientific_name]],Table10[scientific_name],Table10[category])</f>
        <v>Vascular Plant</v>
      </c>
      <c r="E11233" t="str">
        <f>_xlfn.XLOOKUP(Table9[[#This Row],[scientific_name]],Table10[scientific_name],Table10[common_names])</f>
        <v>Littleleaf Sensitive-Briar, Sensitive Brier</v>
      </c>
      <c r="F11233" t="str">
        <f>_xlfn.XLOOKUP(Table9[[#This Row],[scientific_name]],Table10[scientific_name],Table10[conservation_status])</f>
        <v>No Intervention</v>
      </c>
      <c r="G11233" t="b">
        <f>_xlfn.XLOOKUP(Table9[[#This Row],[scientific_name]],Table10[scientific_name],Table10[is_protected])</f>
        <v>0</v>
      </c>
      <c r="H11233" t="b">
        <f>_xlfn.XLOOKUP(Table9[[#This Row],[scientific_name]],Table10[scientific_name],Table10[is_sheep])</f>
        <v>0</v>
      </c>
    </row>
    <row r="11234" spans="1:8">
      <c r="A11234" t="s">
        <v>4095</v>
      </c>
      <c r="B11234" t="s">
        <v>7</v>
      </c>
      <c r="C11234">
        <v>158</v>
      </c>
      <c r="D11234" t="str">
        <f>_xlfn.XLOOKUP(Table9[[#This Row],[scientific_name]],Table10[scientific_name],Table10[category])</f>
        <v>Vascular Plant</v>
      </c>
      <c r="E11234" t="str">
        <f>_xlfn.XLOOKUP(Table9[[#This Row],[scientific_name]],Table10[scientific_name],Table10[common_names])</f>
        <v>Tall Bellflower</v>
      </c>
      <c r="F11234" t="str">
        <f>_xlfn.XLOOKUP(Table9[[#This Row],[scientific_name]],Table10[scientific_name],Table10[conservation_status])</f>
        <v>No Intervention</v>
      </c>
      <c r="G11234" t="b">
        <f>_xlfn.XLOOKUP(Table9[[#This Row],[scientific_name]],Table10[scientific_name],Table10[is_protected])</f>
        <v>0</v>
      </c>
      <c r="H11234" t="b">
        <f>_xlfn.XLOOKUP(Table9[[#This Row],[scientific_name]],Table10[scientific_name],Table10[is_sheep])</f>
        <v>0</v>
      </c>
    </row>
    <row r="11235" spans="1:8">
      <c r="A11235" t="s">
        <v>5176</v>
      </c>
      <c r="B11235" t="s">
        <v>9</v>
      </c>
      <c r="C11235">
        <v>112</v>
      </c>
      <c r="D11235" t="str">
        <f>_xlfn.XLOOKUP(Table9[[#This Row],[scientific_name]],Table10[scientific_name],Table10[category])</f>
        <v>Nonvascular Plant</v>
      </c>
      <c r="E11235" t="str">
        <f>_xlfn.XLOOKUP(Table9[[#This Row],[scientific_name]],Table10[scientific_name],Table10[common_names])</f>
        <v>Ontario Rhodobryum Moss</v>
      </c>
      <c r="F11235" t="str">
        <f>_xlfn.XLOOKUP(Table9[[#This Row],[scientific_name]],Table10[scientific_name],Table10[conservation_status])</f>
        <v>No Intervention</v>
      </c>
      <c r="G11235" t="b">
        <f>_xlfn.XLOOKUP(Table9[[#This Row],[scientific_name]],Table10[scientific_name],Table10[is_protected])</f>
        <v>0</v>
      </c>
      <c r="H11235" t="b">
        <f>_xlfn.XLOOKUP(Table9[[#This Row],[scientific_name]],Table10[scientific_name],Table10[is_sheep])</f>
        <v>0</v>
      </c>
    </row>
    <row r="11236" spans="1:8">
      <c r="A11236" t="s">
        <v>67</v>
      </c>
      <c r="B11236" t="s">
        <v>9</v>
      </c>
      <c r="C11236">
        <v>118</v>
      </c>
      <c r="D11236" t="str">
        <f>_xlfn.XLOOKUP(Table9[[#This Row],[scientific_name]],Table10[scientific_name],Table10[category])</f>
        <v>Vascular Plant</v>
      </c>
      <c r="E11236" t="str">
        <f>_xlfn.XLOOKUP(Table9[[#This Row],[scientific_name]],Table10[scientific_name],Table10[common_names])</f>
        <v>Common Sunflower</v>
      </c>
      <c r="F11236" t="str">
        <f>_xlfn.XLOOKUP(Table9[[#This Row],[scientific_name]],Table10[scientific_name],Table10[conservation_status])</f>
        <v>No Intervention</v>
      </c>
      <c r="G11236" t="b">
        <f>_xlfn.XLOOKUP(Table9[[#This Row],[scientific_name]],Table10[scientific_name],Table10[is_protected])</f>
        <v>0</v>
      </c>
      <c r="H11236" t="b">
        <f>_xlfn.XLOOKUP(Table9[[#This Row],[scientific_name]],Table10[scientific_name],Table10[is_sheep])</f>
        <v>0</v>
      </c>
    </row>
    <row r="11237" spans="1:8">
      <c r="A11237" t="s">
        <v>4929</v>
      </c>
      <c r="B11237" t="s">
        <v>9</v>
      </c>
      <c r="C11237">
        <v>61</v>
      </c>
      <c r="D11237" t="str">
        <f>_xlfn.XLOOKUP(Table9[[#This Row],[scientific_name]],Table10[scientific_name],Table10[category])</f>
        <v>Vascular Plant</v>
      </c>
      <c r="E11237" t="str">
        <f>_xlfn.XLOOKUP(Table9[[#This Row],[scientific_name]],Table10[scientific_name],Table10[common_names])</f>
        <v>Devil's-Bit, Fairy Wand</v>
      </c>
      <c r="F11237" t="str">
        <f>_xlfn.XLOOKUP(Table9[[#This Row],[scientific_name]],Table10[scientific_name],Table10[conservation_status])</f>
        <v>No Intervention</v>
      </c>
      <c r="G11237" t="b">
        <f>_xlfn.XLOOKUP(Table9[[#This Row],[scientific_name]],Table10[scientific_name],Table10[is_protected])</f>
        <v>0</v>
      </c>
      <c r="H11237" t="b">
        <f>_xlfn.XLOOKUP(Table9[[#This Row],[scientific_name]],Table10[scientific_name],Table10[is_sheep])</f>
        <v>0</v>
      </c>
    </row>
    <row r="11238" spans="1:8">
      <c r="A11238" t="s">
        <v>3967</v>
      </c>
      <c r="B11238" t="s">
        <v>7</v>
      </c>
      <c r="C11238">
        <v>186</v>
      </c>
      <c r="D11238" t="str">
        <f>_xlfn.XLOOKUP(Table9[[#This Row],[scientific_name]],Table10[scientific_name],Table10[category])</f>
        <v>Vascular Plant</v>
      </c>
      <c r="E11238" t="str">
        <f>_xlfn.XLOOKUP(Table9[[#This Row],[scientific_name]],Table10[scientific_name],Table10[common_names])</f>
        <v>California Hesperochiron</v>
      </c>
      <c r="F11238" t="str">
        <f>_xlfn.XLOOKUP(Table9[[#This Row],[scientific_name]],Table10[scientific_name],Table10[conservation_status])</f>
        <v>No Intervention</v>
      </c>
      <c r="G11238" t="b">
        <f>_xlfn.XLOOKUP(Table9[[#This Row],[scientific_name]],Table10[scientific_name],Table10[is_protected])</f>
        <v>0</v>
      </c>
      <c r="H11238" t="b">
        <f>_xlfn.XLOOKUP(Table9[[#This Row],[scientific_name]],Table10[scientific_name],Table10[is_sheep])</f>
        <v>0</v>
      </c>
    </row>
    <row r="11239" spans="1:8">
      <c r="A11239" t="s">
        <v>640</v>
      </c>
      <c r="B11239" t="s">
        <v>7</v>
      </c>
      <c r="C11239">
        <v>97</v>
      </c>
      <c r="D11239" t="str">
        <f>_xlfn.XLOOKUP(Table9[[#This Row],[scientific_name]],Table10[scientific_name],Table10[category])</f>
        <v>Vascular Plant</v>
      </c>
      <c r="E11239" t="str">
        <f>_xlfn.XLOOKUP(Table9[[#This Row],[scientific_name]],Table10[scientific_name],Table10[common_names])</f>
        <v>Bromegrass, Cheat Grass</v>
      </c>
      <c r="F11239" t="str">
        <f>_xlfn.XLOOKUP(Table9[[#This Row],[scientific_name]],Table10[scientific_name],Table10[conservation_status])</f>
        <v>No Intervention</v>
      </c>
      <c r="G11239" t="b">
        <f>_xlfn.XLOOKUP(Table9[[#This Row],[scientific_name]],Table10[scientific_name],Table10[is_protected])</f>
        <v>0</v>
      </c>
      <c r="H11239" t="b">
        <f>_xlfn.XLOOKUP(Table9[[#This Row],[scientific_name]],Table10[scientific_name],Table10[is_sheep])</f>
        <v>0</v>
      </c>
    </row>
    <row r="11240" spans="1:8">
      <c r="A11240" t="s">
        <v>3396</v>
      </c>
      <c r="B11240" t="s">
        <v>13</v>
      </c>
      <c r="C11240">
        <v>257</v>
      </c>
      <c r="D11240" t="str">
        <f>_xlfn.XLOOKUP(Table9[[#This Row],[scientific_name]],Table10[scientific_name],Table10[category])</f>
        <v>Nonvascular Plant</v>
      </c>
      <c r="E11240" t="str">
        <f>_xlfn.XLOOKUP(Table9[[#This Row],[scientific_name]],Table10[scientific_name],Table10[common_names])</f>
        <v>Fissidens Moss</v>
      </c>
      <c r="F11240" t="str">
        <f>_xlfn.XLOOKUP(Table9[[#This Row],[scientific_name]],Table10[scientific_name],Table10[conservation_status])</f>
        <v>No Intervention</v>
      </c>
      <c r="G11240" t="b">
        <f>_xlfn.XLOOKUP(Table9[[#This Row],[scientific_name]],Table10[scientific_name],Table10[is_protected])</f>
        <v>0</v>
      </c>
      <c r="H11240" t="b">
        <f>_xlfn.XLOOKUP(Table9[[#This Row],[scientific_name]],Table10[scientific_name],Table10[is_sheep])</f>
        <v>0</v>
      </c>
    </row>
    <row r="11241" spans="1:8">
      <c r="A11241" t="s">
        <v>4707</v>
      </c>
      <c r="B11241" t="s">
        <v>4</v>
      </c>
      <c r="C11241">
        <v>84</v>
      </c>
      <c r="D11241" t="str">
        <f>_xlfn.XLOOKUP(Table9[[#This Row],[scientific_name]],Table10[scientific_name],Table10[category])</f>
        <v>Bird</v>
      </c>
      <c r="E11241" t="str">
        <f>_xlfn.XLOOKUP(Table9[[#This Row],[scientific_name]],Table10[scientific_name],Table10[common_names])</f>
        <v>Canvasback</v>
      </c>
      <c r="F11241" t="str">
        <f>_xlfn.XLOOKUP(Table9[[#This Row],[scientific_name]],Table10[scientific_name],Table10[conservation_status])</f>
        <v>No Intervention</v>
      </c>
      <c r="G11241" t="b">
        <f>_xlfn.XLOOKUP(Table9[[#This Row],[scientific_name]],Table10[scientific_name],Table10[is_protected])</f>
        <v>0</v>
      </c>
      <c r="H11241" t="b">
        <f>_xlfn.XLOOKUP(Table9[[#This Row],[scientific_name]],Table10[scientific_name],Table10[is_sheep])</f>
        <v>0</v>
      </c>
    </row>
    <row r="11242" spans="1:8">
      <c r="A11242" t="s">
        <v>3413</v>
      </c>
      <c r="B11242" t="s">
        <v>7</v>
      </c>
      <c r="C11242">
        <v>152</v>
      </c>
      <c r="D11242" t="str">
        <f>_xlfn.XLOOKUP(Table9[[#This Row],[scientific_name]],Table10[scientific_name],Table10[category])</f>
        <v>Vascular Plant</v>
      </c>
      <c r="E11242" t="str">
        <f>_xlfn.XLOOKUP(Table9[[#This Row],[scientific_name]],Table10[scientific_name],Table10[common_names])</f>
        <v>Arrowleaf Violet</v>
      </c>
      <c r="F11242" t="str">
        <f>_xlfn.XLOOKUP(Table9[[#This Row],[scientific_name]],Table10[scientific_name],Table10[conservation_status])</f>
        <v>No Intervention</v>
      </c>
      <c r="G11242" t="b">
        <f>_xlfn.XLOOKUP(Table9[[#This Row],[scientific_name]],Table10[scientific_name],Table10[is_protected])</f>
        <v>0</v>
      </c>
      <c r="H11242" t="b">
        <f>_xlfn.XLOOKUP(Table9[[#This Row],[scientific_name]],Table10[scientific_name],Table10[is_sheep])</f>
        <v>0</v>
      </c>
    </row>
    <row r="11243" spans="1:8">
      <c r="A11243" t="s">
        <v>1556</v>
      </c>
      <c r="B11243" t="s">
        <v>13</v>
      </c>
      <c r="C11243">
        <v>247</v>
      </c>
      <c r="D11243" t="str">
        <f>_xlfn.XLOOKUP(Table9[[#This Row],[scientific_name]],Table10[scientific_name],Table10[category])</f>
        <v>Vascular Plant</v>
      </c>
      <c r="E11243" t="str">
        <f>_xlfn.XLOOKUP(Table9[[#This Row],[scientific_name]],Table10[scientific_name],Table10[common_names])</f>
        <v>Alpine Goldenweed, Lyall's Goldenweed</v>
      </c>
      <c r="F11243" t="str">
        <f>_xlfn.XLOOKUP(Table9[[#This Row],[scientific_name]],Table10[scientific_name],Table10[conservation_status])</f>
        <v>No Intervention</v>
      </c>
      <c r="G11243" t="b">
        <f>_xlfn.XLOOKUP(Table9[[#This Row],[scientific_name]],Table10[scientific_name],Table10[is_protected])</f>
        <v>0</v>
      </c>
      <c r="H11243" t="b">
        <f>_xlfn.XLOOKUP(Table9[[#This Row],[scientific_name]],Table10[scientific_name],Table10[is_sheep])</f>
        <v>0</v>
      </c>
    </row>
    <row r="11244" spans="1:8">
      <c r="A11244" t="s">
        <v>3677</v>
      </c>
      <c r="B11244" t="s">
        <v>9</v>
      </c>
      <c r="C11244">
        <v>87</v>
      </c>
      <c r="D11244" t="str">
        <f>_xlfn.XLOOKUP(Table9[[#This Row],[scientific_name]],Table10[scientific_name],Table10[category])</f>
        <v>Vascular Plant</v>
      </c>
      <c r="E11244" t="str">
        <f>_xlfn.XLOOKUP(Table9[[#This Row],[scientific_name]],Table10[scientific_name],Table10[common_names])</f>
        <v>Fringed Willowherb, Glandular Willowherb, Glandular Willowweed</v>
      </c>
      <c r="F11244" t="str">
        <f>_xlfn.XLOOKUP(Table9[[#This Row],[scientific_name]],Table10[scientific_name],Table10[conservation_status])</f>
        <v>No Intervention</v>
      </c>
      <c r="G11244" t="b">
        <f>_xlfn.XLOOKUP(Table9[[#This Row],[scientific_name]],Table10[scientific_name],Table10[is_protected])</f>
        <v>0</v>
      </c>
      <c r="H11244" t="b">
        <f>_xlfn.XLOOKUP(Table9[[#This Row],[scientific_name]],Table10[scientific_name],Table10[is_sheep])</f>
        <v>0</v>
      </c>
    </row>
    <row r="11245" spans="1:8">
      <c r="A11245" t="s">
        <v>2667</v>
      </c>
      <c r="B11245" t="s">
        <v>4</v>
      </c>
      <c r="C11245">
        <v>26</v>
      </c>
      <c r="D11245" t="str">
        <f>_xlfn.XLOOKUP(Table9[[#This Row],[scientific_name]],Table10[scientific_name],Table10[category])</f>
        <v>Vascular Plant</v>
      </c>
      <c r="E11245" t="str">
        <f>_xlfn.XLOOKUP(Table9[[#This Row],[scientific_name]],Table10[scientific_name],Table10[common_names])</f>
        <v>Cutleaf Nightshade, Cut-Leaf Nightshade</v>
      </c>
      <c r="F11245" t="str">
        <f>_xlfn.XLOOKUP(Table9[[#This Row],[scientific_name]],Table10[scientific_name],Table10[conservation_status])</f>
        <v>No Intervention</v>
      </c>
      <c r="G11245" t="b">
        <f>_xlfn.XLOOKUP(Table9[[#This Row],[scientific_name]],Table10[scientific_name],Table10[is_protected])</f>
        <v>0</v>
      </c>
      <c r="H11245" t="b">
        <f>_xlfn.XLOOKUP(Table9[[#This Row],[scientific_name]],Table10[scientific_name],Table10[is_sheep])</f>
        <v>0</v>
      </c>
    </row>
    <row r="11246" spans="1:8">
      <c r="A11246" t="s">
        <v>5177</v>
      </c>
      <c r="B11246" t="s">
        <v>9</v>
      </c>
      <c r="C11246">
        <v>84</v>
      </c>
      <c r="D11246" t="str">
        <f>_xlfn.XLOOKUP(Table9[[#This Row],[scientific_name]],Table10[scientific_name],Table10[category])</f>
        <v>Vascular Plant</v>
      </c>
      <c r="E11246" t="str">
        <f>_xlfn.XLOOKUP(Table9[[#This Row],[scientific_name]],Table10[scientific_name],Table10[common_names])</f>
        <v>Common Grape-Hyacinth, Grape Hyacinth</v>
      </c>
      <c r="F11246" t="str">
        <f>_xlfn.XLOOKUP(Table9[[#This Row],[scientific_name]],Table10[scientific_name],Table10[conservation_status])</f>
        <v>No Intervention</v>
      </c>
      <c r="G11246" t="b">
        <f>_xlfn.XLOOKUP(Table9[[#This Row],[scientific_name]],Table10[scientific_name],Table10[is_protected])</f>
        <v>0</v>
      </c>
      <c r="H11246" t="b">
        <f>_xlfn.XLOOKUP(Table9[[#This Row],[scientific_name]],Table10[scientific_name],Table10[is_sheep])</f>
        <v>0</v>
      </c>
    </row>
    <row r="11247" spans="1:8">
      <c r="A11247" t="s">
        <v>548</v>
      </c>
      <c r="B11247" t="s">
        <v>4</v>
      </c>
      <c r="C11247">
        <v>62</v>
      </c>
      <c r="D11247" t="str">
        <f>_xlfn.XLOOKUP(Table9[[#This Row],[scientific_name]],Table10[scientific_name],Table10[category])</f>
        <v>Vascular Plant</v>
      </c>
      <c r="E11247" t="str">
        <f>_xlfn.XLOOKUP(Table9[[#This Row],[scientific_name]],Table10[scientific_name],Table10[common_names])</f>
        <v>Field Soliva</v>
      </c>
      <c r="F11247" t="str">
        <f>_xlfn.XLOOKUP(Table9[[#This Row],[scientific_name]],Table10[scientific_name],Table10[conservation_status])</f>
        <v>No Intervention</v>
      </c>
      <c r="G11247" t="b">
        <f>_xlfn.XLOOKUP(Table9[[#This Row],[scientific_name]],Table10[scientific_name],Table10[is_protected])</f>
        <v>0</v>
      </c>
      <c r="H11247" t="b">
        <f>_xlfn.XLOOKUP(Table9[[#This Row],[scientific_name]],Table10[scientific_name],Table10[is_sheep])</f>
        <v>0</v>
      </c>
    </row>
    <row r="11248" spans="1:8">
      <c r="A11248" t="s">
        <v>5032</v>
      </c>
      <c r="B11248" t="s">
        <v>13</v>
      </c>
      <c r="C11248">
        <v>242</v>
      </c>
      <c r="D11248" t="str">
        <f>_xlfn.XLOOKUP(Table9[[#This Row],[scientific_name]],Table10[scientific_name],Table10[category])</f>
        <v>Vascular Plant</v>
      </c>
      <c r="E11248" t="str">
        <f>_xlfn.XLOOKUP(Table9[[#This Row],[scientific_name]],Table10[scientific_name],Table10[common_names])</f>
        <v>Drops Of Gold</v>
      </c>
      <c r="F11248" t="str">
        <f>_xlfn.XLOOKUP(Table9[[#This Row],[scientific_name]],Table10[scientific_name],Table10[conservation_status])</f>
        <v>No Intervention</v>
      </c>
      <c r="G11248" t="b">
        <f>_xlfn.XLOOKUP(Table9[[#This Row],[scientific_name]],Table10[scientific_name],Table10[is_protected])</f>
        <v>0</v>
      </c>
      <c r="H11248" t="b">
        <f>_xlfn.XLOOKUP(Table9[[#This Row],[scientific_name]],Table10[scientific_name],Table10[is_sheep])</f>
        <v>0</v>
      </c>
    </row>
    <row r="11249" spans="1:8">
      <c r="A11249" t="s">
        <v>1668</v>
      </c>
      <c r="B11249" t="s">
        <v>4</v>
      </c>
      <c r="C11249">
        <v>65</v>
      </c>
      <c r="D11249" t="str">
        <f>_xlfn.XLOOKUP(Table9[[#This Row],[scientific_name]],Table10[scientific_name],Table10[category])</f>
        <v>Vascular Plant</v>
      </c>
      <c r="E11249" t="str">
        <f>_xlfn.XLOOKUP(Table9[[#This Row],[scientific_name]],Table10[scientific_name],Table10[common_names])</f>
        <v>Purple Sandspurry, Red Sandspurry</v>
      </c>
      <c r="F11249" t="str">
        <f>_xlfn.XLOOKUP(Table9[[#This Row],[scientific_name]],Table10[scientific_name],Table10[conservation_status])</f>
        <v>No Intervention</v>
      </c>
      <c r="G11249" t="b">
        <f>_xlfn.XLOOKUP(Table9[[#This Row],[scientific_name]],Table10[scientific_name],Table10[is_protected])</f>
        <v>0</v>
      </c>
      <c r="H11249" t="b">
        <f>_xlfn.XLOOKUP(Table9[[#This Row],[scientific_name]],Table10[scientific_name],Table10[is_sheep])</f>
        <v>0</v>
      </c>
    </row>
    <row r="11250" spans="1:8">
      <c r="A11250" t="s">
        <v>4960</v>
      </c>
      <c r="B11250" t="s">
        <v>4</v>
      </c>
      <c r="C11250">
        <v>92</v>
      </c>
      <c r="D11250" t="str">
        <f>_xlfn.XLOOKUP(Table9[[#This Row],[scientific_name]],Table10[scientific_name],Table10[category])</f>
        <v>Nonvascular Plant</v>
      </c>
      <c r="E11250" t="str">
        <f>_xlfn.XLOOKUP(Table9[[#This Row],[scientific_name]],Table10[scientific_name],Table10[common_names])</f>
        <v>Brachythecium Moss</v>
      </c>
      <c r="F11250" t="str">
        <f>_xlfn.XLOOKUP(Table9[[#This Row],[scientific_name]],Table10[scientific_name],Table10[conservation_status])</f>
        <v>No Intervention</v>
      </c>
      <c r="G11250" t="b">
        <f>_xlfn.XLOOKUP(Table9[[#This Row],[scientific_name]],Table10[scientific_name],Table10[is_protected])</f>
        <v>0</v>
      </c>
      <c r="H11250" t="b">
        <f>_xlfn.XLOOKUP(Table9[[#This Row],[scientific_name]],Table10[scientific_name],Table10[is_sheep])</f>
        <v>0</v>
      </c>
    </row>
    <row r="11251" spans="1:8">
      <c r="A11251" t="s">
        <v>2083</v>
      </c>
      <c r="B11251" t="s">
        <v>9</v>
      </c>
      <c r="C11251">
        <v>112</v>
      </c>
      <c r="D11251" t="str">
        <f>_xlfn.XLOOKUP(Table9[[#This Row],[scientific_name]],Table10[scientific_name],Table10[category])</f>
        <v>Vascular Plant</v>
      </c>
      <c r="E11251" t="str">
        <f>_xlfn.XLOOKUP(Table9[[#This Row],[scientific_name]],Table10[scientific_name],Table10[common_names])</f>
        <v>Carolina Leaf-Flower, Phyllanthus</v>
      </c>
      <c r="F11251" t="str">
        <f>_xlfn.XLOOKUP(Table9[[#This Row],[scientific_name]],Table10[scientific_name],Table10[conservation_status])</f>
        <v>No Intervention</v>
      </c>
      <c r="G11251" t="b">
        <f>_xlfn.XLOOKUP(Table9[[#This Row],[scientific_name]],Table10[scientific_name],Table10[is_protected])</f>
        <v>0</v>
      </c>
      <c r="H11251" t="b">
        <f>_xlfn.XLOOKUP(Table9[[#This Row],[scientific_name]],Table10[scientific_name],Table10[is_sheep])</f>
        <v>0</v>
      </c>
    </row>
    <row r="11252" spans="1:8">
      <c r="A11252" t="s">
        <v>3928</v>
      </c>
      <c r="B11252" t="s">
        <v>4</v>
      </c>
      <c r="C11252">
        <v>89</v>
      </c>
      <c r="D11252" t="str">
        <f>_xlfn.XLOOKUP(Table9[[#This Row],[scientific_name]],Table10[scientific_name],Table10[category])</f>
        <v>Vascular Plant</v>
      </c>
      <c r="E11252" t="str">
        <f>_xlfn.XLOOKUP(Table9[[#This Row],[scientific_name]],Table10[scientific_name],Table10[common_names])</f>
        <v>Little Barley</v>
      </c>
      <c r="F11252" t="str">
        <f>_xlfn.XLOOKUP(Table9[[#This Row],[scientific_name]],Table10[scientific_name],Table10[conservation_status])</f>
        <v>No Intervention</v>
      </c>
      <c r="G11252" t="b">
        <f>_xlfn.XLOOKUP(Table9[[#This Row],[scientific_name]],Table10[scientific_name],Table10[is_protected])</f>
        <v>0</v>
      </c>
      <c r="H11252" t="b">
        <f>_xlfn.XLOOKUP(Table9[[#This Row],[scientific_name]],Table10[scientific_name],Table10[is_sheep])</f>
        <v>0</v>
      </c>
    </row>
    <row r="11253" spans="1:8">
      <c r="A11253" t="s">
        <v>2679</v>
      </c>
      <c r="B11253" t="s">
        <v>4</v>
      </c>
      <c r="C11253">
        <v>86</v>
      </c>
      <c r="D11253" t="str">
        <f>_xlfn.XLOOKUP(Table9[[#This Row],[scientific_name]],Table10[scientific_name],Table10[category])</f>
        <v>Vascular Plant</v>
      </c>
      <c r="E11253" t="str">
        <f>_xlfn.XLOOKUP(Table9[[#This Row],[scientific_name]],Table10[scientific_name],Table10[common_names])</f>
        <v>IsoTe _ Spores _Pineuses, Spiny-Spore Quillwort</v>
      </c>
      <c r="F11253" t="str">
        <f>_xlfn.XLOOKUP(Table9[[#This Row],[scientific_name]],Table10[scientific_name],Table10[conservation_status])</f>
        <v>No Intervention</v>
      </c>
      <c r="G11253" t="b">
        <f>_xlfn.XLOOKUP(Table9[[#This Row],[scientific_name]],Table10[scientific_name],Table10[is_protected])</f>
        <v>0</v>
      </c>
      <c r="H11253" t="b">
        <f>_xlfn.XLOOKUP(Table9[[#This Row],[scientific_name]],Table10[scientific_name],Table10[is_sheep])</f>
        <v>0</v>
      </c>
    </row>
    <row r="11254" spans="1:8">
      <c r="A11254" t="s">
        <v>3384</v>
      </c>
      <c r="B11254" t="s">
        <v>9</v>
      </c>
      <c r="C11254">
        <v>107</v>
      </c>
      <c r="D11254" t="str">
        <f>_xlfn.XLOOKUP(Table9[[#This Row],[scientific_name]],Table10[scientific_name],Table10[category])</f>
        <v>Vascular Plant</v>
      </c>
      <c r="E11254" t="str">
        <f>_xlfn.XLOOKUP(Table9[[#This Row],[scientific_name]],Table10[scientific_name],Table10[common_names])</f>
        <v>Sargent's Campion, Sargent's Catchfly</v>
      </c>
      <c r="F11254" t="str">
        <f>_xlfn.XLOOKUP(Table9[[#This Row],[scientific_name]],Table10[scientific_name],Table10[conservation_status])</f>
        <v>No Intervention</v>
      </c>
      <c r="G11254" t="b">
        <f>_xlfn.XLOOKUP(Table9[[#This Row],[scientific_name]],Table10[scientific_name],Table10[is_protected])</f>
        <v>0</v>
      </c>
      <c r="H11254" t="b">
        <f>_xlfn.XLOOKUP(Table9[[#This Row],[scientific_name]],Table10[scientific_name],Table10[is_sheep])</f>
        <v>0</v>
      </c>
    </row>
    <row r="11255" spans="1:8">
      <c r="A11255" t="s">
        <v>1667</v>
      </c>
      <c r="B11255" t="s">
        <v>7</v>
      </c>
      <c r="C11255">
        <v>152</v>
      </c>
      <c r="D11255" t="str">
        <f>_xlfn.XLOOKUP(Table9[[#This Row],[scientific_name]],Table10[scientific_name],Table10[category])</f>
        <v>Vascular Plant</v>
      </c>
      <c r="E11255" t="str">
        <f>_xlfn.XLOOKUP(Table9[[#This Row],[scientific_name]],Table10[scientific_name],Table10[common_names])</f>
        <v>Attenuate Indian Paintbrush, Indian Paintbrush</v>
      </c>
      <c r="F11255" t="str">
        <f>_xlfn.XLOOKUP(Table9[[#This Row],[scientific_name]],Table10[scientific_name],Table10[conservation_status])</f>
        <v>No Intervention</v>
      </c>
      <c r="G11255" t="b">
        <f>_xlfn.XLOOKUP(Table9[[#This Row],[scientific_name]],Table10[scientific_name],Table10[is_protected])</f>
        <v>0</v>
      </c>
      <c r="H11255" t="b">
        <f>_xlfn.XLOOKUP(Table9[[#This Row],[scientific_name]],Table10[scientific_name],Table10[is_sheep])</f>
        <v>0</v>
      </c>
    </row>
    <row r="11256" spans="1:8">
      <c r="A11256" t="s">
        <v>3126</v>
      </c>
      <c r="B11256" t="s">
        <v>7</v>
      </c>
      <c r="C11256">
        <v>120</v>
      </c>
      <c r="D11256" t="str">
        <f>_xlfn.XLOOKUP(Table9[[#This Row],[scientific_name]],Table10[scientific_name],Table10[category])</f>
        <v>Reptile</v>
      </c>
      <c r="E11256" t="str">
        <f>_xlfn.XLOOKUP(Table9[[#This Row],[scientific_name]],Table10[scientific_name],Table10[common_names])</f>
        <v>Bullsnake</v>
      </c>
      <c r="F11256" t="str">
        <f>_xlfn.XLOOKUP(Table9[[#This Row],[scientific_name]],Table10[scientific_name],Table10[conservation_status])</f>
        <v>No Intervention</v>
      </c>
      <c r="G11256" t="b">
        <f>_xlfn.XLOOKUP(Table9[[#This Row],[scientific_name]],Table10[scientific_name],Table10[is_protected])</f>
        <v>0</v>
      </c>
      <c r="H11256" t="b">
        <f>_xlfn.XLOOKUP(Table9[[#This Row],[scientific_name]],Table10[scientific_name],Table10[is_sheep])</f>
        <v>0</v>
      </c>
    </row>
    <row r="11257" spans="1:8">
      <c r="A11257" t="s">
        <v>4424</v>
      </c>
      <c r="B11257" t="s">
        <v>7</v>
      </c>
      <c r="C11257">
        <v>120</v>
      </c>
      <c r="D11257" t="str">
        <f>_xlfn.XLOOKUP(Table9[[#This Row],[scientific_name]],Table10[scientific_name],Table10[category])</f>
        <v>Vascular Plant</v>
      </c>
      <c r="E11257" t="str">
        <f>_xlfn.XLOOKUP(Table9[[#This Row],[scientific_name]],Table10[scientific_name],Table10[common_names])</f>
        <v>Western Rockjasmine, Western Rock-Jasmine</v>
      </c>
      <c r="F11257" t="str">
        <f>_xlfn.XLOOKUP(Table9[[#This Row],[scientific_name]],Table10[scientific_name],Table10[conservation_status])</f>
        <v>No Intervention</v>
      </c>
      <c r="G11257" t="b">
        <f>_xlfn.XLOOKUP(Table9[[#This Row],[scientific_name]],Table10[scientific_name],Table10[is_protected])</f>
        <v>0</v>
      </c>
      <c r="H11257" t="b">
        <f>_xlfn.XLOOKUP(Table9[[#This Row],[scientific_name]],Table10[scientific_name],Table10[is_sheep])</f>
        <v>0</v>
      </c>
    </row>
    <row r="11258" spans="1:8">
      <c r="A11258" t="s">
        <v>4373</v>
      </c>
      <c r="B11258" t="s">
        <v>7</v>
      </c>
      <c r="C11258">
        <v>139</v>
      </c>
      <c r="D11258" t="str">
        <f>_xlfn.XLOOKUP(Table9[[#This Row],[scientific_name]],Table10[scientific_name],Table10[category])</f>
        <v>Vascular Plant</v>
      </c>
      <c r="E11258" t="str">
        <f>_xlfn.XLOOKUP(Table9[[#This Row],[scientific_name]],Table10[scientific_name],Table10[common_names])</f>
        <v>Licorice Fern</v>
      </c>
      <c r="F11258" t="str">
        <f>_xlfn.XLOOKUP(Table9[[#This Row],[scientific_name]],Table10[scientific_name],Table10[conservation_status])</f>
        <v>No Intervention</v>
      </c>
      <c r="G11258" t="b">
        <f>_xlfn.XLOOKUP(Table9[[#This Row],[scientific_name]],Table10[scientific_name],Table10[is_protected])</f>
        <v>0</v>
      </c>
      <c r="H11258" t="b">
        <f>_xlfn.XLOOKUP(Table9[[#This Row],[scientific_name]],Table10[scientific_name],Table10[is_sheep])</f>
        <v>0</v>
      </c>
    </row>
    <row r="11259" spans="1:8">
      <c r="A11259" t="s">
        <v>4540</v>
      </c>
      <c r="B11259" t="s">
        <v>9</v>
      </c>
      <c r="C11259">
        <v>92</v>
      </c>
      <c r="D11259" t="str">
        <f>_xlfn.XLOOKUP(Table9[[#This Row],[scientific_name]],Table10[scientific_name],Table10[category])</f>
        <v>Vascular Plant</v>
      </c>
      <c r="E11259" t="str">
        <f>_xlfn.XLOOKUP(Table9[[#This Row],[scientific_name]],Table10[scientific_name],Table10[common_names])</f>
        <v>Pine Cryptantha, Pinewoods Cryptantha</v>
      </c>
      <c r="F11259" t="str">
        <f>_xlfn.XLOOKUP(Table9[[#This Row],[scientific_name]],Table10[scientific_name],Table10[conservation_status])</f>
        <v>No Intervention</v>
      </c>
      <c r="G11259" t="b">
        <f>_xlfn.XLOOKUP(Table9[[#This Row],[scientific_name]],Table10[scientific_name],Table10[is_protected])</f>
        <v>0</v>
      </c>
      <c r="H11259" t="b">
        <f>_xlfn.XLOOKUP(Table9[[#This Row],[scientific_name]],Table10[scientific_name],Table10[is_sheep])</f>
        <v>0</v>
      </c>
    </row>
    <row r="11260" spans="1:8">
      <c r="A11260" t="s">
        <v>3590</v>
      </c>
      <c r="B11260" t="s">
        <v>9</v>
      </c>
      <c r="C11260">
        <v>82</v>
      </c>
      <c r="D11260" t="str">
        <f>_xlfn.XLOOKUP(Table9[[#This Row],[scientific_name]],Table10[scientific_name],Table10[category])</f>
        <v>Reptile</v>
      </c>
      <c r="E11260" t="str">
        <f>_xlfn.XLOOKUP(Table9[[#This Row],[scientific_name]],Table10[scientific_name],Table10[common_names])</f>
        <v>Bog Turtle</v>
      </c>
      <c r="F11260" t="str">
        <f>_xlfn.XLOOKUP(Table9[[#This Row],[scientific_name]],Table10[scientific_name],Table10[conservation_status])</f>
        <v>No Intervention</v>
      </c>
      <c r="G11260" t="b">
        <f>_xlfn.XLOOKUP(Table9[[#This Row],[scientific_name]],Table10[scientific_name],Table10[is_protected])</f>
        <v>0</v>
      </c>
      <c r="H11260" t="b">
        <f>_xlfn.XLOOKUP(Table9[[#This Row],[scientific_name]],Table10[scientific_name],Table10[is_sheep])</f>
        <v>0</v>
      </c>
    </row>
    <row r="11261" spans="1:8">
      <c r="A11261" t="s">
        <v>2278</v>
      </c>
      <c r="B11261" t="s">
        <v>7</v>
      </c>
      <c r="C11261">
        <v>194</v>
      </c>
      <c r="D11261" t="str">
        <f>_xlfn.XLOOKUP(Table9[[#This Row],[scientific_name]],Table10[scientific_name],Table10[category])</f>
        <v>Vascular Plant</v>
      </c>
      <c r="E11261" t="str">
        <f>_xlfn.XLOOKUP(Table9[[#This Row],[scientific_name]],Table10[scientific_name],Table10[common_names])</f>
        <v>Mexican Whorled Milkweed, Narrowleaf Milkweed, Narrow-Leaved Milkweed</v>
      </c>
      <c r="F11261" t="str">
        <f>_xlfn.XLOOKUP(Table9[[#This Row],[scientific_name]],Table10[scientific_name],Table10[conservation_status])</f>
        <v>No Intervention</v>
      </c>
      <c r="G11261" t="b">
        <f>_xlfn.XLOOKUP(Table9[[#This Row],[scientific_name]],Table10[scientific_name],Table10[is_protected])</f>
        <v>0</v>
      </c>
      <c r="H11261" t="b">
        <f>_xlfn.XLOOKUP(Table9[[#This Row],[scientific_name]],Table10[scientific_name],Table10[is_sheep])</f>
        <v>0</v>
      </c>
    </row>
    <row r="11262" spans="1:8">
      <c r="A11262" t="s">
        <v>4663</v>
      </c>
      <c r="B11262" t="s">
        <v>7</v>
      </c>
      <c r="C11262">
        <v>151</v>
      </c>
      <c r="D11262" t="str">
        <f>_xlfn.XLOOKUP(Table9[[#This Row],[scientific_name]],Table10[scientific_name],Table10[category])</f>
        <v>Vascular Plant</v>
      </c>
      <c r="E11262" t="str">
        <f>_xlfn.XLOOKUP(Table9[[#This Row],[scientific_name]],Table10[scientific_name],Table10[common_names])</f>
        <v>Tall Groundsel, Tall Ragwort</v>
      </c>
      <c r="F11262" t="str">
        <f>_xlfn.XLOOKUP(Table9[[#This Row],[scientific_name]],Table10[scientific_name],Table10[conservation_status])</f>
        <v>No Intervention</v>
      </c>
      <c r="G11262" t="b">
        <f>_xlfn.XLOOKUP(Table9[[#This Row],[scientific_name]],Table10[scientific_name],Table10[is_protected])</f>
        <v>0</v>
      </c>
      <c r="H11262" t="b">
        <f>_xlfn.XLOOKUP(Table9[[#This Row],[scientific_name]],Table10[scientific_name],Table10[is_sheep])</f>
        <v>0</v>
      </c>
    </row>
    <row r="11263" spans="1:8">
      <c r="A11263" t="s">
        <v>4780</v>
      </c>
      <c r="B11263" t="s">
        <v>9</v>
      </c>
      <c r="C11263">
        <v>104</v>
      </c>
      <c r="D11263" t="str">
        <f>_xlfn.XLOOKUP(Table9[[#This Row],[scientific_name]],Table10[scientific_name],Table10[category])</f>
        <v>Vascular Plant</v>
      </c>
      <c r="E11263" t="str">
        <f>_xlfn.XLOOKUP(Table9[[#This Row],[scientific_name]],Table10[scientific_name],Table10[common_names])</f>
        <v>Straightbeak Buttercup</v>
      </c>
      <c r="F11263" t="str">
        <f>_xlfn.XLOOKUP(Table9[[#This Row],[scientific_name]],Table10[scientific_name],Table10[conservation_status])</f>
        <v>No Intervention</v>
      </c>
      <c r="G11263" t="b">
        <f>_xlfn.XLOOKUP(Table9[[#This Row],[scientific_name]],Table10[scientific_name],Table10[is_protected])</f>
        <v>0</v>
      </c>
      <c r="H11263" t="b">
        <f>_xlfn.XLOOKUP(Table9[[#This Row],[scientific_name]],Table10[scientific_name],Table10[is_sheep])</f>
        <v>0</v>
      </c>
    </row>
    <row r="11264" spans="1:8">
      <c r="A11264" t="s">
        <v>4449</v>
      </c>
      <c r="B11264" t="s">
        <v>9</v>
      </c>
      <c r="C11264">
        <v>91</v>
      </c>
      <c r="D11264" t="str">
        <f>_xlfn.XLOOKUP(Table9[[#This Row],[scientific_name]],Table10[scientific_name],Table10[category])</f>
        <v>Vascular Plant</v>
      </c>
      <c r="E11264" t="str">
        <f>_xlfn.XLOOKUP(Table9[[#This Row],[scientific_name]],Table10[scientific_name],Table10[common_names])</f>
        <v>Alpine Sandwort, Twinflower Sandwort</v>
      </c>
      <c r="F11264" t="str">
        <f>_xlfn.XLOOKUP(Table9[[#This Row],[scientific_name]],Table10[scientific_name],Table10[conservation_status])</f>
        <v>No Intervention</v>
      </c>
      <c r="G11264" t="b">
        <f>_xlfn.XLOOKUP(Table9[[#This Row],[scientific_name]],Table10[scientific_name],Table10[is_protected])</f>
        <v>0</v>
      </c>
      <c r="H11264" t="b">
        <f>_xlfn.XLOOKUP(Table9[[#This Row],[scientific_name]],Table10[scientific_name],Table10[is_sheep])</f>
        <v>0</v>
      </c>
    </row>
    <row r="11265" spans="1:8">
      <c r="A11265" t="s">
        <v>4390</v>
      </c>
      <c r="B11265" t="s">
        <v>9</v>
      </c>
      <c r="C11265">
        <v>110</v>
      </c>
      <c r="D11265" t="str">
        <f>_xlfn.XLOOKUP(Table9[[#This Row],[scientific_name]],Table10[scientific_name],Table10[category])</f>
        <v>Vascular Plant</v>
      </c>
      <c r="E11265" t="str">
        <f>_xlfn.XLOOKUP(Table9[[#This Row],[scientific_name]],Table10[scientific_name],Table10[common_names])</f>
        <v>Nuttall's Monolepis, Nuttall's Povertyweed, Nuttall's Poverty-Weed, Patata, Patota</v>
      </c>
      <c r="F11265" t="str">
        <f>_xlfn.XLOOKUP(Table9[[#This Row],[scientific_name]],Table10[scientific_name],Table10[conservation_status])</f>
        <v>No Intervention</v>
      </c>
      <c r="G11265" t="b">
        <f>_xlfn.XLOOKUP(Table9[[#This Row],[scientific_name]],Table10[scientific_name],Table10[is_protected])</f>
        <v>0</v>
      </c>
      <c r="H11265" t="b">
        <f>_xlfn.XLOOKUP(Table9[[#This Row],[scientific_name]],Table10[scientific_name],Table10[is_sheep])</f>
        <v>0</v>
      </c>
    </row>
    <row r="11266" spans="1:8">
      <c r="A11266" t="s">
        <v>5125</v>
      </c>
      <c r="B11266" t="s">
        <v>7</v>
      </c>
      <c r="C11266">
        <v>180</v>
      </c>
      <c r="D11266" t="str">
        <f>_xlfn.XLOOKUP(Table9[[#This Row],[scientific_name]],Table10[scientific_name],Table10[category])</f>
        <v>Vascular Plant</v>
      </c>
      <c r="E11266" t="str">
        <f>_xlfn.XLOOKUP(Table9[[#This Row],[scientific_name]],Table10[scientific_name],Table10[common_names])</f>
        <v>Buttonbush, Common Buttonbush</v>
      </c>
      <c r="F11266" t="str">
        <f>_xlfn.XLOOKUP(Table9[[#This Row],[scientific_name]],Table10[scientific_name],Table10[conservation_status])</f>
        <v>No Intervention</v>
      </c>
      <c r="G11266" t="b">
        <f>_xlfn.XLOOKUP(Table9[[#This Row],[scientific_name]],Table10[scientific_name],Table10[is_protected])</f>
        <v>0</v>
      </c>
      <c r="H11266" t="b">
        <f>_xlfn.XLOOKUP(Table9[[#This Row],[scientific_name]],Table10[scientific_name],Table10[is_sheep])</f>
        <v>0</v>
      </c>
    </row>
    <row r="11267" spans="1:8">
      <c r="A11267" t="s">
        <v>5178</v>
      </c>
      <c r="B11267" t="s">
        <v>7</v>
      </c>
      <c r="C11267">
        <v>126</v>
      </c>
      <c r="D11267" t="str">
        <f>_xlfn.XLOOKUP(Table9[[#This Row],[scientific_name]],Table10[scientific_name],Table10[category])</f>
        <v>Vascular Plant</v>
      </c>
      <c r="E11267" t="str">
        <f>_xlfn.XLOOKUP(Table9[[#This Row],[scientific_name]],Table10[scientific_name],Table10[common_names])</f>
        <v>Sierra Groundsel, Sierra Ragwort</v>
      </c>
      <c r="F11267" t="str">
        <f>_xlfn.XLOOKUP(Table9[[#This Row],[scientific_name]],Table10[scientific_name],Table10[conservation_status])</f>
        <v>No Intervention</v>
      </c>
      <c r="G11267" t="b">
        <f>_xlfn.XLOOKUP(Table9[[#This Row],[scientific_name]],Table10[scientific_name],Table10[is_protected])</f>
        <v>0</v>
      </c>
      <c r="H11267" t="b">
        <f>_xlfn.XLOOKUP(Table9[[#This Row],[scientific_name]],Table10[scientific_name],Table10[is_sheep])</f>
        <v>0</v>
      </c>
    </row>
    <row r="11268" spans="1:8">
      <c r="A11268" t="s">
        <v>2594</v>
      </c>
      <c r="B11268" t="s">
        <v>4</v>
      </c>
      <c r="C11268">
        <v>34</v>
      </c>
      <c r="D11268" t="str">
        <f>_xlfn.XLOOKUP(Table9[[#This Row],[scientific_name]],Table10[scientific_name],Table10[category])</f>
        <v>Bird</v>
      </c>
      <c r="E11268" t="str">
        <f>_xlfn.XLOOKUP(Table9[[#This Row],[scientific_name]],Table10[scientific_name],Table10[common_names])</f>
        <v>Trumpeter Swan</v>
      </c>
      <c r="F11268" t="str">
        <f>_xlfn.XLOOKUP(Table9[[#This Row],[scientific_name]],Table10[scientific_name],Table10[conservation_status])</f>
        <v>Species of Concern</v>
      </c>
      <c r="G11268" t="b">
        <f>_xlfn.XLOOKUP(Table9[[#This Row],[scientific_name]],Table10[scientific_name],Table10[is_protected])</f>
        <v>1</v>
      </c>
      <c r="H11268" t="b">
        <f>_xlfn.XLOOKUP(Table9[[#This Row],[scientific_name]],Table10[scientific_name],Table10[is_sheep])</f>
        <v>0</v>
      </c>
    </row>
    <row r="11269" spans="1:8">
      <c r="A11269" t="s">
        <v>2787</v>
      </c>
      <c r="B11269" t="s">
        <v>7</v>
      </c>
      <c r="C11269">
        <v>150</v>
      </c>
      <c r="D11269" t="str">
        <f>_xlfn.XLOOKUP(Table9[[#This Row],[scientific_name]],Table10[scientific_name],Table10[category])</f>
        <v>Vascular Plant</v>
      </c>
      <c r="E11269" t="str">
        <f>_xlfn.XLOOKUP(Table9[[#This Row],[scientific_name]],Table10[scientific_name],Table10[common_names])</f>
        <v>Pellitory, Pennsylvania Pellitory</v>
      </c>
      <c r="F11269" t="str">
        <f>_xlfn.XLOOKUP(Table9[[#This Row],[scientific_name]],Table10[scientific_name],Table10[conservation_status])</f>
        <v>No Intervention</v>
      </c>
      <c r="G11269" t="b">
        <f>_xlfn.XLOOKUP(Table9[[#This Row],[scientific_name]],Table10[scientific_name],Table10[is_protected])</f>
        <v>0</v>
      </c>
      <c r="H11269" t="b">
        <f>_xlfn.XLOOKUP(Table9[[#This Row],[scientific_name]],Table10[scientific_name],Table10[is_sheep])</f>
        <v>0</v>
      </c>
    </row>
    <row r="11270" spans="1:8">
      <c r="A11270" t="s">
        <v>4492</v>
      </c>
      <c r="B11270" t="s">
        <v>13</v>
      </c>
      <c r="C11270">
        <v>265</v>
      </c>
      <c r="D11270" t="str">
        <f>_xlfn.XLOOKUP(Table9[[#This Row],[scientific_name]],Table10[scientific_name],Table10[category])</f>
        <v>Vascular Plant</v>
      </c>
      <c r="E11270" t="str">
        <f>_xlfn.XLOOKUP(Table9[[#This Row],[scientific_name]],Table10[scientific_name],Table10[common_names])</f>
        <v>Mariposa Phacelia</v>
      </c>
      <c r="F11270" t="str">
        <f>_xlfn.XLOOKUP(Table9[[#This Row],[scientific_name]],Table10[scientific_name],Table10[conservation_status])</f>
        <v>No Intervention</v>
      </c>
      <c r="G11270" t="b">
        <f>_xlfn.XLOOKUP(Table9[[#This Row],[scientific_name]],Table10[scientific_name],Table10[is_protected])</f>
        <v>0</v>
      </c>
      <c r="H11270" t="b">
        <f>_xlfn.XLOOKUP(Table9[[#This Row],[scientific_name]],Table10[scientific_name],Table10[is_sheep])</f>
        <v>0</v>
      </c>
    </row>
    <row r="11271" spans="1:8">
      <c r="A11271" t="s">
        <v>2145</v>
      </c>
      <c r="B11271" t="s">
        <v>13</v>
      </c>
      <c r="C11271">
        <v>226</v>
      </c>
      <c r="D11271" t="str">
        <f>_xlfn.XLOOKUP(Table9[[#This Row],[scientific_name]],Table10[scientific_name],Table10[category])</f>
        <v>Vascular Plant</v>
      </c>
      <c r="E11271" t="str">
        <f>_xlfn.XLOOKUP(Table9[[#This Row],[scientific_name]],Table10[scientific_name],Table10[common_names])</f>
        <v>Broad-Leaf Cattail, Wideleaf Cattail</v>
      </c>
      <c r="F11271" t="str">
        <f>_xlfn.XLOOKUP(Table9[[#This Row],[scientific_name]],Table10[scientific_name],Table10[conservation_status])</f>
        <v>No Intervention</v>
      </c>
      <c r="G11271" t="b">
        <f>_xlfn.XLOOKUP(Table9[[#This Row],[scientific_name]],Table10[scientific_name],Table10[is_protected])</f>
        <v>0</v>
      </c>
      <c r="H11271" t="b">
        <f>_xlfn.XLOOKUP(Table9[[#This Row],[scientific_name]],Table10[scientific_name],Table10[is_sheep])</f>
        <v>0</v>
      </c>
    </row>
    <row r="11272" spans="1:8">
      <c r="A11272" t="s">
        <v>896</v>
      </c>
      <c r="B11272" t="s">
        <v>9</v>
      </c>
      <c r="C11272">
        <v>60</v>
      </c>
      <c r="D11272" t="str">
        <f>_xlfn.XLOOKUP(Table9[[#This Row],[scientific_name]],Table10[scientific_name],Table10[category])</f>
        <v>Vascular Plant</v>
      </c>
      <c r="E11272" t="str">
        <f>_xlfn.XLOOKUP(Table9[[#This Row],[scientific_name]],Table10[scientific_name],Table10[common_names])</f>
        <v>Wingstem</v>
      </c>
      <c r="F11272" t="str">
        <f>_xlfn.XLOOKUP(Table9[[#This Row],[scientific_name]],Table10[scientific_name],Table10[conservation_status])</f>
        <v>No Intervention</v>
      </c>
      <c r="G11272" t="b">
        <f>_xlfn.XLOOKUP(Table9[[#This Row],[scientific_name]],Table10[scientific_name],Table10[is_protected])</f>
        <v>0</v>
      </c>
      <c r="H11272" t="b">
        <f>_xlfn.XLOOKUP(Table9[[#This Row],[scientific_name]],Table10[scientific_name],Table10[is_sheep])</f>
        <v>0</v>
      </c>
    </row>
    <row r="11273" spans="1:8">
      <c r="A11273" t="s">
        <v>5054</v>
      </c>
      <c r="B11273" t="s">
        <v>7</v>
      </c>
      <c r="C11273">
        <v>133</v>
      </c>
      <c r="D11273" t="str">
        <f>_xlfn.XLOOKUP(Table9[[#This Row],[scientific_name]],Table10[scientific_name],Table10[category])</f>
        <v>Vascular Plant</v>
      </c>
      <c r="E11273" t="str">
        <f>_xlfn.XLOOKUP(Table9[[#This Row],[scientific_name]],Table10[scientific_name],Table10[common_names])</f>
        <v>Low Larkspur, Nuttall's Larkspur, Twolobe Larkspur, Two-Lobe Larkspur</v>
      </c>
      <c r="F11273" t="str">
        <f>_xlfn.XLOOKUP(Table9[[#This Row],[scientific_name]],Table10[scientific_name],Table10[conservation_status])</f>
        <v>No Intervention</v>
      </c>
      <c r="G11273" t="b">
        <f>_xlfn.XLOOKUP(Table9[[#This Row],[scientific_name]],Table10[scientific_name],Table10[is_protected])</f>
        <v>0</v>
      </c>
      <c r="H11273" t="b">
        <f>_xlfn.XLOOKUP(Table9[[#This Row],[scientific_name]],Table10[scientific_name],Table10[is_sheep])</f>
        <v>0</v>
      </c>
    </row>
    <row r="11274" spans="1:8">
      <c r="A11274" t="s">
        <v>2094</v>
      </c>
      <c r="B11274" t="s">
        <v>13</v>
      </c>
      <c r="C11274">
        <v>243</v>
      </c>
      <c r="D11274" t="str">
        <f>_xlfn.XLOOKUP(Table9[[#This Row],[scientific_name]],Table10[scientific_name],Table10[category])</f>
        <v>Vascular Plant</v>
      </c>
      <c r="E11274" t="str">
        <f>_xlfn.XLOOKUP(Table9[[#This Row],[scientific_name]],Table10[scientific_name],Table10[common_names])</f>
        <v>Slender Phlox</v>
      </c>
      <c r="F11274" t="str">
        <f>_xlfn.XLOOKUP(Table9[[#This Row],[scientific_name]],Table10[scientific_name],Table10[conservation_status])</f>
        <v>No Intervention</v>
      </c>
      <c r="G11274" t="b">
        <f>_xlfn.XLOOKUP(Table9[[#This Row],[scientific_name]],Table10[scientific_name],Table10[is_protected])</f>
        <v>0</v>
      </c>
      <c r="H11274" t="b">
        <f>_xlfn.XLOOKUP(Table9[[#This Row],[scientific_name]],Table10[scientific_name],Table10[is_sheep])</f>
        <v>0</v>
      </c>
    </row>
    <row r="11275" spans="1:8">
      <c r="A11275" t="s">
        <v>3177</v>
      </c>
      <c r="B11275" t="s">
        <v>4</v>
      </c>
      <c r="C11275">
        <v>44</v>
      </c>
      <c r="D11275" t="str">
        <f>_xlfn.XLOOKUP(Table9[[#This Row],[scientific_name]],Table10[scientific_name],Table10[category])</f>
        <v>Bird</v>
      </c>
      <c r="E11275" t="str">
        <f>_xlfn.XLOOKUP(Table9[[#This Row],[scientific_name]],Table10[scientific_name],Table10[common_names])</f>
        <v>Eastern Screech Owl, Eastern Screech-Owl</v>
      </c>
      <c r="F11275" t="str">
        <f>_xlfn.XLOOKUP(Table9[[#This Row],[scientific_name]],Table10[scientific_name],Table10[conservation_status])</f>
        <v>No Intervention</v>
      </c>
      <c r="G11275" t="b">
        <f>_xlfn.XLOOKUP(Table9[[#This Row],[scientific_name]],Table10[scientific_name],Table10[is_protected])</f>
        <v>0</v>
      </c>
      <c r="H11275" t="b">
        <f>_xlfn.XLOOKUP(Table9[[#This Row],[scientific_name]],Table10[scientific_name],Table10[is_sheep])</f>
        <v>0</v>
      </c>
    </row>
    <row r="11276" spans="1:8">
      <c r="A11276" t="s">
        <v>1331</v>
      </c>
      <c r="B11276" t="s">
        <v>4</v>
      </c>
      <c r="C11276">
        <v>99</v>
      </c>
      <c r="D11276" t="str">
        <f>_xlfn.XLOOKUP(Table9[[#This Row],[scientific_name]],Table10[scientific_name],Table10[category])</f>
        <v>Vascular Plant</v>
      </c>
      <c r="E11276" t="str">
        <f>_xlfn.XLOOKUP(Table9[[#This Row],[scientific_name]],Table10[scientific_name],Table10[common_names])</f>
        <v>Rhexialeaf Paintbrush, Splitleaf Indian Paintbrush</v>
      </c>
      <c r="F11276" t="str">
        <f>_xlfn.XLOOKUP(Table9[[#This Row],[scientific_name]],Table10[scientific_name],Table10[conservation_status])</f>
        <v>No Intervention</v>
      </c>
      <c r="G11276" t="b">
        <f>_xlfn.XLOOKUP(Table9[[#This Row],[scientific_name]],Table10[scientific_name],Table10[is_protected])</f>
        <v>0</v>
      </c>
      <c r="H11276" t="b">
        <f>_xlfn.XLOOKUP(Table9[[#This Row],[scientific_name]],Table10[scientific_name],Table10[is_sheep])</f>
        <v>0</v>
      </c>
    </row>
    <row r="11277" spans="1:8">
      <c r="A11277" t="s">
        <v>2911</v>
      </c>
      <c r="B11277" t="s">
        <v>13</v>
      </c>
      <c r="C11277">
        <v>257</v>
      </c>
      <c r="D11277" t="str">
        <f>_xlfn.XLOOKUP(Table9[[#This Row],[scientific_name]],Table10[scientific_name],Table10[category])</f>
        <v>Vascular Plant</v>
      </c>
      <c r="E11277" t="str">
        <f>_xlfn.XLOOKUP(Table9[[#This Row],[scientific_name]],Table10[scientific_name],Table10[common_names])</f>
        <v>Common Hackberry</v>
      </c>
      <c r="F11277" t="str">
        <f>_xlfn.XLOOKUP(Table9[[#This Row],[scientific_name]],Table10[scientific_name],Table10[conservation_status])</f>
        <v>No Intervention</v>
      </c>
      <c r="G11277" t="b">
        <f>_xlfn.XLOOKUP(Table9[[#This Row],[scientific_name]],Table10[scientific_name],Table10[is_protected])</f>
        <v>0</v>
      </c>
      <c r="H11277" t="b">
        <f>_xlfn.XLOOKUP(Table9[[#This Row],[scientific_name]],Table10[scientific_name],Table10[is_sheep])</f>
        <v>0</v>
      </c>
    </row>
    <row r="11278" spans="1:8">
      <c r="A11278" t="s">
        <v>282</v>
      </c>
      <c r="B11278" t="s">
        <v>9</v>
      </c>
      <c r="C11278">
        <v>95</v>
      </c>
      <c r="D11278" t="str">
        <f>_xlfn.XLOOKUP(Table9[[#This Row],[scientific_name]],Table10[scientific_name],Table10[category])</f>
        <v>Vascular Plant</v>
      </c>
      <c r="E11278" t="str">
        <f>_xlfn.XLOOKUP(Table9[[#This Row],[scientific_name]],Table10[scientific_name],Table10[common_names])</f>
        <v>Golden Ragwort</v>
      </c>
      <c r="F11278" t="str">
        <f>_xlfn.XLOOKUP(Table9[[#This Row],[scientific_name]],Table10[scientific_name],Table10[conservation_status])</f>
        <v>No Intervention</v>
      </c>
      <c r="G11278" t="b">
        <f>_xlfn.XLOOKUP(Table9[[#This Row],[scientific_name]],Table10[scientific_name],Table10[is_protected])</f>
        <v>0</v>
      </c>
      <c r="H11278" t="b">
        <f>_xlfn.XLOOKUP(Table9[[#This Row],[scientific_name]],Table10[scientific_name],Table10[is_sheep])</f>
        <v>0</v>
      </c>
    </row>
    <row r="11279" spans="1:8">
      <c r="A11279" t="s">
        <v>2319</v>
      </c>
      <c r="B11279" t="s">
        <v>13</v>
      </c>
      <c r="C11279">
        <v>321</v>
      </c>
      <c r="D11279" t="str">
        <f>_xlfn.XLOOKUP(Table9[[#This Row],[scientific_name]],Table10[scientific_name],Table10[category])</f>
        <v>Vascular Plant</v>
      </c>
      <c r="E11279" t="str">
        <f>_xlfn.XLOOKUP(Table9[[#This Row],[scientific_name]],Table10[scientific_name],Table10[common_names])</f>
        <v>Deep-Root Clubmoss, Ground Cedar</v>
      </c>
      <c r="F11279" t="str">
        <f>_xlfn.XLOOKUP(Table9[[#This Row],[scientific_name]],Table10[scientific_name],Table10[conservation_status])</f>
        <v>No Intervention</v>
      </c>
      <c r="G11279" t="b">
        <f>_xlfn.XLOOKUP(Table9[[#This Row],[scientific_name]],Table10[scientific_name],Table10[is_protected])</f>
        <v>0</v>
      </c>
      <c r="H11279" t="b">
        <f>_xlfn.XLOOKUP(Table9[[#This Row],[scientific_name]],Table10[scientific_name],Table10[is_sheep])</f>
        <v>0</v>
      </c>
    </row>
    <row r="11280" spans="1:8">
      <c r="A11280" t="s">
        <v>2345</v>
      </c>
      <c r="B11280" t="s">
        <v>13</v>
      </c>
      <c r="C11280">
        <v>246</v>
      </c>
      <c r="D11280" t="str">
        <f>_xlfn.XLOOKUP(Table9[[#This Row],[scientific_name]],Table10[scientific_name],Table10[category])</f>
        <v>Vascular Plant</v>
      </c>
      <c r="E11280" t="str">
        <f>_xlfn.XLOOKUP(Table9[[#This Row],[scientific_name]],Table10[scientific_name],Table10[common_names])</f>
        <v>Prettyface</v>
      </c>
      <c r="F11280" t="str">
        <f>_xlfn.XLOOKUP(Table9[[#This Row],[scientific_name]],Table10[scientific_name],Table10[conservation_status])</f>
        <v>No Intervention</v>
      </c>
      <c r="G11280" t="b">
        <f>_xlfn.XLOOKUP(Table9[[#This Row],[scientific_name]],Table10[scientific_name],Table10[is_protected])</f>
        <v>0</v>
      </c>
      <c r="H11280" t="b">
        <f>_xlfn.XLOOKUP(Table9[[#This Row],[scientific_name]],Table10[scientific_name],Table10[is_sheep])</f>
        <v>0</v>
      </c>
    </row>
    <row r="11281" spans="1:8">
      <c r="A11281" t="s">
        <v>1518</v>
      </c>
      <c r="B11281" t="s">
        <v>13</v>
      </c>
      <c r="C11281">
        <v>245</v>
      </c>
      <c r="D11281" t="str">
        <f>_xlfn.XLOOKUP(Table9[[#This Row],[scientific_name]],Table10[scientific_name],Table10[category])</f>
        <v>Vascular Plant</v>
      </c>
      <c r="E11281" t="str">
        <f>_xlfn.XLOOKUP(Table9[[#This Row],[scientific_name]],Table10[scientific_name],Table10[common_names])</f>
        <v>Spiny Amaranth, Spiny Amaranthus</v>
      </c>
      <c r="F11281" t="str">
        <f>_xlfn.XLOOKUP(Table9[[#This Row],[scientific_name]],Table10[scientific_name],Table10[conservation_status])</f>
        <v>No Intervention</v>
      </c>
      <c r="G11281" t="b">
        <f>_xlfn.XLOOKUP(Table9[[#This Row],[scientific_name]],Table10[scientific_name],Table10[is_protected])</f>
        <v>0</v>
      </c>
      <c r="H11281" t="b">
        <f>_xlfn.XLOOKUP(Table9[[#This Row],[scientific_name]],Table10[scientific_name],Table10[is_sheep])</f>
        <v>0</v>
      </c>
    </row>
    <row r="11282" spans="1:8">
      <c r="A11282" t="s">
        <v>1816</v>
      </c>
      <c r="B11282" t="s">
        <v>7</v>
      </c>
      <c r="C11282">
        <v>169</v>
      </c>
      <c r="D11282" t="str">
        <f>_xlfn.XLOOKUP(Table9[[#This Row],[scientific_name]],Table10[scientific_name],Table10[category])</f>
        <v>Vascular Plant</v>
      </c>
      <c r="E11282" t="str">
        <f>_xlfn.XLOOKUP(Table9[[#This Row],[scientific_name]],Table10[scientific_name],Table10[common_names])</f>
        <v>Pogonia, Rose Pogonia</v>
      </c>
      <c r="F11282" t="str">
        <f>_xlfn.XLOOKUP(Table9[[#This Row],[scientific_name]],Table10[scientific_name],Table10[conservation_status])</f>
        <v>No Intervention</v>
      </c>
      <c r="G11282" t="b">
        <f>_xlfn.XLOOKUP(Table9[[#This Row],[scientific_name]],Table10[scientific_name],Table10[is_protected])</f>
        <v>0</v>
      </c>
      <c r="H11282" t="b">
        <f>_xlfn.XLOOKUP(Table9[[#This Row],[scientific_name]],Table10[scientific_name],Table10[is_sheep])</f>
        <v>0</v>
      </c>
    </row>
    <row r="11283" spans="1:8">
      <c r="A11283" t="s">
        <v>5138</v>
      </c>
      <c r="B11283" t="s">
        <v>13</v>
      </c>
      <c r="C11283">
        <v>207</v>
      </c>
      <c r="D11283" t="str">
        <f>_xlfn.XLOOKUP(Table9[[#This Row],[scientific_name]],Table10[scientific_name],Table10[category])</f>
        <v>Vascular Plant</v>
      </c>
      <c r="E11283" t="str">
        <f>_xlfn.XLOOKUP(Table9[[#This Row],[scientific_name]],Table10[scientific_name],Table10[common_names])</f>
        <v>Wand Mullein</v>
      </c>
      <c r="F11283" t="str">
        <f>_xlfn.XLOOKUP(Table9[[#This Row],[scientific_name]],Table10[scientific_name],Table10[conservation_status])</f>
        <v>No Intervention</v>
      </c>
      <c r="G11283" t="b">
        <f>_xlfn.XLOOKUP(Table9[[#This Row],[scientific_name]],Table10[scientific_name],Table10[is_protected])</f>
        <v>0</v>
      </c>
      <c r="H11283" t="b">
        <f>_xlfn.XLOOKUP(Table9[[#This Row],[scientific_name]],Table10[scientific_name],Table10[is_sheep])</f>
        <v>0</v>
      </c>
    </row>
    <row r="11284" spans="1:8">
      <c r="A11284" t="s">
        <v>4503</v>
      </c>
      <c r="B11284" t="s">
        <v>13</v>
      </c>
      <c r="C11284">
        <v>284</v>
      </c>
      <c r="D11284" t="str">
        <f>_xlfn.XLOOKUP(Table9[[#This Row],[scientific_name]],Table10[scientific_name],Table10[category])</f>
        <v>Vascular Plant</v>
      </c>
      <c r="E11284" t="str">
        <f>_xlfn.XLOOKUP(Table9[[#This Row],[scientific_name]],Table10[scientific_name],Table10[common_names])</f>
        <v>A Bramble, Truculent Blackberry</v>
      </c>
      <c r="F11284" t="str">
        <f>_xlfn.XLOOKUP(Table9[[#This Row],[scientific_name]],Table10[scientific_name],Table10[conservation_status])</f>
        <v>No Intervention</v>
      </c>
      <c r="G11284" t="b">
        <f>_xlfn.XLOOKUP(Table9[[#This Row],[scientific_name]],Table10[scientific_name],Table10[is_protected])</f>
        <v>0</v>
      </c>
      <c r="H11284" t="b">
        <f>_xlfn.XLOOKUP(Table9[[#This Row],[scientific_name]],Table10[scientific_name],Table10[is_sheep])</f>
        <v>0</v>
      </c>
    </row>
    <row r="11285" spans="1:8">
      <c r="A11285" t="s">
        <v>5179</v>
      </c>
      <c r="B11285" t="s">
        <v>9</v>
      </c>
      <c r="C11285">
        <v>130</v>
      </c>
      <c r="D11285" t="str">
        <f>_xlfn.XLOOKUP(Table9[[#This Row],[scientific_name]],Table10[scientific_name],Table10[category])</f>
        <v>Mammal</v>
      </c>
      <c r="E11285" t="str">
        <f>_xlfn.XLOOKUP(Table9[[#This Row],[scientific_name]],Table10[scientific_name],Table10[common_names])</f>
        <v>Woodland Jumping Mouse</v>
      </c>
      <c r="F11285" t="str">
        <f>_xlfn.XLOOKUP(Table9[[#This Row],[scientific_name]],Table10[scientific_name],Table10[conservation_status])</f>
        <v>No Intervention</v>
      </c>
      <c r="G11285" t="b">
        <f>_xlfn.XLOOKUP(Table9[[#This Row],[scientific_name]],Table10[scientific_name],Table10[is_protected])</f>
        <v>0</v>
      </c>
      <c r="H11285" t="b">
        <f>_xlfn.XLOOKUP(Table9[[#This Row],[scientific_name]],Table10[scientific_name],Table10[is_sheep])</f>
        <v>0</v>
      </c>
    </row>
    <row r="11286" spans="1:8">
      <c r="A11286" t="s">
        <v>5180</v>
      </c>
      <c r="B11286" t="s">
        <v>9</v>
      </c>
      <c r="C11286">
        <v>75</v>
      </c>
      <c r="D11286" t="str">
        <f>_xlfn.XLOOKUP(Table9[[#This Row],[scientific_name]],Table10[scientific_name],Table10[category])</f>
        <v>Mammal</v>
      </c>
      <c r="E11286" t="str">
        <f>_xlfn.XLOOKUP(Table9[[#This Row],[scientific_name]],Table10[scientific_name],Table10[common_names])</f>
        <v>Fisher</v>
      </c>
      <c r="F11286" t="str">
        <f>_xlfn.XLOOKUP(Table9[[#This Row],[scientific_name]],Table10[scientific_name],Table10[conservation_status])</f>
        <v>No Intervention</v>
      </c>
      <c r="G11286" t="b">
        <f>_xlfn.XLOOKUP(Table9[[#This Row],[scientific_name]],Table10[scientific_name],Table10[is_protected])</f>
        <v>0</v>
      </c>
      <c r="H11286" t="b">
        <f>_xlfn.XLOOKUP(Table9[[#This Row],[scientific_name]],Table10[scientific_name],Table10[is_sheep])</f>
        <v>0</v>
      </c>
    </row>
    <row r="11287" spans="1:8">
      <c r="A11287" t="s">
        <v>3077</v>
      </c>
      <c r="B11287" t="s">
        <v>9</v>
      </c>
      <c r="C11287">
        <v>89</v>
      </c>
      <c r="D11287" t="str">
        <f>_xlfn.XLOOKUP(Table9[[#This Row],[scientific_name]],Table10[scientific_name],Table10[category])</f>
        <v>Vascular Plant</v>
      </c>
      <c r="E11287" t="str">
        <f>_xlfn.XLOOKUP(Table9[[#This Row],[scientific_name]],Table10[scientific_name],Table10[common_names])</f>
        <v>Parsnip, Wild Parsnip</v>
      </c>
      <c r="F11287" t="str">
        <f>_xlfn.XLOOKUP(Table9[[#This Row],[scientific_name]],Table10[scientific_name],Table10[conservation_status])</f>
        <v>No Intervention</v>
      </c>
      <c r="G11287" t="b">
        <f>_xlfn.XLOOKUP(Table9[[#This Row],[scientific_name]],Table10[scientific_name],Table10[is_protected])</f>
        <v>0</v>
      </c>
      <c r="H11287" t="b">
        <f>_xlfn.XLOOKUP(Table9[[#This Row],[scientific_name]],Table10[scientific_name],Table10[is_sheep])</f>
        <v>0</v>
      </c>
    </row>
    <row r="11288" spans="1:8">
      <c r="A11288" t="s">
        <v>1343</v>
      </c>
      <c r="B11288" t="s">
        <v>9</v>
      </c>
      <c r="C11288">
        <v>132</v>
      </c>
      <c r="D11288" t="str">
        <f>_xlfn.XLOOKUP(Table9[[#This Row],[scientific_name]],Table10[scientific_name],Table10[category])</f>
        <v>Vascular Plant</v>
      </c>
      <c r="E11288" t="str">
        <f>_xlfn.XLOOKUP(Table9[[#This Row],[scientific_name]],Table10[scientific_name],Table10[common_names])</f>
        <v>Common Mullein, Great Mullein</v>
      </c>
      <c r="F11288" t="str">
        <f>_xlfn.XLOOKUP(Table9[[#This Row],[scientific_name]],Table10[scientific_name],Table10[conservation_status])</f>
        <v>No Intervention</v>
      </c>
      <c r="G11288" t="b">
        <f>_xlfn.XLOOKUP(Table9[[#This Row],[scientific_name]],Table10[scientific_name],Table10[is_protected])</f>
        <v>0</v>
      </c>
      <c r="H11288" t="b">
        <f>_xlfn.XLOOKUP(Table9[[#This Row],[scientific_name]],Table10[scientific_name],Table10[is_sheep])</f>
        <v>0</v>
      </c>
    </row>
    <row r="11289" spans="1:8">
      <c r="A11289" t="s">
        <v>3689</v>
      </c>
      <c r="B11289" t="s">
        <v>9</v>
      </c>
      <c r="C11289">
        <v>90</v>
      </c>
      <c r="D11289" t="str">
        <f>_xlfn.XLOOKUP(Table9[[#This Row],[scientific_name]],Table10[scientific_name],Table10[category])</f>
        <v>Vascular Plant</v>
      </c>
      <c r="E11289" t="str">
        <f>_xlfn.XLOOKUP(Table9[[#This Row],[scientific_name]],Table10[scientific_name],Table10[common_names])</f>
        <v>Shrubby Cinquefoil</v>
      </c>
      <c r="F11289" t="str">
        <f>_xlfn.XLOOKUP(Table9[[#This Row],[scientific_name]],Table10[scientific_name],Table10[conservation_status])</f>
        <v>No Intervention</v>
      </c>
      <c r="G11289" t="b">
        <f>_xlfn.XLOOKUP(Table9[[#This Row],[scientific_name]],Table10[scientific_name],Table10[is_protected])</f>
        <v>0</v>
      </c>
      <c r="H11289" t="b">
        <f>_xlfn.XLOOKUP(Table9[[#This Row],[scientific_name]],Table10[scientific_name],Table10[is_sheep])</f>
        <v>0</v>
      </c>
    </row>
    <row r="11290" spans="1:8">
      <c r="A11290" t="s">
        <v>4295</v>
      </c>
      <c r="B11290" t="s">
        <v>9</v>
      </c>
      <c r="C11290">
        <v>111</v>
      </c>
      <c r="D11290" t="str">
        <f>_xlfn.XLOOKUP(Table9[[#This Row],[scientific_name]],Table10[scientific_name],Table10[category])</f>
        <v>Vascular Plant</v>
      </c>
      <c r="E11290" t="str">
        <f>_xlfn.XLOOKUP(Table9[[#This Row],[scientific_name]],Table10[scientific_name],Table10[common_names])</f>
        <v>Slender Russian-Thistle, Tumbleweed</v>
      </c>
      <c r="F11290" t="str">
        <f>_xlfn.XLOOKUP(Table9[[#This Row],[scientific_name]],Table10[scientific_name],Table10[conservation_status])</f>
        <v>No Intervention</v>
      </c>
      <c r="G11290" t="b">
        <f>_xlfn.XLOOKUP(Table9[[#This Row],[scientific_name]],Table10[scientific_name],Table10[is_protected])</f>
        <v>0</v>
      </c>
      <c r="H11290" t="b">
        <f>_xlfn.XLOOKUP(Table9[[#This Row],[scientific_name]],Table10[scientific_name],Table10[is_sheep])</f>
        <v>0</v>
      </c>
    </row>
    <row r="11291" spans="1:8">
      <c r="A11291" t="s">
        <v>4657</v>
      </c>
      <c r="B11291" t="s">
        <v>4</v>
      </c>
      <c r="C11291">
        <v>66</v>
      </c>
      <c r="D11291" t="str">
        <f>_xlfn.XLOOKUP(Table9[[#This Row],[scientific_name]],Table10[scientific_name],Table10[category])</f>
        <v>Vascular Plant</v>
      </c>
      <c r="E11291" t="str">
        <f>_xlfn.XLOOKUP(Table9[[#This Row],[scientific_name]],Table10[scientific_name],Table10[common_names])</f>
        <v>Eastern Sweetshrub</v>
      </c>
      <c r="F11291" t="str">
        <f>_xlfn.XLOOKUP(Table9[[#This Row],[scientific_name]],Table10[scientific_name],Table10[conservation_status])</f>
        <v>No Intervention</v>
      </c>
      <c r="G11291" t="b">
        <f>_xlfn.XLOOKUP(Table9[[#This Row],[scientific_name]],Table10[scientific_name],Table10[is_protected])</f>
        <v>0</v>
      </c>
      <c r="H11291" t="b">
        <f>_xlfn.XLOOKUP(Table9[[#This Row],[scientific_name]],Table10[scientific_name],Table10[is_sheep])</f>
        <v>0</v>
      </c>
    </row>
    <row r="11292" spans="1:8">
      <c r="A11292" t="s">
        <v>1809</v>
      </c>
      <c r="B11292" t="s">
        <v>7</v>
      </c>
      <c r="C11292">
        <v>150</v>
      </c>
      <c r="D11292" t="str">
        <f>_xlfn.XLOOKUP(Table9[[#This Row],[scientific_name]],Table10[scientific_name],Table10[category])</f>
        <v>Reptile</v>
      </c>
      <c r="E11292" t="str">
        <f>_xlfn.XLOOKUP(Table9[[#This Row],[scientific_name]],Table10[scientific_name],Table10[common_names])</f>
        <v>Cumberland Slider</v>
      </c>
      <c r="F11292" t="str">
        <f>_xlfn.XLOOKUP(Table9[[#This Row],[scientific_name]],Table10[scientific_name],Table10[conservation_status])</f>
        <v>No Intervention</v>
      </c>
      <c r="G11292" t="b">
        <f>_xlfn.XLOOKUP(Table9[[#This Row],[scientific_name]],Table10[scientific_name],Table10[is_protected])</f>
        <v>0</v>
      </c>
      <c r="H11292" t="b">
        <f>_xlfn.XLOOKUP(Table9[[#This Row],[scientific_name]],Table10[scientific_name],Table10[is_sheep])</f>
        <v>0</v>
      </c>
    </row>
    <row r="11293" spans="1:8">
      <c r="A11293" t="s">
        <v>3867</v>
      </c>
      <c r="B11293" t="s">
        <v>7</v>
      </c>
      <c r="C11293">
        <v>139</v>
      </c>
      <c r="D11293" t="str">
        <f>_xlfn.XLOOKUP(Table9[[#This Row],[scientific_name]],Table10[scientific_name],Table10[category])</f>
        <v>Fish</v>
      </c>
      <c r="E11293" t="str">
        <f>_xlfn.XLOOKUP(Table9[[#This Row],[scientific_name]],Table10[scientific_name],Table10[common_names])</f>
        <v>Blacktail Shiner</v>
      </c>
      <c r="F11293" t="str">
        <f>_xlfn.XLOOKUP(Table9[[#This Row],[scientific_name]],Table10[scientific_name],Table10[conservation_status])</f>
        <v>No Intervention</v>
      </c>
      <c r="G11293" t="b">
        <f>_xlfn.XLOOKUP(Table9[[#This Row],[scientific_name]],Table10[scientific_name],Table10[is_protected])</f>
        <v>0</v>
      </c>
      <c r="H11293" t="b">
        <f>_xlfn.XLOOKUP(Table9[[#This Row],[scientific_name]],Table10[scientific_name],Table10[is_sheep])</f>
        <v>0</v>
      </c>
    </row>
    <row r="11294" spans="1:8">
      <c r="A11294" t="s">
        <v>4437</v>
      </c>
      <c r="B11294" t="s">
        <v>13</v>
      </c>
      <c r="C11294">
        <v>256</v>
      </c>
      <c r="D11294" t="str">
        <f>_xlfn.XLOOKUP(Table9[[#This Row],[scientific_name]],Table10[scientific_name],Table10[category])</f>
        <v>Vascular Plant</v>
      </c>
      <c r="E11294" t="str">
        <f>_xlfn.XLOOKUP(Table9[[#This Row],[scientific_name]],Table10[scientific_name],Table10[common_names])</f>
        <v>Canada Frostweed, Frostweed</v>
      </c>
      <c r="F11294" t="str">
        <f>_xlfn.XLOOKUP(Table9[[#This Row],[scientific_name]],Table10[scientific_name],Table10[conservation_status])</f>
        <v>No Intervention</v>
      </c>
      <c r="G11294" t="b">
        <f>_xlfn.XLOOKUP(Table9[[#This Row],[scientific_name]],Table10[scientific_name],Table10[is_protected])</f>
        <v>0</v>
      </c>
      <c r="H11294" t="b">
        <f>_xlfn.XLOOKUP(Table9[[#This Row],[scientific_name]],Table10[scientific_name],Table10[is_sheep])</f>
        <v>0</v>
      </c>
    </row>
    <row r="11295" spans="1:8">
      <c r="A11295" t="s">
        <v>4563</v>
      </c>
      <c r="B11295" t="s">
        <v>4</v>
      </c>
      <c r="C11295">
        <v>100</v>
      </c>
      <c r="D11295" t="str">
        <f>_xlfn.XLOOKUP(Table9[[#This Row],[scientific_name]],Table10[scientific_name],Table10[category])</f>
        <v>Vascular Plant</v>
      </c>
      <c r="E11295" t="str">
        <f>_xlfn.XLOOKUP(Table9[[#This Row],[scientific_name]],Table10[scientific_name],Table10[common_names])</f>
        <v>Varileaf Phacelia</v>
      </c>
      <c r="F11295" t="str">
        <f>_xlfn.XLOOKUP(Table9[[#This Row],[scientific_name]],Table10[scientific_name],Table10[conservation_status])</f>
        <v>No Intervention</v>
      </c>
      <c r="G11295" t="b">
        <f>_xlfn.XLOOKUP(Table9[[#This Row],[scientific_name]],Table10[scientific_name],Table10[is_protected])</f>
        <v>0</v>
      </c>
      <c r="H11295" t="b">
        <f>_xlfn.XLOOKUP(Table9[[#This Row],[scientific_name]],Table10[scientific_name],Table10[is_sheep])</f>
        <v>0</v>
      </c>
    </row>
    <row r="11296" spans="1:8">
      <c r="A11296" t="s">
        <v>1375</v>
      </c>
      <c r="B11296" t="s">
        <v>7</v>
      </c>
      <c r="C11296">
        <v>138</v>
      </c>
      <c r="D11296" t="str">
        <f>_xlfn.XLOOKUP(Table9[[#This Row],[scientific_name]],Table10[scientific_name],Table10[category])</f>
        <v>Vascular Plant</v>
      </c>
      <c r="E11296" t="str">
        <f>_xlfn.XLOOKUP(Table9[[#This Row],[scientific_name]],Table10[scientific_name],Table10[common_names])</f>
        <v>Smaller Hop-Clover, Suckling Clover</v>
      </c>
      <c r="F11296" t="str">
        <f>_xlfn.XLOOKUP(Table9[[#This Row],[scientific_name]],Table10[scientific_name],Table10[conservation_status])</f>
        <v>No Intervention</v>
      </c>
      <c r="G11296" t="b">
        <f>_xlfn.XLOOKUP(Table9[[#This Row],[scientific_name]],Table10[scientific_name],Table10[is_protected])</f>
        <v>0</v>
      </c>
      <c r="H11296" t="b">
        <f>_xlfn.XLOOKUP(Table9[[#This Row],[scientific_name]],Table10[scientific_name],Table10[is_sheep])</f>
        <v>0</v>
      </c>
    </row>
    <row r="11297" spans="1:8">
      <c r="A11297" t="s">
        <v>5181</v>
      </c>
      <c r="B11297" t="s">
        <v>9</v>
      </c>
      <c r="C11297">
        <v>120</v>
      </c>
      <c r="D11297" t="str">
        <f>_xlfn.XLOOKUP(Table9[[#This Row],[scientific_name]],Table10[scientific_name],Table10[category])</f>
        <v>Vascular Plant</v>
      </c>
      <c r="E11297" t="str">
        <f>_xlfn.XLOOKUP(Table9[[#This Row],[scientific_name]],Table10[scientific_name],Table10[common_names])</f>
        <v>Choke Cherry, Chokecherry</v>
      </c>
      <c r="F11297" t="str">
        <f>_xlfn.XLOOKUP(Table9[[#This Row],[scientific_name]],Table10[scientific_name],Table10[conservation_status])</f>
        <v>No Intervention</v>
      </c>
      <c r="G11297" t="b">
        <f>_xlfn.XLOOKUP(Table9[[#This Row],[scientific_name]],Table10[scientific_name],Table10[is_protected])</f>
        <v>0</v>
      </c>
      <c r="H11297" t="b">
        <f>_xlfn.XLOOKUP(Table9[[#This Row],[scientific_name]],Table10[scientific_name],Table10[is_sheep])</f>
        <v>0</v>
      </c>
    </row>
    <row r="11298" spans="1:8">
      <c r="A11298" t="s">
        <v>5182</v>
      </c>
      <c r="B11298" t="s">
        <v>4</v>
      </c>
      <c r="C11298">
        <v>65</v>
      </c>
      <c r="D11298" t="str">
        <f>_xlfn.XLOOKUP(Table9[[#This Row],[scientific_name]],Table10[scientific_name],Table10[category])</f>
        <v>Vascular Plant</v>
      </c>
      <c r="E11298" t="str">
        <f>_xlfn.XLOOKUP(Table9[[#This Row],[scientific_name]],Table10[scientific_name],Table10[common_names])</f>
        <v>Blue Vervain, Brazillian Vervain</v>
      </c>
      <c r="F11298" t="str">
        <f>_xlfn.XLOOKUP(Table9[[#This Row],[scientific_name]],Table10[scientific_name],Table10[conservation_status])</f>
        <v>No Intervention</v>
      </c>
      <c r="G11298" t="b">
        <f>_xlfn.XLOOKUP(Table9[[#This Row],[scientific_name]],Table10[scientific_name],Table10[is_protected])</f>
        <v>0</v>
      </c>
      <c r="H11298" t="b">
        <f>_xlfn.XLOOKUP(Table9[[#This Row],[scientific_name]],Table10[scientific_name],Table10[is_sheep])</f>
        <v>0</v>
      </c>
    </row>
    <row r="11299" spans="1:8">
      <c r="A11299" t="s">
        <v>789</v>
      </c>
      <c r="B11299" t="s">
        <v>7</v>
      </c>
      <c r="C11299">
        <v>160</v>
      </c>
      <c r="D11299" t="str">
        <f>_xlfn.XLOOKUP(Table9[[#This Row],[scientific_name]],Table10[scientific_name],Table10[category])</f>
        <v>Vascular Plant</v>
      </c>
      <c r="E11299" t="str">
        <f>_xlfn.XLOOKUP(Table9[[#This Row],[scientific_name]],Table10[scientific_name],Table10[common_names])</f>
        <v>Resurrection Fern</v>
      </c>
      <c r="F11299" t="str">
        <f>_xlfn.XLOOKUP(Table9[[#This Row],[scientific_name]],Table10[scientific_name],Table10[conservation_status])</f>
        <v>No Intervention</v>
      </c>
      <c r="G11299" t="b">
        <f>_xlfn.XLOOKUP(Table9[[#This Row],[scientific_name]],Table10[scientific_name],Table10[is_protected])</f>
        <v>0</v>
      </c>
      <c r="H11299" t="b">
        <f>_xlfn.XLOOKUP(Table9[[#This Row],[scientific_name]],Table10[scientific_name],Table10[is_sheep])</f>
        <v>0</v>
      </c>
    </row>
    <row r="11300" spans="1:8">
      <c r="A11300" t="s">
        <v>1493</v>
      </c>
      <c r="B11300" t="s">
        <v>4</v>
      </c>
      <c r="C11300">
        <v>74</v>
      </c>
      <c r="D11300" t="str">
        <f>_xlfn.XLOOKUP(Table9[[#This Row],[scientific_name]],Table10[scientific_name],Table10[category])</f>
        <v>Vascular Plant</v>
      </c>
      <c r="E11300" t="str">
        <f>_xlfn.XLOOKUP(Table9[[#This Row],[scientific_name]],Table10[scientific_name],Table10[common_names])</f>
        <v>Turkey Pea</v>
      </c>
      <c r="F11300" t="str">
        <f>_xlfn.XLOOKUP(Table9[[#This Row],[scientific_name]],Table10[scientific_name],Table10[conservation_status])</f>
        <v>No Intervention</v>
      </c>
      <c r="G11300" t="b">
        <f>_xlfn.XLOOKUP(Table9[[#This Row],[scientific_name]],Table10[scientific_name],Table10[is_protected])</f>
        <v>0</v>
      </c>
      <c r="H11300" t="b">
        <f>_xlfn.XLOOKUP(Table9[[#This Row],[scientific_name]],Table10[scientific_name],Table10[is_sheep])</f>
        <v>0</v>
      </c>
    </row>
    <row r="11301" spans="1:8">
      <c r="A11301" t="s">
        <v>3472</v>
      </c>
      <c r="B11301" t="s">
        <v>13</v>
      </c>
      <c r="C11301">
        <v>233</v>
      </c>
      <c r="D11301" t="str">
        <f>_xlfn.XLOOKUP(Table9[[#This Row],[scientific_name]],Table10[scientific_name],Table10[category])</f>
        <v>Vascular Plant</v>
      </c>
      <c r="E11301" t="str">
        <f>_xlfn.XLOOKUP(Table9[[#This Row],[scientific_name]],Table10[scientific_name],Table10[common_names])</f>
        <v>Bird Vetch</v>
      </c>
      <c r="F11301" t="str">
        <f>_xlfn.XLOOKUP(Table9[[#This Row],[scientific_name]],Table10[scientific_name],Table10[conservation_status])</f>
        <v>No Intervention</v>
      </c>
      <c r="G11301" t="b">
        <f>_xlfn.XLOOKUP(Table9[[#This Row],[scientific_name]],Table10[scientific_name],Table10[is_protected])</f>
        <v>0</v>
      </c>
      <c r="H11301" t="b">
        <f>_xlfn.XLOOKUP(Table9[[#This Row],[scientific_name]],Table10[scientific_name],Table10[is_sheep])</f>
        <v>0</v>
      </c>
    </row>
    <row r="11302" spans="1:8">
      <c r="A11302" t="s">
        <v>2434</v>
      </c>
      <c r="B11302" t="s">
        <v>7</v>
      </c>
      <c r="C11302">
        <v>174</v>
      </c>
      <c r="D11302" t="str">
        <f>_xlfn.XLOOKUP(Table9[[#This Row],[scientific_name]],Table10[scientific_name],Table10[category])</f>
        <v>Vascular Plant</v>
      </c>
      <c r="E11302" t="str">
        <f>_xlfn.XLOOKUP(Table9[[#This Row],[scientific_name]],Table10[scientific_name],Table10[common_names])</f>
        <v>Blunt Mountainmint, Clustered Mountainmint</v>
      </c>
      <c r="F11302" t="str">
        <f>_xlfn.XLOOKUP(Table9[[#This Row],[scientific_name]],Table10[scientific_name],Table10[conservation_status])</f>
        <v>No Intervention</v>
      </c>
      <c r="G11302" t="b">
        <f>_xlfn.XLOOKUP(Table9[[#This Row],[scientific_name]],Table10[scientific_name],Table10[is_protected])</f>
        <v>0</v>
      </c>
      <c r="H11302" t="b">
        <f>_xlfn.XLOOKUP(Table9[[#This Row],[scientific_name]],Table10[scientific_name],Table10[is_sheep])</f>
        <v>0</v>
      </c>
    </row>
    <row r="11303" spans="1:8">
      <c r="A11303" t="s">
        <v>5183</v>
      </c>
      <c r="B11303" t="s">
        <v>9</v>
      </c>
      <c r="C11303">
        <v>86</v>
      </c>
      <c r="D11303" t="str">
        <f>_xlfn.XLOOKUP(Table9[[#This Row],[scientific_name]],Table10[scientific_name],Table10[category])</f>
        <v>Vascular Plant</v>
      </c>
      <c r="E11303" t="str">
        <f>_xlfn.XLOOKUP(Table9[[#This Row],[scientific_name]],Table10[scientific_name],Table10[common_names])</f>
        <v>Black Chokecherry, Choke Cherry</v>
      </c>
      <c r="F11303" t="str">
        <f>_xlfn.XLOOKUP(Table9[[#This Row],[scientific_name]],Table10[scientific_name],Table10[conservation_status])</f>
        <v>No Intervention</v>
      </c>
      <c r="G11303" t="b">
        <f>_xlfn.XLOOKUP(Table9[[#This Row],[scientific_name]],Table10[scientific_name],Table10[is_protected])</f>
        <v>0</v>
      </c>
      <c r="H11303" t="b">
        <f>_xlfn.XLOOKUP(Table9[[#This Row],[scientific_name]],Table10[scientific_name],Table10[is_sheep])</f>
        <v>0</v>
      </c>
    </row>
    <row r="11304" spans="1:8">
      <c r="A11304" t="s">
        <v>1044</v>
      </c>
      <c r="B11304" t="s">
        <v>4</v>
      </c>
      <c r="C11304">
        <v>72</v>
      </c>
      <c r="D11304" t="str">
        <f>_xlfn.XLOOKUP(Table9[[#This Row],[scientific_name]],Table10[scientific_name],Table10[category])</f>
        <v>Vascular Plant</v>
      </c>
      <c r="E11304" t="str">
        <f>_xlfn.XLOOKUP(Table9[[#This Row],[scientific_name]],Table10[scientific_name],Table10[common_names])</f>
        <v>Lake Quillwort</v>
      </c>
      <c r="F11304" t="str">
        <f>_xlfn.XLOOKUP(Table9[[#This Row],[scientific_name]],Table10[scientific_name],Table10[conservation_status])</f>
        <v>No Intervention</v>
      </c>
      <c r="G11304" t="b">
        <f>_xlfn.XLOOKUP(Table9[[#This Row],[scientific_name]],Table10[scientific_name],Table10[is_protected])</f>
        <v>0</v>
      </c>
      <c r="H11304" t="b">
        <f>_xlfn.XLOOKUP(Table9[[#This Row],[scientific_name]],Table10[scientific_name],Table10[is_sheep])</f>
        <v>0</v>
      </c>
    </row>
    <row r="11305" spans="1:8">
      <c r="A11305" t="s">
        <v>852</v>
      </c>
      <c r="B11305" t="s">
        <v>13</v>
      </c>
      <c r="C11305">
        <v>268</v>
      </c>
      <c r="D11305" t="str">
        <f>_xlfn.XLOOKUP(Table9[[#This Row],[scientific_name]],Table10[scientific_name],Table10[category])</f>
        <v>Vascular Plant</v>
      </c>
      <c r="E11305" t="str">
        <f>_xlfn.XLOOKUP(Table9[[#This Row],[scientific_name]],Table10[scientific_name],Table10[common_names])</f>
        <v>Yellow Pincushion</v>
      </c>
      <c r="F11305" t="str">
        <f>_xlfn.XLOOKUP(Table9[[#This Row],[scientific_name]],Table10[scientific_name],Table10[conservation_status])</f>
        <v>No Intervention</v>
      </c>
      <c r="G11305" t="b">
        <f>_xlfn.XLOOKUP(Table9[[#This Row],[scientific_name]],Table10[scientific_name],Table10[is_protected])</f>
        <v>0</v>
      </c>
      <c r="H11305" t="b">
        <f>_xlfn.XLOOKUP(Table9[[#This Row],[scientific_name]],Table10[scientific_name],Table10[is_sheep])</f>
        <v>0</v>
      </c>
    </row>
    <row r="11306" spans="1:8">
      <c r="A11306" t="s">
        <v>3982</v>
      </c>
      <c r="B11306" t="s">
        <v>7</v>
      </c>
      <c r="C11306">
        <v>138</v>
      </c>
      <c r="D11306" t="str">
        <f>_xlfn.XLOOKUP(Table9[[#This Row],[scientific_name]],Table10[scientific_name],Table10[category])</f>
        <v>Vascular Plant</v>
      </c>
      <c r="E11306" t="str">
        <f>_xlfn.XLOOKUP(Table9[[#This Row],[scientific_name]],Table10[scientific_name],Table10[common_names])</f>
        <v>Hartweg's Umbrellawort</v>
      </c>
      <c r="F11306" t="str">
        <f>_xlfn.XLOOKUP(Table9[[#This Row],[scientific_name]],Table10[scientific_name],Table10[conservation_status])</f>
        <v>No Intervention</v>
      </c>
      <c r="G11306" t="b">
        <f>_xlfn.XLOOKUP(Table9[[#This Row],[scientific_name]],Table10[scientific_name],Table10[is_protected])</f>
        <v>0</v>
      </c>
      <c r="H11306" t="b">
        <f>_xlfn.XLOOKUP(Table9[[#This Row],[scientific_name]],Table10[scientific_name],Table10[is_sheep])</f>
        <v>0</v>
      </c>
    </row>
    <row r="11307" spans="1:8">
      <c r="A11307" t="s">
        <v>578</v>
      </c>
      <c r="B11307" t="s">
        <v>4</v>
      </c>
      <c r="C11307">
        <v>77</v>
      </c>
      <c r="D11307" t="str">
        <f>_xlfn.XLOOKUP(Table9[[#This Row],[scientific_name]],Table10[scientific_name],Table10[category])</f>
        <v>Vascular Plant</v>
      </c>
      <c r="E11307" t="str">
        <f>_xlfn.XLOOKUP(Table9[[#This Row],[scientific_name]],Table10[scientific_name],Table10[common_names])</f>
        <v>Foothill Arnica, Orange Arnica, Shining Leopardbane</v>
      </c>
      <c r="F11307" t="str">
        <f>_xlfn.XLOOKUP(Table9[[#This Row],[scientific_name]],Table10[scientific_name],Table10[conservation_status])</f>
        <v>No Intervention</v>
      </c>
      <c r="G11307" t="b">
        <f>_xlfn.XLOOKUP(Table9[[#This Row],[scientific_name]],Table10[scientific_name],Table10[is_protected])</f>
        <v>0</v>
      </c>
      <c r="H11307" t="b">
        <f>_xlfn.XLOOKUP(Table9[[#This Row],[scientific_name]],Table10[scientific_name],Table10[is_sheep])</f>
        <v>0</v>
      </c>
    </row>
    <row r="11308" spans="1:8">
      <c r="A11308" t="s">
        <v>3641</v>
      </c>
      <c r="B11308" t="s">
        <v>4</v>
      </c>
      <c r="C11308">
        <v>78</v>
      </c>
      <c r="D11308" t="str">
        <f>_xlfn.XLOOKUP(Table9[[#This Row],[scientific_name]],Table10[scientific_name],Table10[category])</f>
        <v>Vascular Plant</v>
      </c>
      <c r="E11308" t="str">
        <f>_xlfn.XLOOKUP(Table9[[#This Row],[scientific_name]],Table10[scientific_name],Table10[common_names])</f>
        <v>Pignut Hickory, Sweet Pignut Hickory</v>
      </c>
      <c r="F11308" t="str">
        <f>_xlfn.XLOOKUP(Table9[[#This Row],[scientific_name]],Table10[scientific_name],Table10[conservation_status])</f>
        <v>No Intervention</v>
      </c>
      <c r="G11308" t="b">
        <f>_xlfn.XLOOKUP(Table9[[#This Row],[scientific_name]],Table10[scientific_name],Table10[is_protected])</f>
        <v>0</v>
      </c>
      <c r="H11308" t="b">
        <f>_xlfn.XLOOKUP(Table9[[#This Row],[scientific_name]],Table10[scientific_name],Table10[is_sheep])</f>
        <v>0</v>
      </c>
    </row>
    <row r="11309" spans="1:8">
      <c r="A11309" t="s">
        <v>987</v>
      </c>
      <c r="B11309" t="s">
        <v>13</v>
      </c>
      <c r="C11309">
        <v>282</v>
      </c>
      <c r="D11309" t="str">
        <f>_xlfn.XLOOKUP(Table9[[#This Row],[scientific_name]],Table10[scientific_name],Table10[category])</f>
        <v>Vascular Plant</v>
      </c>
      <c r="E11309" t="str">
        <f>_xlfn.XLOOKUP(Table9[[#This Row],[scientific_name]],Table10[scientific_name],Table10[common_names])</f>
        <v>Clammy Hedge-Hyssop, Hedge-Hyssop</v>
      </c>
      <c r="F11309" t="str">
        <f>_xlfn.XLOOKUP(Table9[[#This Row],[scientific_name]],Table10[scientific_name],Table10[conservation_status])</f>
        <v>No Intervention</v>
      </c>
      <c r="G11309" t="b">
        <f>_xlfn.XLOOKUP(Table9[[#This Row],[scientific_name]],Table10[scientific_name],Table10[is_protected])</f>
        <v>0</v>
      </c>
      <c r="H11309" t="b">
        <f>_xlfn.XLOOKUP(Table9[[#This Row],[scientific_name]],Table10[scientific_name],Table10[is_sheep])</f>
        <v>0</v>
      </c>
    </row>
    <row r="11310" spans="1:8">
      <c r="A11310" t="s">
        <v>5122</v>
      </c>
      <c r="B11310" t="s">
        <v>9</v>
      </c>
      <c r="C11310">
        <v>69</v>
      </c>
      <c r="D11310" t="str">
        <f>_xlfn.XLOOKUP(Table9[[#This Row],[scientific_name]],Table10[scientific_name],Table10[category])</f>
        <v>Vascular Plant</v>
      </c>
      <c r="E11310" t="str">
        <f>_xlfn.XLOOKUP(Table9[[#This Row],[scientific_name]],Table10[scientific_name],Table10[common_names])</f>
        <v>Woolly Groundsel</v>
      </c>
      <c r="F11310" t="str">
        <f>_xlfn.XLOOKUP(Table9[[#This Row],[scientific_name]],Table10[scientific_name],Table10[conservation_status])</f>
        <v>No Intervention</v>
      </c>
      <c r="G11310" t="b">
        <f>_xlfn.XLOOKUP(Table9[[#This Row],[scientific_name]],Table10[scientific_name],Table10[is_protected])</f>
        <v>0</v>
      </c>
      <c r="H11310" t="b">
        <f>_xlfn.XLOOKUP(Table9[[#This Row],[scientific_name]],Table10[scientific_name],Table10[is_sheep])</f>
        <v>0</v>
      </c>
    </row>
    <row r="11311" spans="1:8">
      <c r="A11311" t="s">
        <v>2999</v>
      </c>
      <c r="B11311" t="s">
        <v>4</v>
      </c>
      <c r="C11311">
        <v>69</v>
      </c>
      <c r="D11311" t="str">
        <f>_xlfn.XLOOKUP(Table9[[#This Row],[scientific_name]],Table10[scientific_name],Table10[category])</f>
        <v>Vascular Plant</v>
      </c>
      <c r="E11311" t="str">
        <f>_xlfn.XLOOKUP(Table9[[#This Row],[scientific_name]],Table10[scientific_name],Table10[common_names])</f>
        <v>Western Buttercup</v>
      </c>
      <c r="F11311" t="str">
        <f>_xlfn.XLOOKUP(Table9[[#This Row],[scientific_name]],Table10[scientific_name],Table10[conservation_status])</f>
        <v>No Intervention</v>
      </c>
      <c r="G11311" t="b">
        <f>_xlfn.XLOOKUP(Table9[[#This Row],[scientific_name]],Table10[scientific_name],Table10[is_protected])</f>
        <v>0</v>
      </c>
      <c r="H11311" t="b">
        <f>_xlfn.XLOOKUP(Table9[[#This Row],[scientific_name]],Table10[scientific_name],Table10[is_sheep])</f>
        <v>0</v>
      </c>
    </row>
    <row r="11312" spans="1:8">
      <c r="A11312" t="s">
        <v>3077</v>
      </c>
      <c r="B11312" t="s">
        <v>4</v>
      </c>
      <c r="C11312">
        <v>75</v>
      </c>
      <c r="D11312" t="str">
        <f>_xlfn.XLOOKUP(Table9[[#This Row],[scientific_name]],Table10[scientific_name],Table10[category])</f>
        <v>Vascular Plant</v>
      </c>
      <c r="E11312" t="str">
        <f>_xlfn.XLOOKUP(Table9[[#This Row],[scientific_name]],Table10[scientific_name],Table10[common_names])</f>
        <v>Parsnip, Wild Parsnip</v>
      </c>
      <c r="F11312" t="str">
        <f>_xlfn.XLOOKUP(Table9[[#This Row],[scientific_name]],Table10[scientific_name],Table10[conservation_status])</f>
        <v>No Intervention</v>
      </c>
      <c r="G11312" t="b">
        <f>_xlfn.XLOOKUP(Table9[[#This Row],[scientific_name]],Table10[scientific_name],Table10[is_protected])</f>
        <v>0</v>
      </c>
      <c r="H11312" t="b">
        <f>_xlfn.XLOOKUP(Table9[[#This Row],[scientific_name]],Table10[scientific_name],Table10[is_sheep])</f>
        <v>0</v>
      </c>
    </row>
    <row r="11313" spans="1:8">
      <c r="A11313" t="s">
        <v>3432</v>
      </c>
      <c r="B11313" t="s">
        <v>7</v>
      </c>
      <c r="C11313">
        <v>160</v>
      </c>
      <c r="D11313" t="str">
        <f>_xlfn.XLOOKUP(Table9[[#This Row],[scientific_name]],Table10[scientific_name],Table10[category])</f>
        <v>Vascular Plant</v>
      </c>
      <c r="E11313" t="str">
        <f>_xlfn.XLOOKUP(Table9[[#This Row],[scientific_name]],Table10[scientific_name],Table10[common_names])</f>
        <v>American Witch-Hazel, Witch-Hazel</v>
      </c>
      <c r="F11313" t="str">
        <f>_xlfn.XLOOKUP(Table9[[#This Row],[scientific_name]],Table10[scientific_name],Table10[conservation_status])</f>
        <v>No Intervention</v>
      </c>
      <c r="G11313" t="b">
        <f>_xlfn.XLOOKUP(Table9[[#This Row],[scientific_name]],Table10[scientific_name],Table10[is_protected])</f>
        <v>0</v>
      </c>
      <c r="H11313" t="b">
        <f>_xlfn.XLOOKUP(Table9[[#This Row],[scientific_name]],Table10[scientific_name],Table10[is_sheep])</f>
        <v>0</v>
      </c>
    </row>
    <row r="11314" spans="1:8">
      <c r="A11314" t="s">
        <v>4383</v>
      </c>
      <c r="B11314" t="s">
        <v>9</v>
      </c>
      <c r="C11314">
        <v>82</v>
      </c>
      <c r="D11314" t="str">
        <f>_xlfn.XLOOKUP(Table9[[#This Row],[scientific_name]],Table10[scientific_name],Table10[category])</f>
        <v>Vascular Plant</v>
      </c>
      <c r="E11314" t="str">
        <f>_xlfn.XLOOKUP(Table9[[#This Row],[scientific_name]],Table10[scientific_name],Table10[common_names])</f>
        <v>Bushy St. John's-Wort, Shrubby St. John's-Wort</v>
      </c>
      <c r="F11314" t="str">
        <f>_xlfn.XLOOKUP(Table9[[#This Row],[scientific_name]],Table10[scientific_name],Table10[conservation_status])</f>
        <v>No Intervention</v>
      </c>
      <c r="G11314" t="b">
        <f>_xlfn.XLOOKUP(Table9[[#This Row],[scientific_name]],Table10[scientific_name],Table10[is_protected])</f>
        <v>0</v>
      </c>
      <c r="H11314" t="b">
        <f>_xlfn.XLOOKUP(Table9[[#This Row],[scientific_name]],Table10[scientific_name],Table10[is_sheep])</f>
        <v>0</v>
      </c>
    </row>
    <row r="11315" spans="1:8">
      <c r="A11315" t="s">
        <v>1225</v>
      </c>
      <c r="B11315" t="s">
        <v>13</v>
      </c>
      <c r="C11315">
        <v>216</v>
      </c>
      <c r="D11315" t="str">
        <f>_xlfn.XLOOKUP(Table9[[#This Row],[scientific_name]],Table10[scientific_name],Table10[category])</f>
        <v>Vascular Plant</v>
      </c>
      <c r="E11315" t="str">
        <f>_xlfn.XLOOKUP(Table9[[#This Row],[scientific_name]],Table10[scientific_name],Table10[common_names])</f>
        <v>Colic Root, White-Tubed Colicroot</v>
      </c>
      <c r="F11315" t="str">
        <f>_xlfn.XLOOKUP(Table9[[#This Row],[scientific_name]],Table10[scientific_name],Table10[conservation_status])</f>
        <v>No Intervention</v>
      </c>
      <c r="G11315" t="b">
        <f>_xlfn.XLOOKUP(Table9[[#This Row],[scientific_name]],Table10[scientific_name],Table10[is_protected])</f>
        <v>0</v>
      </c>
      <c r="H11315" t="b">
        <f>_xlfn.XLOOKUP(Table9[[#This Row],[scientific_name]],Table10[scientific_name],Table10[is_sheep])</f>
        <v>0</v>
      </c>
    </row>
    <row r="11316" spans="1:8">
      <c r="A11316" t="s">
        <v>1739</v>
      </c>
      <c r="B11316" t="s">
        <v>4</v>
      </c>
      <c r="C11316">
        <v>60</v>
      </c>
      <c r="D11316" t="str">
        <f>_xlfn.XLOOKUP(Table9[[#This Row],[scientific_name]],Table10[scientific_name],Table10[category])</f>
        <v>Vascular Plant</v>
      </c>
      <c r="E11316" t="str">
        <f>_xlfn.XLOOKUP(Table9[[#This Row],[scientific_name]],Table10[scientific_name],Table10[common_names])</f>
        <v>Spike Fescue, Spike-Fescue</v>
      </c>
      <c r="F11316" t="str">
        <f>_xlfn.XLOOKUP(Table9[[#This Row],[scientific_name]],Table10[scientific_name],Table10[conservation_status])</f>
        <v>No Intervention</v>
      </c>
      <c r="G11316" t="b">
        <f>_xlfn.XLOOKUP(Table9[[#This Row],[scientific_name]],Table10[scientific_name],Table10[is_protected])</f>
        <v>0</v>
      </c>
      <c r="H11316" t="b">
        <f>_xlfn.XLOOKUP(Table9[[#This Row],[scientific_name]],Table10[scientific_name],Table10[is_sheep])</f>
        <v>0</v>
      </c>
    </row>
    <row r="11317" spans="1:8">
      <c r="A11317" t="s">
        <v>3914</v>
      </c>
      <c r="B11317" t="s">
        <v>7</v>
      </c>
      <c r="C11317">
        <v>163</v>
      </c>
      <c r="D11317" t="str">
        <f>_xlfn.XLOOKUP(Table9[[#This Row],[scientific_name]],Table10[scientific_name],Table10[category])</f>
        <v>Vascular Plant</v>
      </c>
      <c r="E11317" t="str">
        <f>_xlfn.XLOOKUP(Table9[[#This Row],[scientific_name]],Table10[scientific_name],Table10[common_names])</f>
        <v>Lanceleaf Springbeauty</v>
      </c>
      <c r="F11317" t="str">
        <f>_xlfn.XLOOKUP(Table9[[#This Row],[scientific_name]],Table10[scientific_name],Table10[conservation_status])</f>
        <v>No Intervention</v>
      </c>
      <c r="G11317" t="b">
        <f>_xlfn.XLOOKUP(Table9[[#This Row],[scientific_name]],Table10[scientific_name],Table10[is_protected])</f>
        <v>0</v>
      </c>
      <c r="H11317" t="b">
        <f>_xlfn.XLOOKUP(Table9[[#This Row],[scientific_name]],Table10[scientific_name],Table10[is_sheep])</f>
        <v>0</v>
      </c>
    </row>
    <row r="11318" spans="1:8">
      <c r="A11318" t="s">
        <v>2955</v>
      </c>
      <c r="B11318" t="s">
        <v>9</v>
      </c>
      <c r="C11318">
        <v>89</v>
      </c>
      <c r="D11318" t="str">
        <f>_xlfn.XLOOKUP(Table9[[#This Row],[scientific_name]],Table10[scientific_name],Table10[category])</f>
        <v>Vascular Plant</v>
      </c>
      <c r="E11318" t="str">
        <f>_xlfn.XLOOKUP(Table9[[#This Row],[scientific_name]],Table10[scientific_name],Table10[common_names])</f>
        <v>Tweedy's Plantain</v>
      </c>
      <c r="F11318" t="str">
        <f>_xlfn.XLOOKUP(Table9[[#This Row],[scientific_name]],Table10[scientific_name],Table10[conservation_status])</f>
        <v>No Intervention</v>
      </c>
      <c r="G11318" t="b">
        <f>_xlfn.XLOOKUP(Table9[[#This Row],[scientific_name]],Table10[scientific_name],Table10[is_protected])</f>
        <v>0</v>
      </c>
      <c r="H11318" t="b">
        <f>_xlfn.XLOOKUP(Table9[[#This Row],[scientific_name]],Table10[scientific_name],Table10[is_sheep])</f>
        <v>0</v>
      </c>
    </row>
    <row r="11319" spans="1:8">
      <c r="A11319" t="s">
        <v>3699</v>
      </c>
      <c r="B11319" t="s">
        <v>13</v>
      </c>
      <c r="C11319">
        <v>249</v>
      </c>
      <c r="D11319" t="str">
        <f>_xlfn.XLOOKUP(Table9[[#This Row],[scientific_name]],Table10[scientific_name],Table10[category])</f>
        <v>Vascular Plant</v>
      </c>
      <c r="E11319" t="str">
        <f>_xlfn.XLOOKUP(Table9[[#This Row],[scientific_name]],Table10[scientific_name],Table10[common_names])</f>
        <v>Lyre-Leaf Sage, Lyre-Leaved Sage</v>
      </c>
      <c r="F11319" t="str">
        <f>_xlfn.XLOOKUP(Table9[[#This Row],[scientific_name]],Table10[scientific_name],Table10[conservation_status])</f>
        <v>No Intervention</v>
      </c>
      <c r="G11319" t="b">
        <f>_xlfn.XLOOKUP(Table9[[#This Row],[scientific_name]],Table10[scientific_name],Table10[is_protected])</f>
        <v>0</v>
      </c>
      <c r="H11319" t="b">
        <f>_xlfn.XLOOKUP(Table9[[#This Row],[scientific_name]],Table10[scientific_name],Table10[is_sheep])</f>
        <v>0</v>
      </c>
    </row>
    <row r="11320" spans="1:8">
      <c r="A11320" t="s">
        <v>4950</v>
      </c>
      <c r="B11320" t="s">
        <v>4</v>
      </c>
      <c r="C11320">
        <v>61</v>
      </c>
      <c r="D11320" t="str">
        <f>_xlfn.XLOOKUP(Table9[[#This Row],[scientific_name]],Table10[scientific_name],Table10[category])</f>
        <v>Vascular Plant</v>
      </c>
      <c r="E11320" t="str">
        <f>_xlfn.XLOOKUP(Table9[[#This Row],[scientific_name]],Table10[scientific_name],Table10[common_names])</f>
        <v>False Carrot, False Hedge-Parsley, Falsecarrot</v>
      </c>
      <c r="F11320" t="str">
        <f>_xlfn.XLOOKUP(Table9[[#This Row],[scientific_name]],Table10[scientific_name],Table10[conservation_status])</f>
        <v>No Intervention</v>
      </c>
      <c r="G11320" t="b">
        <f>_xlfn.XLOOKUP(Table9[[#This Row],[scientific_name]],Table10[scientific_name],Table10[is_protected])</f>
        <v>0</v>
      </c>
      <c r="H11320" t="b">
        <f>_xlfn.XLOOKUP(Table9[[#This Row],[scientific_name]],Table10[scientific_name],Table10[is_sheep])</f>
        <v>0</v>
      </c>
    </row>
    <row r="11321" spans="1:8">
      <c r="A11321" t="s">
        <v>4952</v>
      </c>
      <c r="B11321" t="s">
        <v>7</v>
      </c>
      <c r="C11321">
        <v>136</v>
      </c>
      <c r="D11321" t="str">
        <f>_xlfn.XLOOKUP(Table9[[#This Row],[scientific_name]],Table10[scientific_name],Table10[category])</f>
        <v>Vascular Plant</v>
      </c>
      <c r="E11321" t="str">
        <f>_xlfn.XLOOKUP(Table9[[#This Row],[scientific_name]],Table10[scientific_name],Table10[common_names])</f>
        <v>English Plantain, Ribgrass</v>
      </c>
      <c r="F11321" t="str">
        <f>_xlfn.XLOOKUP(Table9[[#This Row],[scientific_name]],Table10[scientific_name],Table10[conservation_status])</f>
        <v>No Intervention</v>
      </c>
      <c r="G11321" t="b">
        <f>_xlfn.XLOOKUP(Table9[[#This Row],[scientific_name]],Table10[scientific_name],Table10[is_protected])</f>
        <v>0</v>
      </c>
      <c r="H11321" t="b">
        <f>_xlfn.XLOOKUP(Table9[[#This Row],[scientific_name]],Table10[scientific_name],Table10[is_sheep])</f>
        <v>0</v>
      </c>
    </row>
    <row r="11322" spans="1:8">
      <c r="A11322" t="s">
        <v>5184</v>
      </c>
      <c r="B11322" t="s">
        <v>13</v>
      </c>
      <c r="C11322">
        <v>235</v>
      </c>
      <c r="D11322" t="str">
        <f>_xlfn.XLOOKUP(Table9[[#This Row],[scientific_name]],Table10[scientific_name],Table10[category])</f>
        <v>Bird</v>
      </c>
      <c r="E11322" t="str">
        <f>_xlfn.XLOOKUP(Table9[[#This Row],[scientific_name]],Table10[scientific_name],Table10[common_names])</f>
        <v>Song Sparrow</v>
      </c>
      <c r="F11322" t="str">
        <f>_xlfn.XLOOKUP(Table9[[#This Row],[scientific_name]],Table10[scientific_name],Table10[conservation_status])</f>
        <v>No Intervention</v>
      </c>
      <c r="G11322" t="b">
        <f>_xlfn.XLOOKUP(Table9[[#This Row],[scientific_name]],Table10[scientific_name],Table10[is_protected])</f>
        <v>0</v>
      </c>
      <c r="H11322" t="b">
        <f>_xlfn.XLOOKUP(Table9[[#This Row],[scientific_name]],Table10[scientific_name],Table10[is_sheep])</f>
        <v>0</v>
      </c>
    </row>
    <row r="11323" spans="1:8">
      <c r="A11323" t="s">
        <v>3066</v>
      </c>
      <c r="B11323" t="s">
        <v>13</v>
      </c>
      <c r="C11323">
        <v>259</v>
      </c>
      <c r="D11323" t="str">
        <f>_xlfn.XLOOKUP(Table9[[#This Row],[scientific_name]],Table10[scientific_name],Table10[category])</f>
        <v>Nonvascular Plant</v>
      </c>
      <c r="E11323" t="str">
        <f>_xlfn.XLOOKUP(Table9[[#This Row],[scientific_name]],Table10[scientific_name],Table10[common_names])</f>
        <v>Fragmented Screw-Moss</v>
      </c>
      <c r="F11323" t="str">
        <f>_xlfn.XLOOKUP(Table9[[#This Row],[scientific_name]],Table10[scientific_name],Table10[conservation_status])</f>
        <v>No Intervention</v>
      </c>
      <c r="G11323" t="b">
        <f>_xlfn.XLOOKUP(Table9[[#This Row],[scientific_name]],Table10[scientific_name],Table10[is_protected])</f>
        <v>0</v>
      </c>
      <c r="H11323" t="b">
        <f>_xlfn.XLOOKUP(Table9[[#This Row],[scientific_name]],Table10[scientific_name],Table10[is_sheep])</f>
        <v>0</v>
      </c>
    </row>
    <row r="11324" spans="1:8">
      <c r="A11324" t="s">
        <v>864</v>
      </c>
      <c r="B11324" t="s">
        <v>4</v>
      </c>
      <c r="C11324">
        <v>32</v>
      </c>
      <c r="D11324" t="str">
        <f>_xlfn.XLOOKUP(Table9[[#This Row],[scientific_name]],Table10[scientific_name],Table10[category])</f>
        <v>Vascular Plant</v>
      </c>
      <c r="E11324" t="str">
        <f>_xlfn.XLOOKUP(Table9[[#This Row],[scientific_name]],Table10[scientific_name],Table10[common_names])</f>
        <v>Brewer's Lupine</v>
      </c>
      <c r="F11324" t="str">
        <f>_xlfn.XLOOKUP(Table9[[#This Row],[scientific_name]],Table10[scientific_name],Table10[conservation_status])</f>
        <v>No Intervention</v>
      </c>
      <c r="G11324" t="b">
        <f>_xlfn.XLOOKUP(Table9[[#This Row],[scientific_name]],Table10[scientific_name],Table10[is_protected])</f>
        <v>0</v>
      </c>
      <c r="H11324" t="b">
        <f>_xlfn.XLOOKUP(Table9[[#This Row],[scientific_name]],Table10[scientific_name],Table10[is_sheep])</f>
        <v>0</v>
      </c>
    </row>
    <row r="11325" spans="1:8">
      <c r="A11325" t="s">
        <v>2207</v>
      </c>
      <c r="B11325" t="s">
        <v>4</v>
      </c>
      <c r="C11325">
        <v>69</v>
      </c>
      <c r="D11325" t="str">
        <f>_xlfn.XLOOKUP(Table9[[#This Row],[scientific_name]],Table10[scientific_name],Table10[category])</f>
        <v>Vascular Plant</v>
      </c>
      <c r="E11325" t="str">
        <f>_xlfn.XLOOKUP(Table9[[#This Row],[scientific_name]],Table10[scientific_name],Table10[common_names])</f>
        <v>Sierra Tidytips</v>
      </c>
      <c r="F11325" t="str">
        <f>_xlfn.XLOOKUP(Table9[[#This Row],[scientific_name]],Table10[scientific_name],Table10[conservation_status])</f>
        <v>No Intervention</v>
      </c>
      <c r="G11325" t="b">
        <f>_xlfn.XLOOKUP(Table9[[#This Row],[scientific_name]],Table10[scientific_name],Table10[is_protected])</f>
        <v>0</v>
      </c>
      <c r="H11325" t="b">
        <f>_xlfn.XLOOKUP(Table9[[#This Row],[scientific_name]],Table10[scientific_name],Table10[is_sheep])</f>
        <v>0</v>
      </c>
    </row>
    <row r="11326" spans="1:8">
      <c r="A11326" t="s">
        <v>4180</v>
      </c>
      <c r="B11326" t="s">
        <v>7</v>
      </c>
      <c r="C11326">
        <v>157</v>
      </c>
      <c r="D11326" t="str">
        <f>_xlfn.XLOOKUP(Table9[[#This Row],[scientific_name]],Table10[scientific_name],Table10[category])</f>
        <v>Amphibian</v>
      </c>
      <c r="E11326" t="str">
        <f>_xlfn.XLOOKUP(Table9[[#This Row],[scientific_name]],Table10[scientific_name],Table10[common_names])</f>
        <v>Blue Ridge Two-Lined Salamander</v>
      </c>
      <c r="F11326" t="str">
        <f>_xlfn.XLOOKUP(Table9[[#This Row],[scientific_name]],Table10[scientific_name],Table10[conservation_status])</f>
        <v>No Intervention</v>
      </c>
      <c r="G11326" t="b">
        <f>_xlfn.XLOOKUP(Table9[[#This Row],[scientific_name]],Table10[scientific_name],Table10[is_protected])</f>
        <v>0</v>
      </c>
      <c r="H11326" t="b">
        <f>_xlfn.XLOOKUP(Table9[[#This Row],[scientific_name]],Table10[scientific_name],Table10[is_sheep])</f>
        <v>0</v>
      </c>
    </row>
    <row r="11327" spans="1:8">
      <c r="A11327" t="s">
        <v>1720</v>
      </c>
      <c r="B11327" t="s">
        <v>7</v>
      </c>
      <c r="C11327">
        <v>168</v>
      </c>
      <c r="D11327" t="str">
        <f>_xlfn.XLOOKUP(Table9[[#This Row],[scientific_name]],Table10[scientific_name],Table10[category])</f>
        <v>Fish</v>
      </c>
      <c r="E11327" t="str">
        <f>_xlfn.XLOOKUP(Table9[[#This Row],[scientific_name]],Table10[scientific_name],Table10[common_names])</f>
        <v>Fatlips Minnow</v>
      </c>
      <c r="F11327" t="str">
        <f>_xlfn.XLOOKUP(Table9[[#This Row],[scientific_name]],Table10[scientific_name],Table10[conservation_status])</f>
        <v>No Intervention</v>
      </c>
      <c r="G11327" t="b">
        <f>_xlfn.XLOOKUP(Table9[[#This Row],[scientific_name]],Table10[scientific_name],Table10[is_protected])</f>
        <v>0</v>
      </c>
      <c r="H11327" t="b">
        <f>_xlfn.XLOOKUP(Table9[[#This Row],[scientific_name]],Table10[scientific_name],Table10[is_sheep])</f>
        <v>0</v>
      </c>
    </row>
    <row r="11328" spans="1:8">
      <c r="A11328" t="s">
        <v>614</v>
      </c>
      <c r="B11328" t="s">
        <v>13</v>
      </c>
      <c r="C11328">
        <v>226</v>
      </c>
      <c r="D11328" t="str">
        <f>_xlfn.XLOOKUP(Table9[[#This Row],[scientific_name]],Table10[scientific_name],Table10[category])</f>
        <v>Vascular Plant</v>
      </c>
      <c r="E11328" t="str">
        <f>_xlfn.XLOOKUP(Table9[[#This Row],[scientific_name]],Table10[scientific_name],Table10[common_names])</f>
        <v>Nebraska Sedge</v>
      </c>
      <c r="F11328" t="str">
        <f>_xlfn.XLOOKUP(Table9[[#This Row],[scientific_name]],Table10[scientific_name],Table10[conservation_status])</f>
        <v>No Intervention</v>
      </c>
      <c r="G11328" t="b">
        <f>_xlfn.XLOOKUP(Table9[[#This Row],[scientific_name]],Table10[scientific_name],Table10[is_protected])</f>
        <v>0</v>
      </c>
      <c r="H11328" t="b">
        <f>_xlfn.XLOOKUP(Table9[[#This Row],[scientific_name]],Table10[scientific_name],Table10[is_sheep])</f>
        <v>0</v>
      </c>
    </row>
    <row r="11329" spans="1:8">
      <c r="A11329" t="s">
        <v>3505</v>
      </c>
      <c r="B11329" t="s">
        <v>13</v>
      </c>
      <c r="C11329">
        <v>246</v>
      </c>
      <c r="D11329" t="str">
        <f>_xlfn.XLOOKUP(Table9[[#This Row],[scientific_name]],Table10[scientific_name],Table10[category])</f>
        <v>Vascular Plant</v>
      </c>
      <c r="E11329" t="str">
        <f>_xlfn.XLOOKUP(Table9[[#This Row],[scientific_name]],Table10[scientific_name],Table10[common_names])</f>
        <v>Dense Mistletoe</v>
      </c>
      <c r="F11329" t="str">
        <f>_xlfn.XLOOKUP(Table9[[#This Row],[scientific_name]],Table10[scientific_name],Table10[conservation_status])</f>
        <v>No Intervention</v>
      </c>
      <c r="G11329" t="b">
        <f>_xlfn.XLOOKUP(Table9[[#This Row],[scientific_name]],Table10[scientific_name],Table10[is_protected])</f>
        <v>0</v>
      </c>
      <c r="H11329" t="b">
        <f>_xlfn.XLOOKUP(Table9[[#This Row],[scientific_name]],Table10[scientific_name],Table10[is_sheep])</f>
        <v>0</v>
      </c>
    </row>
    <row r="11330" spans="1:8">
      <c r="A11330" t="s">
        <v>1208</v>
      </c>
      <c r="B11330" t="s">
        <v>13</v>
      </c>
      <c r="C11330">
        <v>254</v>
      </c>
      <c r="D11330" t="str">
        <f>_xlfn.XLOOKUP(Table9[[#This Row],[scientific_name]],Table10[scientific_name],Table10[category])</f>
        <v>Vascular Plant</v>
      </c>
      <c r="E11330" t="str">
        <f>_xlfn.XLOOKUP(Table9[[#This Row],[scientific_name]],Table10[scientific_name],Table10[common_names])</f>
        <v>Goldenrod</v>
      </c>
      <c r="F11330" t="str">
        <f>_xlfn.XLOOKUP(Table9[[#This Row],[scientific_name]],Table10[scientific_name],Table10[conservation_status])</f>
        <v>No Intervention</v>
      </c>
      <c r="G11330" t="b">
        <f>_xlfn.XLOOKUP(Table9[[#This Row],[scientific_name]],Table10[scientific_name],Table10[is_protected])</f>
        <v>0</v>
      </c>
      <c r="H11330" t="b">
        <f>_xlfn.XLOOKUP(Table9[[#This Row],[scientific_name]],Table10[scientific_name],Table10[is_sheep])</f>
        <v>0</v>
      </c>
    </row>
    <row r="11331" spans="1:8">
      <c r="A11331" t="s">
        <v>3484</v>
      </c>
      <c r="B11331" t="s">
        <v>13</v>
      </c>
      <c r="C11331">
        <v>244</v>
      </c>
      <c r="D11331" t="str">
        <f>_xlfn.XLOOKUP(Table9[[#This Row],[scientific_name]],Table10[scientific_name],Table10[category])</f>
        <v>Vascular Plant</v>
      </c>
      <c r="E11331" t="str">
        <f>_xlfn.XLOOKUP(Table9[[#This Row],[scientific_name]],Table10[scientific_name],Table10[common_names])</f>
        <v>A Sedge, Sedge</v>
      </c>
      <c r="F11331" t="str">
        <f>_xlfn.XLOOKUP(Table9[[#This Row],[scientific_name]],Table10[scientific_name],Table10[conservation_status])</f>
        <v>No Intervention</v>
      </c>
      <c r="G11331" t="b">
        <f>_xlfn.XLOOKUP(Table9[[#This Row],[scientific_name]],Table10[scientific_name],Table10[is_protected])</f>
        <v>0</v>
      </c>
      <c r="H11331" t="b">
        <f>_xlfn.XLOOKUP(Table9[[#This Row],[scientific_name]],Table10[scientific_name],Table10[is_sheep])</f>
        <v>0</v>
      </c>
    </row>
    <row r="11332" spans="1:8">
      <c r="A11332" t="s">
        <v>2441</v>
      </c>
      <c r="B11332" t="s">
        <v>13</v>
      </c>
      <c r="C11332">
        <v>261</v>
      </c>
      <c r="D11332" t="str">
        <f>_xlfn.XLOOKUP(Table9[[#This Row],[scientific_name]],Table10[scientific_name],Table10[category])</f>
        <v>Vascular Plant</v>
      </c>
      <c r="E11332" t="str">
        <f>_xlfn.XLOOKUP(Table9[[#This Row],[scientific_name]],Table10[scientific_name],Table10[common_names])</f>
        <v>Hairy Paintbrush, Parrothead Indian Paintbrush</v>
      </c>
      <c r="F11332" t="str">
        <f>_xlfn.XLOOKUP(Table9[[#This Row],[scientific_name]],Table10[scientific_name],Table10[conservation_status])</f>
        <v>No Intervention</v>
      </c>
      <c r="G11332" t="b">
        <f>_xlfn.XLOOKUP(Table9[[#This Row],[scientific_name]],Table10[scientific_name],Table10[is_protected])</f>
        <v>0</v>
      </c>
      <c r="H11332" t="b">
        <f>_xlfn.XLOOKUP(Table9[[#This Row],[scientific_name]],Table10[scientific_name],Table10[is_sheep])</f>
        <v>0</v>
      </c>
    </row>
    <row r="11333" spans="1:8">
      <c r="A11333" t="s">
        <v>3897</v>
      </c>
      <c r="B11333" t="s">
        <v>7</v>
      </c>
      <c r="C11333">
        <v>143</v>
      </c>
      <c r="D11333" t="str">
        <f>_xlfn.XLOOKUP(Table9[[#This Row],[scientific_name]],Table10[scientific_name],Table10[category])</f>
        <v>Vascular Plant</v>
      </c>
      <c r="E11333" t="str">
        <f>_xlfn.XLOOKUP(Table9[[#This Row],[scientific_name]],Table10[scientific_name],Table10[common_names])</f>
        <v>Slender Woollyheads</v>
      </c>
      <c r="F11333" t="str">
        <f>_xlfn.XLOOKUP(Table9[[#This Row],[scientific_name]],Table10[scientific_name],Table10[conservation_status])</f>
        <v>No Intervention</v>
      </c>
      <c r="G11333" t="b">
        <f>_xlfn.XLOOKUP(Table9[[#This Row],[scientific_name]],Table10[scientific_name],Table10[is_protected])</f>
        <v>0</v>
      </c>
      <c r="H11333" t="b">
        <f>_xlfn.XLOOKUP(Table9[[#This Row],[scientific_name]],Table10[scientific_name],Table10[is_sheep])</f>
        <v>0</v>
      </c>
    </row>
    <row r="11334" spans="1:8">
      <c r="A11334" t="s">
        <v>1239</v>
      </c>
      <c r="B11334" t="s">
        <v>7</v>
      </c>
      <c r="C11334">
        <v>161</v>
      </c>
      <c r="D11334" t="str">
        <f>_xlfn.XLOOKUP(Table9[[#This Row],[scientific_name]],Table10[scientific_name],Table10[category])</f>
        <v>Vascular Plant</v>
      </c>
      <c r="E11334" t="str">
        <f>_xlfn.XLOOKUP(Table9[[#This Row],[scientific_name]],Table10[scientific_name],Table10[common_names])</f>
        <v>Parachute Sedge</v>
      </c>
      <c r="F11334" t="str">
        <f>_xlfn.XLOOKUP(Table9[[#This Row],[scientific_name]],Table10[scientific_name],Table10[conservation_status])</f>
        <v>No Intervention</v>
      </c>
      <c r="G11334" t="b">
        <f>_xlfn.XLOOKUP(Table9[[#This Row],[scientific_name]],Table10[scientific_name],Table10[is_protected])</f>
        <v>0</v>
      </c>
      <c r="H11334" t="b">
        <f>_xlfn.XLOOKUP(Table9[[#This Row],[scientific_name]],Table10[scientific_name],Table10[is_sheep])</f>
        <v>0</v>
      </c>
    </row>
    <row r="11335" spans="1:8">
      <c r="A11335" t="s">
        <v>5028</v>
      </c>
      <c r="B11335" t="s">
        <v>13</v>
      </c>
      <c r="C11335">
        <v>262</v>
      </c>
      <c r="D11335" t="str">
        <f>_xlfn.XLOOKUP(Table9[[#This Row],[scientific_name]],Table10[scientific_name],Table10[category])</f>
        <v>Vascular Plant</v>
      </c>
      <c r="E11335" t="str">
        <f>_xlfn.XLOOKUP(Table9[[#This Row],[scientific_name]],Table10[scientific_name],Table10[common_names])</f>
        <v>Ross Sedge, Ross' Sedge, Ross's Sedge, Shortstemmed Sedge</v>
      </c>
      <c r="F11335" t="str">
        <f>_xlfn.XLOOKUP(Table9[[#This Row],[scientific_name]],Table10[scientific_name],Table10[conservation_status])</f>
        <v>No Intervention</v>
      </c>
      <c r="G11335" t="b">
        <f>_xlfn.XLOOKUP(Table9[[#This Row],[scientific_name]],Table10[scientific_name],Table10[is_protected])</f>
        <v>0</v>
      </c>
      <c r="H11335" t="b">
        <f>_xlfn.XLOOKUP(Table9[[#This Row],[scientific_name]],Table10[scientific_name],Table10[is_sheep])</f>
        <v>0</v>
      </c>
    </row>
    <row r="11336" spans="1:8">
      <c r="A11336" t="s">
        <v>4265</v>
      </c>
      <c r="B11336" t="s">
        <v>7</v>
      </c>
      <c r="C11336">
        <v>128</v>
      </c>
      <c r="D11336" t="str">
        <f>_xlfn.XLOOKUP(Table9[[#This Row],[scientific_name]],Table10[scientific_name],Table10[category])</f>
        <v>Vascular Plant</v>
      </c>
      <c r="E11336" t="str">
        <f>_xlfn.XLOOKUP(Table9[[#This Row],[scientific_name]],Table10[scientific_name],Table10[common_names])</f>
        <v>Stick-Tight, Three-Lobe Beggar-Ticks</v>
      </c>
      <c r="F11336" t="str">
        <f>_xlfn.XLOOKUP(Table9[[#This Row],[scientific_name]],Table10[scientific_name],Table10[conservation_status])</f>
        <v>No Intervention</v>
      </c>
      <c r="G11336" t="b">
        <f>_xlfn.XLOOKUP(Table9[[#This Row],[scientific_name]],Table10[scientific_name],Table10[is_protected])</f>
        <v>0</v>
      </c>
      <c r="H11336" t="b">
        <f>_xlfn.XLOOKUP(Table9[[#This Row],[scientific_name]],Table10[scientific_name],Table10[is_sheep])</f>
        <v>0</v>
      </c>
    </row>
    <row r="11337" spans="1:8">
      <c r="A11337" t="s">
        <v>2340</v>
      </c>
      <c r="B11337" t="s">
        <v>9</v>
      </c>
      <c r="C11337">
        <v>109</v>
      </c>
      <c r="D11337" t="str">
        <f>_xlfn.XLOOKUP(Table9[[#This Row],[scientific_name]],Table10[scientific_name],Table10[category])</f>
        <v>Vascular Plant</v>
      </c>
      <c r="E11337" t="str">
        <f>_xlfn.XLOOKUP(Table9[[#This Row],[scientific_name]],Table10[scientific_name],Table10[common_names])</f>
        <v>Prickly Bog Sedge</v>
      </c>
      <c r="F11337" t="str">
        <f>_xlfn.XLOOKUP(Table9[[#This Row],[scientific_name]],Table10[scientific_name],Table10[conservation_status])</f>
        <v>No Intervention</v>
      </c>
      <c r="G11337" t="b">
        <f>_xlfn.XLOOKUP(Table9[[#This Row],[scientific_name]],Table10[scientific_name],Table10[is_protected])</f>
        <v>0</v>
      </c>
      <c r="H11337" t="b">
        <f>_xlfn.XLOOKUP(Table9[[#This Row],[scientific_name]],Table10[scientific_name],Table10[is_sheep])</f>
        <v>0</v>
      </c>
    </row>
    <row r="11338" spans="1:8">
      <c r="A11338" t="s">
        <v>3579</v>
      </c>
      <c r="B11338" t="s">
        <v>7</v>
      </c>
      <c r="C11338">
        <v>167</v>
      </c>
      <c r="D11338" t="str">
        <f>_xlfn.XLOOKUP(Table9[[#This Row],[scientific_name]],Table10[scientific_name],Table10[category])</f>
        <v>Vascular Plant</v>
      </c>
      <c r="E11338" t="str">
        <f>_xlfn.XLOOKUP(Table9[[#This Row],[scientific_name]],Table10[scientific_name],Table10[common_names])</f>
        <v>Mock-Orange</v>
      </c>
      <c r="F11338" t="str">
        <f>_xlfn.XLOOKUP(Table9[[#This Row],[scientific_name]],Table10[scientific_name],Table10[conservation_status])</f>
        <v>No Intervention</v>
      </c>
      <c r="G11338" t="b">
        <f>_xlfn.XLOOKUP(Table9[[#This Row],[scientific_name]],Table10[scientific_name],Table10[is_protected])</f>
        <v>0</v>
      </c>
      <c r="H11338" t="b">
        <f>_xlfn.XLOOKUP(Table9[[#This Row],[scientific_name]],Table10[scientific_name],Table10[is_sheep])</f>
        <v>0</v>
      </c>
    </row>
    <row r="11339" spans="1:8">
      <c r="A11339" t="s">
        <v>1867</v>
      </c>
      <c r="B11339" t="s">
        <v>13</v>
      </c>
      <c r="C11339">
        <v>243</v>
      </c>
      <c r="D11339" t="str">
        <f>_xlfn.XLOOKUP(Table9[[#This Row],[scientific_name]],Table10[scientific_name],Table10[category])</f>
        <v>Vascular Plant</v>
      </c>
      <c r="E11339" t="str">
        <f>_xlfn.XLOOKUP(Table9[[#This Row],[scientific_name]],Table10[scientific_name],Table10[common_names])</f>
        <v>Nightshade</v>
      </c>
      <c r="F11339" t="str">
        <f>_xlfn.XLOOKUP(Table9[[#This Row],[scientific_name]],Table10[scientific_name],Table10[conservation_status])</f>
        <v>No Intervention</v>
      </c>
      <c r="G11339" t="b">
        <f>_xlfn.XLOOKUP(Table9[[#This Row],[scientific_name]],Table10[scientific_name],Table10[is_protected])</f>
        <v>0</v>
      </c>
      <c r="H11339" t="b">
        <f>_xlfn.XLOOKUP(Table9[[#This Row],[scientific_name]],Table10[scientific_name],Table10[is_sheep])</f>
        <v>0</v>
      </c>
    </row>
    <row r="11340" spans="1:8">
      <c r="A11340" t="s">
        <v>2167</v>
      </c>
      <c r="B11340" t="s">
        <v>9</v>
      </c>
      <c r="C11340">
        <v>114</v>
      </c>
      <c r="D11340" t="str">
        <f>_xlfn.XLOOKUP(Table9[[#This Row],[scientific_name]],Table10[scientific_name],Table10[category])</f>
        <v>Bird</v>
      </c>
      <c r="E11340" t="str">
        <f>_xlfn.XLOOKUP(Table9[[#This Row],[scientific_name]],Table10[scientific_name],Table10[common_names])</f>
        <v>Wandering Tattler</v>
      </c>
      <c r="F11340" t="str">
        <f>_xlfn.XLOOKUP(Table9[[#This Row],[scientific_name]],Table10[scientific_name],Table10[conservation_status])</f>
        <v>No Intervention</v>
      </c>
      <c r="G11340" t="b">
        <f>_xlfn.XLOOKUP(Table9[[#This Row],[scientific_name]],Table10[scientific_name],Table10[is_protected])</f>
        <v>0</v>
      </c>
      <c r="H11340" t="b">
        <f>_xlfn.XLOOKUP(Table9[[#This Row],[scientific_name]],Table10[scientific_name],Table10[is_sheep])</f>
        <v>0</v>
      </c>
    </row>
    <row r="11341" spans="1:8">
      <c r="A11341" t="s">
        <v>4965</v>
      </c>
      <c r="B11341" t="s">
        <v>7</v>
      </c>
      <c r="C11341">
        <v>166</v>
      </c>
      <c r="D11341" t="str">
        <f>_xlfn.XLOOKUP(Table9[[#This Row],[scientific_name]],Table10[scientific_name],Table10[category])</f>
        <v>Vascular Plant</v>
      </c>
      <c r="E11341" t="str">
        <f>_xlfn.XLOOKUP(Table9[[#This Row],[scientific_name]],Table10[scientific_name],Table10[common_names])</f>
        <v>Speckled Wood Lily, White Clintonia</v>
      </c>
      <c r="F11341" t="str">
        <f>_xlfn.XLOOKUP(Table9[[#This Row],[scientific_name]],Table10[scientific_name],Table10[conservation_status])</f>
        <v>No Intervention</v>
      </c>
      <c r="G11341" t="b">
        <f>_xlfn.XLOOKUP(Table9[[#This Row],[scientific_name]],Table10[scientific_name],Table10[is_protected])</f>
        <v>0</v>
      </c>
      <c r="H11341" t="b">
        <f>_xlfn.XLOOKUP(Table9[[#This Row],[scientific_name]],Table10[scientific_name],Table10[is_sheep])</f>
        <v>0</v>
      </c>
    </row>
    <row r="11342" spans="1:8">
      <c r="A11342" t="s">
        <v>3825</v>
      </c>
      <c r="B11342" t="s">
        <v>4</v>
      </c>
      <c r="C11342">
        <v>80</v>
      </c>
      <c r="D11342" t="str">
        <f>_xlfn.XLOOKUP(Table9[[#This Row],[scientific_name]],Table10[scientific_name],Table10[category])</f>
        <v>Vascular Plant</v>
      </c>
      <c r="E11342" t="str">
        <f>_xlfn.XLOOKUP(Table9[[#This Row],[scientific_name]],Table10[scientific_name],Table10[common_names])</f>
        <v>Rocky Mountain Pussytoes</v>
      </c>
      <c r="F11342" t="str">
        <f>_xlfn.XLOOKUP(Table9[[#This Row],[scientific_name]],Table10[scientific_name],Table10[conservation_status])</f>
        <v>No Intervention</v>
      </c>
      <c r="G11342" t="b">
        <f>_xlfn.XLOOKUP(Table9[[#This Row],[scientific_name]],Table10[scientific_name],Table10[is_protected])</f>
        <v>0</v>
      </c>
      <c r="H11342" t="b">
        <f>_xlfn.XLOOKUP(Table9[[#This Row],[scientific_name]],Table10[scientific_name],Table10[is_sheep])</f>
        <v>0</v>
      </c>
    </row>
    <row r="11343" spans="1:8">
      <c r="A11343" t="s">
        <v>2090</v>
      </c>
      <c r="B11343" t="s">
        <v>4</v>
      </c>
      <c r="C11343">
        <v>94</v>
      </c>
      <c r="D11343" t="str">
        <f>_xlfn.XLOOKUP(Table9[[#This Row],[scientific_name]],Table10[scientific_name],Table10[category])</f>
        <v>Vascular Plant</v>
      </c>
      <c r="E11343" t="str">
        <f>_xlfn.XLOOKUP(Table9[[#This Row],[scientific_name]],Table10[scientific_name],Table10[common_names])</f>
        <v>Moss Phlox</v>
      </c>
      <c r="F11343" t="str">
        <f>_xlfn.XLOOKUP(Table9[[#This Row],[scientific_name]],Table10[scientific_name],Table10[conservation_status])</f>
        <v>No Intervention</v>
      </c>
      <c r="G11343" t="b">
        <f>_xlfn.XLOOKUP(Table9[[#This Row],[scientific_name]],Table10[scientific_name],Table10[is_protected])</f>
        <v>0</v>
      </c>
      <c r="H11343" t="b">
        <f>_xlfn.XLOOKUP(Table9[[#This Row],[scientific_name]],Table10[scientific_name],Table10[is_sheep])</f>
        <v>0</v>
      </c>
    </row>
    <row r="11344" spans="1:8">
      <c r="A11344" t="s">
        <v>1257</v>
      </c>
      <c r="B11344" t="s">
        <v>13</v>
      </c>
      <c r="C11344">
        <v>241</v>
      </c>
      <c r="D11344" t="str">
        <f>_xlfn.XLOOKUP(Table9[[#This Row],[scientific_name]],Table10[scientific_name],Table10[category])</f>
        <v>Vascular Plant</v>
      </c>
      <c r="E11344" t="str">
        <f>_xlfn.XLOOKUP(Table9[[#This Row],[scientific_name]],Table10[scientific_name],Table10[common_names])</f>
        <v>Bull Crowngrass</v>
      </c>
      <c r="F11344" t="str">
        <f>_xlfn.XLOOKUP(Table9[[#This Row],[scientific_name]],Table10[scientific_name],Table10[conservation_status])</f>
        <v>No Intervention</v>
      </c>
      <c r="G11344" t="b">
        <f>_xlfn.XLOOKUP(Table9[[#This Row],[scientific_name]],Table10[scientific_name],Table10[is_protected])</f>
        <v>0</v>
      </c>
      <c r="H11344" t="b">
        <f>_xlfn.XLOOKUP(Table9[[#This Row],[scientific_name]],Table10[scientific_name],Table10[is_sheep])</f>
        <v>0</v>
      </c>
    </row>
    <row r="11345" spans="1:8">
      <c r="A11345" t="s">
        <v>5185</v>
      </c>
      <c r="B11345" t="s">
        <v>13</v>
      </c>
      <c r="C11345">
        <v>281</v>
      </c>
      <c r="D11345" t="str">
        <f>_xlfn.XLOOKUP(Table9[[#This Row],[scientific_name]],Table10[scientific_name],Table10[category])</f>
        <v>Vascular Plant</v>
      </c>
      <c r="E11345" t="str">
        <f>_xlfn.XLOOKUP(Table9[[#This Row],[scientific_name]],Table10[scientific_name],Table10[common_names])</f>
        <v>Pink Alumroot</v>
      </c>
      <c r="F11345" t="str">
        <f>_xlfn.XLOOKUP(Table9[[#This Row],[scientific_name]],Table10[scientific_name],Table10[conservation_status])</f>
        <v>No Intervention</v>
      </c>
      <c r="G11345" t="b">
        <f>_xlfn.XLOOKUP(Table9[[#This Row],[scientific_name]],Table10[scientific_name],Table10[is_protected])</f>
        <v>0</v>
      </c>
      <c r="H11345" t="b">
        <f>_xlfn.XLOOKUP(Table9[[#This Row],[scientific_name]],Table10[scientific_name],Table10[is_sheep])</f>
        <v>0</v>
      </c>
    </row>
    <row r="11346" spans="1:8">
      <c r="A11346" t="s">
        <v>4875</v>
      </c>
      <c r="B11346" t="s">
        <v>7</v>
      </c>
      <c r="C11346">
        <v>157</v>
      </c>
      <c r="D11346" t="str">
        <f>_xlfn.XLOOKUP(Table9[[#This Row],[scientific_name]],Table10[scientific_name],Table10[category])</f>
        <v>Vascular Plant</v>
      </c>
      <c r="E11346" t="str">
        <f>_xlfn.XLOOKUP(Table9[[#This Row],[scientific_name]],Table10[scientific_name],Table10[common_names])</f>
        <v>Hairy Hedge-Nettle</v>
      </c>
      <c r="F11346" t="str">
        <f>_xlfn.XLOOKUP(Table9[[#This Row],[scientific_name]],Table10[scientific_name],Table10[conservation_status])</f>
        <v>No Intervention</v>
      </c>
      <c r="G11346" t="b">
        <f>_xlfn.XLOOKUP(Table9[[#This Row],[scientific_name]],Table10[scientific_name],Table10[is_protected])</f>
        <v>0</v>
      </c>
      <c r="H11346" t="b">
        <f>_xlfn.XLOOKUP(Table9[[#This Row],[scientific_name]],Table10[scientific_name],Table10[is_sheep])</f>
        <v>0</v>
      </c>
    </row>
    <row r="11347" spans="1:8">
      <c r="A11347" t="s">
        <v>4204</v>
      </c>
      <c r="B11347" t="s">
        <v>4</v>
      </c>
      <c r="C11347">
        <v>62</v>
      </c>
      <c r="D11347" t="str">
        <f>_xlfn.XLOOKUP(Table9[[#This Row],[scientific_name]],Table10[scientific_name],Table10[category])</f>
        <v>Vascular Plant</v>
      </c>
      <c r="E11347" t="str">
        <f>_xlfn.XLOOKUP(Table9[[#This Row],[scientific_name]],Table10[scientific_name],Table10[common_names])</f>
        <v>Black Amber, Broomcorn, Broom-Corn, Chicken Corn, Shatter Cane, Shattercane, Sorghum, Wild Cane</v>
      </c>
      <c r="F11347" t="str">
        <f>_xlfn.XLOOKUP(Table9[[#This Row],[scientific_name]],Table10[scientific_name],Table10[conservation_status])</f>
        <v>No Intervention</v>
      </c>
      <c r="G11347" t="b">
        <f>_xlfn.XLOOKUP(Table9[[#This Row],[scientific_name]],Table10[scientific_name],Table10[is_protected])</f>
        <v>0</v>
      </c>
      <c r="H11347" t="b">
        <f>_xlfn.XLOOKUP(Table9[[#This Row],[scientific_name]],Table10[scientific_name],Table10[is_sheep])</f>
        <v>0</v>
      </c>
    </row>
    <row r="11348" spans="1:8">
      <c r="A11348" t="s">
        <v>1008</v>
      </c>
      <c r="B11348" t="s">
        <v>7</v>
      </c>
      <c r="C11348">
        <v>173</v>
      </c>
      <c r="D11348" t="str">
        <f>_xlfn.XLOOKUP(Table9[[#This Row],[scientific_name]],Table10[scientific_name],Table10[category])</f>
        <v>Vascular Plant</v>
      </c>
      <c r="E11348" t="str">
        <f>_xlfn.XLOOKUP(Table9[[#This Row],[scientific_name]],Table10[scientific_name],Table10[common_names])</f>
        <v>Purple Mountain Saxifrage, Purple Saxifrage</v>
      </c>
      <c r="F11348" t="str">
        <f>_xlfn.XLOOKUP(Table9[[#This Row],[scientific_name]],Table10[scientific_name],Table10[conservation_status])</f>
        <v>No Intervention</v>
      </c>
      <c r="G11348" t="b">
        <f>_xlfn.XLOOKUP(Table9[[#This Row],[scientific_name]],Table10[scientific_name],Table10[is_protected])</f>
        <v>0</v>
      </c>
      <c r="H11348" t="b">
        <f>_xlfn.XLOOKUP(Table9[[#This Row],[scientific_name]],Table10[scientific_name],Table10[is_sheep])</f>
        <v>0</v>
      </c>
    </row>
    <row r="11349" spans="1:8">
      <c r="A11349" t="s">
        <v>4452</v>
      </c>
      <c r="B11349" t="s">
        <v>9</v>
      </c>
      <c r="C11349">
        <v>115</v>
      </c>
      <c r="D11349" t="str">
        <f>_xlfn.XLOOKUP(Table9[[#This Row],[scientific_name]],Table10[scientific_name],Table10[category])</f>
        <v>Vascular Plant</v>
      </c>
      <c r="E11349" t="str">
        <f>_xlfn.XLOOKUP(Table9[[#This Row],[scientific_name]],Table10[scientific_name],Table10[common_names])</f>
        <v>Vinegarweed</v>
      </c>
      <c r="F11349" t="str">
        <f>_xlfn.XLOOKUP(Table9[[#This Row],[scientific_name]],Table10[scientific_name],Table10[conservation_status])</f>
        <v>No Intervention</v>
      </c>
      <c r="G11349" t="b">
        <f>_xlfn.XLOOKUP(Table9[[#This Row],[scientific_name]],Table10[scientific_name],Table10[is_protected])</f>
        <v>0</v>
      </c>
      <c r="H11349" t="b">
        <f>_xlfn.XLOOKUP(Table9[[#This Row],[scientific_name]],Table10[scientific_name],Table10[is_sheep])</f>
        <v>0</v>
      </c>
    </row>
    <row r="11350" spans="1:8">
      <c r="A11350" t="s">
        <v>2364</v>
      </c>
      <c r="B11350" t="s">
        <v>4</v>
      </c>
      <c r="C11350">
        <v>93</v>
      </c>
      <c r="D11350" t="str">
        <f>_xlfn.XLOOKUP(Table9[[#This Row],[scientific_name]],Table10[scientific_name],Table10[category])</f>
        <v>Fish</v>
      </c>
      <c r="E11350" t="str">
        <f>_xlfn.XLOOKUP(Table9[[#This Row],[scientific_name]],Table10[scientific_name],Table10[common_names])</f>
        <v>Orangespotted Sunfish</v>
      </c>
      <c r="F11350" t="str">
        <f>_xlfn.XLOOKUP(Table9[[#This Row],[scientific_name]],Table10[scientific_name],Table10[conservation_status])</f>
        <v>No Intervention</v>
      </c>
      <c r="G11350" t="b">
        <f>_xlfn.XLOOKUP(Table9[[#This Row],[scientific_name]],Table10[scientific_name],Table10[is_protected])</f>
        <v>0</v>
      </c>
      <c r="H11350" t="b">
        <f>_xlfn.XLOOKUP(Table9[[#This Row],[scientific_name]],Table10[scientific_name],Table10[is_sheep])</f>
        <v>0</v>
      </c>
    </row>
    <row r="11351" spans="1:8">
      <c r="A11351" t="s">
        <v>5019</v>
      </c>
      <c r="B11351" t="s">
        <v>4</v>
      </c>
      <c r="C11351">
        <v>94</v>
      </c>
      <c r="D11351" t="str">
        <f>_xlfn.XLOOKUP(Table9[[#This Row],[scientific_name]],Table10[scientific_name],Table10[category])</f>
        <v>Mammal</v>
      </c>
      <c r="E11351" t="str">
        <f>_xlfn.XLOOKUP(Table9[[#This Row],[scientific_name]],Table10[scientific_name],Table10[common_names])</f>
        <v>Eastern Fox Squirrel, Fox Squirrel</v>
      </c>
      <c r="F11351" t="str">
        <f>_xlfn.XLOOKUP(Table9[[#This Row],[scientific_name]],Table10[scientific_name],Table10[conservation_status])</f>
        <v>No Intervention</v>
      </c>
      <c r="G11351" t="b">
        <f>_xlfn.XLOOKUP(Table9[[#This Row],[scientific_name]],Table10[scientific_name],Table10[is_protected])</f>
        <v>0</v>
      </c>
      <c r="H11351" t="b">
        <f>_xlfn.XLOOKUP(Table9[[#This Row],[scientific_name]],Table10[scientific_name],Table10[is_sheep])</f>
        <v>0</v>
      </c>
    </row>
    <row r="11352" spans="1:8">
      <c r="A11352" t="s">
        <v>3755</v>
      </c>
      <c r="B11352" t="s">
        <v>9</v>
      </c>
      <c r="C11352">
        <v>110</v>
      </c>
      <c r="D11352" t="str">
        <f>_xlfn.XLOOKUP(Table9[[#This Row],[scientific_name]],Table10[scientific_name],Table10[category])</f>
        <v>Vascular Plant</v>
      </c>
      <c r="E11352" t="str">
        <f>_xlfn.XLOOKUP(Table9[[#This Row],[scientific_name]],Table10[scientific_name],Table10[common_names])</f>
        <v>Carolina Sedge, Hirsute Sedge</v>
      </c>
      <c r="F11352" t="str">
        <f>_xlfn.XLOOKUP(Table9[[#This Row],[scientific_name]],Table10[scientific_name],Table10[conservation_status])</f>
        <v>No Intervention</v>
      </c>
      <c r="G11352" t="b">
        <f>_xlfn.XLOOKUP(Table9[[#This Row],[scientific_name]],Table10[scientific_name],Table10[is_protected])</f>
        <v>0</v>
      </c>
      <c r="H11352" t="b">
        <f>_xlfn.XLOOKUP(Table9[[#This Row],[scientific_name]],Table10[scientific_name],Table10[is_sheep])</f>
        <v>0</v>
      </c>
    </row>
    <row r="11353" spans="1:8">
      <c r="A11353" t="s">
        <v>3024</v>
      </c>
      <c r="B11353" t="s">
        <v>4</v>
      </c>
      <c r="C11353">
        <v>63</v>
      </c>
      <c r="D11353" t="str">
        <f>_xlfn.XLOOKUP(Table9[[#This Row],[scientific_name]],Table10[scientific_name],Table10[category])</f>
        <v>Nonvascular Plant</v>
      </c>
      <c r="E11353" t="str">
        <f>_xlfn.XLOOKUP(Table9[[#This Row],[scientific_name]],Table10[scientific_name],Table10[common_names])</f>
        <v>Isopterygium Moss</v>
      </c>
      <c r="F11353" t="str">
        <f>_xlfn.XLOOKUP(Table9[[#This Row],[scientific_name]],Table10[scientific_name],Table10[conservation_status])</f>
        <v>No Intervention</v>
      </c>
      <c r="G11353" t="b">
        <f>_xlfn.XLOOKUP(Table9[[#This Row],[scientific_name]],Table10[scientific_name],Table10[is_protected])</f>
        <v>0</v>
      </c>
      <c r="H11353" t="b">
        <f>_xlfn.XLOOKUP(Table9[[#This Row],[scientific_name]],Table10[scientific_name],Table10[is_sheep])</f>
        <v>0</v>
      </c>
    </row>
    <row r="11354" spans="1:8">
      <c r="A11354" t="s">
        <v>4443</v>
      </c>
      <c r="B11354" t="s">
        <v>7</v>
      </c>
      <c r="C11354">
        <v>162</v>
      </c>
      <c r="D11354" t="str">
        <f>_xlfn.XLOOKUP(Table9[[#This Row],[scientific_name]],Table10[scientific_name],Table10[category])</f>
        <v>Vascular Plant</v>
      </c>
      <c r="E11354" t="str">
        <f>_xlfn.XLOOKUP(Table9[[#This Row],[scientific_name]],Table10[scientific_name],Table10[common_names])</f>
        <v>Nemophila</v>
      </c>
      <c r="F11354" t="str">
        <f>_xlfn.XLOOKUP(Table9[[#This Row],[scientific_name]],Table10[scientific_name],Table10[conservation_status])</f>
        <v>No Intervention</v>
      </c>
      <c r="G11354" t="b">
        <f>_xlfn.XLOOKUP(Table9[[#This Row],[scientific_name]],Table10[scientific_name],Table10[is_protected])</f>
        <v>0</v>
      </c>
      <c r="H11354" t="b">
        <f>_xlfn.XLOOKUP(Table9[[#This Row],[scientific_name]],Table10[scientific_name],Table10[is_sheep])</f>
        <v>0</v>
      </c>
    </row>
    <row r="11355" spans="1:8">
      <c r="A11355" t="s">
        <v>4525</v>
      </c>
      <c r="B11355" t="s">
        <v>9</v>
      </c>
      <c r="C11355">
        <v>91</v>
      </c>
      <c r="D11355" t="str">
        <f>_xlfn.XLOOKUP(Table9[[#This Row],[scientific_name]],Table10[scientific_name],Table10[category])</f>
        <v>Nonvascular Plant</v>
      </c>
      <c r="E11355" t="str">
        <f>_xlfn.XLOOKUP(Table9[[#This Row],[scientific_name]],Table10[scientific_name],Table10[common_names])</f>
        <v>Aulacomnium Moss</v>
      </c>
      <c r="F11355" t="str">
        <f>_xlfn.XLOOKUP(Table9[[#This Row],[scientific_name]],Table10[scientific_name],Table10[conservation_status])</f>
        <v>No Intervention</v>
      </c>
      <c r="G11355" t="b">
        <f>_xlfn.XLOOKUP(Table9[[#This Row],[scientific_name]],Table10[scientific_name],Table10[is_protected])</f>
        <v>0</v>
      </c>
      <c r="H11355" t="b">
        <f>_xlfn.XLOOKUP(Table9[[#This Row],[scientific_name]],Table10[scientific_name],Table10[is_sheep])</f>
        <v>0</v>
      </c>
    </row>
    <row r="11356" spans="1:8">
      <c r="A11356" t="s">
        <v>3175</v>
      </c>
      <c r="B11356" t="s">
        <v>13</v>
      </c>
      <c r="C11356">
        <v>252</v>
      </c>
      <c r="D11356" t="str">
        <f>_xlfn.XLOOKUP(Table9[[#This Row],[scientific_name]],Table10[scientific_name],Table10[category])</f>
        <v>Vascular Plant</v>
      </c>
      <c r="E11356" t="str">
        <f>_xlfn.XLOOKUP(Table9[[#This Row],[scientific_name]],Table10[scientific_name],Table10[common_names])</f>
        <v>Common Woodrush, Wood-Rush</v>
      </c>
      <c r="F11356" t="str">
        <f>_xlfn.XLOOKUP(Table9[[#This Row],[scientific_name]],Table10[scientific_name],Table10[conservation_status])</f>
        <v>No Intervention</v>
      </c>
      <c r="G11356" t="b">
        <f>_xlfn.XLOOKUP(Table9[[#This Row],[scientific_name]],Table10[scientific_name],Table10[is_protected])</f>
        <v>0</v>
      </c>
      <c r="H11356" t="b">
        <f>_xlfn.XLOOKUP(Table9[[#This Row],[scientific_name]],Table10[scientific_name],Table10[is_sheep])</f>
        <v>0</v>
      </c>
    </row>
    <row r="11357" spans="1:8">
      <c r="A11357" t="s">
        <v>4533</v>
      </c>
      <c r="B11357" t="s">
        <v>4</v>
      </c>
      <c r="C11357">
        <v>95</v>
      </c>
      <c r="D11357" t="str">
        <f>_xlfn.XLOOKUP(Table9[[#This Row],[scientific_name]],Table10[scientific_name],Table10[category])</f>
        <v>Vascular Plant</v>
      </c>
      <c r="E11357" t="str">
        <f>_xlfn.XLOOKUP(Table9[[#This Row],[scientific_name]],Table10[scientific_name],Table10[common_names])</f>
        <v>Coville's Groundsmoke</v>
      </c>
      <c r="F11357" t="str">
        <f>_xlfn.XLOOKUP(Table9[[#This Row],[scientific_name]],Table10[scientific_name],Table10[conservation_status])</f>
        <v>No Intervention</v>
      </c>
      <c r="G11357" t="b">
        <f>_xlfn.XLOOKUP(Table9[[#This Row],[scientific_name]],Table10[scientific_name],Table10[is_protected])</f>
        <v>0</v>
      </c>
      <c r="H11357" t="b">
        <f>_xlfn.XLOOKUP(Table9[[#This Row],[scientific_name]],Table10[scientific_name],Table10[is_sheep])</f>
        <v>0</v>
      </c>
    </row>
    <row r="11358" spans="1:8">
      <c r="A11358" t="s">
        <v>5080</v>
      </c>
      <c r="B11358" t="s">
        <v>4</v>
      </c>
      <c r="C11358">
        <v>53</v>
      </c>
      <c r="D11358" t="str">
        <f>_xlfn.XLOOKUP(Table9[[#This Row],[scientific_name]],Table10[scientific_name],Table10[category])</f>
        <v>Vascular Plant</v>
      </c>
      <c r="E11358" t="str">
        <f>_xlfn.XLOOKUP(Table9[[#This Row],[scientific_name]],Table10[scientific_name],Table10[common_names])</f>
        <v>Broadleaf Stonecrop</v>
      </c>
      <c r="F11358" t="str">
        <f>_xlfn.XLOOKUP(Table9[[#This Row],[scientific_name]],Table10[scientific_name],Table10[conservation_status])</f>
        <v>No Intervention</v>
      </c>
      <c r="G11358" t="b">
        <f>_xlfn.XLOOKUP(Table9[[#This Row],[scientific_name]],Table10[scientific_name],Table10[is_protected])</f>
        <v>0</v>
      </c>
      <c r="H11358" t="b">
        <f>_xlfn.XLOOKUP(Table9[[#This Row],[scientific_name]],Table10[scientific_name],Table10[is_sheep])</f>
        <v>0</v>
      </c>
    </row>
    <row r="11359" spans="1:8">
      <c r="A11359" t="s">
        <v>5186</v>
      </c>
      <c r="B11359" t="s">
        <v>9</v>
      </c>
      <c r="C11359">
        <v>115</v>
      </c>
      <c r="D11359" t="str">
        <f>_xlfn.XLOOKUP(Table9[[#This Row],[scientific_name]],Table10[scientific_name],Table10[category])</f>
        <v>Vascular Plant</v>
      </c>
      <c r="E11359" t="str">
        <f>_xlfn.XLOOKUP(Table9[[#This Row],[scientific_name]],Table10[scientific_name],Table10[common_names])</f>
        <v>Field Pansy, Wild Pansy</v>
      </c>
      <c r="F11359" t="str">
        <f>_xlfn.XLOOKUP(Table9[[#This Row],[scientific_name]],Table10[scientific_name],Table10[conservation_status])</f>
        <v>No Intervention</v>
      </c>
      <c r="G11359" t="b">
        <f>_xlfn.XLOOKUP(Table9[[#This Row],[scientific_name]],Table10[scientific_name],Table10[is_protected])</f>
        <v>0</v>
      </c>
      <c r="H11359" t="b">
        <f>_xlfn.XLOOKUP(Table9[[#This Row],[scientific_name]],Table10[scientific_name],Table10[is_sheep])</f>
        <v>0</v>
      </c>
    </row>
    <row r="11360" spans="1:8">
      <c r="A11360" t="s">
        <v>2624</v>
      </c>
      <c r="B11360" t="s">
        <v>9</v>
      </c>
      <c r="C11360">
        <v>68</v>
      </c>
      <c r="D11360" t="str">
        <f>_xlfn.XLOOKUP(Table9[[#This Row],[scientific_name]],Table10[scientific_name],Table10[category])</f>
        <v>Vascular Plant</v>
      </c>
      <c r="E11360" t="str">
        <f>_xlfn.XLOOKUP(Table9[[#This Row],[scientific_name]],Table10[scientific_name],Table10[common_names])</f>
        <v>Lanceleaf Fogfruit</v>
      </c>
      <c r="F11360" t="str">
        <f>_xlfn.XLOOKUP(Table9[[#This Row],[scientific_name]],Table10[scientific_name],Table10[conservation_status])</f>
        <v>No Intervention</v>
      </c>
      <c r="G11360" t="b">
        <f>_xlfn.XLOOKUP(Table9[[#This Row],[scientific_name]],Table10[scientific_name],Table10[is_protected])</f>
        <v>0</v>
      </c>
      <c r="H11360" t="b">
        <f>_xlfn.XLOOKUP(Table9[[#This Row],[scientific_name]],Table10[scientific_name],Table10[is_sheep])</f>
        <v>0</v>
      </c>
    </row>
    <row r="11361" spans="1:8">
      <c r="A11361" t="s">
        <v>3558</v>
      </c>
      <c r="B11361" t="s">
        <v>13</v>
      </c>
      <c r="C11361">
        <v>286</v>
      </c>
      <c r="D11361" t="str">
        <f>_xlfn.XLOOKUP(Table9[[#This Row],[scientific_name]],Table10[scientific_name],Table10[category])</f>
        <v>Vascular Plant</v>
      </c>
      <c r="E11361" t="str">
        <f>_xlfn.XLOOKUP(Table9[[#This Row],[scientific_name]],Table10[scientific_name],Table10[common_names])</f>
        <v>Bird Knotweed</v>
      </c>
      <c r="F11361" t="str">
        <f>_xlfn.XLOOKUP(Table9[[#This Row],[scientific_name]],Table10[scientific_name],Table10[conservation_status])</f>
        <v>No Intervention</v>
      </c>
      <c r="G11361" t="b">
        <f>_xlfn.XLOOKUP(Table9[[#This Row],[scientific_name]],Table10[scientific_name],Table10[is_protected])</f>
        <v>0</v>
      </c>
      <c r="H11361" t="b">
        <f>_xlfn.XLOOKUP(Table9[[#This Row],[scientific_name]],Table10[scientific_name],Table10[is_sheep])</f>
        <v>0</v>
      </c>
    </row>
    <row r="11362" spans="1:8">
      <c r="A11362" t="s">
        <v>4726</v>
      </c>
      <c r="B11362" t="s">
        <v>9</v>
      </c>
      <c r="C11362">
        <v>136</v>
      </c>
      <c r="D11362" t="str">
        <f>_xlfn.XLOOKUP(Table9[[#This Row],[scientific_name]],Table10[scientific_name],Table10[category])</f>
        <v>Bird</v>
      </c>
      <c r="E11362" t="str">
        <f>_xlfn.XLOOKUP(Table9[[#This Row],[scientific_name]],Table10[scientific_name],Table10[common_names])</f>
        <v>Cassin's Finch</v>
      </c>
      <c r="F11362" t="str">
        <f>_xlfn.XLOOKUP(Table9[[#This Row],[scientific_name]],Table10[scientific_name],Table10[conservation_status])</f>
        <v>No Intervention</v>
      </c>
      <c r="G11362" t="b">
        <f>_xlfn.XLOOKUP(Table9[[#This Row],[scientific_name]],Table10[scientific_name],Table10[is_protected])</f>
        <v>0</v>
      </c>
      <c r="H11362" t="b">
        <f>_xlfn.XLOOKUP(Table9[[#This Row],[scientific_name]],Table10[scientific_name],Table10[is_sheep])</f>
        <v>0</v>
      </c>
    </row>
    <row r="11363" spans="1:8">
      <c r="A11363" t="s">
        <v>2798</v>
      </c>
      <c r="B11363" t="s">
        <v>4</v>
      </c>
      <c r="C11363">
        <v>75</v>
      </c>
      <c r="D11363" t="str">
        <f>_xlfn.XLOOKUP(Table9[[#This Row],[scientific_name]],Table10[scientific_name],Table10[category])</f>
        <v>Nonvascular Plant</v>
      </c>
      <c r="E11363" t="str">
        <f>_xlfn.XLOOKUP(Table9[[#This Row],[scientific_name]],Table10[scientific_name],Table10[common_names])</f>
        <v>Nees' Calypogeja</v>
      </c>
      <c r="F11363" t="str">
        <f>_xlfn.XLOOKUP(Table9[[#This Row],[scientific_name]],Table10[scientific_name],Table10[conservation_status])</f>
        <v>No Intervention</v>
      </c>
      <c r="G11363" t="b">
        <f>_xlfn.XLOOKUP(Table9[[#This Row],[scientific_name]],Table10[scientific_name],Table10[is_protected])</f>
        <v>0</v>
      </c>
      <c r="H11363" t="b">
        <f>_xlfn.XLOOKUP(Table9[[#This Row],[scientific_name]],Table10[scientific_name],Table10[is_sheep])</f>
        <v>0</v>
      </c>
    </row>
    <row r="11364" spans="1:8">
      <c r="A11364" t="s">
        <v>4428</v>
      </c>
      <c r="B11364" t="s">
        <v>4</v>
      </c>
      <c r="C11364">
        <v>54</v>
      </c>
      <c r="D11364" t="str">
        <f>_xlfn.XLOOKUP(Table9[[#This Row],[scientific_name]],Table10[scientific_name],Table10[category])</f>
        <v>Mammal</v>
      </c>
      <c r="E11364" t="str">
        <f>_xlfn.XLOOKUP(Table9[[#This Row],[scientific_name]],Table10[scientific_name],Table10[common_names])</f>
        <v>Red Squirrel</v>
      </c>
      <c r="F11364" t="str">
        <f>_xlfn.XLOOKUP(Table9[[#This Row],[scientific_name]],Table10[scientific_name],Table10[conservation_status])</f>
        <v>No Intervention</v>
      </c>
      <c r="G11364" t="b">
        <f>_xlfn.XLOOKUP(Table9[[#This Row],[scientific_name]],Table10[scientific_name],Table10[is_protected])</f>
        <v>0</v>
      </c>
      <c r="H11364" t="b">
        <f>_xlfn.XLOOKUP(Table9[[#This Row],[scientific_name]],Table10[scientific_name],Table10[is_sheep])</f>
        <v>0</v>
      </c>
    </row>
    <row r="11365" spans="1:8">
      <c r="A11365" t="s">
        <v>396</v>
      </c>
      <c r="B11365" t="s">
        <v>4</v>
      </c>
      <c r="C11365">
        <v>84</v>
      </c>
      <c r="D11365" t="str">
        <f>_xlfn.XLOOKUP(Table9[[#This Row],[scientific_name]],Table10[scientific_name],Table10[category])</f>
        <v>Bird</v>
      </c>
      <c r="E11365" t="str">
        <f>_xlfn.XLOOKUP(Table9[[#This Row],[scientific_name]],Table10[scientific_name],Table10[common_names])</f>
        <v>Mockingbird, Northern Mockingbird</v>
      </c>
      <c r="F11365" t="str">
        <f>_xlfn.XLOOKUP(Table9[[#This Row],[scientific_name]],Table10[scientific_name],Table10[conservation_status])</f>
        <v>No Intervention</v>
      </c>
      <c r="G11365" t="b">
        <f>_xlfn.XLOOKUP(Table9[[#This Row],[scientific_name]],Table10[scientific_name],Table10[is_protected])</f>
        <v>0</v>
      </c>
      <c r="H11365" t="b">
        <f>_xlfn.XLOOKUP(Table9[[#This Row],[scientific_name]],Table10[scientific_name],Table10[is_sheep])</f>
        <v>0</v>
      </c>
    </row>
    <row r="11366" spans="1:8">
      <c r="A11366" t="s">
        <v>1842</v>
      </c>
      <c r="B11366" t="s">
        <v>7</v>
      </c>
      <c r="C11366">
        <v>153</v>
      </c>
      <c r="D11366" t="str">
        <f>_xlfn.XLOOKUP(Table9[[#This Row],[scientific_name]],Table10[scientific_name],Table10[category])</f>
        <v>Vascular Plant</v>
      </c>
      <c r="E11366" t="str">
        <f>_xlfn.XLOOKUP(Table9[[#This Row],[scientific_name]],Table10[scientific_name],Table10[common_names])</f>
        <v>Staghorn Sumac</v>
      </c>
      <c r="F11366" t="str">
        <f>_xlfn.XLOOKUP(Table9[[#This Row],[scientific_name]],Table10[scientific_name],Table10[conservation_status])</f>
        <v>No Intervention</v>
      </c>
      <c r="G11366" t="b">
        <f>_xlfn.XLOOKUP(Table9[[#This Row],[scientific_name]],Table10[scientific_name],Table10[is_protected])</f>
        <v>0</v>
      </c>
      <c r="H11366" t="b">
        <f>_xlfn.XLOOKUP(Table9[[#This Row],[scientific_name]],Table10[scientific_name],Table10[is_sheep])</f>
        <v>0</v>
      </c>
    </row>
    <row r="11367" spans="1:8">
      <c r="A11367" t="s">
        <v>301</v>
      </c>
      <c r="B11367" t="s">
        <v>9</v>
      </c>
      <c r="C11367">
        <v>57</v>
      </c>
      <c r="D11367" t="str">
        <f>_xlfn.XLOOKUP(Table9[[#This Row],[scientific_name]],Table10[scientific_name],Table10[category])</f>
        <v>Mammal</v>
      </c>
      <c r="E11367" t="str">
        <f>_xlfn.XLOOKUP(Table9[[#This Row],[scientific_name]],Table10[scientific_name],Table10[common_names])</f>
        <v>Rafinesque's Big-Eared Bat</v>
      </c>
      <c r="F11367" t="str">
        <f>_xlfn.XLOOKUP(Table9[[#This Row],[scientific_name]],Table10[scientific_name],Table10[conservation_status])</f>
        <v>No Intervention</v>
      </c>
      <c r="G11367" t="b">
        <f>_xlfn.XLOOKUP(Table9[[#This Row],[scientific_name]],Table10[scientific_name],Table10[is_protected])</f>
        <v>0</v>
      </c>
      <c r="H11367" t="b">
        <f>_xlfn.XLOOKUP(Table9[[#This Row],[scientific_name]],Table10[scientific_name],Table10[is_sheep])</f>
        <v>0</v>
      </c>
    </row>
    <row r="11368" spans="1:8">
      <c r="A11368" t="s">
        <v>3986</v>
      </c>
      <c r="B11368" t="s">
        <v>4</v>
      </c>
      <c r="C11368">
        <v>92</v>
      </c>
      <c r="D11368" t="str">
        <f>_xlfn.XLOOKUP(Table9[[#This Row],[scientific_name]],Table10[scientific_name],Table10[category])</f>
        <v>Vascular Plant</v>
      </c>
      <c r="E11368" t="str">
        <f>_xlfn.XLOOKUP(Table9[[#This Row],[scientific_name]],Table10[scientific_name],Table10[common_names])</f>
        <v>Antelope Bitterbrush</v>
      </c>
      <c r="F11368" t="str">
        <f>_xlfn.XLOOKUP(Table9[[#This Row],[scientific_name]],Table10[scientific_name],Table10[conservation_status])</f>
        <v>No Intervention</v>
      </c>
      <c r="G11368" t="b">
        <f>_xlfn.XLOOKUP(Table9[[#This Row],[scientific_name]],Table10[scientific_name],Table10[is_protected])</f>
        <v>0</v>
      </c>
      <c r="H11368" t="b">
        <f>_xlfn.XLOOKUP(Table9[[#This Row],[scientific_name]],Table10[scientific_name],Table10[is_sheep])</f>
        <v>0</v>
      </c>
    </row>
    <row r="11369" spans="1:8">
      <c r="A11369" t="s">
        <v>640</v>
      </c>
      <c r="B11369" t="s">
        <v>13</v>
      </c>
      <c r="C11369">
        <v>277</v>
      </c>
      <c r="D11369" t="str">
        <f>_xlfn.XLOOKUP(Table9[[#This Row],[scientific_name]],Table10[scientific_name],Table10[category])</f>
        <v>Vascular Plant</v>
      </c>
      <c r="E11369" t="str">
        <f>_xlfn.XLOOKUP(Table9[[#This Row],[scientific_name]],Table10[scientific_name],Table10[common_names])</f>
        <v>Bromegrass, Cheat Grass</v>
      </c>
      <c r="F11369" t="str">
        <f>_xlfn.XLOOKUP(Table9[[#This Row],[scientific_name]],Table10[scientific_name],Table10[conservation_status])</f>
        <v>No Intervention</v>
      </c>
      <c r="G11369" t="b">
        <f>_xlfn.XLOOKUP(Table9[[#This Row],[scientific_name]],Table10[scientific_name],Table10[is_protected])</f>
        <v>0</v>
      </c>
      <c r="H11369" t="b">
        <f>_xlfn.XLOOKUP(Table9[[#This Row],[scientific_name]],Table10[scientific_name],Table10[is_sheep])</f>
        <v>0</v>
      </c>
    </row>
    <row r="11370" spans="1:8">
      <c r="A11370" t="s">
        <v>594</v>
      </c>
      <c r="B11370" t="s">
        <v>9</v>
      </c>
      <c r="C11370">
        <v>62</v>
      </c>
      <c r="D11370" t="str">
        <f>_xlfn.XLOOKUP(Table9[[#This Row],[scientific_name]],Table10[scientific_name],Table10[category])</f>
        <v>Vascular Plant</v>
      </c>
      <c r="E11370" t="str">
        <f>_xlfn.XLOOKUP(Table9[[#This Row],[scientific_name]],Table10[scientific_name],Table10[common_names])</f>
        <v>Globed-Podded Hoarycress, Heart-Pod Hoarycress, Heart-Podded Hoarycress, Hoary Cress, Peppergrass, Pepperweed Whitetop, Whitetop, Whiteweed</v>
      </c>
      <c r="F11370" t="str">
        <f>_xlfn.XLOOKUP(Table9[[#This Row],[scientific_name]],Table10[scientific_name],Table10[conservation_status])</f>
        <v>No Intervention</v>
      </c>
      <c r="G11370" t="b">
        <f>_xlfn.XLOOKUP(Table9[[#This Row],[scientific_name]],Table10[scientific_name],Table10[is_protected])</f>
        <v>0</v>
      </c>
      <c r="H11370" t="b">
        <f>_xlfn.XLOOKUP(Table9[[#This Row],[scientific_name]],Table10[scientific_name],Table10[is_sheep])</f>
        <v>0</v>
      </c>
    </row>
    <row r="11371" spans="1:8">
      <c r="A11371" t="s">
        <v>4662</v>
      </c>
      <c r="B11371" t="s">
        <v>7</v>
      </c>
      <c r="C11371">
        <v>156</v>
      </c>
      <c r="D11371" t="str">
        <f>_xlfn.XLOOKUP(Table9[[#This Row],[scientific_name]],Table10[scientific_name],Table10[category])</f>
        <v>Mammal</v>
      </c>
      <c r="E11371" t="str">
        <f>_xlfn.XLOOKUP(Table9[[#This Row],[scientific_name]],Table10[scientific_name],Table10[common_names])</f>
        <v>Meadow Vole</v>
      </c>
      <c r="F11371" t="str">
        <f>_xlfn.XLOOKUP(Table9[[#This Row],[scientific_name]],Table10[scientific_name],Table10[conservation_status])</f>
        <v>No Intervention</v>
      </c>
      <c r="G11371" t="b">
        <f>_xlfn.XLOOKUP(Table9[[#This Row],[scientific_name]],Table10[scientific_name],Table10[is_protected])</f>
        <v>0</v>
      </c>
      <c r="H11371" t="b">
        <f>_xlfn.XLOOKUP(Table9[[#This Row],[scientific_name]],Table10[scientific_name],Table10[is_sheep])</f>
        <v>0</v>
      </c>
    </row>
    <row r="11372" spans="1:8">
      <c r="A11372" t="s">
        <v>1794</v>
      </c>
      <c r="B11372" t="s">
        <v>7</v>
      </c>
      <c r="C11372">
        <v>161</v>
      </c>
      <c r="D11372" t="str">
        <f>_xlfn.XLOOKUP(Table9[[#This Row],[scientific_name]],Table10[scientific_name],Table10[category])</f>
        <v>Vascular Plant</v>
      </c>
      <c r="E11372" t="str">
        <f>_xlfn.XLOOKUP(Table9[[#This Row],[scientific_name]],Table10[scientific_name],Table10[common_names])</f>
        <v>Daisy Fleabane, Daisy-Fleabane</v>
      </c>
      <c r="F11372" t="str">
        <f>_xlfn.XLOOKUP(Table9[[#This Row],[scientific_name]],Table10[scientific_name],Table10[conservation_status])</f>
        <v>No Intervention</v>
      </c>
      <c r="G11372" t="b">
        <f>_xlfn.XLOOKUP(Table9[[#This Row],[scientific_name]],Table10[scientific_name],Table10[is_protected])</f>
        <v>0</v>
      </c>
      <c r="H11372" t="b">
        <f>_xlfn.XLOOKUP(Table9[[#This Row],[scientific_name]],Table10[scientific_name],Table10[is_sheep])</f>
        <v>0</v>
      </c>
    </row>
    <row r="11373" spans="1:8">
      <c r="A11373" t="s">
        <v>677</v>
      </c>
      <c r="B11373" t="s">
        <v>7</v>
      </c>
      <c r="C11373">
        <v>173</v>
      </c>
      <c r="D11373" t="str">
        <f>_xlfn.XLOOKUP(Table9[[#This Row],[scientific_name]],Table10[scientific_name],Table10[category])</f>
        <v>Vascular Plant</v>
      </c>
      <c r="E11373" t="str">
        <f>_xlfn.XLOOKUP(Table9[[#This Row],[scientific_name]],Table10[scientific_name],Table10[common_names])</f>
        <v>Leafy Tussock Sedge, Water Sedge</v>
      </c>
      <c r="F11373" t="str">
        <f>_xlfn.XLOOKUP(Table9[[#This Row],[scientific_name]],Table10[scientific_name],Table10[conservation_status])</f>
        <v>No Intervention</v>
      </c>
      <c r="G11373" t="b">
        <f>_xlfn.XLOOKUP(Table9[[#This Row],[scientific_name]],Table10[scientific_name],Table10[is_protected])</f>
        <v>0</v>
      </c>
      <c r="H11373" t="b">
        <f>_xlfn.XLOOKUP(Table9[[#This Row],[scientific_name]],Table10[scientific_name],Table10[is_sheep])</f>
        <v>0</v>
      </c>
    </row>
    <row r="11374" spans="1:8">
      <c r="A11374" t="s">
        <v>4073</v>
      </c>
      <c r="B11374" t="s">
        <v>4</v>
      </c>
      <c r="C11374">
        <v>117</v>
      </c>
      <c r="D11374" t="str">
        <f>_xlfn.XLOOKUP(Table9[[#This Row],[scientific_name]],Table10[scientific_name],Table10[category])</f>
        <v>Mammal</v>
      </c>
      <c r="E11374" t="str">
        <f>_xlfn.XLOOKUP(Table9[[#This Row],[scientific_name]],Table10[scientific_name],Table10[common_names])</f>
        <v>Bison, Buffalo</v>
      </c>
      <c r="F11374" t="str">
        <f>_xlfn.XLOOKUP(Table9[[#This Row],[scientific_name]],Table10[scientific_name],Table10[conservation_status])</f>
        <v>No Intervention</v>
      </c>
      <c r="G11374" t="b">
        <f>_xlfn.XLOOKUP(Table9[[#This Row],[scientific_name]],Table10[scientific_name],Table10[is_protected])</f>
        <v>0</v>
      </c>
      <c r="H11374" t="b">
        <f>_xlfn.XLOOKUP(Table9[[#This Row],[scientific_name]],Table10[scientific_name],Table10[is_sheep])</f>
        <v>0</v>
      </c>
    </row>
    <row r="11375" spans="1:8">
      <c r="A11375" t="s">
        <v>1677</v>
      </c>
      <c r="B11375" t="s">
        <v>13</v>
      </c>
      <c r="C11375">
        <v>223</v>
      </c>
      <c r="D11375" t="str">
        <f>_xlfn.XLOOKUP(Table9[[#This Row],[scientific_name]],Table10[scientific_name],Table10[category])</f>
        <v>Vascular Plant</v>
      </c>
      <c r="E11375" t="str">
        <f>_xlfn.XLOOKUP(Table9[[#This Row],[scientific_name]],Table10[scientific_name],Table10[common_names])</f>
        <v>Deptford Pink, Deptford-Pink</v>
      </c>
      <c r="F11375" t="str">
        <f>_xlfn.XLOOKUP(Table9[[#This Row],[scientific_name]],Table10[scientific_name],Table10[conservation_status])</f>
        <v>No Intervention</v>
      </c>
      <c r="G11375" t="b">
        <f>_xlfn.XLOOKUP(Table9[[#This Row],[scientific_name]],Table10[scientific_name],Table10[is_protected])</f>
        <v>0</v>
      </c>
      <c r="H11375" t="b">
        <f>_xlfn.XLOOKUP(Table9[[#This Row],[scientific_name]],Table10[scientific_name],Table10[is_sheep])</f>
        <v>0</v>
      </c>
    </row>
    <row r="11376" spans="1:8">
      <c r="A11376" t="s">
        <v>4105</v>
      </c>
      <c r="B11376" t="s">
        <v>4</v>
      </c>
      <c r="C11376">
        <v>103</v>
      </c>
      <c r="D11376" t="str">
        <f>_xlfn.XLOOKUP(Table9[[#This Row],[scientific_name]],Table10[scientific_name],Table10[category])</f>
        <v>Vascular Plant</v>
      </c>
      <c r="E11376" t="str">
        <f>_xlfn.XLOOKUP(Table9[[#This Row],[scientific_name]],Table10[scientific_name],Table10[common_names])</f>
        <v>Sierra Saxifrage</v>
      </c>
      <c r="F11376" t="str">
        <f>_xlfn.XLOOKUP(Table9[[#This Row],[scientific_name]],Table10[scientific_name],Table10[conservation_status])</f>
        <v>No Intervention</v>
      </c>
      <c r="G11376" t="b">
        <f>_xlfn.XLOOKUP(Table9[[#This Row],[scientific_name]],Table10[scientific_name],Table10[is_protected])</f>
        <v>0</v>
      </c>
      <c r="H11376" t="b">
        <f>_xlfn.XLOOKUP(Table9[[#This Row],[scientific_name]],Table10[scientific_name],Table10[is_sheep])</f>
        <v>0</v>
      </c>
    </row>
    <row r="11377" spans="1:8">
      <c r="A11377" t="s">
        <v>2332</v>
      </c>
      <c r="B11377" t="s">
        <v>4</v>
      </c>
      <c r="C11377">
        <v>67</v>
      </c>
      <c r="D11377" t="str">
        <f>_xlfn.XLOOKUP(Table9[[#This Row],[scientific_name]],Table10[scientific_name],Table10[category])</f>
        <v>Vascular Plant</v>
      </c>
      <c r="E11377" t="str">
        <f>_xlfn.XLOOKUP(Table9[[#This Row],[scientific_name]],Table10[scientific_name],Table10[common_names])</f>
        <v>Hairy Tobaccoweed, Tobaccoweed</v>
      </c>
      <c r="F11377" t="str">
        <f>_xlfn.XLOOKUP(Table9[[#This Row],[scientific_name]],Table10[scientific_name],Table10[conservation_status])</f>
        <v>No Intervention</v>
      </c>
      <c r="G11377" t="b">
        <f>_xlfn.XLOOKUP(Table9[[#This Row],[scientific_name]],Table10[scientific_name],Table10[is_protected])</f>
        <v>0</v>
      </c>
      <c r="H11377" t="b">
        <f>_xlfn.XLOOKUP(Table9[[#This Row],[scientific_name]],Table10[scientific_name],Table10[is_sheep])</f>
        <v>0</v>
      </c>
    </row>
    <row r="11378" spans="1:8">
      <c r="A11378" t="s">
        <v>1430</v>
      </c>
      <c r="B11378" t="s">
        <v>13</v>
      </c>
      <c r="C11378">
        <v>255</v>
      </c>
      <c r="D11378" t="str">
        <f>_xlfn.XLOOKUP(Table9[[#This Row],[scientific_name]],Table10[scientific_name],Table10[category])</f>
        <v>Mammal</v>
      </c>
      <c r="E11378" t="str">
        <f>_xlfn.XLOOKUP(Table9[[#This Row],[scientific_name]],Table10[scientific_name],Table10[common_names])</f>
        <v>Uinta Ground Squirrel</v>
      </c>
      <c r="F11378" t="str">
        <f>_xlfn.XLOOKUP(Table9[[#This Row],[scientific_name]],Table10[scientific_name],Table10[conservation_status])</f>
        <v>No Intervention</v>
      </c>
      <c r="G11378" t="b">
        <f>_xlfn.XLOOKUP(Table9[[#This Row],[scientific_name]],Table10[scientific_name],Table10[is_protected])</f>
        <v>0</v>
      </c>
      <c r="H11378" t="b">
        <f>_xlfn.XLOOKUP(Table9[[#This Row],[scientific_name]],Table10[scientific_name],Table10[is_sheep])</f>
        <v>0</v>
      </c>
    </row>
    <row r="11379" spans="1:8">
      <c r="A11379" t="s">
        <v>865</v>
      </c>
      <c r="B11379" t="s">
        <v>4</v>
      </c>
      <c r="C11379">
        <v>66</v>
      </c>
      <c r="D11379" t="str">
        <f>_xlfn.XLOOKUP(Table9[[#This Row],[scientific_name]],Table10[scientific_name],Table10[category])</f>
        <v>Vascular Plant</v>
      </c>
      <c r="E11379" t="str">
        <f>_xlfn.XLOOKUP(Table9[[#This Row],[scientific_name]],Table10[scientific_name],Table10[common_names])</f>
        <v>Himalaya Blackberry, Himalayan Blackberry</v>
      </c>
      <c r="F11379" t="str">
        <f>_xlfn.XLOOKUP(Table9[[#This Row],[scientific_name]],Table10[scientific_name],Table10[conservation_status])</f>
        <v>No Intervention</v>
      </c>
      <c r="G11379" t="b">
        <f>_xlfn.XLOOKUP(Table9[[#This Row],[scientific_name]],Table10[scientific_name],Table10[is_protected])</f>
        <v>0</v>
      </c>
      <c r="H11379" t="b">
        <f>_xlfn.XLOOKUP(Table9[[#This Row],[scientific_name]],Table10[scientific_name],Table10[is_sheep])</f>
        <v>0</v>
      </c>
    </row>
    <row r="11380" spans="1:8">
      <c r="A11380" t="s">
        <v>489</v>
      </c>
      <c r="B11380" t="s">
        <v>7</v>
      </c>
      <c r="C11380">
        <v>146</v>
      </c>
      <c r="D11380" t="str">
        <f>_xlfn.XLOOKUP(Table9[[#This Row],[scientific_name]],Table10[scientific_name],Table10[category])</f>
        <v>Vascular Plant</v>
      </c>
      <c r="E11380" t="str">
        <f>_xlfn.XLOOKUP(Table9[[#This Row],[scientific_name]],Table10[scientific_name],Table10[common_names])</f>
        <v>Balm Of Gilead</v>
      </c>
      <c r="F11380" t="str">
        <f>_xlfn.XLOOKUP(Table9[[#This Row],[scientific_name]],Table10[scientific_name],Table10[conservation_status])</f>
        <v>No Intervention</v>
      </c>
      <c r="G11380" t="b">
        <f>_xlfn.XLOOKUP(Table9[[#This Row],[scientific_name]],Table10[scientific_name],Table10[is_protected])</f>
        <v>0</v>
      </c>
      <c r="H11380" t="b">
        <f>_xlfn.XLOOKUP(Table9[[#This Row],[scientific_name]],Table10[scientific_name],Table10[is_sheep])</f>
        <v>0</v>
      </c>
    </row>
    <row r="11381" spans="1:8">
      <c r="A11381" t="s">
        <v>4170</v>
      </c>
      <c r="B11381" t="s">
        <v>13</v>
      </c>
      <c r="C11381">
        <v>228</v>
      </c>
      <c r="D11381" t="str">
        <f>_xlfn.XLOOKUP(Table9[[#This Row],[scientific_name]],Table10[scientific_name],Table10[category])</f>
        <v>Vascular Plant</v>
      </c>
      <c r="E11381" t="str">
        <f>_xlfn.XLOOKUP(Table9[[#This Row],[scientific_name]],Table10[scientific_name],Table10[common_names])</f>
        <v>Durango Root</v>
      </c>
      <c r="F11381" t="str">
        <f>_xlfn.XLOOKUP(Table9[[#This Row],[scientific_name]],Table10[scientific_name],Table10[conservation_status])</f>
        <v>No Intervention</v>
      </c>
      <c r="G11381" t="b">
        <f>_xlfn.XLOOKUP(Table9[[#This Row],[scientific_name]],Table10[scientific_name],Table10[is_protected])</f>
        <v>0</v>
      </c>
      <c r="H11381" t="b">
        <f>_xlfn.XLOOKUP(Table9[[#This Row],[scientific_name]],Table10[scientific_name],Table10[is_sheep])</f>
        <v>0</v>
      </c>
    </row>
    <row r="11382" spans="1:8">
      <c r="A11382" t="s">
        <v>308</v>
      </c>
      <c r="B11382" t="s">
        <v>4</v>
      </c>
      <c r="C11382">
        <v>38</v>
      </c>
      <c r="D11382" t="str">
        <f>_xlfn.XLOOKUP(Table9[[#This Row],[scientific_name]],Table10[scientific_name],Table10[category])</f>
        <v>Vascular Plant</v>
      </c>
      <c r="E11382" t="str">
        <f>_xlfn.XLOOKUP(Table9[[#This Row],[scientific_name]],Table10[scientific_name],Table10[common_names])</f>
        <v>Winterfat</v>
      </c>
      <c r="F11382" t="str">
        <f>_xlfn.XLOOKUP(Table9[[#This Row],[scientific_name]],Table10[scientific_name],Table10[conservation_status])</f>
        <v>No Intervention</v>
      </c>
      <c r="G11382" t="b">
        <f>_xlfn.XLOOKUP(Table9[[#This Row],[scientific_name]],Table10[scientific_name],Table10[is_protected])</f>
        <v>0</v>
      </c>
      <c r="H11382" t="b">
        <f>_xlfn.XLOOKUP(Table9[[#This Row],[scientific_name]],Table10[scientific_name],Table10[is_sheep])</f>
        <v>0</v>
      </c>
    </row>
    <row r="11383" spans="1:8">
      <c r="A11383" t="s">
        <v>4283</v>
      </c>
      <c r="B11383" t="s">
        <v>4</v>
      </c>
      <c r="C11383">
        <v>31</v>
      </c>
      <c r="D11383" t="str">
        <f>_xlfn.XLOOKUP(Table9[[#This Row],[scientific_name]],Table10[scientific_name],Table10[category])</f>
        <v>Vascular Plant</v>
      </c>
      <c r="E11383" t="str">
        <f>_xlfn.XLOOKUP(Table9[[#This Row],[scientific_name]],Table10[scientific_name],Table10[common_names])</f>
        <v>Barnyard Grass, Jungle-Rice</v>
      </c>
      <c r="F11383" t="str">
        <f>_xlfn.XLOOKUP(Table9[[#This Row],[scientific_name]],Table10[scientific_name],Table10[conservation_status])</f>
        <v>No Intervention</v>
      </c>
      <c r="G11383" t="b">
        <f>_xlfn.XLOOKUP(Table9[[#This Row],[scientific_name]],Table10[scientific_name],Table10[is_protected])</f>
        <v>0</v>
      </c>
      <c r="H11383" t="b">
        <f>_xlfn.XLOOKUP(Table9[[#This Row],[scientific_name]],Table10[scientific_name],Table10[is_sheep])</f>
        <v>0</v>
      </c>
    </row>
    <row r="11384" spans="1:8">
      <c r="A11384" t="s">
        <v>5187</v>
      </c>
      <c r="B11384" t="s">
        <v>4</v>
      </c>
      <c r="C11384">
        <v>64</v>
      </c>
      <c r="D11384" t="str">
        <f>_xlfn.XLOOKUP(Table9[[#This Row],[scientific_name]],Table10[scientific_name],Table10[category])</f>
        <v>Mammal</v>
      </c>
      <c r="E11384" t="str">
        <f>_xlfn.XLOOKUP(Table9[[#This Row],[scientific_name]],Table10[scientific_name],Table10[common_names])</f>
        <v>Heather Vole, Western Heather Vole</v>
      </c>
      <c r="F11384" t="str">
        <f>_xlfn.XLOOKUP(Table9[[#This Row],[scientific_name]],Table10[scientific_name],Table10[conservation_status])</f>
        <v>No Intervention</v>
      </c>
      <c r="G11384" t="b">
        <f>_xlfn.XLOOKUP(Table9[[#This Row],[scientific_name]],Table10[scientific_name],Table10[is_protected])</f>
        <v>0</v>
      </c>
      <c r="H11384" t="b">
        <f>_xlfn.XLOOKUP(Table9[[#This Row],[scientific_name]],Table10[scientific_name],Table10[is_sheep])</f>
        <v>0</v>
      </c>
    </row>
    <row r="11385" spans="1:8">
      <c r="A11385" t="s">
        <v>373</v>
      </c>
      <c r="B11385" t="s">
        <v>4</v>
      </c>
      <c r="C11385">
        <v>62</v>
      </c>
      <c r="D11385" t="str">
        <f>_xlfn.XLOOKUP(Table9[[#This Row],[scientific_name]],Table10[scientific_name],Table10[category])</f>
        <v>Nonvascular Plant</v>
      </c>
      <c r="E11385" t="str">
        <f>_xlfn.XLOOKUP(Table9[[#This Row],[scientific_name]],Table10[scientific_name],Table10[common_names])</f>
        <v>Tortella Moss</v>
      </c>
      <c r="F11385" t="str">
        <f>_xlfn.XLOOKUP(Table9[[#This Row],[scientific_name]],Table10[scientific_name],Table10[conservation_status])</f>
        <v>No Intervention</v>
      </c>
      <c r="G11385" t="b">
        <f>_xlfn.XLOOKUP(Table9[[#This Row],[scientific_name]],Table10[scientific_name],Table10[is_protected])</f>
        <v>0</v>
      </c>
      <c r="H11385" t="b">
        <f>_xlfn.XLOOKUP(Table9[[#This Row],[scientific_name]],Table10[scientific_name],Table10[is_sheep])</f>
        <v>0</v>
      </c>
    </row>
    <row r="11386" spans="1:8">
      <c r="A11386" t="s">
        <v>4459</v>
      </c>
      <c r="B11386" t="s">
        <v>7</v>
      </c>
      <c r="C11386">
        <v>141</v>
      </c>
      <c r="D11386" t="str">
        <f>_xlfn.XLOOKUP(Table9[[#This Row],[scientific_name]],Table10[scientific_name],Table10[category])</f>
        <v>Nonvascular Plant</v>
      </c>
      <c r="E11386" t="str">
        <f>_xlfn.XLOOKUP(Table9[[#This Row],[scientific_name]],Table10[scientific_name],Table10[common_names])</f>
        <v>Pleuridium Moss</v>
      </c>
      <c r="F11386" t="str">
        <f>_xlfn.XLOOKUP(Table9[[#This Row],[scientific_name]],Table10[scientific_name],Table10[conservation_status])</f>
        <v>No Intervention</v>
      </c>
      <c r="G11386" t="b">
        <f>_xlfn.XLOOKUP(Table9[[#This Row],[scientific_name]],Table10[scientific_name],Table10[is_protected])</f>
        <v>0</v>
      </c>
      <c r="H11386" t="b">
        <f>_xlfn.XLOOKUP(Table9[[#This Row],[scientific_name]],Table10[scientific_name],Table10[is_sheep])</f>
        <v>0</v>
      </c>
    </row>
    <row r="11387" spans="1:8">
      <c r="A11387" t="s">
        <v>5188</v>
      </c>
      <c r="B11387" t="s">
        <v>13</v>
      </c>
      <c r="C11387">
        <v>245</v>
      </c>
      <c r="D11387" t="str">
        <f>_xlfn.XLOOKUP(Table9[[#This Row],[scientific_name]],Table10[scientific_name],Table10[category])</f>
        <v>Vascular Plant</v>
      </c>
      <c r="E11387" t="str">
        <f>_xlfn.XLOOKUP(Table9[[#This Row],[scientific_name]],Table10[scientific_name],Table10[common_names])</f>
        <v>Twinberry Honeysuckle</v>
      </c>
      <c r="F11387" t="str">
        <f>_xlfn.XLOOKUP(Table9[[#This Row],[scientific_name]],Table10[scientific_name],Table10[conservation_status])</f>
        <v>No Intervention</v>
      </c>
      <c r="G11387" t="b">
        <f>_xlfn.XLOOKUP(Table9[[#This Row],[scientific_name]],Table10[scientific_name],Table10[is_protected])</f>
        <v>0</v>
      </c>
      <c r="H11387" t="b">
        <f>_xlfn.XLOOKUP(Table9[[#This Row],[scientific_name]],Table10[scientific_name],Table10[is_sheep])</f>
        <v>0</v>
      </c>
    </row>
    <row r="11388" spans="1:8">
      <c r="A11388" t="s">
        <v>708</v>
      </c>
      <c r="B11388" t="s">
        <v>4</v>
      </c>
      <c r="C11388">
        <v>64</v>
      </c>
      <c r="D11388" t="str">
        <f>_xlfn.XLOOKUP(Table9[[#This Row],[scientific_name]],Table10[scientific_name],Table10[category])</f>
        <v>Vascular Plant</v>
      </c>
      <c r="E11388" t="str">
        <f>_xlfn.XLOOKUP(Table9[[#This Row],[scientific_name]],Table10[scientific_name],Table10[common_names])</f>
        <v>Fremont's Birdsfoot Trefoil</v>
      </c>
      <c r="F11388" t="str">
        <f>_xlfn.XLOOKUP(Table9[[#This Row],[scientific_name]],Table10[scientific_name],Table10[conservation_status])</f>
        <v>No Intervention</v>
      </c>
      <c r="G11388" t="b">
        <f>_xlfn.XLOOKUP(Table9[[#This Row],[scientific_name]],Table10[scientific_name],Table10[is_protected])</f>
        <v>0</v>
      </c>
      <c r="H11388" t="b">
        <f>_xlfn.XLOOKUP(Table9[[#This Row],[scientific_name]],Table10[scientific_name],Table10[is_sheep])</f>
        <v>0</v>
      </c>
    </row>
    <row r="11389" spans="1:8">
      <c r="A11389" t="s">
        <v>3632</v>
      </c>
      <c r="B11389" t="s">
        <v>9</v>
      </c>
      <c r="C11389">
        <v>97</v>
      </c>
      <c r="D11389" t="str">
        <f>_xlfn.XLOOKUP(Table9[[#This Row],[scientific_name]],Table10[scientific_name],Table10[category])</f>
        <v>Vascular Plant</v>
      </c>
      <c r="E11389" t="str">
        <f>_xlfn.XLOOKUP(Table9[[#This Row],[scientific_name]],Table10[scientific_name],Table10[common_names])</f>
        <v>Arrow-Leaved Violet</v>
      </c>
      <c r="F11389" t="str">
        <f>_xlfn.XLOOKUP(Table9[[#This Row],[scientific_name]],Table10[scientific_name],Table10[conservation_status])</f>
        <v>No Intervention</v>
      </c>
      <c r="G11389" t="b">
        <f>_xlfn.XLOOKUP(Table9[[#This Row],[scientific_name]],Table10[scientific_name],Table10[is_protected])</f>
        <v>0</v>
      </c>
      <c r="H11389" t="b">
        <f>_xlfn.XLOOKUP(Table9[[#This Row],[scientific_name]],Table10[scientific_name],Table10[is_sheep])</f>
        <v>0</v>
      </c>
    </row>
    <row r="11390" spans="1:8">
      <c r="A11390" t="s">
        <v>2791</v>
      </c>
      <c r="B11390" t="s">
        <v>4</v>
      </c>
      <c r="C11390">
        <v>51</v>
      </c>
      <c r="D11390" t="str">
        <f>_xlfn.XLOOKUP(Table9[[#This Row],[scientific_name]],Table10[scientific_name],Table10[category])</f>
        <v>Reptile</v>
      </c>
      <c r="E11390" t="str">
        <f>_xlfn.XLOOKUP(Table9[[#This Row],[scientific_name]],Table10[scientific_name],Table10[common_names])</f>
        <v>Common Musk Turtle</v>
      </c>
      <c r="F11390" t="str">
        <f>_xlfn.XLOOKUP(Table9[[#This Row],[scientific_name]],Table10[scientific_name],Table10[conservation_status])</f>
        <v>No Intervention</v>
      </c>
      <c r="G11390" t="b">
        <f>_xlfn.XLOOKUP(Table9[[#This Row],[scientific_name]],Table10[scientific_name],Table10[is_protected])</f>
        <v>0</v>
      </c>
      <c r="H11390" t="b">
        <f>_xlfn.XLOOKUP(Table9[[#This Row],[scientific_name]],Table10[scientific_name],Table10[is_sheep])</f>
        <v>0</v>
      </c>
    </row>
    <row r="11391" spans="1:8">
      <c r="A11391" t="s">
        <v>5189</v>
      </c>
      <c r="B11391" t="s">
        <v>7</v>
      </c>
      <c r="C11391">
        <v>152</v>
      </c>
      <c r="D11391" t="str">
        <f>_xlfn.XLOOKUP(Table9[[#This Row],[scientific_name]],Table10[scientific_name],Table10[category])</f>
        <v>Bird</v>
      </c>
      <c r="E11391" t="str">
        <f>_xlfn.XLOOKUP(Table9[[#This Row],[scientific_name]],Table10[scientific_name],Table10[common_names])</f>
        <v>Black Scoter</v>
      </c>
      <c r="F11391" t="str">
        <f>_xlfn.XLOOKUP(Table9[[#This Row],[scientific_name]],Table10[scientific_name],Table10[conservation_status])</f>
        <v>No Intervention</v>
      </c>
      <c r="G11391" t="b">
        <f>_xlfn.XLOOKUP(Table9[[#This Row],[scientific_name]],Table10[scientific_name],Table10[is_protected])</f>
        <v>0</v>
      </c>
      <c r="H11391" t="b">
        <f>_xlfn.XLOOKUP(Table9[[#This Row],[scientific_name]],Table10[scientific_name],Table10[is_sheep])</f>
        <v>0</v>
      </c>
    </row>
    <row r="11392" spans="1:8">
      <c r="A11392" t="s">
        <v>3429</v>
      </c>
      <c r="B11392" t="s">
        <v>13</v>
      </c>
      <c r="C11392">
        <v>245</v>
      </c>
      <c r="D11392" t="str">
        <f>_xlfn.XLOOKUP(Table9[[#This Row],[scientific_name]],Table10[scientific_name],Table10[category])</f>
        <v>Vascular Plant</v>
      </c>
      <c r="E11392" t="str">
        <f>_xlfn.XLOOKUP(Table9[[#This Row],[scientific_name]],Table10[scientific_name],Table10[common_names])</f>
        <v>Sweetanise, Western Sweetroot</v>
      </c>
      <c r="F11392" t="str">
        <f>_xlfn.XLOOKUP(Table9[[#This Row],[scientific_name]],Table10[scientific_name],Table10[conservation_status])</f>
        <v>No Intervention</v>
      </c>
      <c r="G11392" t="b">
        <f>_xlfn.XLOOKUP(Table9[[#This Row],[scientific_name]],Table10[scientific_name],Table10[is_protected])</f>
        <v>0</v>
      </c>
      <c r="H11392" t="b">
        <f>_xlfn.XLOOKUP(Table9[[#This Row],[scientific_name]],Table10[scientific_name],Table10[is_sheep])</f>
        <v>0</v>
      </c>
    </row>
    <row r="11393" spans="1:8">
      <c r="A11393" t="s">
        <v>1421</v>
      </c>
      <c r="B11393" t="s">
        <v>4</v>
      </c>
      <c r="C11393">
        <v>58</v>
      </c>
      <c r="D11393" t="str">
        <f>_xlfn.XLOOKUP(Table9[[#This Row],[scientific_name]],Table10[scientific_name],Table10[category])</f>
        <v>Mammal</v>
      </c>
      <c r="E11393" t="str">
        <f>_xlfn.XLOOKUP(Table9[[#This Row],[scientific_name]],Table10[scientific_name],Table10[common_names])</f>
        <v>Little Brown Bat, Little Brown Myotis</v>
      </c>
      <c r="F11393" t="str">
        <f>_xlfn.XLOOKUP(Table9[[#This Row],[scientific_name]],Table10[scientific_name],Table10[conservation_status])</f>
        <v>Species of Concern</v>
      </c>
      <c r="G11393" t="b">
        <f>_xlfn.XLOOKUP(Table9[[#This Row],[scientific_name]],Table10[scientific_name],Table10[is_protected])</f>
        <v>1</v>
      </c>
      <c r="H11393" t="b">
        <f>_xlfn.XLOOKUP(Table9[[#This Row],[scientific_name]],Table10[scientific_name],Table10[is_sheep])</f>
        <v>0</v>
      </c>
    </row>
    <row r="11394" spans="1:8">
      <c r="A11394" t="s">
        <v>3953</v>
      </c>
      <c r="B11394" t="s">
        <v>7</v>
      </c>
      <c r="C11394">
        <v>137</v>
      </c>
      <c r="D11394" t="str">
        <f>_xlfn.XLOOKUP(Table9[[#This Row],[scientific_name]],Table10[scientific_name],Table10[category])</f>
        <v>Bird</v>
      </c>
      <c r="E11394" t="str">
        <f>_xlfn.XLOOKUP(Table9[[#This Row],[scientific_name]],Table10[scientific_name],Table10[common_names])</f>
        <v>House Finch</v>
      </c>
      <c r="F11394" t="str">
        <f>_xlfn.XLOOKUP(Table9[[#This Row],[scientific_name]],Table10[scientific_name],Table10[conservation_status])</f>
        <v>No Intervention</v>
      </c>
      <c r="G11394" t="b">
        <f>_xlfn.XLOOKUP(Table9[[#This Row],[scientific_name]],Table10[scientific_name],Table10[is_protected])</f>
        <v>0</v>
      </c>
      <c r="H11394" t="b">
        <f>_xlfn.XLOOKUP(Table9[[#This Row],[scientific_name]],Table10[scientific_name],Table10[is_sheep])</f>
        <v>0</v>
      </c>
    </row>
    <row r="11395" spans="1:8">
      <c r="A11395" t="s">
        <v>3950</v>
      </c>
      <c r="B11395" t="s">
        <v>7</v>
      </c>
      <c r="C11395">
        <v>155</v>
      </c>
      <c r="D11395" t="str">
        <f>_xlfn.XLOOKUP(Table9[[#This Row],[scientific_name]],Table10[scientific_name],Table10[category])</f>
        <v>Vascular Plant</v>
      </c>
      <c r="E11395" t="str">
        <f>_xlfn.XLOOKUP(Table9[[#This Row],[scientific_name]],Table10[scientific_name],Table10[common_names])</f>
        <v>Muskroot</v>
      </c>
      <c r="F11395" t="str">
        <f>_xlfn.XLOOKUP(Table9[[#This Row],[scientific_name]],Table10[scientific_name],Table10[conservation_status])</f>
        <v>No Intervention</v>
      </c>
      <c r="G11395" t="b">
        <f>_xlfn.XLOOKUP(Table9[[#This Row],[scientific_name]],Table10[scientific_name],Table10[is_protected])</f>
        <v>0</v>
      </c>
      <c r="H11395" t="b">
        <f>_xlfn.XLOOKUP(Table9[[#This Row],[scientific_name]],Table10[scientific_name],Table10[is_sheep])</f>
        <v>0</v>
      </c>
    </row>
    <row r="11396" spans="1:8">
      <c r="A11396" t="s">
        <v>5190</v>
      </c>
      <c r="B11396" t="s">
        <v>9</v>
      </c>
      <c r="C11396">
        <v>145</v>
      </c>
      <c r="D11396" t="str">
        <f>_xlfn.XLOOKUP(Table9[[#This Row],[scientific_name]],Table10[scientific_name],Table10[category])</f>
        <v>Vascular Plant</v>
      </c>
      <c r="E11396" t="str">
        <f>_xlfn.XLOOKUP(Table9[[#This Row],[scientific_name]],Table10[scientific_name],Table10[common_names])</f>
        <v>Narrowleaf Whitetop Aster</v>
      </c>
      <c r="F11396" t="str">
        <f>_xlfn.XLOOKUP(Table9[[#This Row],[scientific_name]],Table10[scientific_name],Table10[conservation_status])</f>
        <v>No Intervention</v>
      </c>
      <c r="G11396" t="b">
        <f>_xlfn.XLOOKUP(Table9[[#This Row],[scientific_name]],Table10[scientific_name],Table10[is_protected])</f>
        <v>0</v>
      </c>
      <c r="H11396" t="b">
        <f>_xlfn.XLOOKUP(Table9[[#This Row],[scientific_name]],Table10[scientific_name],Table10[is_sheep])</f>
        <v>0</v>
      </c>
    </row>
    <row r="11397" spans="1:8">
      <c r="A11397" t="s">
        <v>3913</v>
      </c>
      <c r="B11397" t="s">
        <v>13</v>
      </c>
      <c r="C11397">
        <v>233</v>
      </c>
      <c r="D11397" t="str">
        <f>_xlfn.XLOOKUP(Table9[[#This Row],[scientific_name]],Table10[scientific_name],Table10[category])</f>
        <v>Bird</v>
      </c>
      <c r="E11397" t="str">
        <f>_xlfn.XLOOKUP(Table9[[#This Row],[scientific_name]],Table10[scientific_name],Table10[common_names])</f>
        <v>Dark-Eyed Junco</v>
      </c>
      <c r="F11397" t="str">
        <f>_xlfn.XLOOKUP(Table9[[#This Row],[scientific_name]],Table10[scientific_name],Table10[conservation_status])</f>
        <v>No Intervention</v>
      </c>
      <c r="G11397" t="b">
        <f>_xlfn.XLOOKUP(Table9[[#This Row],[scientific_name]],Table10[scientific_name],Table10[is_protected])</f>
        <v>0</v>
      </c>
      <c r="H11397" t="b">
        <f>_xlfn.XLOOKUP(Table9[[#This Row],[scientific_name]],Table10[scientific_name],Table10[is_sheep])</f>
        <v>0</v>
      </c>
    </row>
    <row r="11398" spans="1:8">
      <c r="A11398" t="s">
        <v>4822</v>
      </c>
      <c r="B11398" t="s">
        <v>13</v>
      </c>
      <c r="C11398">
        <v>280</v>
      </c>
      <c r="D11398" t="str">
        <f>_xlfn.XLOOKUP(Table9[[#This Row],[scientific_name]],Table10[scientific_name],Table10[category])</f>
        <v>Bird</v>
      </c>
      <c r="E11398" t="str">
        <f>_xlfn.XLOOKUP(Table9[[#This Row],[scientific_name]],Table10[scientific_name],Table10[common_names])</f>
        <v>Prairie Warbler</v>
      </c>
      <c r="F11398" t="str">
        <f>_xlfn.XLOOKUP(Table9[[#This Row],[scientific_name]],Table10[scientific_name],Table10[conservation_status])</f>
        <v>No Intervention</v>
      </c>
      <c r="G11398" t="b">
        <f>_xlfn.XLOOKUP(Table9[[#This Row],[scientific_name]],Table10[scientific_name],Table10[is_protected])</f>
        <v>0</v>
      </c>
      <c r="H11398" t="b">
        <f>_xlfn.XLOOKUP(Table9[[#This Row],[scientific_name]],Table10[scientific_name],Table10[is_sheep])</f>
        <v>0</v>
      </c>
    </row>
    <row r="11399" spans="1:8">
      <c r="A11399" t="s">
        <v>548</v>
      </c>
      <c r="B11399" t="s">
        <v>9</v>
      </c>
      <c r="C11399">
        <v>99</v>
      </c>
      <c r="D11399" t="str">
        <f>_xlfn.XLOOKUP(Table9[[#This Row],[scientific_name]],Table10[scientific_name],Table10[category])</f>
        <v>Vascular Plant</v>
      </c>
      <c r="E11399" t="str">
        <f>_xlfn.XLOOKUP(Table9[[#This Row],[scientific_name]],Table10[scientific_name],Table10[common_names])</f>
        <v>Field Soliva</v>
      </c>
      <c r="F11399" t="str">
        <f>_xlfn.XLOOKUP(Table9[[#This Row],[scientific_name]],Table10[scientific_name],Table10[conservation_status])</f>
        <v>No Intervention</v>
      </c>
      <c r="G11399" t="b">
        <f>_xlfn.XLOOKUP(Table9[[#This Row],[scientific_name]],Table10[scientific_name],Table10[is_protected])</f>
        <v>0</v>
      </c>
      <c r="H11399" t="b">
        <f>_xlfn.XLOOKUP(Table9[[#This Row],[scientific_name]],Table10[scientific_name],Table10[is_sheep])</f>
        <v>0</v>
      </c>
    </row>
    <row r="11400" spans="1:8">
      <c r="A11400" t="s">
        <v>2930</v>
      </c>
      <c r="B11400" t="s">
        <v>9</v>
      </c>
      <c r="C11400">
        <v>86</v>
      </c>
      <c r="D11400" t="str">
        <f>_xlfn.XLOOKUP(Table9[[#This Row],[scientific_name]],Table10[scientific_name],Table10[category])</f>
        <v>Vascular Plant</v>
      </c>
      <c r="E11400" t="str">
        <f>_xlfn.XLOOKUP(Table9[[#This Row],[scientific_name]],Table10[scientific_name],Table10[common_names])</f>
        <v>Running-Pine</v>
      </c>
      <c r="F11400" t="str">
        <f>_xlfn.XLOOKUP(Table9[[#This Row],[scientific_name]],Table10[scientific_name],Table10[conservation_status])</f>
        <v>No Intervention</v>
      </c>
      <c r="G11400" t="b">
        <f>_xlfn.XLOOKUP(Table9[[#This Row],[scientific_name]],Table10[scientific_name],Table10[is_protected])</f>
        <v>0</v>
      </c>
      <c r="H11400" t="b">
        <f>_xlfn.XLOOKUP(Table9[[#This Row],[scientific_name]],Table10[scientific_name],Table10[is_sheep])</f>
        <v>0</v>
      </c>
    </row>
    <row r="11401" spans="1:8">
      <c r="A11401" t="s">
        <v>5191</v>
      </c>
      <c r="B11401" t="s">
        <v>7</v>
      </c>
      <c r="C11401">
        <v>130</v>
      </c>
      <c r="D11401" t="str">
        <f>_xlfn.XLOOKUP(Table9[[#This Row],[scientific_name]],Table10[scientific_name],Table10[category])</f>
        <v>Vascular Plant</v>
      </c>
      <c r="E11401" t="str">
        <f>_xlfn.XLOOKUP(Table9[[#This Row],[scientific_name]],Table10[scientific_name],Table10[common_names])</f>
        <v>Rocky Mountain Goosefoot</v>
      </c>
      <c r="F11401" t="str">
        <f>_xlfn.XLOOKUP(Table9[[#This Row],[scientific_name]],Table10[scientific_name],Table10[conservation_status])</f>
        <v>No Intervention</v>
      </c>
      <c r="G11401" t="b">
        <f>_xlfn.XLOOKUP(Table9[[#This Row],[scientific_name]],Table10[scientific_name],Table10[is_protected])</f>
        <v>0</v>
      </c>
      <c r="H11401" t="b">
        <f>_xlfn.XLOOKUP(Table9[[#This Row],[scientific_name]],Table10[scientific_name],Table10[is_sheep])</f>
        <v>0</v>
      </c>
    </row>
    <row r="11402" spans="1:8">
      <c r="A11402" t="s">
        <v>1207</v>
      </c>
      <c r="B11402" t="s">
        <v>13</v>
      </c>
      <c r="C11402">
        <v>234</v>
      </c>
      <c r="D11402" t="str">
        <f>_xlfn.XLOOKUP(Table9[[#This Row],[scientific_name]],Table10[scientific_name],Table10[category])</f>
        <v>Vascular Plant</v>
      </c>
      <c r="E11402" t="str">
        <f>_xlfn.XLOOKUP(Table9[[#This Row],[scientific_name]],Table10[scientific_name],Table10[common_names])</f>
        <v>Western Hound's Tongue</v>
      </c>
      <c r="F11402" t="str">
        <f>_xlfn.XLOOKUP(Table9[[#This Row],[scientific_name]],Table10[scientific_name],Table10[conservation_status])</f>
        <v>No Intervention</v>
      </c>
      <c r="G11402" t="b">
        <f>_xlfn.XLOOKUP(Table9[[#This Row],[scientific_name]],Table10[scientific_name],Table10[is_protected])</f>
        <v>0</v>
      </c>
      <c r="H11402" t="b">
        <f>_xlfn.XLOOKUP(Table9[[#This Row],[scientific_name]],Table10[scientific_name],Table10[is_sheep])</f>
        <v>0</v>
      </c>
    </row>
    <row r="11403" spans="1:8">
      <c r="A11403" t="s">
        <v>5192</v>
      </c>
      <c r="B11403" t="s">
        <v>4</v>
      </c>
      <c r="C11403">
        <v>101</v>
      </c>
      <c r="D11403" t="str">
        <f>_xlfn.XLOOKUP(Table9[[#This Row],[scientific_name]],Table10[scientific_name],Table10[category])</f>
        <v>Vascular Plant</v>
      </c>
      <c r="E11403" t="str">
        <f>_xlfn.XLOOKUP(Table9[[#This Row],[scientific_name]],Table10[scientific_name],Table10[common_names])</f>
        <v>Chaparral Honeysuckle</v>
      </c>
      <c r="F11403" t="str">
        <f>_xlfn.XLOOKUP(Table9[[#This Row],[scientific_name]],Table10[scientific_name],Table10[conservation_status])</f>
        <v>No Intervention</v>
      </c>
      <c r="G11403" t="b">
        <f>_xlfn.XLOOKUP(Table9[[#This Row],[scientific_name]],Table10[scientific_name],Table10[is_protected])</f>
        <v>0</v>
      </c>
      <c r="H11403" t="b">
        <f>_xlfn.XLOOKUP(Table9[[#This Row],[scientific_name]],Table10[scientific_name],Table10[is_sheep])</f>
        <v>0</v>
      </c>
    </row>
    <row r="11404" spans="1:8">
      <c r="A11404" t="s">
        <v>2834</v>
      </c>
      <c r="B11404" t="s">
        <v>9</v>
      </c>
      <c r="C11404">
        <v>113</v>
      </c>
      <c r="D11404" t="str">
        <f>_xlfn.XLOOKUP(Table9[[#This Row],[scientific_name]],Table10[scientific_name],Table10[category])</f>
        <v>Mammal</v>
      </c>
      <c r="E11404" t="str">
        <f>_xlfn.XLOOKUP(Table9[[#This Row],[scientific_name]],Table10[scientific_name],Table10[common_names])</f>
        <v>Western Mastiff Bat</v>
      </c>
      <c r="F11404" t="str">
        <f>_xlfn.XLOOKUP(Table9[[#This Row],[scientific_name]],Table10[scientific_name],Table10[conservation_status])</f>
        <v>No Intervention</v>
      </c>
      <c r="G11404" t="b">
        <f>_xlfn.XLOOKUP(Table9[[#This Row],[scientific_name]],Table10[scientific_name],Table10[is_protected])</f>
        <v>0</v>
      </c>
      <c r="H11404" t="b">
        <f>_xlfn.XLOOKUP(Table9[[#This Row],[scientific_name]],Table10[scientific_name],Table10[is_sheep])</f>
        <v>0</v>
      </c>
    </row>
    <row r="11405" spans="1:8">
      <c r="A11405" t="s">
        <v>3561</v>
      </c>
      <c r="B11405" t="s">
        <v>9</v>
      </c>
      <c r="C11405">
        <v>101</v>
      </c>
      <c r="D11405" t="str">
        <f>_xlfn.XLOOKUP(Table9[[#This Row],[scientific_name]],Table10[scientific_name],Table10[category])</f>
        <v>Vascular Plant</v>
      </c>
      <c r="E11405" t="str">
        <f>_xlfn.XLOOKUP(Table9[[#This Row],[scientific_name]],Table10[scientific_name],Table10[common_names])</f>
        <v>Longleaf Pine</v>
      </c>
      <c r="F11405" t="str">
        <f>_xlfn.XLOOKUP(Table9[[#This Row],[scientific_name]],Table10[scientific_name],Table10[conservation_status])</f>
        <v>No Intervention</v>
      </c>
      <c r="G11405" t="b">
        <f>_xlfn.XLOOKUP(Table9[[#This Row],[scientific_name]],Table10[scientific_name],Table10[is_protected])</f>
        <v>0</v>
      </c>
      <c r="H11405" t="b">
        <f>_xlfn.XLOOKUP(Table9[[#This Row],[scientific_name]],Table10[scientific_name],Table10[is_sheep])</f>
        <v>0</v>
      </c>
    </row>
    <row r="11406" spans="1:8">
      <c r="A11406" t="s">
        <v>5147</v>
      </c>
      <c r="B11406" t="s">
        <v>13</v>
      </c>
      <c r="C11406">
        <v>233</v>
      </c>
      <c r="D11406" t="str">
        <f>_xlfn.XLOOKUP(Table9[[#This Row],[scientific_name]],Table10[scientific_name],Table10[category])</f>
        <v>Nonvascular Plant</v>
      </c>
      <c r="E11406" t="str">
        <f>_xlfn.XLOOKUP(Table9[[#This Row],[scientific_name]],Table10[scientific_name],Table10[common_names])</f>
        <v>Heller's Anastrophyllum</v>
      </c>
      <c r="F11406" t="str">
        <f>_xlfn.XLOOKUP(Table9[[#This Row],[scientific_name]],Table10[scientific_name],Table10[conservation_status])</f>
        <v>No Intervention</v>
      </c>
      <c r="G11406" t="b">
        <f>_xlfn.XLOOKUP(Table9[[#This Row],[scientific_name]],Table10[scientific_name],Table10[is_protected])</f>
        <v>0</v>
      </c>
      <c r="H11406" t="b">
        <f>_xlfn.XLOOKUP(Table9[[#This Row],[scientific_name]],Table10[scientific_name],Table10[is_sheep])</f>
        <v>0</v>
      </c>
    </row>
    <row r="11407" spans="1:8">
      <c r="A11407" t="s">
        <v>5004</v>
      </c>
      <c r="B11407" t="s">
        <v>13</v>
      </c>
      <c r="C11407">
        <v>260</v>
      </c>
      <c r="D11407" t="str">
        <f>_xlfn.XLOOKUP(Table9[[#This Row],[scientific_name]],Table10[scientific_name],Table10[category])</f>
        <v>Bird</v>
      </c>
      <c r="E11407" t="str">
        <f>_xlfn.XLOOKUP(Table9[[#This Row],[scientific_name]],Table10[scientific_name],Table10[common_names])</f>
        <v>Caspian Tern</v>
      </c>
      <c r="F11407" t="str">
        <f>_xlfn.XLOOKUP(Table9[[#This Row],[scientific_name]],Table10[scientific_name],Table10[conservation_status])</f>
        <v>No Intervention</v>
      </c>
      <c r="G11407" t="b">
        <f>_xlfn.XLOOKUP(Table9[[#This Row],[scientific_name]],Table10[scientific_name],Table10[is_protected])</f>
        <v>0</v>
      </c>
      <c r="H11407" t="b">
        <f>_xlfn.XLOOKUP(Table9[[#This Row],[scientific_name]],Table10[scientific_name],Table10[is_sheep])</f>
        <v>0</v>
      </c>
    </row>
    <row r="11408" spans="1:8">
      <c r="A11408" t="s">
        <v>5031</v>
      </c>
      <c r="B11408" t="s">
        <v>7</v>
      </c>
      <c r="C11408">
        <v>113</v>
      </c>
      <c r="D11408" t="str">
        <f>_xlfn.XLOOKUP(Table9[[#This Row],[scientific_name]],Table10[scientific_name],Table10[category])</f>
        <v>Vascular Plant</v>
      </c>
      <c r="E11408" t="str">
        <f>_xlfn.XLOOKUP(Table9[[#This Row],[scientific_name]],Table10[scientific_name],Table10[common_names])</f>
        <v>Slender Cottongrass, Slender Cotton-Grass, Slender Cottonsedge</v>
      </c>
      <c r="F11408" t="str">
        <f>_xlfn.XLOOKUP(Table9[[#This Row],[scientific_name]],Table10[scientific_name],Table10[conservation_status])</f>
        <v>No Intervention</v>
      </c>
      <c r="G11408" t="b">
        <f>_xlfn.XLOOKUP(Table9[[#This Row],[scientific_name]],Table10[scientific_name],Table10[is_protected])</f>
        <v>0</v>
      </c>
      <c r="H11408" t="b">
        <f>_xlfn.XLOOKUP(Table9[[#This Row],[scientific_name]],Table10[scientific_name],Table10[is_sheep])</f>
        <v>0</v>
      </c>
    </row>
    <row r="11409" spans="1:8">
      <c r="A11409" t="s">
        <v>2001</v>
      </c>
      <c r="B11409" t="s">
        <v>9</v>
      </c>
      <c r="C11409">
        <v>147</v>
      </c>
      <c r="D11409" t="str">
        <f>_xlfn.XLOOKUP(Table9[[#This Row],[scientific_name]],Table10[scientific_name],Table10[category])</f>
        <v>Vascular Plant</v>
      </c>
      <c r="E11409" t="str">
        <f>_xlfn.XLOOKUP(Table9[[#This Row],[scientific_name]],Table10[scientific_name],Table10[common_names])</f>
        <v>Bushy Blazingstar, Nevada Blazingstar, Scattered Blazingstar</v>
      </c>
      <c r="F11409" t="str">
        <f>_xlfn.XLOOKUP(Table9[[#This Row],[scientific_name]],Table10[scientific_name],Table10[conservation_status])</f>
        <v>No Intervention</v>
      </c>
      <c r="G11409" t="b">
        <f>_xlfn.XLOOKUP(Table9[[#This Row],[scientific_name]],Table10[scientific_name],Table10[is_protected])</f>
        <v>0</v>
      </c>
      <c r="H11409" t="b">
        <f>_xlfn.XLOOKUP(Table9[[#This Row],[scientific_name]],Table10[scientific_name],Table10[is_sheep])</f>
        <v>0</v>
      </c>
    </row>
    <row r="11410" spans="1:8">
      <c r="A11410" t="s">
        <v>2794</v>
      </c>
      <c r="B11410" t="s">
        <v>9</v>
      </c>
      <c r="C11410">
        <v>74</v>
      </c>
      <c r="D11410" t="str">
        <f>_xlfn.XLOOKUP(Table9[[#This Row],[scientific_name]],Table10[scientific_name],Table10[category])</f>
        <v>Vascular Plant</v>
      </c>
      <c r="E11410" t="str">
        <f>_xlfn.XLOOKUP(Table9[[#This Row],[scientific_name]],Table10[scientific_name],Table10[common_names])</f>
        <v>Spring Madia</v>
      </c>
      <c r="F11410" t="str">
        <f>_xlfn.XLOOKUP(Table9[[#This Row],[scientific_name]],Table10[scientific_name],Table10[conservation_status])</f>
        <v>No Intervention</v>
      </c>
      <c r="G11410" t="b">
        <f>_xlfn.XLOOKUP(Table9[[#This Row],[scientific_name]],Table10[scientific_name],Table10[is_protected])</f>
        <v>0</v>
      </c>
      <c r="H11410" t="b">
        <f>_xlfn.XLOOKUP(Table9[[#This Row],[scientific_name]],Table10[scientific_name],Table10[is_sheep])</f>
        <v>0</v>
      </c>
    </row>
    <row r="11411" spans="1:8">
      <c r="A11411" t="s">
        <v>303</v>
      </c>
      <c r="B11411" t="s">
        <v>13</v>
      </c>
      <c r="C11411">
        <v>268</v>
      </c>
      <c r="D11411" t="str">
        <f>_xlfn.XLOOKUP(Table9[[#This Row],[scientific_name]],Table10[scientific_name],Table10[category])</f>
        <v>Vascular Plant</v>
      </c>
      <c r="E11411" t="str">
        <f>_xlfn.XLOOKUP(Table9[[#This Row],[scientific_name]],Table10[scientific_name],Table10[common_names])</f>
        <v>Hairy Bush-Clover</v>
      </c>
      <c r="F11411" t="str">
        <f>_xlfn.XLOOKUP(Table9[[#This Row],[scientific_name]],Table10[scientific_name],Table10[conservation_status])</f>
        <v>No Intervention</v>
      </c>
      <c r="G11411" t="b">
        <f>_xlfn.XLOOKUP(Table9[[#This Row],[scientific_name]],Table10[scientific_name],Table10[is_protected])</f>
        <v>0</v>
      </c>
      <c r="H11411" t="b">
        <f>_xlfn.XLOOKUP(Table9[[#This Row],[scientific_name]],Table10[scientific_name],Table10[is_sheep])</f>
        <v>0</v>
      </c>
    </row>
    <row r="11412" spans="1:8">
      <c r="A11412" t="s">
        <v>5193</v>
      </c>
      <c r="B11412" t="s">
        <v>9</v>
      </c>
      <c r="C11412">
        <v>119</v>
      </c>
      <c r="D11412" t="str">
        <f>_xlfn.XLOOKUP(Table9[[#This Row],[scientific_name]],Table10[scientific_name],Table10[category])</f>
        <v>Nonvascular Plant</v>
      </c>
      <c r="E11412" t="str">
        <f>_xlfn.XLOOKUP(Table9[[#This Row],[scientific_name]],Table10[scientific_name],Table10[common_names])</f>
        <v>Brown's Tetrodontium Moss</v>
      </c>
      <c r="F11412" t="str">
        <f>_xlfn.XLOOKUP(Table9[[#This Row],[scientific_name]],Table10[scientific_name],Table10[conservation_status])</f>
        <v>No Intervention</v>
      </c>
      <c r="G11412" t="b">
        <f>_xlfn.XLOOKUP(Table9[[#This Row],[scientific_name]],Table10[scientific_name],Table10[is_protected])</f>
        <v>0</v>
      </c>
      <c r="H11412" t="b">
        <f>_xlfn.XLOOKUP(Table9[[#This Row],[scientific_name]],Table10[scientific_name],Table10[is_sheep])</f>
        <v>0</v>
      </c>
    </row>
    <row r="11413" spans="1:8">
      <c r="A11413" t="s">
        <v>929</v>
      </c>
      <c r="B11413" t="s">
        <v>4</v>
      </c>
      <c r="C11413">
        <v>74</v>
      </c>
      <c r="D11413" t="str">
        <f>_xlfn.XLOOKUP(Table9[[#This Row],[scientific_name]],Table10[scientific_name],Table10[category])</f>
        <v>Reptile</v>
      </c>
      <c r="E11413" t="str">
        <f>_xlfn.XLOOKUP(Table9[[#This Row],[scientific_name]],Table10[scientific_name],Table10[common_names])</f>
        <v>Black Kingsnake</v>
      </c>
      <c r="F11413" t="str">
        <f>_xlfn.XLOOKUP(Table9[[#This Row],[scientific_name]],Table10[scientific_name],Table10[conservation_status])</f>
        <v>No Intervention</v>
      </c>
      <c r="G11413" t="b">
        <f>_xlfn.XLOOKUP(Table9[[#This Row],[scientific_name]],Table10[scientific_name],Table10[is_protected])</f>
        <v>0</v>
      </c>
      <c r="H11413" t="b">
        <f>_xlfn.XLOOKUP(Table9[[#This Row],[scientific_name]],Table10[scientific_name],Table10[is_sheep])</f>
        <v>0</v>
      </c>
    </row>
    <row r="11414" spans="1:8">
      <c r="A11414" t="s">
        <v>185</v>
      </c>
      <c r="B11414" t="s">
        <v>9</v>
      </c>
      <c r="C11414">
        <v>105</v>
      </c>
      <c r="D11414" t="str">
        <f>_xlfn.XLOOKUP(Table9[[#This Row],[scientific_name]],Table10[scientific_name],Table10[category])</f>
        <v>Vascular Plant</v>
      </c>
      <c r="E11414" t="str">
        <f>_xlfn.XLOOKUP(Table9[[#This Row],[scientific_name]],Table10[scientific_name],Table10[common_names])</f>
        <v>Small Panic Grass</v>
      </c>
      <c r="F11414" t="str">
        <f>_xlfn.XLOOKUP(Table9[[#This Row],[scientific_name]],Table10[scientific_name],Table10[conservation_status])</f>
        <v>No Intervention</v>
      </c>
      <c r="G11414" t="b">
        <f>_xlfn.XLOOKUP(Table9[[#This Row],[scientific_name]],Table10[scientific_name],Table10[is_protected])</f>
        <v>0</v>
      </c>
      <c r="H11414" t="b">
        <f>_xlfn.XLOOKUP(Table9[[#This Row],[scientific_name]],Table10[scientific_name],Table10[is_sheep])</f>
        <v>0</v>
      </c>
    </row>
    <row r="11415" spans="1:8">
      <c r="A11415" t="s">
        <v>169</v>
      </c>
      <c r="B11415" t="s">
        <v>4</v>
      </c>
      <c r="C11415">
        <v>48</v>
      </c>
      <c r="D11415" t="str">
        <f>_xlfn.XLOOKUP(Table9[[#This Row],[scientific_name]],Table10[scientific_name],Table10[category])</f>
        <v>Vascular Plant</v>
      </c>
      <c r="E11415" t="str">
        <f>_xlfn.XLOOKUP(Table9[[#This Row],[scientific_name]],Table10[scientific_name],Table10[common_names])</f>
        <v>Rocky Mountain Rush</v>
      </c>
      <c r="F11415" t="str">
        <f>_xlfn.XLOOKUP(Table9[[#This Row],[scientific_name]],Table10[scientific_name],Table10[conservation_status])</f>
        <v>No Intervention</v>
      </c>
      <c r="G11415" t="b">
        <f>_xlfn.XLOOKUP(Table9[[#This Row],[scientific_name]],Table10[scientific_name],Table10[is_protected])</f>
        <v>0</v>
      </c>
      <c r="H11415" t="b">
        <f>_xlfn.XLOOKUP(Table9[[#This Row],[scientific_name]],Table10[scientific_name],Table10[is_sheep])</f>
        <v>0</v>
      </c>
    </row>
    <row r="11416" spans="1:8">
      <c r="A11416" t="s">
        <v>3424</v>
      </c>
      <c r="B11416" t="s">
        <v>13</v>
      </c>
      <c r="C11416">
        <v>249</v>
      </c>
      <c r="D11416" t="str">
        <f>_xlfn.XLOOKUP(Table9[[#This Row],[scientific_name]],Table10[scientific_name],Table10[category])</f>
        <v>Vascular Plant</v>
      </c>
      <c r="E11416" t="str">
        <f>_xlfn.XLOOKUP(Table9[[#This Row],[scientific_name]],Table10[scientific_name],Table10[common_names])</f>
        <v>Carolina Cranesbill, Carolina Crane's-Bill</v>
      </c>
      <c r="F11416" t="str">
        <f>_xlfn.XLOOKUP(Table9[[#This Row],[scientific_name]],Table10[scientific_name],Table10[conservation_status])</f>
        <v>No Intervention</v>
      </c>
      <c r="G11416" t="b">
        <f>_xlfn.XLOOKUP(Table9[[#This Row],[scientific_name]],Table10[scientific_name],Table10[is_protected])</f>
        <v>0</v>
      </c>
      <c r="H11416" t="b">
        <f>_xlfn.XLOOKUP(Table9[[#This Row],[scientific_name]],Table10[scientific_name],Table10[is_sheep])</f>
        <v>0</v>
      </c>
    </row>
    <row r="11417" spans="1:8">
      <c r="A11417" t="s">
        <v>970</v>
      </c>
      <c r="B11417" t="s">
        <v>4</v>
      </c>
      <c r="C11417">
        <v>58</v>
      </c>
      <c r="D11417" t="str">
        <f>_xlfn.XLOOKUP(Table9[[#This Row],[scientific_name]],Table10[scientific_name],Table10[category])</f>
        <v>Vascular Plant</v>
      </c>
      <c r="E11417" t="str">
        <f>_xlfn.XLOOKUP(Table9[[#This Row],[scientific_name]],Table10[scientific_name],Table10[common_names])</f>
        <v>Ricefield Flatsedge</v>
      </c>
      <c r="F11417" t="str">
        <f>_xlfn.XLOOKUP(Table9[[#This Row],[scientific_name]],Table10[scientific_name],Table10[conservation_status])</f>
        <v>No Intervention</v>
      </c>
      <c r="G11417" t="b">
        <f>_xlfn.XLOOKUP(Table9[[#This Row],[scientific_name]],Table10[scientific_name],Table10[is_protected])</f>
        <v>0</v>
      </c>
      <c r="H11417" t="b">
        <f>_xlfn.XLOOKUP(Table9[[#This Row],[scientific_name]],Table10[scientific_name],Table10[is_sheep])</f>
        <v>0</v>
      </c>
    </row>
    <row r="11418" spans="1:8">
      <c r="A11418" t="s">
        <v>5157</v>
      </c>
      <c r="B11418" t="s">
        <v>9</v>
      </c>
      <c r="C11418">
        <v>99</v>
      </c>
      <c r="D11418" t="str">
        <f>_xlfn.XLOOKUP(Table9[[#This Row],[scientific_name]],Table10[scientific_name],Table10[category])</f>
        <v>Vascular Plant</v>
      </c>
      <c r="E11418" t="str">
        <f>_xlfn.XLOOKUP(Table9[[#This Row],[scientific_name]],Table10[scientific_name],Table10[common_names])</f>
        <v>Small Pondweed</v>
      </c>
      <c r="F11418" t="str">
        <f>_xlfn.XLOOKUP(Table9[[#This Row],[scientific_name]],Table10[scientific_name],Table10[conservation_status])</f>
        <v>No Intervention</v>
      </c>
      <c r="G11418" t="b">
        <f>_xlfn.XLOOKUP(Table9[[#This Row],[scientific_name]],Table10[scientific_name],Table10[is_protected])</f>
        <v>0</v>
      </c>
      <c r="H11418" t="b">
        <f>_xlfn.XLOOKUP(Table9[[#This Row],[scientific_name]],Table10[scientific_name],Table10[is_sheep])</f>
        <v>0</v>
      </c>
    </row>
    <row r="11419" spans="1:8">
      <c r="A11419" t="s">
        <v>1430</v>
      </c>
      <c r="B11419" t="s">
        <v>4</v>
      </c>
      <c r="C11419">
        <v>66</v>
      </c>
      <c r="D11419" t="str">
        <f>_xlfn.XLOOKUP(Table9[[#This Row],[scientific_name]],Table10[scientific_name],Table10[category])</f>
        <v>Mammal</v>
      </c>
      <c r="E11419" t="str">
        <f>_xlfn.XLOOKUP(Table9[[#This Row],[scientific_name]],Table10[scientific_name],Table10[common_names])</f>
        <v>Uinta Ground Squirrel</v>
      </c>
      <c r="F11419" t="str">
        <f>_xlfn.XLOOKUP(Table9[[#This Row],[scientific_name]],Table10[scientific_name],Table10[conservation_status])</f>
        <v>No Intervention</v>
      </c>
      <c r="G11419" t="b">
        <f>_xlfn.XLOOKUP(Table9[[#This Row],[scientific_name]],Table10[scientific_name],Table10[is_protected])</f>
        <v>0</v>
      </c>
      <c r="H11419" t="b">
        <f>_xlfn.XLOOKUP(Table9[[#This Row],[scientific_name]],Table10[scientific_name],Table10[is_sheep])</f>
        <v>0</v>
      </c>
    </row>
    <row r="11420" spans="1:8">
      <c r="A11420" t="s">
        <v>977</v>
      </c>
      <c r="B11420" t="s">
        <v>13</v>
      </c>
      <c r="C11420">
        <v>211</v>
      </c>
      <c r="D11420" t="str">
        <f>_xlfn.XLOOKUP(Table9[[#This Row],[scientific_name]],Table10[scientific_name],Table10[category])</f>
        <v>Vascular Plant</v>
      </c>
      <c r="E11420" t="str">
        <f>_xlfn.XLOOKUP(Table9[[#This Row],[scientific_name]],Table10[scientific_name],Table10[common_names])</f>
        <v>Mountain Catchfly, Rough-Leaved Campion</v>
      </c>
      <c r="F11420" t="str">
        <f>_xlfn.XLOOKUP(Table9[[#This Row],[scientific_name]],Table10[scientific_name],Table10[conservation_status])</f>
        <v>Species of Concern</v>
      </c>
      <c r="G11420" t="b">
        <f>_xlfn.XLOOKUP(Table9[[#This Row],[scientific_name]],Table10[scientific_name],Table10[is_protected])</f>
        <v>1</v>
      </c>
      <c r="H11420" t="b">
        <f>_xlfn.XLOOKUP(Table9[[#This Row],[scientific_name]],Table10[scientific_name],Table10[is_sheep])</f>
        <v>0</v>
      </c>
    </row>
    <row r="11421" spans="1:8">
      <c r="A11421" t="s">
        <v>3577</v>
      </c>
      <c r="B11421" t="s">
        <v>7</v>
      </c>
      <c r="C11421">
        <v>147</v>
      </c>
      <c r="D11421" t="str">
        <f>_xlfn.XLOOKUP(Table9[[#This Row],[scientific_name]],Table10[scientific_name],Table10[category])</f>
        <v>Vascular Plant</v>
      </c>
      <c r="E11421" t="str">
        <f>_xlfn.XLOOKUP(Table9[[#This Row],[scientific_name]],Table10[scientific_name],Table10[common_names])</f>
        <v>Bluejoint</v>
      </c>
      <c r="F11421" t="str">
        <f>_xlfn.XLOOKUP(Table9[[#This Row],[scientific_name]],Table10[scientific_name],Table10[conservation_status])</f>
        <v>No Intervention</v>
      </c>
      <c r="G11421" t="b">
        <f>_xlfn.XLOOKUP(Table9[[#This Row],[scientific_name]],Table10[scientific_name],Table10[is_protected])</f>
        <v>0</v>
      </c>
      <c r="H11421" t="b">
        <f>_xlfn.XLOOKUP(Table9[[#This Row],[scientific_name]],Table10[scientific_name],Table10[is_sheep])</f>
        <v>0</v>
      </c>
    </row>
    <row r="11422" spans="1:8">
      <c r="A11422" t="s">
        <v>3610</v>
      </c>
      <c r="B11422" t="s">
        <v>7</v>
      </c>
      <c r="C11422">
        <v>171</v>
      </c>
      <c r="D11422" t="str">
        <f>_xlfn.XLOOKUP(Table9[[#This Row],[scientific_name]],Table10[scientific_name],Table10[category])</f>
        <v>Vascular Plant</v>
      </c>
      <c r="E11422" t="str">
        <f>_xlfn.XLOOKUP(Table9[[#This Row],[scientific_name]],Table10[scientific_name],Table10[common_names])</f>
        <v>Sierra Stonecrop, Sierran Stonecrop</v>
      </c>
      <c r="F11422" t="str">
        <f>_xlfn.XLOOKUP(Table9[[#This Row],[scientific_name]],Table10[scientific_name],Table10[conservation_status])</f>
        <v>No Intervention</v>
      </c>
      <c r="G11422" t="b">
        <f>_xlfn.XLOOKUP(Table9[[#This Row],[scientific_name]],Table10[scientific_name],Table10[is_protected])</f>
        <v>0</v>
      </c>
      <c r="H11422" t="b">
        <f>_xlfn.XLOOKUP(Table9[[#This Row],[scientific_name]],Table10[scientific_name],Table10[is_sheep])</f>
        <v>0</v>
      </c>
    </row>
    <row r="11423" spans="1:8">
      <c r="A11423" t="s">
        <v>4985</v>
      </c>
      <c r="B11423" t="s">
        <v>4</v>
      </c>
      <c r="C11423">
        <v>47</v>
      </c>
      <c r="D11423" t="str">
        <f>_xlfn.XLOOKUP(Table9[[#This Row],[scientific_name]],Table10[scientific_name],Table10[category])</f>
        <v>Bird</v>
      </c>
      <c r="E11423" t="str">
        <f>_xlfn.XLOOKUP(Table9[[#This Row],[scientific_name]],Table10[scientific_name],Table10[common_names])</f>
        <v>Brown Pelican</v>
      </c>
      <c r="F11423" t="str">
        <f>_xlfn.XLOOKUP(Table9[[#This Row],[scientific_name]],Table10[scientific_name],Table10[conservation_status])</f>
        <v>In Recovery</v>
      </c>
      <c r="G11423" t="b">
        <f>_xlfn.XLOOKUP(Table9[[#This Row],[scientific_name]],Table10[scientific_name],Table10[is_protected])</f>
        <v>1</v>
      </c>
      <c r="H11423" t="b">
        <f>_xlfn.XLOOKUP(Table9[[#This Row],[scientific_name]],Table10[scientific_name],Table10[is_sheep])</f>
        <v>0</v>
      </c>
    </row>
    <row r="11424" spans="1:8">
      <c r="A11424" t="s">
        <v>2747</v>
      </c>
      <c r="B11424" t="s">
        <v>4</v>
      </c>
      <c r="C11424">
        <v>65</v>
      </c>
      <c r="D11424" t="str">
        <f>_xlfn.XLOOKUP(Table9[[#This Row],[scientific_name]],Table10[scientific_name],Table10[category])</f>
        <v>Vascular Plant</v>
      </c>
      <c r="E11424" t="str">
        <f>_xlfn.XLOOKUP(Table9[[#This Row],[scientific_name]],Table10[scientific_name],Table10[common_names])</f>
        <v>Primrose-Leaved Violet</v>
      </c>
      <c r="F11424" t="str">
        <f>_xlfn.XLOOKUP(Table9[[#This Row],[scientific_name]],Table10[scientific_name],Table10[conservation_status])</f>
        <v>No Intervention</v>
      </c>
      <c r="G11424" t="b">
        <f>_xlfn.XLOOKUP(Table9[[#This Row],[scientific_name]],Table10[scientific_name],Table10[is_protected])</f>
        <v>0</v>
      </c>
      <c r="H11424" t="b">
        <f>_xlfn.XLOOKUP(Table9[[#This Row],[scientific_name]],Table10[scientific_name],Table10[is_sheep])</f>
        <v>0</v>
      </c>
    </row>
    <row r="11425" spans="1:8">
      <c r="A11425" t="s">
        <v>4755</v>
      </c>
      <c r="B11425" t="s">
        <v>4</v>
      </c>
      <c r="C11425">
        <v>82</v>
      </c>
      <c r="D11425" t="str">
        <f>_xlfn.XLOOKUP(Table9[[#This Row],[scientific_name]],Table10[scientific_name],Table10[category])</f>
        <v>Vascular Plant</v>
      </c>
      <c r="E11425" t="str">
        <f>_xlfn.XLOOKUP(Table9[[#This Row],[scientific_name]],Table10[scientific_name],Table10[common_names])</f>
        <v>Heartleaf Milkweed, Purple Milkweed</v>
      </c>
      <c r="F11425" t="str">
        <f>_xlfn.XLOOKUP(Table9[[#This Row],[scientific_name]],Table10[scientific_name],Table10[conservation_status])</f>
        <v>No Intervention</v>
      </c>
      <c r="G11425" t="b">
        <f>_xlfn.XLOOKUP(Table9[[#This Row],[scientific_name]],Table10[scientific_name],Table10[is_protected])</f>
        <v>0</v>
      </c>
      <c r="H11425" t="b">
        <f>_xlfn.XLOOKUP(Table9[[#This Row],[scientific_name]],Table10[scientific_name],Table10[is_sheep])</f>
        <v>0</v>
      </c>
    </row>
    <row r="11426" spans="1:8">
      <c r="A11426" t="s">
        <v>1433</v>
      </c>
      <c r="B11426" t="s">
        <v>4</v>
      </c>
      <c r="C11426">
        <v>82</v>
      </c>
      <c r="D11426" t="str">
        <f>_xlfn.XLOOKUP(Table9[[#This Row],[scientific_name]],Table10[scientific_name],Table10[category])</f>
        <v>Mammal</v>
      </c>
      <c r="E11426" t="str">
        <f>_xlfn.XLOOKUP(Table9[[#This Row],[scientific_name]],Table10[scientific_name],Table10[common_names])</f>
        <v>Northern Flying Squirrel</v>
      </c>
      <c r="F11426" t="str">
        <f>_xlfn.XLOOKUP(Table9[[#This Row],[scientific_name]],Table10[scientific_name],Table10[conservation_status])</f>
        <v>No Intervention</v>
      </c>
      <c r="G11426" t="b">
        <f>_xlfn.XLOOKUP(Table9[[#This Row],[scientific_name]],Table10[scientific_name],Table10[is_protected])</f>
        <v>0</v>
      </c>
      <c r="H11426" t="b">
        <f>_xlfn.XLOOKUP(Table9[[#This Row],[scientific_name]],Table10[scientific_name],Table10[is_sheep])</f>
        <v>0</v>
      </c>
    </row>
    <row r="11427" spans="1:8">
      <c r="A11427" t="s">
        <v>4500</v>
      </c>
      <c r="B11427" t="s">
        <v>7</v>
      </c>
      <c r="C11427">
        <v>119</v>
      </c>
      <c r="D11427" t="str">
        <f>_xlfn.XLOOKUP(Table9[[#This Row],[scientific_name]],Table10[scientific_name],Table10[category])</f>
        <v>Vascular Plant</v>
      </c>
      <c r="E11427" t="str">
        <f>_xlfn.XLOOKUP(Table9[[#This Row],[scientific_name]],Table10[scientific_name],Table10[common_names])</f>
        <v>Smallflower Woodland-Star</v>
      </c>
      <c r="F11427" t="str">
        <f>_xlfn.XLOOKUP(Table9[[#This Row],[scientific_name]],Table10[scientific_name],Table10[conservation_status])</f>
        <v>No Intervention</v>
      </c>
      <c r="G11427" t="b">
        <f>_xlfn.XLOOKUP(Table9[[#This Row],[scientific_name]],Table10[scientific_name],Table10[is_protected])</f>
        <v>0</v>
      </c>
      <c r="H11427" t="b">
        <f>_xlfn.XLOOKUP(Table9[[#This Row],[scientific_name]],Table10[scientific_name],Table10[is_sheep])</f>
        <v>0</v>
      </c>
    </row>
    <row r="11428" spans="1:8">
      <c r="A11428" t="s">
        <v>4364</v>
      </c>
      <c r="B11428" t="s">
        <v>9</v>
      </c>
      <c r="C11428">
        <v>132</v>
      </c>
      <c r="D11428" t="str">
        <f>_xlfn.XLOOKUP(Table9[[#This Row],[scientific_name]],Table10[scientific_name],Table10[category])</f>
        <v>Nonvascular Plant</v>
      </c>
      <c r="E11428" t="str">
        <f>_xlfn.XLOOKUP(Table9[[#This Row],[scientific_name]],Table10[scientific_name],Table10[common_names])</f>
        <v>Campylostelium Moss</v>
      </c>
      <c r="F11428" t="str">
        <f>_xlfn.XLOOKUP(Table9[[#This Row],[scientific_name]],Table10[scientific_name],Table10[conservation_status])</f>
        <v>No Intervention</v>
      </c>
      <c r="G11428" t="b">
        <f>_xlfn.XLOOKUP(Table9[[#This Row],[scientific_name]],Table10[scientific_name],Table10[is_protected])</f>
        <v>0</v>
      </c>
      <c r="H11428" t="b">
        <f>_xlfn.XLOOKUP(Table9[[#This Row],[scientific_name]],Table10[scientific_name],Table10[is_sheep])</f>
        <v>0</v>
      </c>
    </row>
    <row r="11429" spans="1:8">
      <c r="A11429" t="s">
        <v>1735</v>
      </c>
      <c r="B11429" t="s">
        <v>13</v>
      </c>
      <c r="C11429">
        <v>243</v>
      </c>
      <c r="D11429" t="str">
        <f>_xlfn.XLOOKUP(Table9[[#This Row],[scientific_name]],Table10[scientific_name],Table10[category])</f>
        <v>Vascular Plant</v>
      </c>
      <c r="E11429" t="str">
        <f>_xlfn.XLOOKUP(Table9[[#This Row],[scientific_name]],Table10[scientific_name],Table10[common_names])</f>
        <v>Mountain Decumbent Goldenrod</v>
      </c>
      <c r="F11429" t="str">
        <f>_xlfn.XLOOKUP(Table9[[#This Row],[scientific_name]],Table10[scientific_name],Table10[conservation_status])</f>
        <v>No Intervention</v>
      </c>
      <c r="G11429" t="b">
        <f>_xlfn.XLOOKUP(Table9[[#This Row],[scientific_name]],Table10[scientific_name],Table10[is_protected])</f>
        <v>0</v>
      </c>
      <c r="H11429" t="b">
        <f>_xlfn.XLOOKUP(Table9[[#This Row],[scientific_name]],Table10[scientific_name],Table10[is_sheep])</f>
        <v>0</v>
      </c>
    </row>
    <row r="11430" spans="1:8">
      <c r="A11430" t="s">
        <v>3848</v>
      </c>
      <c r="B11430" t="s">
        <v>4</v>
      </c>
      <c r="C11430">
        <v>78</v>
      </c>
      <c r="D11430" t="str">
        <f>_xlfn.XLOOKUP(Table9[[#This Row],[scientific_name]],Table10[scientific_name],Table10[category])</f>
        <v>Vascular Plant</v>
      </c>
      <c r="E11430" t="str">
        <f>_xlfn.XLOOKUP(Table9[[#This Row],[scientific_name]],Table10[scientific_name],Table10[common_names])</f>
        <v>Field Madder, Silver Buffalo-Berry</v>
      </c>
      <c r="F11430" t="str">
        <f>_xlfn.XLOOKUP(Table9[[#This Row],[scientific_name]],Table10[scientific_name],Table10[conservation_status])</f>
        <v>No Intervention</v>
      </c>
      <c r="G11430" t="b">
        <f>_xlfn.XLOOKUP(Table9[[#This Row],[scientific_name]],Table10[scientific_name],Table10[is_protected])</f>
        <v>0</v>
      </c>
      <c r="H11430" t="b">
        <f>_xlfn.XLOOKUP(Table9[[#This Row],[scientific_name]],Table10[scientific_name],Table10[is_sheep])</f>
        <v>0</v>
      </c>
    </row>
    <row r="11431" spans="1:8">
      <c r="A11431" t="s">
        <v>2326</v>
      </c>
      <c r="B11431" t="s">
        <v>4</v>
      </c>
      <c r="C11431">
        <v>54</v>
      </c>
      <c r="D11431" t="str">
        <f>_xlfn.XLOOKUP(Table9[[#This Row],[scientific_name]],Table10[scientific_name],Table10[category])</f>
        <v>Bird</v>
      </c>
      <c r="E11431" t="str">
        <f>_xlfn.XLOOKUP(Table9[[#This Row],[scientific_name]],Table10[scientific_name],Table10[common_names])</f>
        <v>Hammond's Flycatcher</v>
      </c>
      <c r="F11431" t="str">
        <f>_xlfn.XLOOKUP(Table9[[#This Row],[scientific_name]],Table10[scientific_name],Table10[conservation_status])</f>
        <v>No Intervention</v>
      </c>
      <c r="G11431" t="b">
        <f>_xlfn.XLOOKUP(Table9[[#This Row],[scientific_name]],Table10[scientific_name],Table10[is_protected])</f>
        <v>0</v>
      </c>
      <c r="H11431" t="b">
        <f>_xlfn.XLOOKUP(Table9[[#This Row],[scientific_name]],Table10[scientific_name],Table10[is_sheep])</f>
        <v>0</v>
      </c>
    </row>
    <row r="11432" spans="1:8">
      <c r="A11432" t="s">
        <v>222</v>
      </c>
      <c r="B11432" t="s">
        <v>13</v>
      </c>
      <c r="C11432">
        <v>272</v>
      </c>
      <c r="D11432" t="str">
        <f>_xlfn.XLOOKUP(Table9[[#This Row],[scientific_name]],Table10[scientific_name],Table10[category])</f>
        <v>Vascular Plant</v>
      </c>
      <c r="E11432" t="str">
        <f>_xlfn.XLOOKUP(Table9[[#This Row],[scientific_name]],Table10[scientific_name],Table10[common_names])</f>
        <v>Bouncing-Bet, Soapwort, Bouncing-Bet</v>
      </c>
      <c r="F11432" t="str">
        <f>_xlfn.XLOOKUP(Table9[[#This Row],[scientific_name]],Table10[scientific_name],Table10[conservation_status])</f>
        <v>No Intervention</v>
      </c>
      <c r="G11432" t="b">
        <f>_xlfn.XLOOKUP(Table9[[#This Row],[scientific_name]],Table10[scientific_name],Table10[is_protected])</f>
        <v>0</v>
      </c>
      <c r="H11432" t="b">
        <f>_xlfn.XLOOKUP(Table9[[#This Row],[scientific_name]],Table10[scientific_name],Table10[is_sheep])</f>
        <v>0</v>
      </c>
    </row>
    <row r="11433" spans="1:8">
      <c r="A11433" t="s">
        <v>434</v>
      </c>
      <c r="B11433" t="s">
        <v>9</v>
      </c>
      <c r="C11433">
        <v>116</v>
      </c>
      <c r="D11433" t="str">
        <f>_xlfn.XLOOKUP(Table9[[#This Row],[scientific_name]],Table10[scientific_name],Table10[category])</f>
        <v>Vascular Plant</v>
      </c>
      <c r="E11433" t="str">
        <f>_xlfn.XLOOKUP(Table9[[#This Row],[scientific_name]],Table10[scientific_name],Table10[common_names])</f>
        <v>Barnyard Grass</v>
      </c>
      <c r="F11433" t="str">
        <f>_xlfn.XLOOKUP(Table9[[#This Row],[scientific_name]],Table10[scientific_name],Table10[conservation_status])</f>
        <v>No Intervention</v>
      </c>
      <c r="G11433" t="b">
        <f>_xlfn.XLOOKUP(Table9[[#This Row],[scientific_name]],Table10[scientific_name],Table10[is_protected])</f>
        <v>0</v>
      </c>
      <c r="H11433" t="b">
        <f>_xlfn.XLOOKUP(Table9[[#This Row],[scientific_name]],Table10[scientific_name],Table10[is_sheep])</f>
        <v>0</v>
      </c>
    </row>
    <row r="11434" spans="1:8">
      <c r="A11434" t="s">
        <v>1712</v>
      </c>
      <c r="B11434" t="s">
        <v>13</v>
      </c>
      <c r="C11434">
        <v>271</v>
      </c>
      <c r="D11434" t="str">
        <f>_xlfn.XLOOKUP(Table9[[#This Row],[scientific_name]],Table10[scientific_name],Table10[category])</f>
        <v>Vascular Plant</v>
      </c>
      <c r="E11434" t="str">
        <f>_xlfn.XLOOKUP(Table9[[#This Row],[scientific_name]],Table10[scientific_name],Table10[common_names])</f>
        <v>Common Timothy, Meadow Timothy</v>
      </c>
      <c r="F11434" t="str">
        <f>_xlfn.XLOOKUP(Table9[[#This Row],[scientific_name]],Table10[scientific_name],Table10[conservation_status])</f>
        <v>No Intervention</v>
      </c>
      <c r="G11434" t="b">
        <f>_xlfn.XLOOKUP(Table9[[#This Row],[scientific_name]],Table10[scientific_name],Table10[is_protected])</f>
        <v>0</v>
      </c>
      <c r="H11434" t="b">
        <f>_xlfn.XLOOKUP(Table9[[#This Row],[scientific_name]],Table10[scientific_name],Table10[is_sheep])</f>
        <v>0</v>
      </c>
    </row>
    <row r="11435" spans="1:8">
      <c r="A11435" t="s">
        <v>615</v>
      </c>
      <c r="B11435" t="s">
        <v>13</v>
      </c>
      <c r="C11435">
        <v>240</v>
      </c>
      <c r="D11435" t="str">
        <f>_xlfn.XLOOKUP(Table9[[#This Row],[scientific_name]],Table10[scientific_name],Table10[category])</f>
        <v>Vascular Plant</v>
      </c>
      <c r="E11435" t="str">
        <f>_xlfn.XLOOKUP(Table9[[#This Row],[scientific_name]],Table10[scientific_name],Table10[common_names])</f>
        <v>Hitchcock's Smooth Woodrush</v>
      </c>
      <c r="F11435" t="str">
        <f>_xlfn.XLOOKUP(Table9[[#This Row],[scientific_name]],Table10[scientific_name],Table10[conservation_status])</f>
        <v>No Intervention</v>
      </c>
      <c r="G11435" t="b">
        <f>_xlfn.XLOOKUP(Table9[[#This Row],[scientific_name]],Table10[scientific_name],Table10[is_protected])</f>
        <v>0</v>
      </c>
      <c r="H11435" t="b">
        <f>_xlfn.XLOOKUP(Table9[[#This Row],[scientific_name]],Table10[scientific_name],Table10[is_sheep])</f>
        <v>0</v>
      </c>
    </row>
    <row r="11436" spans="1:8">
      <c r="A11436" t="s">
        <v>537</v>
      </c>
      <c r="B11436" t="s">
        <v>7</v>
      </c>
      <c r="C11436">
        <v>159</v>
      </c>
      <c r="D11436" t="str">
        <f>_xlfn.XLOOKUP(Table9[[#This Row],[scientific_name]],Table10[scientific_name],Table10[category])</f>
        <v>Vascular Plant</v>
      </c>
      <c r="E11436" t="str">
        <f>_xlfn.XLOOKUP(Table9[[#This Row],[scientific_name]],Table10[scientific_name],Table10[common_names])</f>
        <v>Carrion Flower</v>
      </c>
      <c r="F11436" t="str">
        <f>_xlfn.XLOOKUP(Table9[[#This Row],[scientific_name]],Table10[scientific_name],Table10[conservation_status])</f>
        <v>No Intervention</v>
      </c>
      <c r="G11436" t="b">
        <f>_xlfn.XLOOKUP(Table9[[#This Row],[scientific_name]],Table10[scientific_name],Table10[is_protected])</f>
        <v>0</v>
      </c>
      <c r="H11436" t="b">
        <f>_xlfn.XLOOKUP(Table9[[#This Row],[scientific_name]],Table10[scientific_name],Table10[is_sheep])</f>
        <v>0</v>
      </c>
    </row>
    <row r="11437" spans="1:8">
      <c r="A11437" t="s">
        <v>1552</v>
      </c>
      <c r="B11437" t="s">
        <v>9</v>
      </c>
      <c r="C11437">
        <v>100</v>
      </c>
      <c r="D11437" t="str">
        <f>_xlfn.XLOOKUP(Table9[[#This Row],[scientific_name]],Table10[scientific_name],Table10[category])</f>
        <v>Vascular Plant</v>
      </c>
      <c r="E11437" t="str">
        <f>_xlfn.XLOOKUP(Table9[[#This Row],[scientific_name]],Table10[scientific_name],Table10[common_names])</f>
        <v>Post Oak</v>
      </c>
      <c r="F11437" t="str">
        <f>_xlfn.XLOOKUP(Table9[[#This Row],[scientific_name]],Table10[scientific_name],Table10[conservation_status])</f>
        <v>No Intervention</v>
      </c>
      <c r="G11437" t="b">
        <f>_xlfn.XLOOKUP(Table9[[#This Row],[scientific_name]],Table10[scientific_name],Table10[is_protected])</f>
        <v>0</v>
      </c>
      <c r="H11437" t="b">
        <f>_xlfn.XLOOKUP(Table9[[#This Row],[scientific_name]],Table10[scientific_name],Table10[is_sheep])</f>
        <v>0</v>
      </c>
    </row>
    <row r="11438" spans="1:8">
      <c r="A11438" t="s">
        <v>855</v>
      </c>
      <c r="B11438" t="s">
        <v>9</v>
      </c>
      <c r="C11438">
        <v>92</v>
      </c>
      <c r="D11438" t="str">
        <f>_xlfn.XLOOKUP(Table9[[#This Row],[scientific_name]],Table10[scientific_name],Table10[category])</f>
        <v>Vascular Plant</v>
      </c>
      <c r="E11438" t="str">
        <f>_xlfn.XLOOKUP(Table9[[#This Row],[scientific_name]],Table10[scientific_name],Table10[common_names])</f>
        <v>Rattlesnake-Master</v>
      </c>
      <c r="F11438" t="str">
        <f>_xlfn.XLOOKUP(Table9[[#This Row],[scientific_name]],Table10[scientific_name],Table10[conservation_status])</f>
        <v>No Intervention</v>
      </c>
      <c r="G11438" t="b">
        <f>_xlfn.XLOOKUP(Table9[[#This Row],[scientific_name]],Table10[scientific_name],Table10[is_protected])</f>
        <v>0</v>
      </c>
      <c r="H11438" t="b">
        <f>_xlfn.XLOOKUP(Table9[[#This Row],[scientific_name]],Table10[scientific_name],Table10[is_sheep])</f>
        <v>0</v>
      </c>
    </row>
    <row r="11439" spans="1:8">
      <c r="A11439" t="s">
        <v>5194</v>
      </c>
      <c r="B11439" t="s">
        <v>13</v>
      </c>
      <c r="C11439">
        <v>258</v>
      </c>
      <c r="D11439" t="str">
        <f>_xlfn.XLOOKUP(Table9[[#This Row],[scientific_name]],Table10[scientific_name],Table10[category])</f>
        <v>Vascular Plant</v>
      </c>
      <c r="E11439" t="str">
        <f>_xlfn.XLOOKUP(Table9[[#This Row],[scientific_name]],Table10[scientific_name],Table10[common_names])</f>
        <v>Smooth Cat's Ear, Smooth Catsear</v>
      </c>
      <c r="F11439" t="str">
        <f>_xlfn.XLOOKUP(Table9[[#This Row],[scientific_name]],Table10[scientific_name],Table10[conservation_status])</f>
        <v>No Intervention</v>
      </c>
      <c r="G11439" t="b">
        <f>_xlfn.XLOOKUP(Table9[[#This Row],[scientific_name]],Table10[scientific_name],Table10[is_protected])</f>
        <v>0</v>
      </c>
      <c r="H11439" t="b">
        <f>_xlfn.XLOOKUP(Table9[[#This Row],[scientific_name]],Table10[scientific_name],Table10[is_sheep])</f>
        <v>0</v>
      </c>
    </row>
    <row r="11440" spans="1:8">
      <c r="A11440" t="s">
        <v>4804</v>
      </c>
      <c r="B11440" t="s">
        <v>4</v>
      </c>
      <c r="C11440">
        <v>55</v>
      </c>
      <c r="D11440" t="str">
        <f>_xlfn.XLOOKUP(Table9[[#This Row],[scientific_name]],Table10[scientific_name],Table10[category])</f>
        <v>Vascular Plant</v>
      </c>
      <c r="E11440" t="str">
        <f>_xlfn.XLOOKUP(Table9[[#This Row],[scientific_name]],Table10[scientific_name],Table10[common_names])</f>
        <v>Giant Hyssop, Purple Giant Hyssop</v>
      </c>
      <c r="F11440" t="str">
        <f>_xlfn.XLOOKUP(Table9[[#This Row],[scientific_name]],Table10[scientific_name],Table10[conservation_status])</f>
        <v>No Intervention</v>
      </c>
      <c r="G11440" t="b">
        <f>_xlfn.XLOOKUP(Table9[[#This Row],[scientific_name]],Table10[scientific_name],Table10[is_protected])</f>
        <v>0</v>
      </c>
      <c r="H11440" t="b">
        <f>_xlfn.XLOOKUP(Table9[[#This Row],[scientific_name]],Table10[scientific_name],Table10[is_sheep])</f>
        <v>0</v>
      </c>
    </row>
    <row r="11441" spans="1:8">
      <c r="A11441" t="s">
        <v>5134</v>
      </c>
      <c r="B11441" t="s">
        <v>4</v>
      </c>
      <c r="C11441">
        <v>89</v>
      </c>
      <c r="D11441" t="str">
        <f>_xlfn.XLOOKUP(Table9[[#This Row],[scientific_name]],Table10[scientific_name],Table10[category])</f>
        <v>Vascular Plant</v>
      </c>
      <c r="E11441" t="str">
        <f>_xlfn.XLOOKUP(Table9[[#This Row],[scientific_name]],Table10[scientific_name],Table10[common_names])</f>
        <v>Granular Sedge</v>
      </c>
      <c r="F11441" t="str">
        <f>_xlfn.XLOOKUP(Table9[[#This Row],[scientific_name]],Table10[scientific_name],Table10[conservation_status])</f>
        <v>No Intervention</v>
      </c>
      <c r="G11441" t="b">
        <f>_xlfn.XLOOKUP(Table9[[#This Row],[scientific_name]],Table10[scientific_name],Table10[is_protected])</f>
        <v>0</v>
      </c>
      <c r="H11441" t="b">
        <f>_xlfn.XLOOKUP(Table9[[#This Row],[scientific_name]],Table10[scientific_name],Table10[is_sheep])</f>
        <v>0</v>
      </c>
    </row>
    <row r="11442" spans="1:8">
      <c r="A11442" t="s">
        <v>4622</v>
      </c>
      <c r="B11442" t="s">
        <v>4</v>
      </c>
      <c r="C11442">
        <v>111</v>
      </c>
      <c r="D11442" t="str">
        <f>_xlfn.XLOOKUP(Table9[[#This Row],[scientific_name]],Table10[scientific_name],Table10[category])</f>
        <v>Vascular Plant</v>
      </c>
      <c r="E11442" t="str">
        <f>_xlfn.XLOOKUP(Table9[[#This Row],[scientific_name]],Table10[scientific_name],Table10[common_names])</f>
        <v>Woods' Rose</v>
      </c>
      <c r="F11442" t="str">
        <f>_xlfn.XLOOKUP(Table9[[#This Row],[scientific_name]],Table10[scientific_name],Table10[conservation_status])</f>
        <v>No Intervention</v>
      </c>
      <c r="G11442" t="b">
        <f>_xlfn.XLOOKUP(Table9[[#This Row],[scientific_name]],Table10[scientific_name],Table10[is_protected])</f>
        <v>0</v>
      </c>
      <c r="H11442" t="b">
        <f>_xlfn.XLOOKUP(Table9[[#This Row],[scientific_name]],Table10[scientific_name],Table10[is_sheep])</f>
        <v>0</v>
      </c>
    </row>
    <row r="11443" spans="1:8">
      <c r="A11443" t="s">
        <v>2297</v>
      </c>
      <c r="B11443" t="s">
        <v>7</v>
      </c>
      <c r="C11443">
        <v>150</v>
      </c>
      <c r="D11443" t="str">
        <f>_xlfn.XLOOKUP(Table9[[#This Row],[scientific_name]],Table10[scientific_name],Table10[category])</f>
        <v>Vascular Plant</v>
      </c>
      <c r="E11443" t="str">
        <f>_xlfn.XLOOKUP(Table9[[#This Row],[scientific_name]],Table10[scientific_name],Table10[common_names])</f>
        <v>White Sage</v>
      </c>
      <c r="F11443" t="str">
        <f>_xlfn.XLOOKUP(Table9[[#This Row],[scientific_name]],Table10[scientific_name],Table10[conservation_status])</f>
        <v>No Intervention</v>
      </c>
      <c r="G11443" t="b">
        <f>_xlfn.XLOOKUP(Table9[[#This Row],[scientific_name]],Table10[scientific_name],Table10[is_protected])</f>
        <v>0</v>
      </c>
      <c r="H11443" t="b">
        <f>_xlfn.XLOOKUP(Table9[[#This Row],[scientific_name]],Table10[scientific_name],Table10[is_sheep])</f>
        <v>0</v>
      </c>
    </row>
    <row r="11444" spans="1:8">
      <c r="A11444" t="s">
        <v>5195</v>
      </c>
      <c r="B11444" t="s">
        <v>4</v>
      </c>
      <c r="C11444">
        <v>97</v>
      </c>
      <c r="D11444" t="str">
        <f>_xlfn.XLOOKUP(Table9[[#This Row],[scientific_name]],Table10[scientific_name],Table10[category])</f>
        <v>Vascular Plant</v>
      </c>
      <c r="E11444" t="str">
        <f>_xlfn.XLOOKUP(Table9[[#This Row],[scientific_name]],Table10[scientific_name],Table10[common_names])</f>
        <v>Beechdrops</v>
      </c>
      <c r="F11444" t="str">
        <f>_xlfn.XLOOKUP(Table9[[#This Row],[scientific_name]],Table10[scientific_name],Table10[conservation_status])</f>
        <v>No Intervention</v>
      </c>
      <c r="G11444" t="b">
        <f>_xlfn.XLOOKUP(Table9[[#This Row],[scientific_name]],Table10[scientific_name],Table10[is_protected])</f>
        <v>0</v>
      </c>
      <c r="H11444" t="b">
        <f>_xlfn.XLOOKUP(Table9[[#This Row],[scientific_name]],Table10[scientific_name],Table10[is_sheep])</f>
        <v>0</v>
      </c>
    </row>
    <row r="11445" spans="1:8">
      <c r="A11445" t="s">
        <v>3935</v>
      </c>
      <c r="B11445" t="s">
        <v>13</v>
      </c>
      <c r="C11445">
        <v>275</v>
      </c>
      <c r="D11445" t="str">
        <f>_xlfn.XLOOKUP(Table9[[#This Row],[scientific_name]],Table10[scientific_name],Table10[category])</f>
        <v>Mammal</v>
      </c>
      <c r="E11445" t="str">
        <f>_xlfn.XLOOKUP(Table9[[#This Row],[scientific_name]],Table10[scientific_name],Table10[common_names])</f>
        <v>Muskrat</v>
      </c>
      <c r="F11445" t="str">
        <f>_xlfn.XLOOKUP(Table9[[#This Row],[scientific_name]],Table10[scientific_name],Table10[conservation_status])</f>
        <v>No Intervention</v>
      </c>
      <c r="G11445" t="b">
        <f>_xlfn.XLOOKUP(Table9[[#This Row],[scientific_name]],Table10[scientific_name],Table10[is_protected])</f>
        <v>0</v>
      </c>
      <c r="H11445" t="b">
        <f>_xlfn.XLOOKUP(Table9[[#This Row],[scientific_name]],Table10[scientific_name],Table10[is_sheep])</f>
        <v>0</v>
      </c>
    </row>
    <row r="11446" spans="1:8">
      <c r="A11446" t="s">
        <v>5196</v>
      </c>
      <c r="B11446" t="s">
        <v>4</v>
      </c>
      <c r="C11446">
        <v>84</v>
      </c>
      <c r="D11446" t="str">
        <f>_xlfn.XLOOKUP(Table9[[#This Row],[scientific_name]],Table10[scientific_name],Table10[category])</f>
        <v>Vascular Plant</v>
      </c>
      <c r="E11446" t="str">
        <f>_xlfn.XLOOKUP(Table9[[#This Row],[scientific_name]],Table10[scientific_name],Table10[common_names])</f>
        <v>Indian Lovegrass</v>
      </c>
      <c r="F11446" t="str">
        <f>_xlfn.XLOOKUP(Table9[[#This Row],[scientific_name]],Table10[scientific_name],Table10[conservation_status])</f>
        <v>No Intervention</v>
      </c>
      <c r="G11446" t="b">
        <f>_xlfn.XLOOKUP(Table9[[#This Row],[scientific_name]],Table10[scientific_name],Table10[is_protected])</f>
        <v>0</v>
      </c>
      <c r="H11446" t="b">
        <f>_xlfn.XLOOKUP(Table9[[#This Row],[scientific_name]],Table10[scientific_name],Table10[is_sheep])</f>
        <v>0</v>
      </c>
    </row>
    <row r="11447" spans="1:8">
      <c r="A11447" t="s">
        <v>5197</v>
      </c>
      <c r="B11447" t="s">
        <v>7</v>
      </c>
      <c r="C11447">
        <v>156</v>
      </c>
      <c r="D11447" t="str">
        <f>_xlfn.XLOOKUP(Table9[[#This Row],[scientific_name]],Table10[scientific_name],Table10[category])</f>
        <v>Bird</v>
      </c>
      <c r="E11447" t="str">
        <f>_xlfn.XLOOKUP(Table9[[#This Row],[scientific_name]],Table10[scientific_name],Table10[common_names])</f>
        <v>Northern Parula</v>
      </c>
      <c r="F11447" t="str">
        <f>_xlfn.XLOOKUP(Table9[[#This Row],[scientific_name]],Table10[scientific_name],Table10[conservation_status])</f>
        <v>No Intervention</v>
      </c>
      <c r="G11447" t="b">
        <f>_xlfn.XLOOKUP(Table9[[#This Row],[scientific_name]],Table10[scientific_name],Table10[is_protected])</f>
        <v>0</v>
      </c>
      <c r="H11447" t="b">
        <f>_xlfn.XLOOKUP(Table9[[#This Row],[scientific_name]],Table10[scientific_name],Table10[is_sheep])</f>
        <v>0</v>
      </c>
    </row>
    <row r="11448" spans="1:8">
      <c r="A11448" t="s">
        <v>3510</v>
      </c>
      <c r="B11448" t="s">
        <v>7</v>
      </c>
      <c r="C11448">
        <v>140</v>
      </c>
      <c r="D11448" t="str">
        <f>_xlfn.XLOOKUP(Table9[[#This Row],[scientific_name]],Table10[scientific_name],Table10[category])</f>
        <v>Vascular Plant</v>
      </c>
      <c r="E11448" t="str">
        <f>_xlfn.XLOOKUP(Table9[[#This Row],[scientific_name]],Table10[scientific_name],Table10[common_names])</f>
        <v>Bog Wintergreen, Liverleaf Wintergreen, Pink Wintergreen</v>
      </c>
      <c r="F11448" t="str">
        <f>_xlfn.XLOOKUP(Table9[[#This Row],[scientific_name]],Table10[scientific_name],Table10[conservation_status])</f>
        <v>No Intervention</v>
      </c>
      <c r="G11448" t="b">
        <f>_xlfn.XLOOKUP(Table9[[#This Row],[scientific_name]],Table10[scientific_name],Table10[is_protected])</f>
        <v>0</v>
      </c>
      <c r="H11448" t="b">
        <f>_xlfn.XLOOKUP(Table9[[#This Row],[scientific_name]],Table10[scientific_name],Table10[is_sheep])</f>
        <v>0</v>
      </c>
    </row>
    <row r="11449" spans="1:8">
      <c r="A11449" t="s">
        <v>4348</v>
      </c>
      <c r="B11449" t="s">
        <v>13</v>
      </c>
      <c r="C11449">
        <v>250</v>
      </c>
      <c r="D11449" t="str">
        <f>_xlfn.XLOOKUP(Table9[[#This Row],[scientific_name]],Table10[scientific_name],Table10[category])</f>
        <v>Vascular Plant</v>
      </c>
      <c r="E11449" t="str">
        <f>_xlfn.XLOOKUP(Table9[[#This Row],[scientific_name]],Table10[scientific_name],Table10[common_names])</f>
        <v>Purpletop Tridens, Tall Purple-Top Fluffgrass</v>
      </c>
      <c r="F11449" t="str">
        <f>_xlfn.XLOOKUP(Table9[[#This Row],[scientific_name]],Table10[scientific_name],Table10[conservation_status])</f>
        <v>No Intervention</v>
      </c>
      <c r="G11449" t="b">
        <f>_xlfn.XLOOKUP(Table9[[#This Row],[scientific_name]],Table10[scientific_name],Table10[is_protected])</f>
        <v>0</v>
      </c>
      <c r="H11449" t="b">
        <f>_xlfn.XLOOKUP(Table9[[#This Row],[scientific_name]],Table10[scientific_name],Table10[is_sheep])</f>
        <v>0</v>
      </c>
    </row>
    <row r="11450" spans="1:8">
      <c r="A11450" t="s">
        <v>4904</v>
      </c>
      <c r="B11450" t="s">
        <v>9</v>
      </c>
      <c r="C11450">
        <v>110</v>
      </c>
      <c r="D11450" t="str">
        <f>_xlfn.XLOOKUP(Table9[[#This Row],[scientific_name]],Table10[scientific_name],Table10[category])</f>
        <v>Vascular Plant</v>
      </c>
      <c r="E11450" t="str">
        <f>_xlfn.XLOOKUP(Table9[[#This Row],[scientific_name]],Table10[scientific_name],Table10[common_names])</f>
        <v>Lesser Snakeroot</v>
      </c>
      <c r="F11450" t="str">
        <f>_xlfn.XLOOKUP(Table9[[#This Row],[scientific_name]],Table10[scientific_name],Table10[conservation_status])</f>
        <v>No Intervention</v>
      </c>
      <c r="G11450" t="b">
        <f>_xlfn.XLOOKUP(Table9[[#This Row],[scientific_name]],Table10[scientific_name],Table10[is_protected])</f>
        <v>0</v>
      </c>
      <c r="H11450" t="b">
        <f>_xlfn.XLOOKUP(Table9[[#This Row],[scientific_name]],Table10[scientific_name],Table10[is_sheep])</f>
        <v>0</v>
      </c>
    </row>
    <row r="11451" spans="1:8">
      <c r="A11451" t="s">
        <v>3717</v>
      </c>
      <c r="B11451" t="s">
        <v>13</v>
      </c>
      <c r="C11451">
        <v>228</v>
      </c>
      <c r="D11451" t="str">
        <f>_xlfn.XLOOKUP(Table9[[#This Row],[scientific_name]],Table10[scientific_name],Table10[category])</f>
        <v>Vascular Plant</v>
      </c>
      <c r="E11451" t="str">
        <f>_xlfn.XLOOKUP(Table9[[#This Row],[scientific_name]],Table10[scientific_name],Table10[common_names])</f>
        <v>Slender Daisy, Slender Fleabane</v>
      </c>
      <c r="F11451" t="str">
        <f>_xlfn.XLOOKUP(Table9[[#This Row],[scientific_name]],Table10[scientific_name],Table10[conservation_status])</f>
        <v>No Intervention</v>
      </c>
      <c r="G11451" t="b">
        <f>_xlfn.XLOOKUP(Table9[[#This Row],[scientific_name]],Table10[scientific_name],Table10[is_protected])</f>
        <v>0</v>
      </c>
      <c r="H11451" t="b">
        <f>_xlfn.XLOOKUP(Table9[[#This Row],[scientific_name]],Table10[scientific_name],Table10[is_sheep])</f>
        <v>0</v>
      </c>
    </row>
    <row r="11452" spans="1:8">
      <c r="A11452" t="s">
        <v>474</v>
      </c>
      <c r="B11452" t="s">
        <v>9</v>
      </c>
      <c r="C11452">
        <v>111</v>
      </c>
      <c r="D11452" t="str">
        <f>_xlfn.XLOOKUP(Table9[[#This Row],[scientific_name]],Table10[scientific_name],Table10[category])</f>
        <v>Bird</v>
      </c>
      <c r="E11452" t="str">
        <f>_xlfn.XLOOKUP(Table9[[#This Row],[scientific_name]],Table10[scientific_name],Table10[common_names])</f>
        <v>Lawrence's Goldfinch</v>
      </c>
      <c r="F11452" t="str">
        <f>_xlfn.XLOOKUP(Table9[[#This Row],[scientific_name]],Table10[scientific_name],Table10[conservation_status])</f>
        <v>No Intervention</v>
      </c>
      <c r="G11452" t="b">
        <f>_xlfn.XLOOKUP(Table9[[#This Row],[scientific_name]],Table10[scientific_name],Table10[is_protected])</f>
        <v>0</v>
      </c>
      <c r="H11452" t="b">
        <f>_xlfn.XLOOKUP(Table9[[#This Row],[scientific_name]],Table10[scientific_name],Table10[is_sheep])</f>
        <v>0</v>
      </c>
    </row>
    <row r="11453" spans="1:8">
      <c r="A11453" t="s">
        <v>2017</v>
      </c>
      <c r="B11453" t="s">
        <v>7</v>
      </c>
      <c r="C11453">
        <v>150</v>
      </c>
      <c r="D11453" t="str">
        <f>_xlfn.XLOOKUP(Table9[[#This Row],[scientific_name]],Table10[scientific_name],Table10[category])</f>
        <v>Bird</v>
      </c>
      <c r="E11453" t="str">
        <f>_xlfn.XLOOKUP(Table9[[#This Row],[scientific_name]],Table10[scientific_name],Table10[common_names])</f>
        <v>Eastern Kingbird</v>
      </c>
      <c r="F11453" t="str">
        <f>_xlfn.XLOOKUP(Table9[[#This Row],[scientific_name]],Table10[scientific_name],Table10[conservation_status])</f>
        <v>No Intervention</v>
      </c>
      <c r="G11453" t="b">
        <f>_xlfn.XLOOKUP(Table9[[#This Row],[scientific_name]],Table10[scientific_name],Table10[is_protected])</f>
        <v>0</v>
      </c>
      <c r="H11453" t="b">
        <f>_xlfn.XLOOKUP(Table9[[#This Row],[scientific_name]],Table10[scientific_name],Table10[is_sheep])</f>
        <v>0</v>
      </c>
    </row>
    <row r="11454" spans="1:8">
      <c r="A11454" t="s">
        <v>5198</v>
      </c>
      <c r="B11454" t="s">
        <v>9</v>
      </c>
      <c r="C11454">
        <v>124</v>
      </c>
      <c r="D11454" t="str">
        <f>_xlfn.XLOOKUP(Table9[[#This Row],[scientific_name]],Table10[scientific_name],Table10[category])</f>
        <v>Vascular Plant</v>
      </c>
      <c r="E11454" t="str">
        <f>_xlfn.XLOOKUP(Table9[[#This Row],[scientific_name]],Table10[scientific_name],Table10[common_names])</f>
        <v>Common Water Hemlock, Poison Parsnip, Spotted Cowbane, Spotted Parsley, Spotted Water Hemlock, Spotted Water-Hemlock, Water Hemlock</v>
      </c>
      <c r="F11454" t="str">
        <f>_xlfn.XLOOKUP(Table9[[#This Row],[scientific_name]],Table10[scientific_name],Table10[conservation_status])</f>
        <v>No Intervention</v>
      </c>
      <c r="G11454" t="b">
        <f>_xlfn.XLOOKUP(Table9[[#This Row],[scientific_name]],Table10[scientific_name],Table10[is_protected])</f>
        <v>0</v>
      </c>
      <c r="H11454" t="b">
        <f>_xlfn.XLOOKUP(Table9[[#This Row],[scientific_name]],Table10[scientific_name],Table10[is_sheep])</f>
        <v>0</v>
      </c>
    </row>
    <row r="11455" spans="1:8">
      <c r="A11455" t="s">
        <v>4738</v>
      </c>
      <c r="B11455" t="s">
        <v>4</v>
      </c>
      <c r="C11455">
        <v>96</v>
      </c>
      <c r="D11455" t="str">
        <f>_xlfn.XLOOKUP(Table9[[#This Row],[scientific_name]],Table10[scientific_name],Table10[category])</f>
        <v>Vascular Plant</v>
      </c>
      <c r="E11455" t="str">
        <f>_xlfn.XLOOKUP(Table9[[#This Row],[scientific_name]],Table10[scientific_name],Table10[common_names])</f>
        <v>Longtube Twinflower</v>
      </c>
      <c r="F11455" t="str">
        <f>_xlfn.XLOOKUP(Table9[[#This Row],[scientific_name]],Table10[scientific_name],Table10[conservation_status])</f>
        <v>No Intervention</v>
      </c>
      <c r="G11455" t="b">
        <f>_xlfn.XLOOKUP(Table9[[#This Row],[scientific_name]],Table10[scientific_name],Table10[is_protected])</f>
        <v>0</v>
      </c>
      <c r="H11455" t="b">
        <f>_xlfn.XLOOKUP(Table9[[#This Row],[scientific_name]],Table10[scientific_name],Table10[is_sheep])</f>
        <v>0</v>
      </c>
    </row>
    <row r="11456" spans="1:8">
      <c r="A11456" t="s">
        <v>1479</v>
      </c>
      <c r="B11456" t="s">
        <v>7</v>
      </c>
      <c r="C11456">
        <v>153</v>
      </c>
      <c r="D11456" t="str">
        <f>_xlfn.XLOOKUP(Table9[[#This Row],[scientific_name]],Table10[scientific_name],Table10[category])</f>
        <v>Vascular Plant</v>
      </c>
      <c r="E11456" t="str">
        <f>_xlfn.XLOOKUP(Table9[[#This Row],[scientific_name]],Table10[scientific_name],Table10[common_names])</f>
        <v>Mud Sedge</v>
      </c>
      <c r="F11456" t="str">
        <f>_xlfn.XLOOKUP(Table9[[#This Row],[scientific_name]],Table10[scientific_name],Table10[conservation_status])</f>
        <v>No Intervention</v>
      </c>
      <c r="G11456" t="b">
        <f>_xlfn.XLOOKUP(Table9[[#This Row],[scientific_name]],Table10[scientific_name],Table10[is_protected])</f>
        <v>0</v>
      </c>
      <c r="H11456" t="b">
        <f>_xlfn.XLOOKUP(Table9[[#This Row],[scientific_name]],Table10[scientific_name],Table10[is_sheep])</f>
        <v>0</v>
      </c>
    </row>
    <row r="11457" spans="1:8">
      <c r="A11457" t="s">
        <v>2878</v>
      </c>
      <c r="B11457" t="s">
        <v>13</v>
      </c>
      <c r="C11457">
        <v>228</v>
      </c>
      <c r="D11457" t="str">
        <f>_xlfn.XLOOKUP(Table9[[#This Row],[scientific_name]],Table10[scientific_name],Table10[category])</f>
        <v>Vascular Plant</v>
      </c>
      <c r="E11457" t="str">
        <f>_xlfn.XLOOKUP(Table9[[#This Row],[scientific_name]],Table10[scientific_name],Table10[common_names])</f>
        <v>Graceful Buttercup</v>
      </c>
      <c r="F11457" t="str">
        <f>_xlfn.XLOOKUP(Table9[[#This Row],[scientific_name]],Table10[scientific_name],Table10[conservation_status])</f>
        <v>No Intervention</v>
      </c>
      <c r="G11457" t="b">
        <f>_xlfn.XLOOKUP(Table9[[#This Row],[scientific_name]],Table10[scientific_name],Table10[is_protected])</f>
        <v>0</v>
      </c>
      <c r="H11457" t="b">
        <f>_xlfn.XLOOKUP(Table9[[#This Row],[scientific_name]],Table10[scientific_name],Table10[is_sheep])</f>
        <v>0</v>
      </c>
    </row>
    <row r="11458" spans="1:8">
      <c r="A11458" t="s">
        <v>2764</v>
      </c>
      <c r="B11458" t="s">
        <v>9</v>
      </c>
      <c r="C11458">
        <v>88</v>
      </c>
      <c r="D11458" t="str">
        <f>_xlfn.XLOOKUP(Table9[[#This Row],[scientific_name]],Table10[scientific_name],Table10[category])</f>
        <v>Vascular Plant</v>
      </c>
      <c r="E11458" t="str">
        <f>_xlfn.XLOOKUP(Table9[[#This Row],[scientific_name]],Table10[scientific_name],Table10[common_names])</f>
        <v>Clasping-Leaf Dogbane, Indianhemp</v>
      </c>
      <c r="F11458" t="str">
        <f>_xlfn.XLOOKUP(Table9[[#This Row],[scientific_name]],Table10[scientific_name],Table10[conservation_status])</f>
        <v>No Intervention</v>
      </c>
      <c r="G11458" t="b">
        <f>_xlfn.XLOOKUP(Table9[[#This Row],[scientific_name]],Table10[scientific_name],Table10[is_protected])</f>
        <v>0</v>
      </c>
      <c r="H11458" t="b">
        <f>_xlfn.XLOOKUP(Table9[[#This Row],[scientific_name]],Table10[scientific_name],Table10[is_sheep])</f>
        <v>0</v>
      </c>
    </row>
    <row r="11459" spans="1:8">
      <c r="A11459" t="s">
        <v>5199</v>
      </c>
      <c r="B11459" t="s">
        <v>4</v>
      </c>
      <c r="C11459">
        <v>89</v>
      </c>
      <c r="D11459" t="str">
        <f>_xlfn.XLOOKUP(Table9[[#This Row],[scientific_name]],Table10[scientific_name],Table10[category])</f>
        <v>Vascular Plant</v>
      </c>
      <c r="E11459" t="str">
        <f>_xlfn.XLOOKUP(Table9[[#This Row],[scientific_name]],Table10[scientific_name],Table10[common_names])</f>
        <v>Virginia Springbeauty</v>
      </c>
      <c r="F11459" t="str">
        <f>_xlfn.XLOOKUP(Table9[[#This Row],[scientific_name]],Table10[scientific_name],Table10[conservation_status])</f>
        <v>No Intervention</v>
      </c>
      <c r="G11459" t="b">
        <f>_xlfn.XLOOKUP(Table9[[#This Row],[scientific_name]],Table10[scientific_name],Table10[is_protected])</f>
        <v>0</v>
      </c>
      <c r="H11459" t="b">
        <f>_xlfn.XLOOKUP(Table9[[#This Row],[scientific_name]],Table10[scientific_name],Table10[is_sheep])</f>
        <v>0</v>
      </c>
    </row>
    <row r="11460" spans="1:8">
      <c r="A11460" t="s">
        <v>1631</v>
      </c>
      <c r="B11460" t="s">
        <v>13</v>
      </c>
      <c r="C11460">
        <v>243</v>
      </c>
      <c r="D11460" t="str">
        <f>_xlfn.XLOOKUP(Table9[[#This Row],[scientific_name]],Table10[scientific_name],Table10[category])</f>
        <v>Vascular Plant</v>
      </c>
      <c r="E11460" t="str">
        <f>_xlfn.XLOOKUP(Table9[[#This Row],[scientific_name]],Table10[scientific_name],Table10[common_names])</f>
        <v>California Goldfields, Goldfields</v>
      </c>
      <c r="F11460" t="str">
        <f>_xlfn.XLOOKUP(Table9[[#This Row],[scientific_name]],Table10[scientific_name],Table10[conservation_status])</f>
        <v>No Intervention</v>
      </c>
      <c r="G11460" t="b">
        <f>_xlfn.XLOOKUP(Table9[[#This Row],[scientific_name]],Table10[scientific_name],Table10[is_protected])</f>
        <v>0</v>
      </c>
      <c r="H11460" t="b">
        <f>_xlfn.XLOOKUP(Table9[[#This Row],[scientific_name]],Table10[scientific_name],Table10[is_sheep])</f>
        <v>0</v>
      </c>
    </row>
    <row r="11461" spans="1:8">
      <c r="A11461" t="s">
        <v>4201</v>
      </c>
      <c r="B11461" t="s">
        <v>13</v>
      </c>
      <c r="C11461">
        <v>276</v>
      </c>
      <c r="D11461" t="str">
        <f>_xlfn.XLOOKUP(Table9[[#This Row],[scientific_name]],Table10[scientific_name],Table10[category])</f>
        <v>Vascular Plant</v>
      </c>
      <c r="E11461" t="str">
        <f>_xlfn.XLOOKUP(Table9[[#This Row],[scientific_name]],Table10[scientific_name],Table10[common_names])</f>
        <v>Bluehead Gilia</v>
      </c>
      <c r="F11461" t="str">
        <f>_xlfn.XLOOKUP(Table9[[#This Row],[scientific_name]],Table10[scientific_name],Table10[conservation_status])</f>
        <v>No Intervention</v>
      </c>
      <c r="G11461" t="b">
        <f>_xlfn.XLOOKUP(Table9[[#This Row],[scientific_name]],Table10[scientific_name],Table10[is_protected])</f>
        <v>0</v>
      </c>
      <c r="H11461" t="b">
        <f>_xlfn.XLOOKUP(Table9[[#This Row],[scientific_name]],Table10[scientific_name],Table10[is_sheep])</f>
        <v>0</v>
      </c>
    </row>
    <row r="11462" spans="1:8">
      <c r="A11462" t="s">
        <v>5200</v>
      </c>
      <c r="B11462" t="s">
        <v>7</v>
      </c>
      <c r="C11462">
        <v>171</v>
      </c>
      <c r="D11462" t="str">
        <f>_xlfn.XLOOKUP(Table9[[#This Row],[scientific_name]],Table10[scientific_name],Table10[category])</f>
        <v>Vascular Plant</v>
      </c>
      <c r="E11462" t="str">
        <f>_xlfn.XLOOKUP(Table9[[#This Row],[scientific_name]],Table10[scientific_name],Table10[common_names])</f>
        <v>Smartweed, Swamp Smartweed</v>
      </c>
      <c r="F11462" t="str">
        <f>_xlfn.XLOOKUP(Table9[[#This Row],[scientific_name]],Table10[scientific_name],Table10[conservation_status])</f>
        <v>No Intervention</v>
      </c>
      <c r="G11462" t="b">
        <f>_xlfn.XLOOKUP(Table9[[#This Row],[scientific_name]],Table10[scientific_name],Table10[is_protected])</f>
        <v>0</v>
      </c>
      <c r="H11462" t="b">
        <f>_xlfn.XLOOKUP(Table9[[#This Row],[scientific_name]],Table10[scientific_name],Table10[is_sheep])</f>
        <v>0</v>
      </c>
    </row>
    <row r="11463" spans="1:8">
      <c r="A11463" t="s">
        <v>5113</v>
      </c>
      <c r="B11463" t="s">
        <v>4</v>
      </c>
      <c r="C11463">
        <v>46</v>
      </c>
      <c r="D11463" t="str">
        <f>_xlfn.XLOOKUP(Table9[[#This Row],[scientific_name]],Table10[scientific_name],Table10[category])</f>
        <v>Vascular Plant</v>
      </c>
      <c r="E11463" t="str">
        <f>_xlfn.XLOOKUP(Table9[[#This Row],[scientific_name]],Table10[scientific_name],Table10[common_names])</f>
        <v>Waterfall False Buttercup</v>
      </c>
      <c r="F11463" t="str">
        <f>_xlfn.XLOOKUP(Table9[[#This Row],[scientific_name]],Table10[scientific_name],Table10[conservation_status])</f>
        <v>No Intervention</v>
      </c>
      <c r="G11463" t="b">
        <f>_xlfn.XLOOKUP(Table9[[#This Row],[scientific_name]],Table10[scientific_name],Table10[is_protected])</f>
        <v>0</v>
      </c>
      <c r="H11463" t="b">
        <f>_xlfn.XLOOKUP(Table9[[#This Row],[scientific_name]],Table10[scientific_name],Table10[is_sheep])</f>
        <v>0</v>
      </c>
    </row>
    <row r="11464" spans="1:8">
      <c r="A11464" t="s">
        <v>1012</v>
      </c>
      <c r="B11464" t="s">
        <v>7</v>
      </c>
      <c r="C11464">
        <v>179</v>
      </c>
      <c r="D11464" t="str">
        <f>_xlfn.XLOOKUP(Table9[[#This Row],[scientific_name]],Table10[scientific_name],Table10[category])</f>
        <v>Vascular Plant</v>
      </c>
      <c r="E11464" t="str">
        <f>_xlfn.XLOOKUP(Table9[[#This Row],[scientific_name]],Table10[scientific_name],Table10[common_names])</f>
        <v>Oriental Lady's Thumb, Oriental Ladysthumb</v>
      </c>
      <c r="F11464" t="str">
        <f>_xlfn.XLOOKUP(Table9[[#This Row],[scientific_name]],Table10[scientific_name],Table10[conservation_status])</f>
        <v>No Intervention</v>
      </c>
      <c r="G11464" t="b">
        <f>_xlfn.XLOOKUP(Table9[[#This Row],[scientific_name]],Table10[scientific_name],Table10[is_protected])</f>
        <v>0</v>
      </c>
      <c r="H11464" t="b">
        <f>_xlfn.XLOOKUP(Table9[[#This Row],[scientific_name]],Table10[scientific_name],Table10[is_sheep])</f>
        <v>0</v>
      </c>
    </row>
    <row r="11465" spans="1:8">
      <c r="A11465" t="s">
        <v>828</v>
      </c>
      <c r="B11465" t="s">
        <v>13</v>
      </c>
      <c r="C11465">
        <v>218</v>
      </c>
      <c r="D11465" t="str">
        <f>_xlfn.XLOOKUP(Table9[[#This Row],[scientific_name]],Table10[scientific_name],Table10[category])</f>
        <v>Vascular Plant</v>
      </c>
      <c r="E11465" t="str">
        <f>_xlfn.XLOOKUP(Table9[[#This Row],[scientific_name]],Table10[scientific_name],Table10[common_names])</f>
        <v>True Watercress, Watercress</v>
      </c>
      <c r="F11465" t="str">
        <f>_xlfn.XLOOKUP(Table9[[#This Row],[scientific_name]],Table10[scientific_name],Table10[conservation_status])</f>
        <v>No Intervention</v>
      </c>
      <c r="G11465" t="b">
        <f>_xlfn.XLOOKUP(Table9[[#This Row],[scientific_name]],Table10[scientific_name],Table10[is_protected])</f>
        <v>0</v>
      </c>
      <c r="H11465" t="b">
        <f>_xlfn.XLOOKUP(Table9[[#This Row],[scientific_name]],Table10[scientific_name],Table10[is_sheep])</f>
        <v>0</v>
      </c>
    </row>
    <row r="11466" spans="1:8">
      <c r="A11466" t="s">
        <v>5083</v>
      </c>
      <c r="B11466" t="s">
        <v>13</v>
      </c>
      <c r="C11466">
        <v>240</v>
      </c>
      <c r="D11466" t="str">
        <f>_xlfn.XLOOKUP(Table9[[#This Row],[scientific_name]],Table10[scientific_name],Table10[category])</f>
        <v>Vascular Plant</v>
      </c>
      <c r="E11466" t="str">
        <f>_xlfn.XLOOKUP(Table9[[#This Row],[scientific_name]],Table10[scientific_name],Table10[common_names])</f>
        <v>Downy Yellow Violet</v>
      </c>
      <c r="F11466" t="str">
        <f>_xlfn.XLOOKUP(Table9[[#This Row],[scientific_name]],Table10[scientific_name],Table10[conservation_status])</f>
        <v>No Intervention</v>
      </c>
      <c r="G11466" t="b">
        <f>_xlfn.XLOOKUP(Table9[[#This Row],[scientific_name]],Table10[scientific_name],Table10[is_protected])</f>
        <v>0</v>
      </c>
      <c r="H11466" t="b">
        <f>_xlfn.XLOOKUP(Table9[[#This Row],[scientific_name]],Table10[scientific_name],Table10[is_sheep])</f>
        <v>0</v>
      </c>
    </row>
    <row r="11467" spans="1:8">
      <c r="A11467" t="s">
        <v>3791</v>
      </c>
      <c r="B11467" t="s">
        <v>7</v>
      </c>
      <c r="C11467">
        <v>106</v>
      </c>
      <c r="D11467" t="str">
        <f>_xlfn.XLOOKUP(Table9[[#This Row],[scientific_name]],Table10[scientific_name],Table10[category])</f>
        <v>Bird</v>
      </c>
      <c r="E11467" t="str">
        <f>_xlfn.XLOOKUP(Table9[[#This Row],[scientific_name]],Table10[scientific_name],Table10[common_names])</f>
        <v>Long-Tailed Duck, Oldsquaw</v>
      </c>
      <c r="F11467" t="str">
        <f>_xlfn.XLOOKUP(Table9[[#This Row],[scientific_name]],Table10[scientific_name],Table10[conservation_status])</f>
        <v>No Intervention</v>
      </c>
      <c r="G11467" t="b">
        <f>_xlfn.XLOOKUP(Table9[[#This Row],[scientific_name]],Table10[scientific_name],Table10[is_protected])</f>
        <v>0</v>
      </c>
      <c r="H11467" t="b">
        <f>_xlfn.XLOOKUP(Table9[[#This Row],[scientific_name]],Table10[scientific_name],Table10[is_sheep])</f>
        <v>0</v>
      </c>
    </row>
    <row r="11468" spans="1:8">
      <c r="A11468" t="s">
        <v>2341</v>
      </c>
      <c r="B11468" t="s">
        <v>13</v>
      </c>
      <c r="C11468">
        <v>270</v>
      </c>
      <c r="D11468" t="str">
        <f>_xlfn.XLOOKUP(Table9[[#This Row],[scientific_name]],Table10[scientific_name],Table10[category])</f>
        <v>Mammal</v>
      </c>
      <c r="E11468" t="str">
        <f>_xlfn.XLOOKUP(Table9[[#This Row],[scientific_name]],Table10[scientific_name],Table10[common_names])</f>
        <v>Gapper's Red-Backed Vole</v>
      </c>
      <c r="F11468" t="str">
        <f>_xlfn.XLOOKUP(Table9[[#This Row],[scientific_name]],Table10[scientific_name],Table10[conservation_status])</f>
        <v>No Intervention</v>
      </c>
      <c r="G11468" t="b">
        <f>_xlfn.XLOOKUP(Table9[[#This Row],[scientific_name]],Table10[scientific_name],Table10[is_protected])</f>
        <v>0</v>
      </c>
      <c r="H11468" t="b">
        <f>_xlfn.XLOOKUP(Table9[[#This Row],[scientific_name]],Table10[scientific_name],Table10[is_sheep])</f>
        <v>0</v>
      </c>
    </row>
    <row r="11469" spans="1:8">
      <c r="A11469" t="s">
        <v>1385</v>
      </c>
      <c r="B11469" t="s">
        <v>13</v>
      </c>
      <c r="C11469">
        <v>244</v>
      </c>
      <c r="D11469" t="str">
        <f>_xlfn.XLOOKUP(Table9[[#This Row],[scientific_name]],Table10[scientific_name],Table10[category])</f>
        <v>Vascular Plant</v>
      </c>
      <c r="E11469" t="str">
        <f>_xlfn.XLOOKUP(Table9[[#This Row],[scientific_name]],Table10[scientific_name],Table10[common_names])</f>
        <v>Hartweg's Iris, Rainbow Iris</v>
      </c>
      <c r="F11469" t="str">
        <f>_xlfn.XLOOKUP(Table9[[#This Row],[scientific_name]],Table10[scientific_name],Table10[conservation_status])</f>
        <v>No Intervention</v>
      </c>
      <c r="G11469" t="b">
        <f>_xlfn.XLOOKUP(Table9[[#This Row],[scientific_name]],Table10[scientific_name],Table10[is_protected])</f>
        <v>0</v>
      </c>
      <c r="H11469" t="b">
        <f>_xlfn.XLOOKUP(Table9[[#This Row],[scientific_name]],Table10[scientific_name],Table10[is_sheep])</f>
        <v>0</v>
      </c>
    </row>
    <row r="11470" spans="1:8">
      <c r="A11470" t="s">
        <v>1017</v>
      </c>
      <c r="B11470" t="s">
        <v>13</v>
      </c>
      <c r="C11470">
        <v>265</v>
      </c>
      <c r="D11470" t="str">
        <f>_xlfn.XLOOKUP(Table9[[#This Row],[scientific_name]],Table10[scientific_name],Table10[category])</f>
        <v>Vascular Plant</v>
      </c>
      <c r="E11470" t="str">
        <f>_xlfn.XLOOKUP(Table9[[#This Row],[scientific_name]],Table10[scientific_name],Table10[common_names])</f>
        <v>Spike Goat's Rue, Spiked Hoary-Pea</v>
      </c>
      <c r="F11470" t="str">
        <f>_xlfn.XLOOKUP(Table9[[#This Row],[scientific_name]],Table10[scientific_name],Table10[conservation_status])</f>
        <v>No Intervention</v>
      </c>
      <c r="G11470" t="b">
        <f>_xlfn.XLOOKUP(Table9[[#This Row],[scientific_name]],Table10[scientific_name],Table10[is_protected])</f>
        <v>0</v>
      </c>
      <c r="H11470" t="b">
        <f>_xlfn.XLOOKUP(Table9[[#This Row],[scientific_name]],Table10[scientific_name],Table10[is_sheep])</f>
        <v>0</v>
      </c>
    </row>
    <row r="11471" spans="1:8">
      <c r="A11471" t="s">
        <v>3166</v>
      </c>
      <c r="B11471" t="s">
        <v>7</v>
      </c>
      <c r="C11471">
        <v>117</v>
      </c>
      <c r="D11471" t="str">
        <f>_xlfn.XLOOKUP(Table9[[#This Row],[scientific_name]],Table10[scientific_name],Table10[category])</f>
        <v>Bird</v>
      </c>
      <c r="E11471" t="str">
        <f>_xlfn.XLOOKUP(Table9[[#This Row],[scientific_name]],Table10[scientific_name],Table10[common_names])</f>
        <v>Wilson's Snipe</v>
      </c>
      <c r="F11471" t="str">
        <f>_xlfn.XLOOKUP(Table9[[#This Row],[scientific_name]],Table10[scientific_name],Table10[conservation_status])</f>
        <v>No Intervention</v>
      </c>
      <c r="G11471" t="b">
        <f>_xlfn.XLOOKUP(Table9[[#This Row],[scientific_name]],Table10[scientific_name],Table10[is_protected])</f>
        <v>0</v>
      </c>
      <c r="H11471" t="b">
        <f>_xlfn.XLOOKUP(Table9[[#This Row],[scientific_name]],Table10[scientific_name],Table10[is_sheep])</f>
        <v>0</v>
      </c>
    </row>
    <row r="11472" spans="1:8">
      <c r="A11472" t="s">
        <v>575</v>
      </c>
      <c r="B11472" t="s">
        <v>13</v>
      </c>
      <c r="C11472">
        <v>244</v>
      </c>
      <c r="D11472" t="str">
        <f>_xlfn.XLOOKUP(Table9[[#This Row],[scientific_name]],Table10[scientific_name],Table10[category])</f>
        <v>Vascular Plant</v>
      </c>
      <c r="E11472" t="str">
        <f>_xlfn.XLOOKUP(Table9[[#This Row],[scientific_name]],Table10[scientific_name],Table10[common_names])</f>
        <v>Pepperwort</v>
      </c>
      <c r="F11472" t="str">
        <f>_xlfn.XLOOKUP(Table9[[#This Row],[scientific_name]],Table10[scientific_name],Table10[conservation_status])</f>
        <v>No Intervention</v>
      </c>
      <c r="G11472" t="b">
        <f>_xlfn.XLOOKUP(Table9[[#This Row],[scientific_name]],Table10[scientific_name],Table10[is_protected])</f>
        <v>0</v>
      </c>
      <c r="H11472" t="b">
        <f>_xlfn.XLOOKUP(Table9[[#This Row],[scientific_name]],Table10[scientific_name],Table10[is_sheep])</f>
        <v>0</v>
      </c>
    </row>
    <row r="11473" spans="1:8">
      <c r="A11473" t="s">
        <v>4517</v>
      </c>
      <c r="B11473" t="s">
        <v>4</v>
      </c>
      <c r="C11473">
        <v>65</v>
      </c>
      <c r="D11473" t="str">
        <f>_xlfn.XLOOKUP(Table9[[#This Row],[scientific_name]],Table10[scientific_name],Table10[category])</f>
        <v>Vascular Plant</v>
      </c>
      <c r="E11473" t="str">
        <f>_xlfn.XLOOKUP(Table9[[#This Row],[scientific_name]],Table10[scientific_name],Table10[common_names])</f>
        <v>Small-Flowered False Hellebore, Small-Flowered False-Helleborne</v>
      </c>
      <c r="F11473" t="str">
        <f>_xlfn.XLOOKUP(Table9[[#This Row],[scientific_name]],Table10[scientific_name],Table10[conservation_status])</f>
        <v>No Intervention</v>
      </c>
      <c r="G11473" t="b">
        <f>_xlfn.XLOOKUP(Table9[[#This Row],[scientific_name]],Table10[scientific_name],Table10[is_protected])</f>
        <v>0</v>
      </c>
      <c r="H11473" t="b">
        <f>_xlfn.XLOOKUP(Table9[[#This Row],[scientific_name]],Table10[scientific_name],Table10[is_sheep])</f>
        <v>0</v>
      </c>
    </row>
    <row r="11474" spans="1:8">
      <c r="A11474" t="s">
        <v>3673</v>
      </c>
      <c r="B11474" t="s">
        <v>9</v>
      </c>
      <c r="C11474">
        <v>120</v>
      </c>
      <c r="D11474" t="str">
        <f>_xlfn.XLOOKUP(Table9[[#This Row],[scientific_name]],Table10[scientific_name],Table10[category])</f>
        <v>Vascular Plant</v>
      </c>
      <c r="E11474" t="str">
        <f>_xlfn.XLOOKUP(Table9[[#This Row],[scientific_name]],Table10[scientific_name],Table10[common_names])</f>
        <v>Tumble Grass, Tumbleggrass, Tumblegrass</v>
      </c>
      <c r="F11474" t="str">
        <f>_xlfn.XLOOKUP(Table9[[#This Row],[scientific_name]],Table10[scientific_name],Table10[conservation_status])</f>
        <v>No Intervention</v>
      </c>
      <c r="G11474" t="b">
        <f>_xlfn.XLOOKUP(Table9[[#This Row],[scientific_name]],Table10[scientific_name],Table10[is_protected])</f>
        <v>0</v>
      </c>
      <c r="H11474" t="b">
        <f>_xlfn.XLOOKUP(Table9[[#This Row],[scientific_name]],Table10[scientific_name],Table10[is_sheep])</f>
        <v>0</v>
      </c>
    </row>
    <row r="11475" spans="1:8">
      <c r="A11475" t="s">
        <v>2298</v>
      </c>
      <c r="B11475" t="s">
        <v>4</v>
      </c>
      <c r="C11475">
        <v>60</v>
      </c>
      <c r="D11475" t="str">
        <f>_xlfn.XLOOKUP(Table9[[#This Row],[scientific_name]],Table10[scientific_name],Table10[category])</f>
        <v>Vascular Plant</v>
      </c>
      <c r="E11475" t="str">
        <f>_xlfn.XLOOKUP(Table9[[#This Row],[scientific_name]],Table10[scientific_name],Table10[common_names])</f>
        <v>Thicket Sedge</v>
      </c>
      <c r="F11475" t="str">
        <f>_xlfn.XLOOKUP(Table9[[#This Row],[scientific_name]],Table10[scientific_name],Table10[conservation_status])</f>
        <v>No Intervention</v>
      </c>
      <c r="G11475" t="b">
        <f>_xlfn.XLOOKUP(Table9[[#This Row],[scientific_name]],Table10[scientific_name],Table10[is_protected])</f>
        <v>0</v>
      </c>
      <c r="H11475" t="b">
        <f>_xlfn.XLOOKUP(Table9[[#This Row],[scientific_name]],Table10[scientific_name],Table10[is_sheep])</f>
        <v>0</v>
      </c>
    </row>
    <row r="11476" spans="1:8">
      <c r="A11476" t="s">
        <v>171</v>
      </c>
      <c r="B11476" t="s">
        <v>7</v>
      </c>
      <c r="C11476">
        <v>152</v>
      </c>
      <c r="D11476" t="str">
        <f>_xlfn.XLOOKUP(Table9[[#This Row],[scientific_name]],Table10[scientific_name],Table10[category])</f>
        <v>Vascular Plant</v>
      </c>
      <c r="E11476" t="str">
        <f>_xlfn.XLOOKUP(Table9[[#This Row],[scientific_name]],Table10[scientific_name],Table10[common_names])</f>
        <v>Canteloupe</v>
      </c>
      <c r="F11476" t="str">
        <f>_xlfn.XLOOKUP(Table9[[#This Row],[scientific_name]],Table10[scientific_name],Table10[conservation_status])</f>
        <v>No Intervention</v>
      </c>
      <c r="G11476" t="b">
        <f>_xlfn.XLOOKUP(Table9[[#This Row],[scientific_name]],Table10[scientific_name],Table10[is_protected])</f>
        <v>0</v>
      </c>
      <c r="H11476" t="b">
        <f>_xlfn.XLOOKUP(Table9[[#This Row],[scientific_name]],Table10[scientific_name],Table10[is_sheep])</f>
        <v>0</v>
      </c>
    </row>
    <row r="11477" spans="1:8">
      <c r="A11477" t="s">
        <v>5086</v>
      </c>
      <c r="B11477" t="s">
        <v>4</v>
      </c>
      <c r="C11477">
        <v>96</v>
      </c>
      <c r="D11477" t="str">
        <f>_xlfn.XLOOKUP(Table9[[#This Row],[scientific_name]],Table10[scientific_name],Table10[category])</f>
        <v>Fish</v>
      </c>
      <c r="E11477" t="str">
        <f>_xlfn.XLOOKUP(Table9[[#This Row],[scientific_name]],Table10[scientific_name],Table10[common_names])</f>
        <v>River Chub</v>
      </c>
      <c r="F11477" t="str">
        <f>_xlfn.XLOOKUP(Table9[[#This Row],[scientific_name]],Table10[scientific_name],Table10[conservation_status])</f>
        <v>No Intervention</v>
      </c>
      <c r="G11477" t="b">
        <f>_xlfn.XLOOKUP(Table9[[#This Row],[scientific_name]],Table10[scientific_name],Table10[is_protected])</f>
        <v>0</v>
      </c>
      <c r="H11477" t="b">
        <f>_xlfn.XLOOKUP(Table9[[#This Row],[scientific_name]],Table10[scientific_name],Table10[is_sheep])</f>
        <v>0</v>
      </c>
    </row>
    <row r="11478" spans="1:8">
      <c r="A11478" t="s">
        <v>1786</v>
      </c>
      <c r="B11478" t="s">
        <v>9</v>
      </c>
      <c r="C11478">
        <v>125</v>
      </c>
      <c r="D11478" t="str">
        <f>_xlfn.XLOOKUP(Table9[[#This Row],[scientific_name]],Table10[scientific_name],Table10[category])</f>
        <v>Vascular Plant</v>
      </c>
      <c r="E11478" t="str">
        <f>_xlfn.XLOOKUP(Table9[[#This Row],[scientific_name]],Table10[scientific_name],Table10[common_names])</f>
        <v>Boxwood, Common Boxwood</v>
      </c>
      <c r="F11478" t="str">
        <f>_xlfn.XLOOKUP(Table9[[#This Row],[scientific_name]],Table10[scientific_name],Table10[conservation_status])</f>
        <v>No Intervention</v>
      </c>
      <c r="G11478" t="b">
        <f>_xlfn.XLOOKUP(Table9[[#This Row],[scientific_name]],Table10[scientific_name],Table10[is_protected])</f>
        <v>0</v>
      </c>
      <c r="H11478" t="b">
        <f>_xlfn.XLOOKUP(Table9[[#This Row],[scientific_name]],Table10[scientific_name],Table10[is_sheep])</f>
        <v>0</v>
      </c>
    </row>
    <row r="11479" spans="1:8">
      <c r="A11479" t="s">
        <v>5201</v>
      </c>
      <c r="B11479" t="s">
        <v>7</v>
      </c>
      <c r="C11479">
        <v>134</v>
      </c>
      <c r="D11479" t="str">
        <f>_xlfn.XLOOKUP(Table9[[#This Row],[scientific_name]],Table10[scientific_name],Table10[category])</f>
        <v>Bird</v>
      </c>
      <c r="E11479" t="str">
        <f>_xlfn.XLOOKUP(Table9[[#This Row],[scientific_name]],Table10[scientific_name],Table10[common_names])</f>
        <v>Virginia's Warbler</v>
      </c>
      <c r="F11479" t="str">
        <f>_xlfn.XLOOKUP(Table9[[#This Row],[scientific_name]],Table10[scientific_name],Table10[conservation_status])</f>
        <v>No Intervention</v>
      </c>
      <c r="G11479" t="b">
        <f>_xlfn.XLOOKUP(Table9[[#This Row],[scientific_name]],Table10[scientific_name],Table10[is_protected])</f>
        <v>0</v>
      </c>
      <c r="H11479" t="b">
        <f>_xlfn.XLOOKUP(Table9[[#This Row],[scientific_name]],Table10[scientific_name],Table10[is_sheep])</f>
        <v>0</v>
      </c>
    </row>
    <row r="11480" spans="1:8">
      <c r="A11480" t="s">
        <v>5202</v>
      </c>
      <c r="B11480" t="s">
        <v>4</v>
      </c>
      <c r="C11480">
        <v>67</v>
      </c>
      <c r="D11480" t="str">
        <f>_xlfn.XLOOKUP(Table9[[#This Row],[scientific_name]],Table10[scientific_name],Table10[category])</f>
        <v>Vascular Plant</v>
      </c>
      <c r="E11480" t="str">
        <f>_xlfn.XLOOKUP(Table9[[#This Row],[scientific_name]],Table10[scientific_name],Table10[common_names])</f>
        <v>Curly Sedge, Rock Sedge</v>
      </c>
      <c r="F11480" t="str">
        <f>_xlfn.XLOOKUP(Table9[[#This Row],[scientific_name]],Table10[scientific_name],Table10[conservation_status])</f>
        <v>No Intervention</v>
      </c>
      <c r="G11480" t="b">
        <f>_xlfn.XLOOKUP(Table9[[#This Row],[scientific_name]],Table10[scientific_name],Table10[is_protected])</f>
        <v>0</v>
      </c>
      <c r="H11480" t="b">
        <f>_xlfn.XLOOKUP(Table9[[#This Row],[scientific_name]],Table10[scientific_name],Table10[is_sheep])</f>
        <v>0</v>
      </c>
    </row>
    <row r="11481" spans="1:8">
      <c r="A11481" t="s">
        <v>2247</v>
      </c>
      <c r="B11481" t="s">
        <v>9</v>
      </c>
      <c r="C11481">
        <v>85</v>
      </c>
      <c r="D11481" t="str">
        <f>_xlfn.XLOOKUP(Table9[[#This Row],[scientific_name]],Table10[scientific_name],Table10[category])</f>
        <v>Vascular Plant</v>
      </c>
      <c r="E11481" t="str">
        <f>_xlfn.XLOOKUP(Table9[[#This Row],[scientific_name]],Table10[scientific_name],Table10[common_names])</f>
        <v>Carolina Wild Petunia</v>
      </c>
      <c r="F11481" t="str">
        <f>_xlfn.XLOOKUP(Table9[[#This Row],[scientific_name]],Table10[scientific_name],Table10[conservation_status])</f>
        <v>No Intervention</v>
      </c>
      <c r="G11481" t="b">
        <f>_xlfn.XLOOKUP(Table9[[#This Row],[scientific_name]],Table10[scientific_name],Table10[is_protected])</f>
        <v>0</v>
      </c>
      <c r="H11481" t="b">
        <f>_xlfn.XLOOKUP(Table9[[#This Row],[scientific_name]],Table10[scientific_name],Table10[is_sheep])</f>
        <v>0</v>
      </c>
    </row>
    <row r="11482" spans="1:8">
      <c r="A11482" t="s">
        <v>4493</v>
      </c>
      <c r="B11482" t="s">
        <v>7</v>
      </c>
      <c r="C11482">
        <v>145</v>
      </c>
      <c r="D11482" t="str">
        <f>_xlfn.XLOOKUP(Table9[[#This Row],[scientific_name]],Table10[scientific_name],Table10[category])</f>
        <v>Vascular Plant</v>
      </c>
      <c r="E11482" t="str">
        <f>_xlfn.XLOOKUP(Table9[[#This Row],[scientific_name]],Table10[scientific_name],Table10[common_names])</f>
        <v>Chamisso Arnica</v>
      </c>
      <c r="F11482" t="str">
        <f>_xlfn.XLOOKUP(Table9[[#This Row],[scientific_name]],Table10[scientific_name],Table10[conservation_status])</f>
        <v>No Intervention</v>
      </c>
      <c r="G11482" t="b">
        <f>_xlfn.XLOOKUP(Table9[[#This Row],[scientific_name]],Table10[scientific_name],Table10[is_protected])</f>
        <v>0</v>
      </c>
      <c r="H11482" t="b">
        <f>_xlfn.XLOOKUP(Table9[[#This Row],[scientific_name]],Table10[scientific_name],Table10[is_sheep])</f>
        <v>0</v>
      </c>
    </row>
    <row r="11483" spans="1:8">
      <c r="A11483" t="s">
        <v>4427</v>
      </c>
      <c r="B11483" t="s">
        <v>9</v>
      </c>
      <c r="C11483">
        <v>91</v>
      </c>
      <c r="D11483" t="str">
        <f>_xlfn.XLOOKUP(Table9[[#This Row],[scientific_name]],Table10[scientific_name],Table10[category])</f>
        <v>Vascular Plant</v>
      </c>
      <c r="E11483" t="str">
        <f>_xlfn.XLOOKUP(Table9[[#This Row],[scientific_name]],Table10[scientific_name],Table10[common_names])</f>
        <v>Stiff Dogwood, Swamp Dogwood</v>
      </c>
      <c r="F11483" t="str">
        <f>_xlfn.XLOOKUP(Table9[[#This Row],[scientific_name]],Table10[scientific_name],Table10[conservation_status])</f>
        <v>No Intervention</v>
      </c>
      <c r="G11483" t="b">
        <f>_xlfn.XLOOKUP(Table9[[#This Row],[scientific_name]],Table10[scientific_name],Table10[is_protected])</f>
        <v>0</v>
      </c>
      <c r="H11483" t="b">
        <f>_xlfn.XLOOKUP(Table9[[#This Row],[scientific_name]],Table10[scientific_name],Table10[is_sheep])</f>
        <v>0</v>
      </c>
    </row>
    <row r="11484" spans="1:8">
      <c r="A11484" t="s">
        <v>4666</v>
      </c>
      <c r="B11484" t="s">
        <v>7</v>
      </c>
      <c r="C11484">
        <v>127</v>
      </c>
      <c r="D11484" t="str">
        <f>_xlfn.XLOOKUP(Table9[[#This Row],[scientific_name]],Table10[scientific_name],Table10[category])</f>
        <v>Vascular Plant</v>
      </c>
      <c r="E11484" t="str">
        <f>_xlfn.XLOOKUP(Table9[[#This Row],[scientific_name]],Table10[scientific_name],Table10[common_names])</f>
        <v>Asiatic Dayflower, Common Dayflower</v>
      </c>
      <c r="F11484" t="str">
        <f>_xlfn.XLOOKUP(Table9[[#This Row],[scientific_name]],Table10[scientific_name],Table10[conservation_status])</f>
        <v>No Intervention</v>
      </c>
      <c r="G11484" t="b">
        <f>_xlfn.XLOOKUP(Table9[[#This Row],[scientific_name]],Table10[scientific_name],Table10[is_protected])</f>
        <v>0</v>
      </c>
      <c r="H11484" t="b">
        <f>_xlfn.XLOOKUP(Table9[[#This Row],[scientific_name]],Table10[scientific_name],Table10[is_sheep])</f>
        <v>0</v>
      </c>
    </row>
    <row r="11485" spans="1:8">
      <c r="A11485" t="s">
        <v>3613</v>
      </c>
      <c r="B11485" t="s">
        <v>4</v>
      </c>
      <c r="C11485">
        <v>146</v>
      </c>
      <c r="D11485" t="str">
        <f>_xlfn.XLOOKUP(Table9[[#This Row],[scientific_name]],Table10[scientific_name],Table10[category])</f>
        <v>Vascular Plant</v>
      </c>
      <c r="E11485" t="str">
        <f>_xlfn.XLOOKUP(Table9[[#This Row],[scientific_name]],Table10[scientific_name],Table10[common_names])</f>
        <v>Violet Bush-Clover</v>
      </c>
      <c r="F11485" t="str">
        <f>_xlfn.XLOOKUP(Table9[[#This Row],[scientific_name]],Table10[scientific_name],Table10[conservation_status])</f>
        <v>No Intervention</v>
      </c>
      <c r="G11485" t="b">
        <f>_xlfn.XLOOKUP(Table9[[#This Row],[scientific_name]],Table10[scientific_name],Table10[is_protected])</f>
        <v>0</v>
      </c>
      <c r="H11485" t="b">
        <f>_xlfn.XLOOKUP(Table9[[#This Row],[scientific_name]],Table10[scientific_name],Table10[is_sheep])</f>
        <v>0</v>
      </c>
    </row>
    <row r="11486" spans="1:8">
      <c r="A11486" t="s">
        <v>1401</v>
      </c>
      <c r="B11486" t="s">
        <v>13</v>
      </c>
      <c r="C11486">
        <v>261</v>
      </c>
      <c r="D11486" t="str">
        <f>_xlfn.XLOOKUP(Table9[[#This Row],[scientific_name]],Table10[scientific_name],Table10[category])</f>
        <v>Mammal</v>
      </c>
      <c r="E11486" t="str">
        <f>_xlfn.XLOOKUP(Table9[[#This Row],[scientific_name]],Table10[scientific_name],Table10[common_names])</f>
        <v>American Badger, Badger</v>
      </c>
      <c r="F11486" t="str">
        <f>_xlfn.XLOOKUP(Table9[[#This Row],[scientific_name]],Table10[scientific_name],Table10[conservation_status])</f>
        <v>Species of Concern</v>
      </c>
      <c r="G11486" t="b">
        <f>_xlfn.XLOOKUP(Table9[[#This Row],[scientific_name]],Table10[scientific_name],Table10[is_protected])</f>
        <v>1</v>
      </c>
      <c r="H11486" t="b">
        <f>_xlfn.XLOOKUP(Table9[[#This Row],[scientific_name]],Table10[scientific_name],Table10[is_sheep])</f>
        <v>0</v>
      </c>
    </row>
    <row r="11487" spans="1:8">
      <c r="A11487" t="s">
        <v>2286</v>
      </c>
      <c r="B11487" t="s">
        <v>4</v>
      </c>
      <c r="C11487">
        <v>49</v>
      </c>
      <c r="D11487" t="str">
        <f>_xlfn.XLOOKUP(Table9[[#This Row],[scientific_name]],Table10[scientific_name],Table10[category])</f>
        <v>Vascular Plant</v>
      </c>
      <c r="E11487" t="str">
        <f>_xlfn.XLOOKUP(Table9[[#This Row],[scientific_name]],Table10[scientific_name],Table10[common_names])</f>
        <v>Perplexed Tick-Trefoil, Tick-Trefoil</v>
      </c>
      <c r="F11487" t="str">
        <f>_xlfn.XLOOKUP(Table9[[#This Row],[scientific_name]],Table10[scientific_name],Table10[conservation_status])</f>
        <v>No Intervention</v>
      </c>
      <c r="G11487" t="b">
        <f>_xlfn.XLOOKUP(Table9[[#This Row],[scientific_name]],Table10[scientific_name],Table10[is_protected])</f>
        <v>0</v>
      </c>
      <c r="H11487" t="b">
        <f>_xlfn.XLOOKUP(Table9[[#This Row],[scientific_name]],Table10[scientific_name],Table10[is_sheep])</f>
        <v>0</v>
      </c>
    </row>
    <row r="11488" spans="1:8">
      <c r="A11488" t="s">
        <v>821</v>
      </c>
      <c r="B11488" t="s">
        <v>13</v>
      </c>
      <c r="C11488">
        <v>234</v>
      </c>
      <c r="D11488" t="str">
        <f>_xlfn.XLOOKUP(Table9[[#This Row],[scientific_name]],Table10[scientific_name],Table10[category])</f>
        <v>Vascular Plant</v>
      </c>
      <c r="E11488" t="str">
        <f>_xlfn.XLOOKUP(Table9[[#This Row],[scientific_name]],Table10[scientific_name],Table10[common_names])</f>
        <v>Broadleaf Knotweed, Dwarf Knotweed, Zigzag Knotweed</v>
      </c>
      <c r="F11488" t="str">
        <f>_xlfn.XLOOKUP(Table9[[#This Row],[scientific_name]],Table10[scientific_name],Table10[conservation_status])</f>
        <v>No Intervention</v>
      </c>
      <c r="G11488" t="b">
        <f>_xlfn.XLOOKUP(Table9[[#This Row],[scientific_name]],Table10[scientific_name],Table10[is_protected])</f>
        <v>0</v>
      </c>
      <c r="H11488" t="b">
        <f>_xlfn.XLOOKUP(Table9[[#This Row],[scientific_name]],Table10[scientific_name],Table10[is_sheep])</f>
        <v>0</v>
      </c>
    </row>
    <row r="11489" spans="1:8">
      <c r="A11489" t="s">
        <v>209</v>
      </c>
      <c r="B11489" t="s">
        <v>7</v>
      </c>
      <c r="C11489">
        <v>166</v>
      </c>
      <c r="D11489" t="str">
        <f>_xlfn.XLOOKUP(Table9[[#This Row],[scientific_name]],Table10[scientific_name],Table10[category])</f>
        <v>Vascular Plant</v>
      </c>
      <c r="E11489" t="str">
        <f>_xlfn.XLOOKUP(Table9[[#This Row],[scientific_name]],Table10[scientific_name],Table10[common_names])</f>
        <v>Wireweed</v>
      </c>
      <c r="F11489" t="str">
        <f>_xlfn.XLOOKUP(Table9[[#This Row],[scientific_name]],Table10[scientific_name],Table10[conservation_status])</f>
        <v>No Intervention</v>
      </c>
      <c r="G11489" t="b">
        <f>_xlfn.XLOOKUP(Table9[[#This Row],[scientific_name]],Table10[scientific_name],Table10[is_protected])</f>
        <v>0</v>
      </c>
      <c r="H11489" t="b">
        <f>_xlfn.XLOOKUP(Table9[[#This Row],[scientific_name]],Table10[scientific_name],Table10[is_sheep])</f>
        <v>0</v>
      </c>
    </row>
    <row r="11490" spans="1:8">
      <c r="A11490" t="s">
        <v>1306</v>
      </c>
      <c r="B11490" t="s">
        <v>4</v>
      </c>
      <c r="C11490">
        <v>92</v>
      </c>
      <c r="D11490" t="str">
        <f>_xlfn.XLOOKUP(Table9[[#This Row],[scientific_name]],Table10[scientific_name],Table10[category])</f>
        <v>Bird</v>
      </c>
      <c r="E11490" t="str">
        <f>_xlfn.XLOOKUP(Table9[[#This Row],[scientific_name]],Table10[scientific_name],Table10[common_names])</f>
        <v>Wrentit</v>
      </c>
      <c r="F11490" t="str">
        <f>_xlfn.XLOOKUP(Table9[[#This Row],[scientific_name]],Table10[scientific_name],Table10[conservation_status])</f>
        <v>No Intervention</v>
      </c>
      <c r="G11490" t="b">
        <f>_xlfn.XLOOKUP(Table9[[#This Row],[scientific_name]],Table10[scientific_name],Table10[is_protected])</f>
        <v>0</v>
      </c>
      <c r="H11490" t="b">
        <f>_xlfn.XLOOKUP(Table9[[#This Row],[scientific_name]],Table10[scientific_name],Table10[is_sheep])</f>
        <v>0</v>
      </c>
    </row>
    <row r="11491" spans="1:8">
      <c r="A11491" t="s">
        <v>2147</v>
      </c>
      <c r="B11491" t="s">
        <v>13</v>
      </c>
      <c r="C11491">
        <v>247</v>
      </c>
      <c r="D11491" t="str">
        <f>_xlfn.XLOOKUP(Table9[[#This Row],[scientific_name]],Table10[scientific_name],Table10[category])</f>
        <v>Vascular Plant</v>
      </c>
      <c r="E11491" t="str">
        <f>_xlfn.XLOOKUP(Table9[[#This Row],[scientific_name]],Table10[scientific_name],Table10[common_names])</f>
        <v>Hawk's Beard, Smooth Hawksbeard</v>
      </c>
      <c r="F11491" t="str">
        <f>_xlfn.XLOOKUP(Table9[[#This Row],[scientific_name]],Table10[scientific_name],Table10[conservation_status])</f>
        <v>No Intervention</v>
      </c>
      <c r="G11491" t="b">
        <f>_xlfn.XLOOKUP(Table9[[#This Row],[scientific_name]],Table10[scientific_name],Table10[is_protected])</f>
        <v>0</v>
      </c>
      <c r="H11491" t="b">
        <f>_xlfn.XLOOKUP(Table9[[#This Row],[scientific_name]],Table10[scientific_name],Table10[is_sheep])</f>
        <v>0</v>
      </c>
    </row>
    <row r="11492" spans="1:8">
      <c r="A11492" t="s">
        <v>5018</v>
      </c>
      <c r="B11492" t="s">
        <v>9</v>
      </c>
      <c r="C11492">
        <v>91</v>
      </c>
      <c r="D11492" t="str">
        <f>_xlfn.XLOOKUP(Table9[[#This Row],[scientific_name]],Table10[scientific_name],Table10[category])</f>
        <v>Vascular Plant</v>
      </c>
      <c r="E11492" t="str">
        <f>_xlfn.XLOOKUP(Table9[[#This Row],[scientific_name]],Table10[scientific_name],Table10[common_names])</f>
        <v>Pipsissewa, Prince's Pine</v>
      </c>
      <c r="F11492" t="str">
        <f>_xlfn.XLOOKUP(Table9[[#This Row],[scientific_name]],Table10[scientific_name],Table10[conservation_status])</f>
        <v>No Intervention</v>
      </c>
      <c r="G11492" t="b">
        <f>_xlfn.XLOOKUP(Table9[[#This Row],[scientific_name]],Table10[scientific_name],Table10[is_protected])</f>
        <v>0</v>
      </c>
      <c r="H11492" t="b">
        <f>_xlfn.XLOOKUP(Table9[[#This Row],[scientific_name]],Table10[scientific_name],Table10[is_sheep])</f>
        <v>0</v>
      </c>
    </row>
    <row r="11493" spans="1:8">
      <c r="A11493" t="s">
        <v>5203</v>
      </c>
      <c r="B11493" t="s">
        <v>9</v>
      </c>
      <c r="C11493">
        <v>125</v>
      </c>
      <c r="D11493" t="str">
        <f>_xlfn.XLOOKUP(Table9[[#This Row],[scientific_name]],Table10[scientific_name],Table10[category])</f>
        <v>Vascular Plant</v>
      </c>
      <c r="E11493" t="str">
        <f>_xlfn.XLOOKUP(Table9[[#This Row],[scientific_name]],Table10[scientific_name],Table10[common_names])</f>
        <v>Goosefoot Violet, Goosefoot Yellow Violet</v>
      </c>
      <c r="F11493" t="str">
        <f>_xlfn.XLOOKUP(Table9[[#This Row],[scientific_name]],Table10[scientific_name],Table10[conservation_status])</f>
        <v>No Intervention</v>
      </c>
      <c r="G11493" t="b">
        <f>_xlfn.XLOOKUP(Table9[[#This Row],[scientific_name]],Table10[scientific_name],Table10[is_protected])</f>
        <v>0</v>
      </c>
      <c r="H11493" t="b">
        <f>_xlfn.XLOOKUP(Table9[[#This Row],[scientific_name]],Table10[scientific_name],Table10[is_sheep])</f>
        <v>0</v>
      </c>
    </row>
    <row r="11494" spans="1:8">
      <c r="A11494" t="s">
        <v>1784</v>
      </c>
      <c r="B11494" t="s">
        <v>9</v>
      </c>
      <c r="C11494">
        <v>109</v>
      </c>
      <c r="D11494" t="str">
        <f>_xlfn.XLOOKUP(Table9[[#This Row],[scientific_name]],Table10[scientific_name],Table10[category])</f>
        <v>Vascular Plant</v>
      </c>
      <c r="E11494" t="str">
        <f>_xlfn.XLOOKUP(Table9[[#This Row],[scientific_name]],Table10[scientific_name],Table10[common_names])</f>
        <v>Dusky Willow</v>
      </c>
      <c r="F11494" t="str">
        <f>_xlfn.XLOOKUP(Table9[[#This Row],[scientific_name]],Table10[scientific_name],Table10[conservation_status])</f>
        <v>No Intervention</v>
      </c>
      <c r="G11494" t="b">
        <f>_xlfn.XLOOKUP(Table9[[#This Row],[scientific_name]],Table10[scientific_name],Table10[is_protected])</f>
        <v>0</v>
      </c>
      <c r="H11494" t="b">
        <f>_xlfn.XLOOKUP(Table9[[#This Row],[scientific_name]],Table10[scientific_name],Table10[is_sheep])</f>
        <v>0</v>
      </c>
    </row>
    <row r="11495" spans="1:8">
      <c r="A11495" t="s">
        <v>2897</v>
      </c>
      <c r="B11495" t="s">
        <v>4</v>
      </c>
      <c r="C11495">
        <v>124</v>
      </c>
      <c r="D11495" t="str">
        <f>_xlfn.XLOOKUP(Table9[[#This Row],[scientific_name]],Table10[scientific_name],Table10[category])</f>
        <v>Bird</v>
      </c>
      <c r="E11495" t="str">
        <f>_xlfn.XLOOKUP(Table9[[#This Row],[scientific_name]],Table10[scientific_name],Table10[common_names])</f>
        <v>Caspian Tern</v>
      </c>
      <c r="F11495" t="str">
        <f>_xlfn.XLOOKUP(Table9[[#This Row],[scientific_name]],Table10[scientific_name],Table10[conservation_status])</f>
        <v>No Intervention</v>
      </c>
      <c r="G11495" t="b">
        <f>_xlfn.XLOOKUP(Table9[[#This Row],[scientific_name]],Table10[scientific_name],Table10[is_protected])</f>
        <v>0</v>
      </c>
      <c r="H11495" t="b">
        <f>_xlfn.XLOOKUP(Table9[[#This Row],[scientific_name]],Table10[scientific_name],Table10[is_sheep])</f>
        <v>0</v>
      </c>
    </row>
    <row r="11496" spans="1:8">
      <c r="A11496" t="s">
        <v>1048</v>
      </c>
      <c r="B11496" t="s">
        <v>7</v>
      </c>
      <c r="C11496">
        <v>127</v>
      </c>
      <c r="D11496" t="str">
        <f>_xlfn.XLOOKUP(Table9[[#This Row],[scientific_name]],Table10[scientific_name],Table10[category])</f>
        <v>Vascular Plant</v>
      </c>
      <c r="E11496" t="str">
        <f>_xlfn.XLOOKUP(Table9[[#This Row],[scientific_name]],Table10[scientific_name],Table10[common_names])</f>
        <v>Annual Ryegrass, Italian Ryegrass</v>
      </c>
      <c r="F11496" t="str">
        <f>_xlfn.XLOOKUP(Table9[[#This Row],[scientific_name]],Table10[scientific_name],Table10[conservation_status])</f>
        <v>No Intervention</v>
      </c>
      <c r="G11496" t="b">
        <f>_xlfn.XLOOKUP(Table9[[#This Row],[scientific_name]],Table10[scientific_name],Table10[is_protected])</f>
        <v>0</v>
      </c>
      <c r="H11496" t="b">
        <f>_xlfn.XLOOKUP(Table9[[#This Row],[scientific_name]],Table10[scientific_name],Table10[is_sheep])</f>
        <v>0</v>
      </c>
    </row>
    <row r="11497" spans="1:8">
      <c r="A11497" t="s">
        <v>4847</v>
      </c>
      <c r="B11497" t="s">
        <v>7</v>
      </c>
      <c r="C11497">
        <v>128</v>
      </c>
      <c r="D11497" t="str">
        <f>_xlfn.XLOOKUP(Table9[[#This Row],[scientific_name]],Table10[scientific_name],Table10[category])</f>
        <v>Vascular Plant</v>
      </c>
      <c r="E11497" t="str">
        <f>_xlfn.XLOOKUP(Table9[[#This Row],[scientific_name]],Table10[scientific_name],Table10[common_names])</f>
        <v>Shinyleaf Spirea</v>
      </c>
      <c r="F11497" t="str">
        <f>_xlfn.XLOOKUP(Table9[[#This Row],[scientific_name]],Table10[scientific_name],Table10[conservation_status])</f>
        <v>No Intervention</v>
      </c>
      <c r="G11497" t="b">
        <f>_xlfn.XLOOKUP(Table9[[#This Row],[scientific_name]],Table10[scientific_name],Table10[is_protected])</f>
        <v>0</v>
      </c>
      <c r="H11497" t="b">
        <f>_xlfn.XLOOKUP(Table9[[#This Row],[scientific_name]],Table10[scientific_name],Table10[is_sheep])</f>
        <v>0</v>
      </c>
    </row>
    <row r="11498" spans="1:8">
      <c r="A11498" t="s">
        <v>1719</v>
      </c>
      <c r="B11498" t="s">
        <v>7</v>
      </c>
      <c r="C11498">
        <v>156</v>
      </c>
      <c r="D11498" t="str">
        <f>_xlfn.XLOOKUP(Table9[[#This Row],[scientific_name]],Table10[scientific_name],Table10[category])</f>
        <v>Vascular Plant</v>
      </c>
      <c r="E11498" t="str">
        <f>_xlfn.XLOOKUP(Table9[[#This Row],[scientific_name]],Table10[scientific_name],Table10[common_names])</f>
        <v>Tall Oatgrass</v>
      </c>
      <c r="F11498" t="str">
        <f>_xlfn.XLOOKUP(Table9[[#This Row],[scientific_name]],Table10[scientific_name],Table10[conservation_status])</f>
        <v>No Intervention</v>
      </c>
      <c r="G11498" t="b">
        <f>_xlfn.XLOOKUP(Table9[[#This Row],[scientific_name]],Table10[scientific_name],Table10[is_protected])</f>
        <v>0</v>
      </c>
      <c r="H11498" t="b">
        <f>_xlfn.XLOOKUP(Table9[[#This Row],[scientific_name]],Table10[scientific_name],Table10[is_sheep])</f>
        <v>0</v>
      </c>
    </row>
    <row r="11499" spans="1:8">
      <c r="A11499" t="s">
        <v>5204</v>
      </c>
      <c r="B11499" t="s">
        <v>13</v>
      </c>
      <c r="C11499">
        <v>194</v>
      </c>
      <c r="D11499" t="str">
        <f>_xlfn.XLOOKUP(Table9[[#This Row],[scientific_name]],Table10[scientific_name],Table10[category])</f>
        <v>Bird</v>
      </c>
      <c r="E11499" t="str">
        <f>_xlfn.XLOOKUP(Table9[[#This Row],[scientific_name]],Table10[scientific_name],Table10[common_names])</f>
        <v>Black Swift</v>
      </c>
      <c r="F11499" t="str">
        <f>_xlfn.XLOOKUP(Table9[[#This Row],[scientific_name]],Table10[scientific_name],Table10[conservation_status])</f>
        <v>Species of Concern</v>
      </c>
      <c r="G11499" t="b">
        <f>_xlfn.XLOOKUP(Table9[[#This Row],[scientific_name]],Table10[scientific_name],Table10[is_protected])</f>
        <v>1</v>
      </c>
      <c r="H11499" t="b">
        <f>_xlfn.XLOOKUP(Table9[[#This Row],[scientific_name]],Table10[scientific_name],Table10[is_sheep])</f>
        <v>0</v>
      </c>
    </row>
    <row r="11500" spans="1:8">
      <c r="A11500" t="s">
        <v>4878</v>
      </c>
      <c r="B11500" t="s">
        <v>7</v>
      </c>
      <c r="C11500">
        <v>125</v>
      </c>
      <c r="D11500" t="str">
        <f>_xlfn.XLOOKUP(Table9[[#This Row],[scientific_name]],Table10[scientific_name],Table10[category])</f>
        <v>Vascular Plant</v>
      </c>
      <c r="E11500" t="str">
        <f>_xlfn.XLOOKUP(Table9[[#This Row],[scientific_name]],Table10[scientific_name],Table10[common_names])</f>
        <v>Magic Lily</v>
      </c>
      <c r="F11500" t="str">
        <f>_xlfn.XLOOKUP(Table9[[#This Row],[scientific_name]],Table10[scientific_name],Table10[conservation_status])</f>
        <v>No Intervention</v>
      </c>
      <c r="G11500" t="b">
        <f>_xlfn.XLOOKUP(Table9[[#This Row],[scientific_name]],Table10[scientific_name],Table10[is_protected])</f>
        <v>0</v>
      </c>
      <c r="H11500" t="b">
        <f>_xlfn.XLOOKUP(Table9[[#This Row],[scientific_name]],Table10[scientific_name],Table10[is_sheep])</f>
        <v>0</v>
      </c>
    </row>
    <row r="11501" spans="1:8">
      <c r="A11501" t="s">
        <v>3688</v>
      </c>
      <c r="B11501" t="s">
        <v>4</v>
      </c>
      <c r="C11501">
        <v>62</v>
      </c>
      <c r="D11501" t="str">
        <f>_xlfn.XLOOKUP(Table9[[#This Row],[scientific_name]],Table10[scientific_name],Table10[category])</f>
        <v>Vascular Plant</v>
      </c>
      <c r="E11501" t="str">
        <f>_xlfn.XLOOKUP(Table9[[#This Row],[scientific_name]],Table10[scientific_name],Table10[common_names])</f>
        <v>Hall's Mule-Ears</v>
      </c>
      <c r="F11501" t="str">
        <f>_xlfn.XLOOKUP(Table9[[#This Row],[scientific_name]],Table10[scientific_name],Table10[conservation_status])</f>
        <v>No Intervention</v>
      </c>
      <c r="G11501" t="b">
        <f>_xlfn.XLOOKUP(Table9[[#This Row],[scientific_name]],Table10[scientific_name],Table10[is_protected])</f>
        <v>0</v>
      </c>
      <c r="H11501" t="b">
        <f>_xlfn.XLOOKUP(Table9[[#This Row],[scientific_name]],Table10[scientific_name],Table10[is_sheep])</f>
        <v>0</v>
      </c>
    </row>
    <row r="11502" spans="1:8">
      <c r="A11502" t="s">
        <v>3691</v>
      </c>
      <c r="B11502" t="s">
        <v>9</v>
      </c>
      <c r="C11502">
        <v>113</v>
      </c>
      <c r="D11502" t="str">
        <f>_xlfn.XLOOKUP(Table9[[#This Row],[scientific_name]],Table10[scientific_name],Table10[category])</f>
        <v>Vascular Plant</v>
      </c>
      <c r="E11502" t="str">
        <f>_xlfn.XLOOKUP(Table9[[#This Row],[scientific_name]],Table10[scientific_name],Table10[common_names])</f>
        <v>Scarlet Gilia, Skyrocket Gilia</v>
      </c>
      <c r="F11502" t="str">
        <f>_xlfn.XLOOKUP(Table9[[#This Row],[scientific_name]],Table10[scientific_name],Table10[conservation_status])</f>
        <v>No Intervention</v>
      </c>
      <c r="G11502" t="b">
        <f>_xlfn.XLOOKUP(Table9[[#This Row],[scientific_name]],Table10[scientific_name],Table10[is_protected])</f>
        <v>0</v>
      </c>
      <c r="H11502" t="b">
        <f>_xlfn.XLOOKUP(Table9[[#This Row],[scientific_name]],Table10[scientific_name],Table10[is_sheep])</f>
        <v>0</v>
      </c>
    </row>
    <row r="11503" spans="1:8">
      <c r="A11503" t="s">
        <v>3959</v>
      </c>
      <c r="B11503" t="s">
        <v>13</v>
      </c>
      <c r="C11503">
        <v>224</v>
      </c>
      <c r="D11503" t="str">
        <f>_xlfn.XLOOKUP(Table9[[#This Row],[scientific_name]],Table10[scientific_name],Table10[category])</f>
        <v>Vascular Plant</v>
      </c>
      <c r="E11503" t="str">
        <f>_xlfn.XLOOKUP(Table9[[#This Row],[scientific_name]],Table10[scientific_name],Table10[common_names])</f>
        <v>Manyflower Bedstraw, Shrubby Bedstraw</v>
      </c>
      <c r="F11503" t="str">
        <f>_xlfn.XLOOKUP(Table9[[#This Row],[scientific_name]],Table10[scientific_name],Table10[conservation_status])</f>
        <v>No Intervention</v>
      </c>
      <c r="G11503" t="b">
        <f>_xlfn.XLOOKUP(Table9[[#This Row],[scientific_name]],Table10[scientific_name],Table10[is_protected])</f>
        <v>0</v>
      </c>
      <c r="H11503" t="b">
        <f>_xlfn.XLOOKUP(Table9[[#This Row],[scientific_name]],Table10[scientific_name],Table10[is_sheep])</f>
        <v>0</v>
      </c>
    </row>
    <row r="11504" spans="1:8">
      <c r="A11504" t="s">
        <v>2001</v>
      </c>
      <c r="B11504" t="s">
        <v>13</v>
      </c>
      <c r="C11504">
        <v>273</v>
      </c>
      <c r="D11504" t="str">
        <f>_xlfn.XLOOKUP(Table9[[#This Row],[scientific_name]],Table10[scientific_name],Table10[category])</f>
        <v>Vascular Plant</v>
      </c>
      <c r="E11504" t="str">
        <f>_xlfn.XLOOKUP(Table9[[#This Row],[scientific_name]],Table10[scientific_name],Table10[common_names])</f>
        <v>Bushy Blazingstar, Nevada Blazingstar, Scattered Blazingstar</v>
      </c>
      <c r="F11504" t="str">
        <f>_xlfn.XLOOKUP(Table9[[#This Row],[scientific_name]],Table10[scientific_name],Table10[conservation_status])</f>
        <v>No Intervention</v>
      </c>
      <c r="G11504" t="b">
        <f>_xlfn.XLOOKUP(Table9[[#This Row],[scientific_name]],Table10[scientific_name],Table10[is_protected])</f>
        <v>0</v>
      </c>
      <c r="H11504" t="b">
        <f>_xlfn.XLOOKUP(Table9[[#This Row],[scientific_name]],Table10[scientific_name],Table10[is_sheep])</f>
        <v>0</v>
      </c>
    </row>
    <row r="11505" spans="1:8">
      <c r="A11505" t="s">
        <v>4429</v>
      </c>
      <c r="B11505" t="s">
        <v>13</v>
      </c>
      <c r="C11505">
        <v>236</v>
      </c>
      <c r="D11505" t="str">
        <f>_xlfn.XLOOKUP(Table9[[#This Row],[scientific_name]],Table10[scientific_name],Table10[category])</f>
        <v>Vascular Plant</v>
      </c>
      <c r="E11505" t="str">
        <f>_xlfn.XLOOKUP(Table9[[#This Row],[scientific_name]],Table10[scientific_name],Table10[common_names])</f>
        <v>Rufous Bulrush</v>
      </c>
      <c r="F11505" t="str">
        <f>_xlfn.XLOOKUP(Table9[[#This Row],[scientific_name]],Table10[scientific_name],Table10[conservation_status])</f>
        <v>No Intervention</v>
      </c>
      <c r="G11505" t="b">
        <f>_xlfn.XLOOKUP(Table9[[#This Row],[scientific_name]],Table10[scientific_name],Table10[is_protected])</f>
        <v>0</v>
      </c>
      <c r="H11505" t="b">
        <f>_xlfn.XLOOKUP(Table9[[#This Row],[scientific_name]],Table10[scientific_name],Table10[is_sheep])</f>
        <v>0</v>
      </c>
    </row>
    <row r="11506" spans="1:8">
      <c r="A11506" t="s">
        <v>3457</v>
      </c>
      <c r="B11506" t="s">
        <v>13</v>
      </c>
      <c r="C11506">
        <v>235</v>
      </c>
      <c r="D11506" t="str">
        <f>_xlfn.XLOOKUP(Table9[[#This Row],[scientific_name]],Table10[scientific_name],Table10[category])</f>
        <v>Vascular Plant</v>
      </c>
      <c r="E11506" t="str">
        <f>_xlfn.XLOOKUP(Table9[[#This Row],[scientific_name]],Table10[scientific_name],Table10[common_names])</f>
        <v>Tall Lespedeza</v>
      </c>
      <c r="F11506" t="str">
        <f>_xlfn.XLOOKUP(Table9[[#This Row],[scientific_name]],Table10[scientific_name],Table10[conservation_status])</f>
        <v>No Intervention</v>
      </c>
      <c r="G11506" t="b">
        <f>_xlfn.XLOOKUP(Table9[[#This Row],[scientific_name]],Table10[scientific_name],Table10[is_protected])</f>
        <v>0</v>
      </c>
      <c r="H11506" t="b">
        <f>_xlfn.XLOOKUP(Table9[[#This Row],[scientific_name]],Table10[scientific_name],Table10[is_sheep])</f>
        <v>0</v>
      </c>
    </row>
    <row r="11507" spans="1:8">
      <c r="A11507" t="s">
        <v>5205</v>
      </c>
      <c r="B11507" t="s">
        <v>7</v>
      </c>
      <c r="C11507">
        <v>118</v>
      </c>
      <c r="D11507" t="str">
        <f>_xlfn.XLOOKUP(Table9[[#This Row],[scientific_name]],Table10[scientific_name],Table10[category])</f>
        <v>Vascular Plant</v>
      </c>
      <c r="E11507" t="str">
        <f>_xlfn.XLOOKUP(Table9[[#This Row],[scientific_name]],Table10[scientific_name],Table10[common_names])</f>
        <v>Slender Oat, Slender Oats, Slender Wildoat</v>
      </c>
      <c r="F11507" t="str">
        <f>_xlfn.XLOOKUP(Table9[[#This Row],[scientific_name]],Table10[scientific_name],Table10[conservation_status])</f>
        <v>No Intervention</v>
      </c>
      <c r="G11507" t="b">
        <f>_xlfn.XLOOKUP(Table9[[#This Row],[scientific_name]],Table10[scientific_name],Table10[is_protected])</f>
        <v>0</v>
      </c>
      <c r="H11507" t="b">
        <f>_xlfn.XLOOKUP(Table9[[#This Row],[scientific_name]],Table10[scientific_name],Table10[is_sheep])</f>
        <v>0</v>
      </c>
    </row>
    <row r="11508" spans="1:8">
      <c r="A11508" t="s">
        <v>831</v>
      </c>
      <c r="B11508" t="s">
        <v>4</v>
      </c>
      <c r="C11508">
        <v>84</v>
      </c>
      <c r="D11508" t="str">
        <f>_xlfn.XLOOKUP(Table9[[#This Row],[scientific_name]],Table10[scientific_name],Table10[category])</f>
        <v>Vascular Plant</v>
      </c>
      <c r="E11508" t="str">
        <f>_xlfn.XLOOKUP(Table9[[#This Row],[scientific_name]],Table10[scientific_name],Table10[common_names])</f>
        <v>American Bistort</v>
      </c>
      <c r="F11508" t="str">
        <f>_xlfn.XLOOKUP(Table9[[#This Row],[scientific_name]],Table10[scientific_name],Table10[conservation_status])</f>
        <v>No Intervention</v>
      </c>
      <c r="G11508" t="b">
        <f>_xlfn.XLOOKUP(Table9[[#This Row],[scientific_name]],Table10[scientific_name],Table10[is_protected])</f>
        <v>0</v>
      </c>
      <c r="H11508" t="b">
        <f>_xlfn.XLOOKUP(Table9[[#This Row],[scientific_name]],Table10[scientific_name],Table10[is_sheep])</f>
        <v>0</v>
      </c>
    </row>
    <row r="11509" spans="1:8">
      <c r="A11509" t="s">
        <v>2767</v>
      </c>
      <c r="B11509" t="s">
        <v>7</v>
      </c>
      <c r="C11509">
        <v>145</v>
      </c>
      <c r="D11509" t="str">
        <f>_xlfn.XLOOKUP(Table9[[#This Row],[scientific_name]],Table10[scientific_name],Table10[category])</f>
        <v>Vascular Plant</v>
      </c>
      <c r="E11509" t="str">
        <f>_xlfn.XLOOKUP(Table9[[#This Row],[scientific_name]],Table10[scientific_name],Table10[common_names])</f>
        <v>Quill Fleabane</v>
      </c>
      <c r="F11509" t="str">
        <f>_xlfn.XLOOKUP(Table9[[#This Row],[scientific_name]],Table10[scientific_name],Table10[conservation_status])</f>
        <v>No Intervention</v>
      </c>
      <c r="G11509" t="b">
        <f>_xlfn.XLOOKUP(Table9[[#This Row],[scientific_name]],Table10[scientific_name],Table10[is_protected])</f>
        <v>0</v>
      </c>
      <c r="H11509" t="b">
        <f>_xlfn.XLOOKUP(Table9[[#This Row],[scientific_name]],Table10[scientific_name],Table10[is_sheep])</f>
        <v>0</v>
      </c>
    </row>
    <row r="11510" spans="1:8">
      <c r="A11510" t="s">
        <v>3725</v>
      </c>
      <c r="B11510" t="s">
        <v>9</v>
      </c>
      <c r="C11510">
        <v>120</v>
      </c>
      <c r="D11510" t="str">
        <f>_xlfn.XLOOKUP(Table9[[#This Row],[scientific_name]],Table10[scientific_name],Table10[category])</f>
        <v>Vascular Plant</v>
      </c>
      <c r="E11510" t="str">
        <f>_xlfn.XLOOKUP(Table9[[#This Row],[scientific_name]],Table10[scientific_name],Table10[common_names])</f>
        <v>Carolina False-Dandelion, False Dandelion</v>
      </c>
      <c r="F11510" t="str">
        <f>_xlfn.XLOOKUP(Table9[[#This Row],[scientific_name]],Table10[scientific_name],Table10[conservation_status])</f>
        <v>No Intervention</v>
      </c>
      <c r="G11510" t="b">
        <f>_xlfn.XLOOKUP(Table9[[#This Row],[scientific_name]],Table10[scientific_name],Table10[is_protected])</f>
        <v>0</v>
      </c>
      <c r="H11510" t="b">
        <f>_xlfn.XLOOKUP(Table9[[#This Row],[scientific_name]],Table10[scientific_name],Table10[is_sheep])</f>
        <v>0</v>
      </c>
    </row>
    <row r="11511" spans="1:8">
      <c r="A11511" t="s">
        <v>1775</v>
      </c>
      <c r="B11511" t="s">
        <v>9</v>
      </c>
      <c r="C11511">
        <v>104</v>
      </c>
      <c r="D11511" t="str">
        <f>_xlfn.XLOOKUP(Table9[[#This Row],[scientific_name]],Table10[scientific_name],Table10[category])</f>
        <v>Vascular Plant</v>
      </c>
      <c r="E11511" t="str">
        <f>_xlfn.XLOOKUP(Table9[[#This Row],[scientific_name]],Table10[scientific_name],Table10[common_names])</f>
        <v>Low Hop Clover, Low Hop-Clover</v>
      </c>
      <c r="F11511" t="str">
        <f>_xlfn.XLOOKUP(Table9[[#This Row],[scientific_name]],Table10[scientific_name],Table10[conservation_status])</f>
        <v>No Intervention</v>
      </c>
      <c r="G11511" t="b">
        <f>_xlfn.XLOOKUP(Table9[[#This Row],[scientific_name]],Table10[scientific_name],Table10[is_protected])</f>
        <v>0</v>
      </c>
      <c r="H11511" t="b">
        <f>_xlfn.XLOOKUP(Table9[[#This Row],[scientific_name]],Table10[scientific_name],Table10[is_sheep])</f>
        <v>0</v>
      </c>
    </row>
    <row r="11512" spans="1:8">
      <c r="A11512" t="s">
        <v>289</v>
      </c>
      <c r="B11512" t="s">
        <v>13</v>
      </c>
      <c r="C11512">
        <v>211</v>
      </c>
      <c r="D11512" t="str">
        <f>_xlfn.XLOOKUP(Table9[[#This Row],[scientific_name]],Table10[scientific_name],Table10[category])</f>
        <v>Vascular Plant</v>
      </c>
      <c r="E11512" t="str">
        <f>_xlfn.XLOOKUP(Table9[[#This Row],[scientific_name]],Table10[scientific_name],Table10[common_names])</f>
        <v>Swamp Chestnut Oak</v>
      </c>
      <c r="F11512" t="str">
        <f>_xlfn.XLOOKUP(Table9[[#This Row],[scientific_name]],Table10[scientific_name],Table10[conservation_status])</f>
        <v>No Intervention</v>
      </c>
      <c r="G11512" t="b">
        <f>_xlfn.XLOOKUP(Table9[[#This Row],[scientific_name]],Table10[scientific_name],Table10[is_protected])</f>
        <v>0</v>
      </c>
      <c r="H11512" t="b">
        <f>_xlfn.XLOOKUP(Table9[[#This Row],[scientific_name]],Table10[scientific_name],Table10[is_sheep])</f>
        <v>0</v>
      </c>
    </row>
    <row r="11513" spans="1:8">
      <c r="A11513" t="s">
        <v>1687</v>
      </c>
      <c r="B11513" t="s">
        <v>9</v>
      </c>
      <c r="C11513">
        <v>76</v>
      </c>
      <c r="D11513" t="str">
        <f>_xlfn.XLOOKUP(Table9[[#This Row],[scientific_name]],Table10[scientific_name],Table10[category])</f>
        <v>Nonvascular Plant</v>
      </c>
      <c r="E11513" t="str">
        <f>_xlfn.XLOOKUP(Table9[[#This Row],[scientific_name]],Table10[scientific_name],Table10[common_names])</f>
        <v>Undulate Atrichum Moss</v>
      </c>
      <c r="F11513" t="str">
        <f>_xlfn.XLOOKUP(Table9[[#This Row],[scientific_name]],Table10[scientific_name],Table10[conservation_status])</f>
        <v>No Intervention</v>
      </c>
      <c r="G11513" t="b">
        <f>_xlfn.XLOOKUP(Table9[[#This Row],[scientific_name]],Table10[scientific_name],Table10[is_protected])</f>
        <v>0</v>
      </c>
      <c r="H11513" t="b">
        <f>_xlfn.XLOOKUP(Table9[[#This Row],[scientific_name]],Table10[scientific_name],Table10[is_sheep])</f>
        <v>0</v>
      </c>
    </row>
    <row r="11514" spans="1:8">
      <c r="A11514" t="s">
        <v>5206</v>
      </c>
      <c r="B11514" t="s">
        <v>7</v>
      </c>
      <c r="C11514">
        <v>148</v>
      </c>
      <c r="D11514" t="str">
        <f>_xlfn.XLOOKUP(Table9[[#This Row],[scientific_name]],Table10[scientific_name],Table10[category])</f>
        <v>Vascular Plant</v>
      </c>
      <c r="E11514" t="str">
        <f>_xlfn.XLOOKUP(Table9[[#This Row],[scientific_name]],Table10[scientific_name],Table10[common_names])</f>
        <v>Elmer's Needlegrass, Pubescent Western Needlegrass</v>
      </c>
      <c r="F11514" t="str">
        <f>_xlfn.XLOOKUP(Table9[[#This Row],[scientific_name]],Table10[scientific_name],Table10[conservation_status])</f>
        <v>No Intervention</v>
      </c>
      <c r="G11514" t="b">
        <f>_xlfn.XLOOKUP(Table9[[#This Row],[scientific_name]],Table10[scientific_name],Table10[is_protected])</f>
        <v>0</v>
      </c>
      <c r="H11514" t="b">
        <f>_xlfn.XLOOKUP(Table9[[#This Row],[scientific_name]],Table10[scientific_name],Table10[is_sheep])</f>
        <v>0</v>
      </c>
    </row>
    <row r="11515" spans="1:8">
      <c r="A11515" t="s">
        <v>5120</v>
      </c>
      <c r="B11515" t="s">
        <v>4</v>
      </c>
      <c r="C11515">
        <v>58</v>
      </c>
      <c r="D11515" t="str">
        <f>_xlfn.XLOOKUP(Table9[[#This Row],[scientific_name]],Table10[scientific_name],Table10[category])</f>
        <v>Vascular Plant</v>
      </c>
      <c r="E11515" t="str">
        <f>_xlfn.XLOOKUP(Table9[[#This Row],[scientific_name]],Table10[scientific_name],Table10[common_names])</f>
        <v>Manyrib Sedge</v>
      </c>
      <c r="F11515" t="str">
        <f>_xlfn.XLOOKUP(Table9[[#This Row],[scientific_name]],Table10[scientific_name],Table10[conservation_status])</f>
        <v>No Intervention</v>
      </c>
      <c r="G11515" t="b">
        <f>_xlfn.XLOOKUP(Table9[[#This Row],[scientific_name]],Table10[scientific_name],Table10[is_protected])</f>
        <v>0</v>
      </c>
      <c r="H11515" t="b">
        <f>_xlfn.XLOOKUP(Table9[[#This Row],[scientific_name]],Table10[scientific_name],Table10[is_sheep])</f>
        <v>0</v>
      </c>
    </row>
    <row r="11516" spans="1:8">
      <c r="A11516" t="s">
        <v>388</v>
      </c>
      <c r="B11516" t="s">
        <v>7</v>
      </c>
      <c r="C11516">
        <v>144</v>
      </c>
      <c r="D11516" t="str">
        <f>_xlfn.XLOOKUP(Table9[[#This Row],[scientific_name]],Table10[scientific_name],Table10[category])</f>
        <v>Bird</v>
      </c>
      <c r="E11516" t="str">
        <f>_xlfn.XLOOKUP(Table9[[#This Row],[scientific_name]],Table10[scientific_name],Table10[common_names])</f>
        <v>Lesser Scaup</v>
      </c>
      <c r="F11516" t="str">
        <f>_xlfn.XLOOKUP(Table9[[#This Row],[scientific_name]],Table10[scientific_name],Table10[conservation_status])</f>
        <v>Species of Concern</v>
      </c>
      <c r="G11516" t="b">
        <f>_xlfn.XLOOKUP(Table9[[#This Row],[scientific_name]],Table10[scientific_name],Table10[is_protected])</f>
        <v>1</v>
      </c>
      <c r="H11516" t="b">
        <f>_xlfn.XLOOKUP(Table9[[#This Row],[scientific_name]],Table10[scientific_name],Table10[is_sheep])</f>
        <v>0</v>
      </c>
    </row>
    <row r="11517" spans="1:8">
      <c r="A11517" t="s">
        <v>2216</v>
      </c>
      <c r="B11517" t="s">
        <v>4</v>
      </c>
      <c r="C11517">
        <v>84</v>
      </c>
      <c r="D11517" t="str">
        <f>_xlfn.XLOOKUP(Table9[[#This Row],[scientific_name]],Table10[scientific_name],Table10[category])</f>
        <v>Vascular Plant</v>
      </c>
      <c r="E11517" t="str">
        <f>_xlfn.XLOOKUP(Table9[[#This Row],[scientific_name]],Table10[scientific_name],Table10[common_names])</f>
        <v>Helleborine</v>
      </c>
      <c r="F11517" t="str">
        <f>_xlfn.XLOOKUP(Table9[[#This Row],[scientific_name]],Table10[scientific_name],Table10[conservation_status])</f>
        <v>No Intervention</v>
      </c>
      <c r="G11517" t="b">
        <f>_xlfn.XLOOKUP(Table9[[#This Row],[scientific_name]],Table10[scientific_name],Table10[is_protected])</f>
        <v>0</v>
      </c>
      <c r="H11517" t="b">
        <f>_xlfn.XLOOKUP(Table9[[#This Row],[scientific_name]],Table10[scientific_name],Table10[is_sheep])</f>
        <v>0</v>
      </c>
    </row>
    <row r="11518" spans="1:8">
      <c r="A11518" t="s">
        <v>5207</v>
      </c>
      <c r="B11518" t="s">
        <v>9</v>
      </c>
      <c r="C11518">
        <v>83</v>
      </c>
      <c r="D11518" t="str">
        <f>_xlfn.XLOOKUP(Table9[[#This Row],[scientific_name]],Table10[scientific_name],Table10[category])</f>
        <v>Vascular Plant</v>
      </c>
      <c r="E11518" t="str">
        <f>_xlfn.XLOOKUP(Table9[[#This Row],[scientific_name]],Table10[scientific_name],Table10[common_names])</f>
        <v>Needle And Thread, Needleandthread</v>
      </c>
      <c r="F11518" t="str">
        <f>_xlfn.XLOOKUP(Table9[[#This Row],[scientific_name]],Table10[scientific_name],Table10[conservation_status])</f>
        <v>No Intervention</v>
      </c>
      <c r="G11518" t="b">
        <f>_xlfn.XLOOKUP(Table9[[#This Row],[scientific_name]],Table10[scientific_name],Table10[is_protected])</f>
        <v>0</v>
      </c>
      <c r="H11518" t="b">
        <f>_xlfn.XLOOKUP(Table9[[#This Row],[scientific_name]],Table10[scientific_name],Table10[is_sheep])</f>
        <v>0</v>
      </c>
    </row>
    <row r="11519" spans="1:8">
      <c r="A11519" t="s">
        <v>504</v>
      </c>
      <c r="B11519" t="s">
        <v>7</v>
      </c>
      <c r="C11519">
        <v>167</v>
      </c>
      <c r="D11519" t="str">
        <f>_xlfn.XLOOKUP(Table9[[#This Row],[scientific_name]],Table10[scientific_name],Table10[category])</f>
        <v>Vascular Plant</v>
      </c>
      <c r="E11519" t="str">
        <f>_xlfn.XLOOKUP(Table9[[#This Row],[scientific_name]],Table10[scientific_name],Table10[common_names])</f>
        <v>Alpine Springbeauty</v>
      </c>
      <c r="F11519" t="str">
        <f>_xlfn.XLOOKUP(Table9[[#This Row],[scientific_name]],Table10[scientific_name],Table10[conservation_status])</f>
        <v>No Intervention</v>
      </c>
      <c r="G11519" t="b">
        <f>_xlfn.XLOOKUP(Table9[[#This Row],[scientific_name]],Table10[scientific_name],Table10[is_protected])</f>
        <v>0</v>
      </c>
      <c r="H11519" t="b">
        <f>_xlfn.XLOOKUP(Table9[[#This Row],[scientific_name]],Table10[scientific_name],Table10[is_sheep])</f>
        <v>0</v>
      </c>
    </row>
    <row r="11520" spans="1:8">
      <c r="A11520" t="s">
        <v>5208</v>
      </c>
      <c r="B11520" t="s">
        <v>7</v>
      </c>
      <c r="C11520">
        <v>142</v>
      </c>
      <c r="D11520" t="str">
        <f>_xlfn.XLOOKUP(Table9[[#This Row],[scientific_name]],Table10[scientific_name],Table10[category])</f>
        <v>Vascular Plant</v>
      </c>
      <c r="E11520" t="str">
        <f>_xlfn.XLOOKUP(Table9[[#This Row],[scientific_name]],Table10[scientific_name],Table10[common_names])</f>
        <v>Clustered Fescue</v>
      </c>
      <c r="F11520" t="str">
        <f>_xlfn.XLOOKUP(Table9[[#This Row],[scientific_name]],Table10[scientific_name],Table10[conservation_status])</f>
        <v>No Intervention</v>
      </c>
      <c r="G11520" t="b">
        <f>_xlfn.XLOOKUP(Table9[[#This Row],[scientific_name]],Table10[scientific_name],Table10[is_protected])</f>
        <v>0</v>
      </c>
      <c r="H11520" t="b">
        <f>_xlfn.XLOOKUP(Table9[[#This Row],[scientific_name]],Table10[scientific_name],Table10[is_sheep])</f>
        <v>0</v>
      </c>
    </row>
    <row r="11521" spans="1:8">
      <c r="A11521" t="s">
        <v>974</v>
      </c>
      <c r="B11521" t="s">
        <v>13</v>
      </c>
      <c r="C11521">
        <v>232</v>
      </c>
      <c r="D11521" t="str">
        <f>_xlfn.XLOOKUP(Table9[[#This Row],[scientific_name]],Table10[scientific_name],Table10[category])</f>
        <v>Mammal</v>
      </c>
      <c r="E11521" t="str">
        <f>_xlfn.XLOOKUP(Table9[[#This Row],[scientific_name]],Table10[scientific_name],Table10[common_names])</f>
        <v>California Myotis, California Myotis, Californian Myotis</v>
      </c>
      <c r="F11521" t="str">
        <f>_xlfn.XLOOKUP(Table9[[#This Row],[scientific_name]],Table10[scientific_name],Table10[conservation_status])</f>
        <v>Species of Concern</v>
      </c>
      <c r="G11521" t="b">
        <f>_xlfn.XLOOKUP(Table9[[#This Row],[scientific_name]],Table10[scientific_name],Table10[is_protected])</f>
        <v>1</v>
      </c>
      <c r="H11521" t="b">
        <f>_xlfn.XLOOKUP(Table9[[#This Row],[scientific_name]],Table10[scientific_name],Table10[is_sheep])</f>
        <v>0</v>
      </c>
    </row>
    <row r="11522" spans="1:8">
      <c r="A11522" t="s">
        <v>4287</v>
      </c>
      <c r="B11522" t="s">
        <v>4</v>
      </c>
      <c r="C11522">
        <v>89</v>
      </c>
      <c r="D11522" t="str">
        <f>_xlfn.XLOOKUP(Table9[[#This Row],[scientific_name]],Table10[scientific_name],Table10[category])</f>
        <v>Vascular Plant</v>
      </c>
      <c r="E11522" t="str">
        <f>_xlfn.XLOOKUP(Table9[[#This Row],[scientific_name]],Table10[scientific_name],Table10[common_names])</f>
        <v>Brook-Side Alder, Common Alder</v>
      </c>
      <c r="F11522" t="str">
        <f>_xlfn.XLOOKUP(Table9[[#This Row],[scientific_name]],Table10[scientific_name],Table10[conservation_status])</f>
        <v>No Intervention</v>
      </c>
      <c r="G11522" t="b">
        <f>_xlfn.XLOOKUP(Table9[[#This Row],[scientific_name]],Table10[scientific_name],Table10[is_protected])</f>
        <v>0</v>
      </c>
      <c r="H11522" t="b">
        <f>_xlfn.XLOOKUP(Table9[[#This Row],[scientific_name]],Table10[scientific_name],Table10[is_sheep])</f>
        <v>0</v>
      </c>
    </row>
    <row r="11523" spans="1:8">
      <c r="A11523" t="s">
        <v>3448</v>
      </c>
      <c r="B11523" t="s">
        <v>13</v>
      </c>
      <c r="C11523">
        <v>266</v>
      </c>
      <c r="D11523" t="str">
        <f>_xlfn.XLOOKUP(Table9[[#This Row],[scientific_name]],Table10[scientific_name],Table10[category])</f>
        <v>Vascular Plant</v>
      </c>
      <c r="E11523" t="str">
        <f>_xlfn.XLOOKUP(Table9[[#This Row],[scientific_name]],Table10[scientific_name],Table10[common_names])</f>
        <v>Juniper-Leaf</v>
      </c>
      <c r="F11523" t="str">
        <f>_xlfn.XLOOKUP(Table9[[#This Row],[scientific_name]],Table10[scientific_name],Table10[conservation_status])</f>
        <v>No Intervention</v>
      </c>
      <c r="G11523" t="b">
        <f>_xlfn.XLOOKUP(Table9[[#This Row],[scientific_name]],Table10[scientific_name],Table10[is_protected])</f>
        <v>0</v>
      </c>
      <c r="H11523" t="b">
        <f>_xlfn.XLOOKUP(Table9[[#This Row],[scientific_name]],Table10[scientific_name],Table10[is_sheep])</f>
        <v>0</v>
      </c>
    </row>
    <row r="11524" spans="1:8">
      <c r="A11524" t="s">
        <v>1038</v>
      </c>
      <c r="B11524" t="s">
        <v>9</v>
      </c>
      <c r="C11524">
        <v>103</v>
      </c>
      <c r="D11524" t="str">
        <f>_xlfn.XLOOKUP(Table9[[#This Row],[scientific_name]],Table10[scientific_name],Table10[category])</f>
        <v>Bird</v>
      </c>
      <c r="E11524" t="str">
        <f>_xlfn.XLOOKUP(Table9[[#This Row],[scientific_name]],Table10[scientific_name],Table10[common_names])</f>
        <v>Ruff</v>
      </c>
      <c r="F11524" t="str">
        <f>_xlfn.XLOOKUP(Table9[[#This Row],[scientific_name]],Table10[scientific_name],Table10[conservation_status])</f>
        <v>No Intervention</v>
      </c>
      <c r="G11524" t="b">
        <f>_xlfn.XLOOKUP(Table9[[#This Row],[scientific_name]],Table10[scientific_name],Table10[is_protected])</f>
        <v>0</v>
      </c>
      <c r="H11524" t="b">
        <f>_xlfn.XLOOKUP(Table9[[#This Row],[scientific_name]],Table10[scientific_name],Table10[is_sheep])</f>
        <v>0</v>
      </c>
    </row>
    <row r="11525" spans="1:8">
      <c r="A11525" t="s">
        <v>1752</v>
      </c>
      <c r="B11525" t="s">
        <v>7</v>
      </c>
      <c r="C11525">
        <v>155</v>
      </c>
      <c r="D11525" t="str">
        <f>_xlfn.XLOOKUP(Table9[[#This Row],[scientific_name]],Table10[scientific_name],Table10[category])</f>
        <v>Vascular Plant</v>
      </c>
      <c r="E11525" t="str">
        <f>_xlfn.XLOOKUP(Table9[[#This Row],[scientific_name]],Table10[scientific_name],Table10[common_names])</f>
        <v>Sour-Top Blueberry, Velvetleaf Blueberry, Velvetleaf Huckleberry</v>
      </c>
      <c r="F11525" t="str">
        <f>_xlfn.XLOOKUP(Table9[[#This Row],[scientific_name]],Table10[scientific_name],Table10[conservation_status])</f>
        <v>No Intervention</v>
      </c>
      <c r="G11525" t="b">
        <f>_xlfn.XLOOKUP(Table9[[#This Row],[scientific_name]],Table10[scientific_name],Table10[is_protected])</f>
        <v>0</v>
      </c>
      <c r="H11525" t="b">
        <f>_xlfn.XLOOKUP(Table9[[#This Row],[scientific_name]],Table10[scientific_name],Table10[is_sheep])</f>
        <v>0</v>
      </c>
    </row>
    <row r="11526" spans="1:8">
      <c r="A11526" t="s">
        <v>3527</v>
      </c>
      <c r="B11526" t="s">
        <v>7</v>
      </c>
      <c r="C11526">
        <v>101</v>
      </c>
      <c r="D11526" t="str">
        <f>_xlfn.XLOOKUP(Table9[[#This Row],[scientific_name]],Table10[scientific_name],Table10[category])</f>
        <v>Vascular Plant</v>
      </c>
      <c r="E11526" t="str">
        <f>_xlfn.XLOOKUP(Table9[[#This Row],[scientific_name]],Table10[scientific_name],Table10[common_names])</f>
        <v>Tall Draba</v>
      </c>
      <c r="F11526" t="str">
        <f>_xlfn.XLOOKUP(Table9[[#This Row],[scientific_name]],Table10[scientific_name],Table10[conservation_status])</f>
        <v>No Intervention</v>
      </c>
      <c r="G11526" t="b">
        <f>_xlfn.XLOOKUP(Table9[[#This Row],[scientific_name]],Table10[scientific_name],Table10[is_protected])</f>
        <v>0</v>
      </c>
      <c r="H11526" t="b">
        <f>_xlfn.XLOOKUP(Table9[[#This Row],[scientific_name]],Table10[scientific_name],Table10[is_sheep])</f>
        <v>0</v>
      </c>
    </row>
    <row r="11527" spans="1:8">
      <c r="A11527" t="s">
        <v>5108</v>
      </c>
      <c r="B11527" t="s">
        <v>13</v>
      </c>
      <c r="C11527">
        <v>256</v>
      </c>
      <c r="D11527" t="str">
        <f>_xlfn.XLOOKUP(Table9[[#This Row],[scientific_name]],Table10[scientific_name],Table10[category])</f>
        <v>Mammal</v>
      </c>
      <c r="E11527" t="str">
        <f>_xlfn.XLOOKUP(Table9[[#This Row],[scientific_name]],Table10[scientific_name],Table10[common_names])</f>
        <v>Hairy-Tailed Mole</v>
      </c>
      <c r="F11527" t="str">
        <f>_xlfn.XLOOKUP(Table9[[#This Row],[scientific_name]],Table10[scientific_name],Table10[conservation_status])</f>
        <v>No Intervention</v>
      </c>
      <c r="G11527" t="b">
        <f>_xlfn.XLOOKUP(Table9[[#This Row],[scientific_name]],Table10[scientific_name],Table10[is_protected])</f>
        <v>0</v>
      </c>
      <c r="H11527" t="b">
        <f>_xlfn.XLOOKUP(Table9[[#This Row],[scientific_name]],Table10[scientific_name],Table10[is_sheep])</f>
        <v>0</v>
      </c>
    </row>
    <row r="11528" spans="1:8">
      <c r="A11528" t="s">
        <v>3668</v>
      </c>
      <c r="B11528" t="s">
        <v>4</v>
      </c>
      <c r="C11528">
        <v>62</v>
      </c>
      <c r="D11528" t="str">
        <f>_xlfn.XLOOKUP(Table9[[#This Row],[scientific_name]],Table10[scientific_name],Table10[category])</f>
        <v>Vascular Plant</v>
      </c>
      <c r="E11528" t="str">
        <f>_xlfn.XLOOKUP(Table9[[#This Row],[scientific_name]],Table10[scientific_name],Table10[common_names])</f>
        <v>Spreading Rockcress</v>
      </c>
      <c r="F11528" t="str">
        <f>_xlfn.XLOOKUP(Table9[[#This Row],[scientific_name]],Table10[scientific_name],Table10[conservation_status])</f>
        <v>No Intervention</v>
      </c>
      <c r="G11528" t="b">
        <f>_xlfn.XLOOKUP(Table9[[#This Row],[scientific_name]],Table10[scientific_name],Table10[is_protected])</f>
        <v>0</v>
      </c>
      <c r="H11528" t="b">
        <f>_xlfn.XLOOKUP(Table9[[#This Row],[scientific_name]],Table10[scientific_name],Table10[is_sheep])</f>
        <v>0</v>
      </c>
    </row>
    <row r="11529" spans="1:8">
      <c r="A11529" t="s">
        <v>5209</v>
      </c>
      <c r="B11529" t="s">
        <v>9</v>
      </c>
      <c r="C11529">
        <v>56</v>
      </c>
      <c r="D11529" t="str">
        <f>_xlfn.XLOOKUP(Table9[[#This Row],[scientific_name]],Table10[scientific_name],Table10[category])</f>
        <v>Vascular Plant</v>
      </c>
      <c r="E11529" t="str">
        <f>_xlfn.XLOOKUP(Table9[[#This Row],[scientific_name]],Table10[scientific_name],Table10[common_names])</f>
        <v>Mock Leopardbane</v>
      </c>
      <c r="F11529" t="str">
        <f>_xlfn.XLOOKUP(Table9[[#This Row],[scientific_name]],Table10[scientific_name],Table10[conservation_status])</f>
        <v>No Intervention</v>
      </c>
      <c r="G11529" t="b">
        <f>_xlfn.XLOOKUP(Table9[[#This Row],[scientific_name]],Table10[scientific_name],Table10[is_protected])</f>
        <v>0</v>
      </c>
      <c r="H11529" t="b">
        <f>_xlfn.XLOOKUP(Table9[[#This Row],[scientific_name]],Table10[scientific_name],Table10[is_sheep])</f>
        <v>0</v>
      </c>
    </row>
    <row r="11530" spans="1:8">
      <c r="A11530" t="s">
        <v>5210</v>
      </c>
      <c r="B11530" t="s">
        <v>9</v>
      </c>
      <c r="C11530">
        <v>82</v>
      </c>
      <c r="D11530" t="str">
        <f>_xlfn.XLOOKUP(Table9[[#This Row],[scientific_name]],Table10[scientific_name],Table10[category])</f>
        <v>Vascular Plant</v>
      </c>
      <c r="E11530" t="str">
        <f>_xlfn.XLOOKUP(Table9[[#This Row],[scientific_name]],Table10[scientific_name],Table10[common_names])</f>
        <v>Bog Orchid, Sierra Bog Orchid</v>
      </c>
      <c r="F11530" t="str">
        <f>_xlfn.XLOOKUP(Table9[[#This Row],[scientific_name]],Table10[scientific_name],Table10[conservation_status])</f>
        <v>No Intervention</v>
      </c>
      <c r="G11530" t="b">
        <f>_xlfn.XLOOKUP(Table9[[#This Row],[scientific_name]],Table10[scientific_name],Table10[is_protected])</f>
        <v>0</v>
      </c>
      <c r="H11530" t="b">
        <f>_xlfn.XLOOKUP(Table9[[#This Row],[scientific_name]],Table10[scientific_name],Table10[is_sheep])</f>
        <v>0</v>
      </c>
    </row>
    <row r="11531" spans="1:8">
      <c r="A11531" t="s">
        <v>4099</v>
      </c>
      <c r="B11531" t="s">
        <v>4</v>
      </c>
      <c r="C11531">
        <v>79</v>
      </c>
      <c r="D11531" t="str">
        <f>_xlfn.XLOOKUP(Table9[[#This Row],[scientific_name]],Table10[scientific_name],Table10[category])</f>
        <v>Vascular Plant</v>
      </c>
      <c r="E11531" t="str">
        <f>_xlfn.XLOOKUP(Table9[[#This Row],[scientific_name]],Table10[scientific_name],Table10[common_names])</f>
        <v>Mustang Clover</v>
      </c>
      <c r="F11531" t="str">
        <f>_xlfn.XLOOKUP(Table9[[#This Row],[scientific_name]],Table10[scientific_name],Table10[conservation_status])</f>
        <v>No Intervention</v>
      </c>
      <c r="G11531" t="b">
        <f>_xlfn.XLOOKUP(Table9[[#This Row],[scientific_name]],Table10[scientific_name],Table10[is_protected])</f>
        <v>0</v>
      </c>
      <c r="H11531" t="b">
        <f>_xlfn.XLOOKUP(Table9[[#This Row],[scientific_name]],Table10[scientific_name],Table10[is_sheep])</f>
        <v>0</v>
      </c>
    </row>
    <row r="11532" spans="1:8">
      <c r="A11532" t="s">
        <v>3141</v>
      </c>
      <c r="B11532" t="s">
        <v>7</v>
      </c>
      <c r="C11532">
        <v>149</v>
      </c>
      <c r="D11532" t="str">
        <f>_xlfn.XLOOKUP(Table9[[#This Row],[scientific_name]],Table10[scientific_name],Table10[category])</f>
        <v>Mammal</v>
      </c>
      <c r="E11532" t="str">
        <f>_xlfn.XLOOKUP(Table9[[#This Row],[scientific_name]],Table10[scientific_name],Table10[common_names])</f>
        <v>Canyon Bat</v>
      </c>
      <c r="F11532" t="str">
        <f>_xlfn.XLOOKUP(Table9[[#This Row],[scientific_name]],Table10[scientific_name],Table10[conservation_status])</f>
        <v>No Intervention</v>
      </c>
      <c r="G11532" t="b">
        <f>_xlfn.XLOOKUP(Table9[[#This Row],[scientific_name]],Table10[scientific_name],Table10[is_protected])</f>
        <v>0</v>
      </c>
      <c r="H11532" t="b">
        <f>_xlfn.XLOOKUP(Table9[[#This Row],[scientific_name]],Table10[scientific_name],Table10[is_sheep])</f>
        <v>0</v>
      </c>
    </row>
    <row r="11533" spans="1:8">
      <c r="A11533" t="s">
        <v>5211</v>
      </c>
      <c r="B11533" t="s">
        <v>13</v>
      </c>
      <c r="C11533">
        <v>231</v>
      </c>
      <c r="D11533" t="str">
        <f>_xlfn.XLOOKUP(Table9[[#This Row],[scientific_name]],Table10[scientific_name],Table10[category])</f>
        <v>Bird</v>
      </c>
      <c r="E11533" t="str">
        <f>_xlfn.XLOOKUP(Table9[[#This Row],[scientific_name]],Table10[scientific_name],Table10[common_names])</f>
        <v>Common Poorwill</v>
      </c>
      <c r="F11533" t="str">
        <f>_xlfn.XLOOKUP(Table9[[#This Row],[scientific_name]],Table10[scientific_name],Table10[conservation_status])</f>
        <v>No Intervention</v>
      </c>
      <c r="G11533" t="b">
        <f>_xlfn.XLOOKUP(Table9[[#This Row],[scientific_name]],Table10[scientific_name],Table10[is_protected])</f>
        <v>0</v>
      </c>
      <c r="H11533" t="b">
        <f>_xlfn.XLOOKUP(Table9[[#This Row],[scientific_name]],Table10[scientific_name],Table10[is_sheep])</f>
        <v>0</v>
      </c>
    </row>
    <row r="11534" spans="1:8">
      <c r="A11534" t="s">
        <v>42</v>
      </c>
      <c r="B11534" t="s">
        <v>7</v>
      </c>
      <c r="C11534">
        <v>164</v>
      </c>
      <c r="D11534" t="str">
        <f>_xlfn.XLOOKUP(Table9[[#This Row],[scientific_name]],Table10[scientific_name],Table10[category])</f>
        <v>Vascular Plant</v>
      </c>
      <c r="E11534" t="str">
        <f>_xlfn.XLOOKUP(Table9[[#This Row],[scientific_name]],Table10[scientific_name],Table10[common_names])</f>
        <v>Digynum Flax, Northwestern Yellowflax</v>
      </c>
      <c r="F11534" t="str">
        <f>_xlfn.XLOOKUP(Table9[[#This Row],[scientific_name]],Table10[scientific_name],Table10[conservation_status])</f>
        <v>No Intervention</v>
      </c>
      <c r="G11534" t="b">
        <f>_xlfn.XLOOKUP(Table9[[#This Row],[scientific_name]],Table10[scientific_name],Table10[is_protected])</f>
        <v>0</v>
      </c>
      <c r="H11534" t="b">
        <f>_xlfn.XLOOKUP(Table9[[#This Row],[scientific_name]],Table10[scientific_name],Table10[is_sheep])</f>
        <v>0</v>
      </c>
    </row>
    <row r="11535" spans="1:8">
      <c r="A11535" t="s">
        <v>2147</v>
      </c>
      <c r="B11535" t="s">
        <v>7</v>
      </c>
      <c r="C11535">
        <v>126</v>
      </c>
      <c r="D11535" t="str">
        <f>_xlfn.XLOOKUP(Table9[[#This Row],[scientific_name]],Table10[scientific_name],Table10[category])</f>
        <v>Vascular Plant</v>
      </c>
      <c r="E11535" t="str">
        <f>_xlfn.XLOOKUP(Table9[[#This Row],[scientific_name]],Table10[scientific_name],Table10[common_names])</f>
        <v>Hawk's Beard, Smooth Hawksbeard</v>
      </c>
      <c r="F11535" t="str">
        <f>_xlfn.XLOOKUP(Table9[[#This Row],[scientific_name]],Table10[scientific_name],Table10[conservation_status])</f>
        <v>No Intervention</v>
      </c>
      <c r="G11535" t="b">
        <f>_xlfn.XLOOKUP(Table9[[#This Row],[scientific_name]],Table10[scientific_name],Table10[is_protected])</f>
        <v>0</v>
      </c>
      <c r="H11535" t="b">
        <f>_xlfn.XLOOKUP(Table9[[#This Row],[scientific_name]],Table10[scientific_name],Table10[is_sheep])</f>
        <v>0</v>
      </c>
    </row>
    <row r="11536" spans="1:8">
      <c r="A11536" t="s">
        <v>4966</v>
      </c>
      <c r="B11536" t="s">
        <v>9</v>
      </c>
      <c r="C11536">
        <v>98</v>
      </c>
      <c r="D11536" t="str">
        <f>_xlfn.XLOOKUP(Table9[[#This Row],[scientific_name]],Table10[scientific_name],Table10[category])</f>
        <v>Vascular Plant</v>
      </c>
      <c r="E11536" t="str">
        <f>_xlfn.XLOOKUP(Table9[[#This Row],[scientific_name]],Table10[scientific_name],Table10[common_names])</f>
        <v>Whorled Rosinweed</v>
      </c>
      <c r="F11536" t="str">
        <f>_xlfn.XLOOKUP(Table9[[#This Row],[scientific_name]],Table10[scientific_name],Table10[conservation_status])</f>
        <v>No Intervention</v>
      </c>
      <c r="G11536" t="b">
        <f>_xlfn.XLOOKUP(Table9[[#This Row],[scientific_name]],Table10[scientific_name],Table10[is_protected])</f>
        <v>0</v>
      </c>
      <c r="H11536" t="b">
        <f>_xlfn.XLOOKUP(Table9[[#This Row],[scientific_name]],Table10[scientific_name],Table10[is_sheep])</f>
        <v>0</v>
      </c>
    </row>
    <row r="11537" spans="1:8">
      <c r="A11537" t="s">
        <v>847</v>
      </c>
      <c r="B11537" t="s">
        <v>4</v>
      </c>
      <c r="C11537">
        <v>85</v>
      </c>
      <c r="D11537" t="str">
        <f>_xlfn.XLOOKUP(Table9[[#This Row],[scientific_name]],Table10[scientific_name],Table10[category])</f>
        <v>Vascular Plant</v>
      </c>
      <c r="E11537" t="str">
        <f>_xlfn.XLOOKUP(Table9[[#This Row],[scientific_name]],Table10[scientific_name],Table10[common_names])</f>
        <v>Grassland Suncup</v>
      </c>
      <c r="F11537" t="str">
        <f>_xlfn.XLOOKUP(Table9[[#This Row],[scientific_name]],Table10[scientific_name],Table10[conservation_status])</f>
        <v>No Intervention</v>
      </c>
      <c r="G11537" t="b">
        <f>_xlfn.XLOOKUP(Table9[[#This Row],[scientific_name]],Table10[scientific_name],Table10[is_protected])</f>
        <v>0</v>
      </c>
      <c r="H11537" t="b">
        <f>_xlfn.XLOOKUP(Table9[[#This Row],[scientific_name]],Table10[scientific_name],Table10[is_sheep])</f>
        <v>0</v>
      </c>
    </row>
    <row r="11538" spans="1:8">
      <c r="A11538" t="s">
        <v>2868</v>
      </c>
      <c r="B11538" t="s">
        <v>7</v>
      </c>
      <c r="C11538">
        <v>145</v>
      </c>
      <c r="D11538" t="str">
        <f>_xlfn.XLOOKUP(Table9[[#This Row],[scientific_name]],Table10[scientific_name],Table10[category])</f>
        <v>Vascular Plant</v>
      </c>
      <c r="E11538" t="str">
        <f>_xlfn.XLOOKUP(Table9[[#This Row],[scientific_name]],Table10[scientific_name],Table10[common_names])</f>
        <v>Lobed Spleenwort</v>
      </c>
      <c r="F11538" t="str">
        <f>_xlfn.XLOOKUP(Table9[[#This Row],[scientific_name]],Table10[scientific_name],Table10[conservation_status])</f>
        <v>No Intervention</v>
      </c>
      <c r="G11538" t="b">
        <f>_xlfn.XLOOKUP(Table9[[#This Row],[scientific_name]],Table10[scientific_name],Table10[is_protected])</f>
        <v>0</v>
      </c>
      <c r="H11538" t="b">
        <f>_xlfn.XLOOKUP(Table9[[#This Row],[scientific_name]],Table10[scientific_name],Table10[is_sheep])</f>
        <v>0</v>
      </c>
    </row>
    <row r="11539" spans="1:8">
      <c r="A11539" t="s">
        <v>1400</v>
      </c>
      <c r="B11539" t="s">
        <v>4</v>
      </c>
      <c r="C11539">
        <v>77</v>
      </c>
      <c r="D11539" t="str">
        <f>_xlfn.XLOOKUP(Table9[[#This Row],[scientific_name]],Table10[scientific_name],Table10[category])</f>
        <v>Vascular Plant</v>
      </c>
      <c r="E11539" t="str">
        <f>_xlfn.XLOOKUP(Table9[[#This Row],[scientific_name]],Table10[scientific_name],Table10[common_names])</f>
        <v>Elecampane Inula</v>
      </c>
      <c r="F11539" t="str">
        <f>_xlfn.XLOOKUP(Table9[[#This Row],[scientific_name]],Table10[scientific_name],Table10[conservation_status])</f>
        <v>No Intervention</v>
      </c>
      <c r="G11539" t="b">
        <f>_xlfn.XLOOKUP(Table9[[#This Row],[scientific_name]],Table10[scientific_name],Table10[is_protected])</f>
        <v>0</v>
      </c>
      <c r="H11539" t="b">
        <f>_xlfn.XLOOKUP(Table9[[#This Row],[scientific_name]],Table10[scientific_name],Table10[is_sheep])</f>
        <v>0</v>
      </c>
    </row>
    <row r="11540" spans="1:8">
      <c r="A11540" t="s">
        <v>2711</v>
      </c>
      <c r="B11540" t="s">
        <v>4</v>
      </c>
      <c r="C11540">
        <v>76</v>
      </c>
      <c r="D11540" t="str">
        <f>_xlfn.XLOOKUP(Table9[[#This Row],[scientific_name]],Table10[scientific_name],Table10[category])</f>
        <v>Vascular Plant</v>
      </c>
      <c r="E11540" t="str">
        <f>_xlfn.XLOOKUP(Table9[[#This Row],[scientific_name]],Table10[scientific_name],Table10[common_names])</f>
        <v>Sierra Triteleia</v>
      </c>
      <c r="F11540" t="str">
        <f>_xlfn.XLOOKUP(Table9[[#This Row],[scientific_name]],Table10[scientific_name],Table10[conservation_status])</f>
        <v>No Intervention</v>
      </c>
      <c r="G11540" t="b">
        <f>_xlfn.XLOOKUP(Table9[[#This Row],[scientific_name]],Table10[scientific_name],Table10[is_protected])</f>
        <v>0</v>
      </c>
      <c r="H11540" t="b">
        <f>_xlfn.XLOOKUP(Table9[[#This Row],[scientific_name]],Table10[scientific_name],Table10[is_sheep])</f>
        <v>0</v>
      </c>
    </row>
    <row r="11541" spans="1:8">
      <c r="A11541" t="s">
        <v>335</v>
      </c>
      <c r="B11541" t="s">
        <v>7</v>
      </c>
      <c r="C11541">
        <v>149</v>
      </c>
      <c r="D11541" t="str">
        <f>_xlfn.XLOOKUP(Table9[[#This Row],[scientific_name]],Table10[scientific_name],Table10[category])</f>
        <v>Vascular Plant</v>
      </c>
      <c r="E11541" t="str">
        <f>_xlfn.XLOOKUP(Table9[[#This Row],[scientific_name]],Table10[scientific_name],Table10[common_names])</f>
        <v>Fewseed Draba, Glacier Draba</v>
      </c>
      <c r="F11541" t="str">
        <f>_xlfn.XLOOKUP(Table9[[#This Row],[scientific_name]],Table10[scientific_name],Table10[conservation_status])</f>
        <v>No Intervention</v>
      </c>
      <c r="G11541" t="b">
        <f>_xlfn.XLOOKUP(Table9[[#This Row],[scientific_name]],Table10[scientific_name],Table10[is_protected])</f>
        <v>0</v>
      </c>
      <c r="H11541" t="b">
        <f>_xlfn.XLOOKUP(Table9[[#This Row],[scientific_name]],Table10[scientific_name],Table10[is_sheep])</f>
        <v>0</v>
      </c>
    </row>
    <row r="11542" spans="1:8">
      <c r="A11542" t="s">
        <v>5212</v>
      </c>
      <c r="B11542" t="s">
        <v>7</v>
      </c>
      <c r="C11542">
        <v>144</v>
      </c>
      <c r="D11542" t="str">
        <f>_xlfn.XLOOKUP(Table9[[#This Row],[scientific_name]],Table10[scientific_name],Table10[category])</f>
        <v>Vascular Plant</v>
      </c>
      <c r="E11542" t="str">
        <f>_xlfn.XLOOKUP(Table9[[#This Row],[scientific_name]],Table10[scientific_name],Table10[common_names])</f>
        <v>Thoroughwort</v>
      </c>
      <c r="F11542" t="str">
        <f>_xlfn.XLOOKUP(Table9[[#This Row],[scientific_name]],Table10[scientific_name],Table10[conservation_status])</f>
        <v>No Intervention</v>
      </c>
      <c r="G11542" t="b">
        <f>_xlfn.XLOOKUP(Table9[[#This Row],[scientific_name]],Table10[scientific_name],Table10[is_protected])</f>
        <v>0</v>
      </c>
      <c r="H11542" t="b">
        <f>_xlfn.XLOOKUP(Table9[[#This Row],[scientific_name]],Table10[scientific_name],Table10[is_sheep])</f>
        <v>0</v>
      </c>
    </row>
    <row r="11543" spans="1:8">
      <c r="A11543" t="s">
        <v>4866</v>
      </c>
      <c r="B11543" t="s">
        <v>13</v>
      </c>
      <c r="C11543">
        <v>304</v>
      </c>
      <c r="D11543" t="str">
        <f>_xlfn.XLOOKUP(Table9[[#This Row],[scientific_name]],Table10[scientific_name],Table10[category])</f>
        <v>Vascular Plant</v>
      </c>
      <c r="E11543" t="str">
        <f>_xlfn.XLOOKUP(Table9[[#This Row],[scientific_name]],Table10[scientific_name],Table10[common_names])</f>
        <v>Canyon Liveforever</v>
      </c>
      <c r="F11543" t="str">
        <f>_xlfn.XLOOKUP(Table9[[#This Row],[scientific_name]],Table10[scientific_name],Table10[conservation_status])</f>
        <v>No Intervention</v>
      </c>
      <c r="G11543" t="b">
        <f>_xlfn.XLOOKUP(Table9[[#This Row],[scientific_name]],Table10[scientific_name],Table10[is_protected])</f>
        <v>0</v>
      </c>
      <c r="H11543" t="b">
        <f>_xlfn.XLOOKUP(Table9[[#This Row],[scientific_name]],Table10[scientific_name],Table10[is_sheep])</f>
        <v>0</v>
      </c>
    </row>
    <row r="11544" spans="1:8">
      <c r="A11544" t="s">
        <v>1076</v>
      </c>
      <c r="B11544" t="s">
        <v>4</v>
      </c>
      <c r="C11544">
        <v>108</v>
      </c>
      <c r="D11544" t="str">
        <f>_xlfn.XLOOKUP(Table9[[#This Row],[scientific_name]],Table10[scientific_name],Table10[category])</f>
        <v>Bird</v>
      </c>
      <c r="E11544" t="str">
        <f>_xlfn.XLOOKUP(Table9[[#This Row],[scientific_name]],Table10[scientific_name],Table10[common_names])</f>
        <v>Marsh Wren</v>
      </c>
      <c r="F11544" t="str">
        <f>_xlfn.XLOOKUP(Table9[[#This Row],[scientific_name]],Table10[scientific_name],Table10[conservation_status])</f>
        <v>No Intervention</v>
      </c>
      <c r="G11544" t="b">
        <f>_xlfn.XLOOKUP(Table9[[#This Row],[scientific_name]],Table10[scientific_name],Table10[is_protected])</f>
        <v>0</v>
      </c>
      <c r="H11544" t="b">
        <f>_xlfn.XLOOKUP(Table9[[#This Row],[scientific_name]],Table10[scientific_name],Table10[is_sheep])</f>
        <v>0</v>
      </c>
    </row>
    <row r="11545" spans="1:8">
      <c r="A11545" t="s">
        <v>481</v>
      </c>
      <c r="B11545" t="s">
        <v>4</v>
      </c>
      <c r="C11545">
        <v>59</v>
      </c>
      <c r="D11545" t="str">
        <f>_xlfn.XLOOKUP(Table9[[#This Row],[scientific_name]],Table10[scientific_name],Table10[category])</f>
        <v>Vascular Plant</v>
      </c>
      <c r="E11545" t="str">
        <f>_xlfn.XLOOKUP(Table9[[#This Row],[scientific_name]],Table10[scientific_name],Table10[common_names])</f>
        <v>Widowscross</v>
      </c>
      <c r="F11545" t="str">
        <f>_xlfn.XLOOKUP(Table9[[#This Row],[scientific_name]],Table10[scientific_name],Table10[conservation_status])</f>
        <v>No Intervention</v>
      </c>
      <c r="G11545" t="b">
        <f>_xlfn.XLOOKUP(Table9[[#This Row],[scientific_name]],Table10[scientific_name],Table10[is_protected])</f>
        <v>0</v>
      </c>
      <c r="H11545" t="b">
        <f>_xlfn.XLOOKUP(Table9[[#This Row],[scientific_name]],Table10[scientific_name],Table10[is_sheep])</f>
        <v>0</v>
      </c>
    </row>
    <row r="11546" spans="1:8">
      <c r="A11546" t="s">
        <v>572</v>
      </c>
      <c r="B11546" t="s">
        <v>4</v>
      </c>
      <c r="C11546">
        <v>84</v>
      </c>
      <c r="D11546" t="str">
        <f>_xlfn.XLOOKUP(Table9[[#This Row],[scientific_name]],Table10[scientific_name],Table10[category])</f>
        <v>Vascular Plant</v>
      </c>
      <c r="E11546" t="str">
        <f>_xlfn.XLOOKUP(Table9[[#This Row],[scientific_name]],Table10[scientific_name],Table10[common_names])</f>
        <v>Large Periwinkle</v>
      </c>
      <c r="F11546" t="str">
        <f>_xlfn.XLOOKUP(Table9[[#This Row],[scientific_name]],Table10[scientific_name],Table10[conservation_status])</f>
        <v>No Intervention</v>
      </c>
      <c r="G11546" t="b">
        <f>_xlfn.XLOOKUP(Table9[[#This Row],[scientific_name]],Table10[scientific_name],Table10[is_protected])</f>
        <v>0</v>
      </c>
      <c r="H11546" t="b">
        <f>_xlfn.XLOOKUP(Table9[[#This Row],[scientific_name]],Table10[scientific_name],Table10[is_sheep])</f>
        <v>0</v>
      </c>
    </row>
    <row r="11547" spans="1:8">
      <c r="A11547" t="s">
        <v>5213</v>
      </c>
      <c r="B11547" t="s">
        <v>13</v>
      </c>
      <c r="C11547">
        <v>274</v>
      </c>
      <c r="D11547" t="str">
        <f>_xlfn.XLOOKUP(Table9[[#This Row],[scientific_name]],Table10[scientific_name],Table10[category])</f>
        <v>Vascular Plant</v>
      </c>
      <c r="E11547" t="str">
        <f>_xlfn.XLOOKUP(Table9[[#This Row],[scientific_name]],Table10[scientific_name],Table10[common_names])</f>
        <v>Green Slender Lupine</v>
      </c>
      <c r="F11547" t="str">
        <f>_xlfn.XLOOKUP(Table9[[#This Row],[scientific_name]],Table10[scientific_name],Table10[conservation_status])</f>
        <v>No Intervention</v>
      </c>
      <c r="G11547" t="b">
        <f>_xlfn.XLOOKUP(Table9[[#This Row],[scientific_name]],Table10[scientific_name],Table10[is_protected])</f>
        <v>0</v>
      </c>
      <c r="H11547" t="b">
        <f>_xlfn.XLOOKUP(Table9[[#This Row],[scientific_name]],Table10[scientific_name],Table10[is_sheep])</f>
        <v>0</v>
      </c>
    </row>
    <row r="11548" spans="1:8">
      <c r="A11548" t="s">
        <v>3305</v>
      </c>
      <c r="B11548" t="s">
        <v>7</v>
      </c>
      <c r="C11548">
        <v>144</v>
      </c>
      <c r="D11548" t="str">
        <f>_xlfn.XLOOKUP(Table9[[#This Row],[scientific_name]],Table10[scientific_name],Table10[category])</f>
        <v>Vascular Plant</v>
      </c>
      <c r="E11548" t="str">
        <f>_xlfn.XLOOKUP(Table9[[#This Row],[scientific_name]],Table10[scientific_name],Table10[common_names])</f>
        <v>Hooked Buttercup, Hooked Crowfoot</v>
      </c>
      <c r="F11548" t="str">
        <f>_xlfn.XLOOKUP(Table9[[#This Row],[scientific_name]],Table10[scientific_name],Table10[conservation_status])</f>
        <v>No Intervention</v>
      </c>
      <c r="G11548" t="b">
        <f>_xlfn.XLOOKUP(Table9[[#This Row],[scientific_name]],Table10[scientific_name],Table10[is_protected])</f>
        <v>0</v>
      </c>
      <c r="H11548" t="b">
        <f>_xlfn.XLOOKUP(Table9[[#This Row],[scientific_name]],Table10[scientific_name],Table10[is_sheep])</f>
        <v>0</v>
      </c>
    </row>
    <row r="11549" spans="1:8">
      <c r="A11549" t="s">
        <v>5214</v>
      </c>
      <c r="B11549" t="s">
        <v>13</v>
      </c>
      <c r="C11549">
        <v>256</v>
      </c>
      <c r="D11549" t="str">
        <f>_xlfn.XLOOKUP(Table9[[#This Row],[scientific_name]],Table10[scientific_name],Table10[category])</f>
        <v>Vascular Plant</v>
      </c>
      <c r="E11549" t="str">
        <f>_xlfn.XLOOKUP(Table9[[#This Row],[scientific_name]],Table10[scientific_name],Table10[common_names])</f>
        <v>Common Speedwell, Gypsy-Weed</v>
      </c>
      <c r="F11549" t="str">
        <f>_xlfn.XLOOKUP(Table9[[#This Row],[scientific_name]],Table10[scientific_name],Table10[conservation_status])</f>
        <v>No Intervention</v>
      </c>
      <c r="G11549" t="b">
        <f>_xlfn.XLOOKUP(Table9[[#This Row],[scientific_name]],Table10[scientific_name],Table10[is_protected])</f>
        <v>0</v>
      </c>
      <c r="H11549" t="b">
        <f>_xlfn.XLOOKUP(Table9[[#This Row],[scientific_name]],Table10[scientific_name],Table10[is_sheep])</f>
        <v>0</v>
      </c>
    </row>
    <row r="11550" spans="1:8">
      <c r="A11550" t="s">
        <v>2397</v>
      </c>
      <c r="B11550" t="s">
        <v>13</v>
      </c>
      <c r="C11550">
        <v>266</v>
      </c>
      <c r="D11550" t="str">
        <f>_xlfn.XLOOKUP(Table9[[#This Row],[scientific_name]],Table10[scientific_name],Table10[category])</f>
        <v>Vascular Plant</v>
      </c>
      <c r="E11550" t="str">
        <f>_xlfn.XLOOKUP(Table9[[#This Row],[scientific_name]],Table10[scientific_name],Table10[common_names])</f>
        <v>Kentucky Coffee-Tree</v>
      </c>
      <c r="F11550" t="str">
        <f>_xlfn.XLOOKUP(Table9[[#This Row],[scientific_name]],Table10[scientific_name],Table10[conservation_status])</f>
        <v>No Intervention</v>
      </c>
      <c r="G11550" t="b">
        <f>_xlfn.XLOOKUP(Table9[[#This Row],[scientific_name]],Table10[scientific_name],Table10[is_protected])</f>
        <v>0</v>
      </c>
      <c r="H11550" t="b">
        <f>_xlfn.XLOOKUP(Table9[[#This Row],[scientific_name]],Table10[scientific_name],Table10[is_sheep])</f>
        <v>0</v>
      </c>
    </row>
    <row r="11551" spans="1:8">
      <c r="A11551" t="s">
        <v>958</v>
      </c>
      <c r="B11551" t="s">
        <v>7</v>
      </c>
      <c r="C11551">
        <v>139</v>
      </c>
      <c r="D11551" t="str">
        <f>_xlfn.XLOOKUP(Table9[[#This Row],[scientific_name]],Table10[scientific_name],Table10[category])</f>
        <v>Vascular Plant</v>
      </c>
      <c r="E11551" t="str">
        <f>_xlfn.XLOOKUP(Table9[[#This Row],[scientific_name]],Table10[scientific_name],Table10[common_names])</f>
        <v>Shelton's Monardella</v>
      </c>
      <c r="F11551" t="str">
        <f>_xlfn.XLOOKUP(Table9[[#This Row],[scientific_name]],Table10[scientific_name],Table10[conservation_status])</f>
        <v>No Intervention</v>
      </c>
      <c r="G11551" t="b">
        <f>_xlfn.XLOOKUP(Table9[[#This Row],[scientific_name]],Table10[scientific_name],Table10[is_protected])</f>
        <v>0</v>
      </c>
      <c r="H11551" t="b">
        <f>_xlfn.XLOOKUP(Table9[[#This Row],[scientific_name]],Table10[scientific_name],Table10[is_sheep])</f>
        <v>0</v>
      </c>
    </row>
    <row r="11552" spans="1:8">
      <c r="A11552" t="s">
        <v>650</v>
      </c>
      <c r="B11552" t="s">
        <v>13</v>
      </c>
      <c r="C11552">
        <v>257</v>
      </c>
      <c r="D11552" t="str">
        <f>_xlfn.XLOOKUP(Table9[[#This Row],[scientific_name]],Table10[scientific_name],Table10[category])</f>
        <v>Vascular Plant</v>
      </c>
      <c r="E11552" t="str">
        <f>_xlfn.XLOOKUP(Table9[[#This Row],[scientific_name]],Table10[scientific_name],Table10[common_names])</f>
        <v>Elmer's Erigeron</v>
      </c>
      <c r="F11552" t="str">
        <f>_xlfn.XLOOKUP(Table9[[#This Row],[scientific_name]],Table10[scientific_name],Table10[conservation_status])</f>
        <v>No Intervention</v>
      </c>
      <c r="G11552" t="b">
        <f>_xlfn.XLOOKUP(Table9[[#This Row],[scientific_name]],Table10[scientific_name],Table10[is_protected])</f>
        <v>0</v>
      </c>
      <c r="H11552" t="b">
        <f>_xlfn.XLOOKUP(Table9[[#This Row],[scientific_name]],Table10[scientific_name],Table10[is_sheep])</f>
        <v>0</v>
      </c>
    </row>
    <row r="11553" spans="1:8">
      <c r="A11553" t="s">
        <v>3963</v>
      </c>
      <c r="B11553" t="s">
        <v>13</v>
      </c>
      <c r="C11553">
        <v>227</v>
      </c>
      <c r="D11553" t="str">
        <f>_xlfn.XLOOKUP(Table9[[#This Row],[scientific_name]],Table10[scientific_name],Table10[category])</f>
        <v>Vascular Plant</v>
      </c>
      <c r="E11553" t="str">
        <f>_xlfn.XLOOKUP(Table9[[#This Row],[scientific_name]],Table10[scientific_name],Table10[common_names])</f>
        <v>Rock Melicgrass, Rock Oniongrass</v>
      </c>
      <c r="F11553" t="str">
        <f>_xlfn.XLOOKUP(Table9[[#This Row],[scientific_name]],Table10[scientific_name],Table10[conservation_status])</f>
        <v>No Intervention</v>
      </c>
      <c r="G11553" t="b">
        <f>_xlfn.XLOOKUP(Table9[[#This Row],[scientific_name]],Table10[scientific_name],Table10[is_protected])</f>
        <v>0</v>
      </c>
      <c r="H11553" t="b">
        <f>_xlfn.XLOOKUP(Table9[[#This Row],[scientific_name]],Table10[scientific_name],Table10[is_sheep])</f>
        <v>0</v>
      </c>
    </row>
    <row r="11554" spans="1:8">
      <c r="A11554" t="s">
        <v>4833</v>
      </c>
      <c r="B11554" t="s">
        <v>4</v>
      </c>
      <c r="C11554">
        <v>63</v>
      </c>
      <c r="D11554" t="str">
        <f>_xlfn.XLOOKUP(Table9[[#This Row],[scientific_name]],Table10[scientific_name],Table10[category])</f>
        <v>Nonvascular Plant</v>
      </c>
      <c r="E11554" t="str">
        <f>_xlfn.XLOOKUP(Table9[[#This Row],[scientific_name]],Table10[scientific_name],Table10[common_names])</f>
        <v>Homomallium Moss</v>
      </c>
      <c r="F11554" t="str">
        <f>_xlfn.XLOOKUP(Table9[[#This Row],[scientific_name]],Table10[scientific_name],Table10[conservation_status])</f>
        <v>No Intervention</v>
      </c>
      <c r="G11554" t="b">
        <f>_xlfn.XLOOKUP(Table9[[#This Row],[scientific_name]],Table10[scientific_name],Table10[is_protected])</f>
        <v>0</v>
      </c>
      <c r="H11554" t="b">
        <f>_xlfn.XLOOKUP(Table9[[#This Row],[scientific_name]],Table10[scientific_name],Table10[is_sheep])</f>
        <v>0</v>
      </c>
    </row>
    <row r="11555" spans="1:8">
      <c r="A11555" t="s">
        <v>5215</v>
      </c>
      <c r="B11555" t="s">
        <v>7</v>
      </c>
      <c r="C11555">
        <v>149</v>
      </c>
      <c r="D11555" t="str">
        <f>_xlfn.XLOOKUP(Table9[[#This Row],[scientific_name]],Table10[scientific_name],Table10[category])</f>
        <v>Vascular Plant</v>
      </c>
      <c r="E11555" t="str">
        <f>_xlfn.XLOOKUP(Table9[[#This Row],[scientific_name]],Table10[scientific_name],Table10[common_names])</f>
        <v>Parlin's Pussytoes</v>
      </c>
      <c r="F11555" t="str">
        <f>_xlfn.XLOOKUP(Table9[[#This Row],[scientific_name]],Table10[scientific_name],Table10[conservation_status])</f>
        <v>No Intervention</v>
      </c>
      <c r="G11555" t="b">
        <f>_xlfn.XLOOKUP(Table9[[#This Row],[scientific_name]],Table10[scientific_name],Table10[is_protected])</f>
        <v>0</v>
      </c>
      <c r="H11555" t="b">
        <f>_xlfn.XLOOKUP(Table9[[#This Row],[scientific_name]],Table10[scientific_name],Table10[is_sheep])</f>
        <v>0</v>
      </c>
    </row>
    <row r="11556" spans="1:8">
      <c r="A11556" t="s">
        <v>4181</v>
      </c>
      <c r="B11556" t="s">
        <v>13</v>
      </c>
      <c r="C11556">
        <v>266</v>
      </c>
      <c r="D11556" t="str">
        <f>_xlfn.XLOOKUP(Table9[[#This Row],[scientific_name]],Table10[scientific_name],Table10[category])</f>
        <v>Vascular Plant</v>
      </c>
      <c r="E11556" t="str">
        <f>_xlfn.XLOOKUP(Table9[[#This Row],[scientific_name]],Table10[scientific_name],Table10[common_names])</f>
        <v>Carolina Rose</v>
      </c>
      <c r="F11556" t="str">
        <f>_xlfn.XLOOKUP(Table9[[#This Row],[scientific_name]],Table10[scientific_name],Table10[conservation_status])</f>
        <v>No Intervention</v>
      </c>
      <c r="G11556" t="b">
        <f>_xlfn.XLOOKUP(Table9[[#This Row],[scientific_name]],Table10[scientific_name],Table10[is_protected])</f>
        <v>0</v>
      </c>
      <c r="H11556" t="b">
        <f>_xlfn.XLOOKUP(Table9[[#This Row],[scientific_name]],Table10[scientific_name],Table10[is_sheep])</f>
        <v>0</v>
      </c>
    </row>
    <row r="11557" spans="1:8">
      <c r="A11557" t="s">
        <v>1540</v>
      </c>
      <c r="B11557" t="s">
        <v>13</v>
      </c>
      <c r="C11557">
        <v>244</v>
      </c>
      <c r="D11557" t="str">
        <f>_xlfn.XLOOKUP(Table9[[#This Row],[scientific_name]],Table10[scientific_name],Table10[category])</f>
        <v>Vascular Plant</v>
      </c>
      <c r="E11557" t="str">
        <f>_xlfn.XLOOKUP(Table9[[#This Row],[scientific_name]],Table10[scientific_name],Table10[common_names])</f>
        <v>Thurber's Bentgrass</v>
      </c>
      <c r="F11557" t="str">
        <f>_xlfn.XLOOKUP(Table9[[#This Row],[scientific_name]],Table10[scientific_name],Table10[conservation_status])</f>
        <v>No Intervention</v>
      </c>
      <c r="G11557" t="b">
        <f>_xlfn.XLOOKUP(Table9[[#This Row],[scientific_name]],Table10[scientific_name],Table10[is_protected])</f>
        <v>0</v>
      </c>
      <c r="H11557" t="b">
        <f>_xlfn.XLOOKUP(Table9[[#This Row],[scientific_name]],Table10[scientific_name],Table10[is_sheep])</f>
        <v>0</v>
      </c>
    </row>
    <row r="11558" spans="1:8">
      <c r="A11558" t="s">
        <v>922</v>
      </c>
      <c r="B11558" t="s">
        <v>13</v>
      </c>
      <c r="C11558">
        <v>273</v>
      </c>
      <c r="D11558" t="str">
        <f>_xlfn.XLOOKUP(Table9[[#This Row],[scientific_name]],Table10[scientific_name],Table10[category])</f>
        <v>Vascular Plant</v>
      </c>
      <c r="E11558" t="str">
        <f>_xlfn.XLOOKUP(Table9[[#This Row],[scientific_name]],Table10[scientific_name],Table10[common_names])</f>
        <v>Black Pine, Jeffrey Pine, Jeffrey's Pine</v>
      </c>
      <c r="F11558" t="str">
        <f>_xlfn.XLOOKUP(Table9[[#This Row],[scientific_name]],Table10[scientific_name],Table10[conservation_status])</f>
        <v>No Intervention</v>
      </c>
      <c r="G11558" t="b">
        <f>_xlfn.XLOOKUP(Table9[[#This Row],[scientific_name]],Table10[scientific_name],Table10[is_protected])</f>
        <v>0</v>
      </c>
      <c r="H11558" t="b">
        <f>_xlfn.XLOOKUP(Table9[[#This Row],[scientific_name]],Table10[scientific_name],Table10[is_sheep])</f>
        <v>0</v>
      </c>
    </row>
    <row r="11559" spans="1:8">
      <c r="A11559" t="s">
        <v>5216</v>
      </c>
      <c r="B11559" t="s">
        <v>9</v>
      </c>
      <c r="C11559">
        <v>80</v>
      </c>
      <c r="D11559" t="str">
        <f>_xlfn.XLOOKUP(Table9[[#This Row],[scientific_name]],Table10[scientific_name],Table10[category])</f>
        <v>Vascular Plant</v>
      </c>
      <c r="E11559" t="str">
        <f>_xlfn.XLOOKUP(Table9[[#This Row],[scientific_name]],Table10[scientific_name],Table10[common_names])</f>
        <v>Spreading Rockcress, Spreadingpod Rockcress</v>
      </c>
      <c r="F11559" t="str">
        <f>_xlfn.XLOOKUP(Table9[[#This Row],[scientific_name]],Table10[scientific_name],Table10[conservation_status])</f>
        <v>No Intervention</v>
      </c>
      <c r="G11559" t="b">
        <f>_xlfn.XLOOKUP(Table9[[#This Row],[scientific_name]],Table10[scientific_name],Table10[is_protected])</f>
        <v>0</v>
      </c>
      <c r="H11559" t="b">
        <f>_xlfn.XLOOKUP(Table9[[#This Row],[scientific_name]],Table10[scientific_name],Table10[is_sheep])</f>
        <v>0</v>
      </c>
    </row>
    <row r="11560" spans="1:8">
      <c r="A11560" t="s">
        <v>5217</v>
      </c>
      <c r="B11560" t="s">
        <v>7</v>
      </c>
      <c r="C11560">
        <v>142</v>
      </c>
      <c r="D11560" t="str">
        <f>_xlfn.XLOOKUP(Table9[[#This Row],[scientific_name]],Table10[scientific_name],Table10[category])</f>
        <v>Bird</v>
      </c>
      <c r="E11560" t="str">
        <f>_xlfn.XLOOKUP(Table9[[#This Row],[scientific_name]],Table10[scientific_name],Table10[common_names])</f>
        <v>Common Raven</v>
      </c>
      <c r="F11560" t="str">
        <f>_xlfn.XLOOKUP(Table9[[#This Row],[scientific_name]],Table10[scientific_name],Table10[conservation_status])</f>
        <v>No Intervention</v>
      </c>
      <c r="G11560" t="b">
        <f>_xlfn.XLOOKUP(Table9[[#This Row],[scientific_name]],Table10[scientific_name],Table10[is_protected])</f>
        <v>0</v>
      </c>
      <c r="H11560" t="b">
        <f>_xlfn.XLOOKUP(Table9[[#This Row],[scientific_name]],Table10[scientific_name],Table10[is_sheep])</f>
        <v>0</v>
      </c>
    </row>
    <row r="11561" spans="1:8">
      <c r="A11561" t="s">
        <v>2718</v>
      </c>
      <c r="B11561" t="s">
        <v>7</v>
      </c>
      <c r="C11561">
        <v>152</v>
      </c>
      <c r="D11561" t="str">
        <f>_xlfn.XLOOKUP(Table9[[#This Row],[scientific_name]],Table10[scientific_name],Table10[category])</f>
        <v>Vascular Plant</v>
      </c>
      <c r="E11561" t="str">
        <f>_xlfn.XLOOKUP(Table9[[#This Row],[scientific_name]],Table10[scientific_name],Table10[common_names])</f>
        <v>Foothill Gilia</v>
      </c>
      <c r="F11561" t="str">
        <f>_xlfn.XLOOKUP(Table9[[#This Row],[scientific_name]],Table10[scientific_name],Table10[conservation_status])</f>
        <v>No Intervention</v>
      </c>
      <c r="G11561" t="b">
        <f>_xlfn.XLOOKUP(Table9[[#This Row],[scientific_name]],Table10[scientific_name],Table10[is_protected])</f>
        <v>0</v>
      </c>
      <c r="H11561" t="b">
        <f>_xlfn.XLOOKUP(Table9[[#This Row],[scientific_name]],Table10[scientific_name],Table10[is_sheep])</f>
        <v>0</v>
      </c>
    </row>
    <row r="11562" spans="1:8">
      <c r="A11562" t="s">
        <v>5218</v>
      </c>
      <c r="B11562" t="s">
        <v>4</v>
      </c>
      <c r="C11562">
        <v>103</v>
      </c>
      <c r="D11562" t="str">
        <f>_xlfn.XLOOKUP(Table9[[#This Row],[scientific_name]],Table10[scientific_name],Table10[category])</f>
        <v>Vascular Plant</v>
      </c>
      <c r="E11562" t="str">
        <f>_xlfn.XLOOKUP(Table9[[#This Row],[scientific_name]],Table10[scientific_name],Table10[common_names])</f>
        <v>Climbing Bittersweet</v>
      </c>
      <c r="F11562" t="str">
        <f>_xlfn.XLOOKUP(Table9[[#This Row],[scientific_name]],Table10[scientific_name],Table10[conservation_status])</f>
        <v>No Intervention</v>
      </c>
      <c r="G11562" t="b">
        <f>_xlfn.XLOOKUP(Table9[[#This Row],[scientific_name]],Table10[scientific_name],Table10[is_protected])</f>
        <v>0</v>
      </c>
      <c r="H11562" t="b">
        <f>_xlfn.XLOOKUP(Table9[[#This Row],[scientific_name]],Table10[scientific_name],Table10[is_sheep])</f>
        <v>0</v>
      </c>
    </row>
    <row r="11563" spans="1:8">
      <c r="A11563" t="s">
        <v>1794</v>
      </c>
      <c r="B11563" t="s">
        <v>13</v>
      </c>
      <c r="C11563">
        <v>251</v>
      </c>
      <c r="D11563" t="str">
        <f>_xlfn.XLOOKUP(Table9[[#This Row],[scientific_name]],Table10[scientific_name],Table10[category])</f>
        <v>Vascular Plant</v>
      </c>
      <c r="E11563" t="str">
        <f>_xlfn.XLOOKUP(Table9[[#This Row],[scientific_name]],Table10[scientific_name],Table10[common_names])</f>
        <v>Daisy Fleabane, Daisy-Fleabane</v>
      </c>
      <c r="F11563" t="str">
        <f>_xlfn.XLOOKUP(Table9[[#This Row],[scientific_name]],Table10[scientific_name],Table10[conservation_status])</f>
        <v>No Intervention</v>
      </c>
      <c r="G11563" t="b">
        <f>_xlfn.XLOOKUP(Table9[[#This Row],[scientific_name]],Table10[scientific_name],Table10[is_protected])</f>
        <v>0</v>
      </c>
      <c r="H11563" t="b">
        <f>_xlfn.XLOOKUP(Table9[[#This Row],[scientific_name]],Table10[scientific_name],Table10[is_sheep])</f>
        <v>0</v>
      </c>
    </row>
    <row r="11564" spans="1:8">
      <c r="A11564" t="s">
        <v>1485</v>
      </c>
      <c r="B11564" t="s">
        <v>7</v>
      </c>
      <c r="C11564">
        <v>176</v>
      </c>
      <c r="D11564" t="str">
        <f>_xlfn.XLOOKUP(Table9[[#This Row],[scientific_name]],Table10[scientific_name],Table10[category])</f>
        <v>Vascular Plant</v>
      </c>
      <c r="E11564" t="str">
        <f>_xlfn.XLOOKUP(Table9[[#This Row],[scientific_name]],Table10[scientific_name],Table10[common_names])</f>
        <v>Floriferous Monkeyflower, Manyflowered Monkeyflower, Purplestem Monkeyflower</v>
      </c>
      <c r="F11564" t="str">
        <f>_xlfn.XLOOKUP(Table9[[#This Row],[scientific_name]],Table10[scientific_name],Table10[conservation_status])</f>
        <v>No Intervention</v>
      </c>
      <c r="G11564" t="b">
        <f>_xlfn.XLOOKUP(Table9[[#This Row],[scientific_name]],Table10[scientific_name],Table10[is_protected])</f>
        <v>0</v>
      </c>
      <c r="H11564" t="b">
        <f>_xlfn.XLOOKUP(Table9[[#This Row],[scientific_name]],Table10[scientific_name],Table10[is_sheep])</f>
        <v>0</v>
      </c>
    </row>
    <row r="11565" spans="1:8">
      <c r="A11565" t="s">
        <v>5219</v>
      </c>
      <c r="B11565" t="s">
        <v>4</v>
      </c>
      <c r="C11565">
        <v>41</v>
      </c>
      <c r="D11565" t="str">
        <f>_xlfn.XLOOKUP(Table9[[#This Row],[scientific_name]],Table10[scientific_name],Table10[category])</f>
        <v>Vascular Plant</v>
      </c>
      <c r="E11565" t="str">
        <f>_xlfn.XLOOKUP(Table9[[#This Row],[scientific_name]],Table10[scientific_name],Table10[common_names])</f>
        <v>Blunt Broom Sedge, Sedge</v>
      </c>
      <c r="F11565" t="str">
        <f>_xlfn.XLOOKUP(Table9[[#This Row],[scientific_name]],Table10[scientific_name],Table10[conservation_status])</f>
        <v>No Intervention</v>
      </c>
      <c r="G11565" t="b">
        <f>_xlfn.XLOOKUP(Table9[[#This Row],[scientific_name]],Table10[scientific_name],Table10[is_protected])</f>
        <v>0</v>
      </c>
      <c r="H11565" t="b">
        <f>_xlfn.XLOOKUP(Table9[[#This Row],[scientific_name]],Table10[scientific_name],Table10[is_sheep])</f>
        <v>0</v>
      </c>
    </row>
    <row r="11566" spans="1:8">
      <c r="A11566" t="s">
        <v>2575</v>
      </c>
      <c r="B11566" t="s">
        <v>13</v>
      </c>
      <c r="C11566">
        <v>245</v>
      </c>
      <c r="D11566" t="str">
        <f>_xlfn.XLOOKUP(Table9[[#This Row],[scientific_name]],Table10[scientific_name],Table10[category])</f>
        <v>Vascular Plant</v>
      </c>
      <c r="E11566" t="str">
        <f>_xlfn.XLOOKUP(Table9[[#This Row],[scientific_name]],Table10[scientific_name],Table10[common_names])</f>
        <v>Corydalis, Golden Corydalis</v>
      </c>
      <c r="F11566" t="str">
        <f>_xlfn.XLOOKUP(Table9[[#This Row],[scientific_name]],Table10[scientific_name],Table10[conservation_status])</f>
        <v>No Intervention</v>
      </c>
      <c r="G11566" t="b">
        <f>_xlfn.XLOOKUP(Table9[[#This Row],[scientific_name]],Table10[scientific_name],Table10[is_protected])</f>
        <v>0</v>
      </c>
      <c r="H11566" t="b">
        <f>_xlfn.XLOOKUP(Table9[[#This Row],[scientific_name]],Table10[scientific_name],Table10[is_sheep])</f>
        <v>0</v>
      </c>
    </row>
    <row r="11567" spans="1:8">
      <c r="A11567" t="s">
        <v>3751</v>
      </c>
      <c r="B11567" t="s">
        <v>4</v>
      </c>
      <c r="C11567">
        <v>79</v>
      </c>
      <c r="D11567" t="str">
        <f>_xlfn.XLOOKUP(Table9[[#This Row],[scientific_name]],Table10[scientific_name],Table10[category])</f>
        <v>Vascular Plant</v>
      </c>
      <c r="E11567" t="str">
        <f>_xlfn.XLOOKUP(Table9[[#This Row],[scientific_name]],Table10[scientific_name],Table10[common_names])</f>
        <v>Big Sagebrush</v>
      </c>
      <c r="F11567" t="str">
        <f>_xlfn.XLOOKUP(Table9[[#This Row],[scientific_name]],Table10[scientific_name],Table10[conservation_status])</f>
        <v>No Intervention</v>
      </c>
      <c r="G11567" t="b">
        <f>_xlfn.XLOOKUP(Table9[[#This Row],[scientific_name]],Table10[scientific_name],Table10[is_protected])</f>
        <v>0</v>
      </c>
      <c r="H11567" t="b">
        <f>_xlfn.XLOOKUP(Table9[[#This Row],[scientific_name]],Table10[scientific_name],Table10[is_sheep])</f>
        <v>0</v>
      </c>
    </row>
    <row r="11568" spans="1:8">
      <c r="A11568" t="s">
        <v>3991</v>
      </c>
      <c r="B11568" t="s">
        <v>9</v>
      </c>
      <c r="C11568">
        <v>124</v>
      </c>
      <c r="D11568" t="str">
        <f>_xlfn.XLOOKUP(Table9[[#This Row],[scientific_name]],Table10[scientific_name],Table10[category])</f>
        <v>Vascular Plant</v>
      </c>
      <c r="E11568" t="str">
        <f>_xlfn.XLOOKUP(Table9[[#This Row],[scientific_name]],Table10[scientific_name],Table10[common_names])</f>
        <v>Stiffleaf Penstemon</v>
      </c>
      <c r="F11568" t="str">
        <f>_xlfn.XLOOKUP(Table9[[#This Row],[scientific_name]],Table10[scientific_name],Table10[conservation_status])</f>
        <v>No Intervention</v>
      </c>
      <c r="G11568" t="b">
        <f>_xlfn.XLOOKUP(Table9[[#This Row],[scientific_name]],Table10[scientific_name],Table10[is_protected])</f>
        <v>0</v>
      </c>
      <c r="H11568" t="b">
        <f>_xlfn.XLOOKUP(Table9[[#This Row],[scientific_name]],Table10[scientific_name],Table10[is_sheep])</f>
        <v>0</v>
      </c>
    </row>
    <row r="11569" spans="1:8">
      <c r="A11569" t="s">
        <v>3053</v>
      </c>
      <c r="B11569" t="s">
        <v>4</v>
      </c>
      <c r="C11569">
        <v>59</v>
      </c>
      <c r="D11569" t="str">
        <f>_xlfn.XLOOKUP(Table9[[#This Row],[scientific_name]],Table10[scientific_name],Table10[category])</f>
        <v>Vascular Plant</v>
      </c>
      <c r="E11569" t="str">
        <f>_xlfn.XLOOKUP(Table9[[#This Row],[scientific_name]],Table10[scientific_name],Table10[common_names])</f>
        <v>Mucronate Sprangeltop</v>
      </c>
      <c r="F11569" t="str">
        <f>_xlfn.XLOOKUP(Table9[[#This Row],[scientific_name]],Table10[scientific_name],Table10[conservation_status])</f>
        <v>No Intervention</v>
      </c>
      <c r="G11569" t="b">
        <f>_xlfn.XLOOKUP(Table9[[#This Row],[scientific_name]],Table10[scientific_name],Table10[is_protected])</f>
        <v>0</v>
      </c>
      <c r="H11569" t="b">
        <f>_xlfn.XLOOKUP(Table9[[#This Row],[scientific_name]],Table10[scientific_name],Table10[is_sheep])</f>
        <v>0</v>
      </c>
    </row>
    <row r="11570" spans="1:8">
      <c r="A11570" t="s">
        <v>625</v>
      </c>
      <c r="B11570" t="s">
        <v>4</v>
      </c>
      <c r="C11570">
        <v>67</v>
      </c>
      <c r="D11570" t="str">
        <f>_xlfn.XLOOKUP(Table9[[#This Row],[scientific_name]],Table10[scientific_name],Table10[category])</f>
        <v>Vascular Plant</v>
      </c>
      <c r="E11570" t="str">
        <f>_xlfn.XLOOKUP(Table9[[#This Row],[scientific_name]],Table10[scientific_name],Table10[common_names])</f>
        <v>Rose-Of-Sharon, Rose-Of-Sharon, Shrubby Althea</v>
      </c>
      <c r="F11570" t="str">
        <f>_xlfn.XLOOKUP(Table9[[#This Row],[scientific_name]],Table10[scientific_name],Table10[conservation_status])</f>
        <v>No Intervention</v>
      </c>
      <c r="G11570" t="b">
        <f>_xlfn.XLOOKUP(Table9[[#This Row],[scientific_name]],Table10[scientific_name],Table10[is_protected])</f>
        <v>0</v>
      </c>
      <c r="H11570" t="b">
        <f>_xlfn.XLOOKUP(Table9[[#This Row],[scientific_name]],Table10[scientific_name],Table10[is_sheep])</f>
        <v>0</v>
      </c>
    </row>
    <row r="11571" spans="1:8">
      <c r="A11571" t="s">
        <v>3711</v>
      </c>
      <c r="B11571" t="s">
        <v>7</v>
      </c>
      <c r="C11571">
        <v>148</v>
      </c>
      <c r="D11571" t="str">
        <f>_xlfn.XLOOKUP(Table9[[#This Row],[scientific_name]],Table10[scientific_name],Table10[category])</f>
        <v>Vascular Plant</v>
      </c>
      <c r="E11571" t="str">
        <f>_xlfn.XLOOKUP(Table9[[#This Row],[scientific_name]],Table10[scientific_name],Table10[common_names])</f>
        <v>Alpine Bog Laurel, Alpine Laurel</v>
      </c>
      <c r="F11571" t="str">
        <f>_xlfn.XLOOKUP(Table9[[#This Row],[scientific_name]],Table10[scientific_name],Table10[conservation_status])</f>
        <v>No Intervention</v>
      </c>
      <c r="G11571" t="b">
        <f>_xlfn.XLOOKUP(Table9[[#This Row],[scientific_name]],Table10[scientific_name],Table10[is_protected])</f>
        <v>0</v>
      </c>
      <c r="H11571" t="b">
        <f>_xlfn.XLOOKUP(Table9[[#This Row],[scientific_name]],Table10[scientific_name],Table10[is_sheep])</f>
        <v>0</v>
      </c>
    </row>
    <row r="11572" spans="1:8">
      <c r="A11572" t="s">
        <v>1286</v>
      </c>
      <c r="B11572" t="s">
        <v>7</v>
      </c>
      <c r="C11572">
        <v>152</v>
      </c>
      <c r="D11572" t="str">
        <f>_xlfn.XLOOKUP(Table9[[#This Row],[scientific_name]],Table10[scientific_name],Table10[category])</f>
        <v>Vascular Plant</v>
      </c>
      <c r="E11572" t="str">
        <f>_xlfn.XLOOKUP(Table9[[#This Row],[scientific_name]],Table10[scientific_name],Table10[common_names])</f>
        <v>Flameleaf Sumac</v>
      </c>
      <c r="F11572" t="str">
        <f>_xlfn.XLOOKUP(Table9[[#This Row],[scientific_name]],Table10[scientific_name],Table10[conservation_status])</f>
        <v>No Intervention</v>
      </c>
      <c r="G11572" t="b">
        <f>_xlfn.XLOOKUP(Table9[[#This Row],[scientific_name]],Table10[scientific_name],Table10[is_protected])</f>
        <v>0</v>
      </c>
      <c r="H11572" t="b">
        <f>_xlfn.XLOOKUP(Table9[[#This Row],[scientific_name]],Table10[scientific_name],Table10[is_sheep])</f>
        <v>0</v>
      </c>
    </row>
    <row r="11573" spans="1:8">
      <c r="A11573" t="s">
        <v>4472</v>
      </c>
      <c r="B11573" t="s">
        <v>4</v>
      </c>
      <c r="C11573">
        <v>75</v>
      </c>
      <c r="D11573" t="str">
        <f>_xlfn.XLOOKUP(Table9[[#This Row],[scientific_name]],Table10[scientific_name],Table10[category])</f>
        <v>Vascular Plant</v>
      </c>
      <c r="E11573" t="str">
        <f>_xlfn.XLOOKUP(Table9[[#This Row],[scientific_name]],Table10[scientific_name],Table10[common_names])</f>
        <v>Bolander's Milkvetch</v>
      </c>
      <c r="F11573" t="str">
        <f>_xlfn.XLOOKUP(Table9[[#This Row],[scientific_name]],Table10[scientific_name],Table10[conservation_status])</f>
        <v>No Intervention</v>
      </c>
      <c r="G11573" t="b">
        <f>_xlfn.XLOOKUP(Table9[[#This Row],[scientific_name]],Table10[scientific_name],Table10[is_protected])</f>
        <v>0</v>
      </c>
      <c r="H11573" t="b">
        <f>_xlfn.XLOOKUP(Table9[[#This Row],[scientific_name]],Table10[scientific_name],Table10[is_sheep])</f>
        <v>0</v>
      </c>
    </row>
    <row r="11574" spans="1:8">
      <c r="A11574" t="s">
        <v>3257</v>
      </c>
      <c r="B11574" t="s">
        <v>7</v>
      </c>
      <c r="C11574">
        <v>152</v>
      </c>
      <c r="D11574" t="str">
        <f>_xlfn.XLOOKUP(Table9[[#This Row],[scientific_name]],Table10[scientific_name],Table10[category])</f>
        <v>Vascular Plant</v>
      </c>
      <c r="E11574" t="str">
        <f>_xlfn.XLOOKUP(Table9[[#This Row],[scientific_name]],Table10[scientific_name],Table10[common_names])</f>
        <v>Earth Loosestrife</v>
      </c>
      <c r="F11574" t="str">
        <f>_xlfn.XLOOKUP(Table9[[#This Row],[scientific_name]],Table10[scientific_name],Table10[conservation_status])</f>
        <v>No Intervention</v>
      </c>
      <c r="G11574" t="b">
        <f>_xlfn.XLOOKUP(Table9[[#This Row],[scientific_name]],Table10[scientific_name],Table10[is_protected])</f>
        <v>0</v>
      </c>
      <c r="H11574" t="b">
        <f>_xlfn.XLOOKUP(Table9[[#This Row],[scientific_name]],Table10[scientific_name],Table10[is_sheep])</f>
        <v>0</v>
      </c>
    </row>
    <row r="11575" spans="1:8">
      <c r="A11575" t="s">
        <v>2421</v>
      </c>
      <c r="B11575" t="s">
        <v>4</v>
      </c>
      <c r="C11575">
        <v>79</v>
      </c>
      <c r="D11575" t="str">
        <f>_xlfn.XLOOKUP(Table9[[#This Row],[scientific_name]],Table10[scientific_name],Table10[category])</f>
        <v>Vascular Plant</v>
      </c>
      <c r="E11575" t="str">
        <f>_xlfn.XLOOKUP(Table9[[#This Row],[scientific_name]],Table10[scientific_name],Table10[common_names])</f>
        <v>Anderson's Thistle, Rose Thistle</v>
      </c>
      <c r="F11575" t="str">
        <f>_xlfn.XLOOKUP(Table9[[#This Row],[scientific_name]],Table10[scientific_name],Table10[conservation_status])</f>
        <v>No Intervention</v>
      </c>
      <c r="G11575" t="b">
        <f>_xlfn.XLOOKUP(Table9[[#This Row],[scientific_name]],Table10[scientific_name],Table10[is_protected])</f>
        <v>0</v>
      </c>
      <c r="H11575" t="b">
        <f>_xlfn.XLOOKUP(Table9[[#This Row],[scientific_name]],Table10[scientific_name],Table10[is_sheep])</f>
        <v>0</v>
      </c>
    </row>
    <row r="11576" spans="1:8">
      <c r="A11576" t="s">
        <v>3010</v>
      </c>
      <c r="B11576" t="s">
        <v>7</v>
      </c>
      <c r="C11576">
        <v>137</v>
      </c>
      <c r="D11576" t="str">
        <f>_xlfn.XLOOKUP(Table9[[#This Row],[scientific_name]],Table10[scientific_name],Table10[category])</f>
        <v>Nonvascular Plant</v>
      </c>
      <c r="E11576" t="str">
        <f>_xlfn.XLOOKUP(Table9[[#This Row],[scientific_name]],Table10[scientific_name],Table10[common_names])</f>
        <v>Sharp's Leptohymenium Moss</v>
      </c>
      <c r="F11576" t="str">
        <f>_xlfn.XLOOKUP(Table9[[#This Row],[scientific_name]],Table10[scientific_name],Table10[conservation_status])</f>
        <v>Species of Concern</v>
      </c>
      <c r="G11576" t="b">
        <f>_xlfn.XLOOKUP(Table9[[#This Row],[scientific_name]],Table10[scientific_name],Table10[is_protected])</f>
        <v>1</v>
      </c>
      <c r="H11576" t="b">
        <f>_xlfn.XLOOKUP(Table9[[#This Row],[scientific_name]],Table10[scientific_name],Table10[is_sheep])</f>
        <v>0</v>
      </c>
    </row>
    <row r="11577" spans="1:8">
      <c r="A11577" t="s">
        <v>3627</v>
      </c>
      <c r="B11577" t="s">
        <v>9</v>
      </c>
      <c r="C11577">
        <v>102</v>
      </c>
      <c r="D11577" t="str">
        <f>_xlfn.XLOOKUP(Table9[[#This Row],[scientific_name]],Table10[scientific_name],Table10[category])</f>
        <v>Vascular Plant</v>
      </c>
      <c r="E11577" t="str">
        <f>_xlfn.XLOOKUP(Table9[[#This Row],[scientific_name]],Table10[scientific_name],Table10[common_names])</f>
        <v>Timberline Bluegrass</v>
      </c>
      <c r="F11577" t="str">
        <f>_xlfn.XLOOKUP(Table9[[#This Row],[scientific_name]],Table10[scientific_name],Table10[conservation_status])</f>
        <v>No Intervention</v>
      </c>
      <c r="G11577" t="b">
        <f>_xlfn.XLOOKUP(Table9[[#This Row],[scientific_name]],Table10[scientific_name],Table10[is_protected])</f>
        <v>0</v>
      </c>
      <c r="H11577" t="b">
        <f>_xlfn.XLOOKUP(Table9[[#This Row],[scientific_name]],Table10[scientific_name],Table10[is_sheep])</f>
        <v>0</v>
      </c>
    </row>
    <row r="11578" spans="1:8">
      <c r="A11578" t="s">
        <v>200</v>
      </c>
      <c r="B11578" t="s">
        <v>7</v>
      </c>
      <c r="C11578">
        <v>149</v>
      </c>
      <c r="D11578" t="str">
        <f>_xlfn.XLOOKUP(Table9[[#This Row],[scientific_name]],Table10[scientific_name],Table10[category])</f>
        <v>Vascular Plant</v>
      </c>
      <c r="E11578" t="str">
        <f>_xlfn.XLOOKUP(Table9[[#This Row],[scientific_name]],Table10[scientific_name],Table10[common_names])</f>
        <v>Presl's Sedge</v>
      </c>
      <c r="F11578" t="str">
        <f>_xlfn.XLOOKUP(Table9[[#This Row],[scientific_name]],Table10[scientific_name],Table10[conservation_status])</f>
        <v>No Intervention</v>
      </c>
      <c r="G11578" t="b">
        <f>_xlfn.XLOOKUP(Table9[[#This Row],[scientific_name]],Table10[scientific_name],Table10[is_protected])</f>
        <v>0</v>
      </c>
      <c r="H11578" t="b">
        <f>_xlfn.XLOOKUP(Table9[[#This Row],[scientific_name]],Table10[scientific_name],Table10[is_sheep])</f>
        <v>0</v>
      </c>
    </row>
    <row r="11579" spans="1:8">
      <c r="A11579" t="s">
        <v>727</v>
      </c>
      <c r="B11579" t="s">
        <v>4</v>
      </c>
      <c r="C11579">
        <v>58</v>
      </c>
      <c r="D11579" t="str">
        <f>_xlfn.XLOOKUP(Table9[[#This Row],[scientific_name]],Table10[scientific_name],Table10[category])</f>
        <v>Vascular Plant</v>
      </c>
      <c r="E11579" t="str">
        <f>_xlfn.XLOOKUP(Table9[[#This Row],[scientific_name]],Table10[scientific_name],Table10[common_names])</f>
        <v>Ross' Avens</v>
      </c>
      <c r="F11579" t="str">
        <f>_xlfn.XLOOKUP(Table9[[#This Row],[scientific_name]],Table10[scientific_name],Table10[conservation_status])</f>
        <v>No Intervention</v>
      </c>
      <c r="G11579" t="b">
        <f>_xlfn.XLOOKUP(Table9[[#This Row],[scientific_name]],Table10[scientific_name],Table10[is_protected])</f>
        <v>0</v>
      </c>
      <c r="H11579" t="b">
        <f>_xlfn.XLOOKUP(Table9[[#This Row],[scientific_name]],Table10[scientific_name],Table10[is_sheep])</f>
        <v>0</v>
      </c>
    </row>
    <row r="11580" spans="1:8">
      <c r="A11580" t="s">
        <v>1868</v>
      </c>
      <c r="B11580" t="s">
        <v>4</v>
      </c>
      <c r="C11580">
        <v>67</v>
      </c>
      <c r="D11580" t="str">
        <f>_xlfn.XLOOKUP(Table9[[#This Row],[scientific_name]],Table10[scientific_name],Table10[category])</f>
        <v>Vascular Plant</v>
      </c>
      <c r="E11580" t="str">
        <f>_xlfn.XLOOKUP(Table9[[#This Row],[scientific_name]],Table10[scientific_name],Table10[common_names])</f>
        <v>California Mountain-Ash</v>
      </c>
      <c r="F11580" t="str">
        <f>_xlfn.XLOOKUP(Table9[[#This Row],[scientific_name]],Table10[scientific_name],Table10[conservation_status])</f>
        <v>No Intervention</v>
      </c>
      <c r="G11580" t="b">
        <f>_xlfn.XLOOKUP(Table9[[#This Row],[scientific_name]],Table10[scientific_name],Table10[is_protected])</f>
        <v>0</v>
      </c>
      <c r="H11580" t="b">
        <f>_xlfn.XLOOKUP(Table9[[#This Row],[scientific_name]],Table10[scientific_name],Table10[is_sheep])</f>
        <v>0</v>
      </c>
    </row>
    <row r="11581" spans="1:8">
      <c r="A11581" t="s">
        <v>4699</v>
      </c>
      <c r="B11581" t="s">
        <v>4</v>
      </c>
      <c r="C11581">
        <v>75</v>
      </c>
      <c r="D11581" t="str">
        <f>_xlfn.XLOOKUP(Table9[[#This Row],[scientific_name]],Table10[scientific_name],Table10[category])</f>
        <v>Bird</v>
      </c>
      <c r="E11581" t="str">
        <f>_xlfn.XLOOKUP(Table9[[#This Row],[scientific_name]],Table10[scientific_name],Table10[common_names])</f>
        <v>Broad-Tailed Hummingbird</v>
      </c>
      <c r="F11581" t="str">
        <f>_xlfn.XLOOKUP(Table9[[#This Row],[scientific_name]],Table10[scientific_name],Table10[conservation_status])</f>
        <v>No Intervention</v>
      </c>
      <c r="G11581" t="b">
        <f>_xlfn.XLOOKUP(Table9[[#This Row],[scientific_name]],Table10[scientific_name],Table10[is_protected])</f>
        <v>0</v>
      </c>
      <c r="H11581" t="b">
        <f>_xlfn.XLOOKUP(Table9[[#This Row],[scientific_name]],Table10[scientific_name],Table10[is_sheep])</f>
        <v>0</v>
      </c>
    </row>
    <row r="11582" spans="1:8">
      <c r="A11582" t="s">
        <v>4972</v>
      </c>
      <c r="B11582" t="s">
        <v>13</v>
      </c>
      <c r="C11582">
        <v>240</v>
      </c>
      <c r="D11582" t="str">
        <f>_xlfn.XLOOKUP(Table9[[#This Row],[scientific_name]],Table10[scientific_name],Table10[category])</f>
        <v>Vascular Plant</v>
      </c>
      <c r="E11582" t="str">
        <f>_xlfn.XLOOKUP(Table9[[#This Row],[scientific_name]],Table10[scientific_name],Table10[common_names])</f>
        <v>Garlic Mustard</v>
      </c>
      <c r="F11582" t="str">
        <f>_xlfn.XLOOKUP(Table9[[#This Row],[scientific_name]],Table10[scientific_name],Table10[conservation_status])</f>
        <v>No Intervention</v>
      </c>
      <c r="G11582" t="b">
        <f>_xlfn.XLOOKUP(Table9[[#This Row],[scientific_name]],Table10[scientific_name],Table10[is_protected])</f>
        <v>0</v>
      </c>
      <c r="H11582" t="b">
        <f>_xlfn.XLOOKUP(Table9[[#This Row],[scientific_name]],Table10[scientific_name],Table10[is_sheep])</f>
        <v>0</v>
      </c>
    </row>
    <row r="11583" spans="1:8">
      <c r="A11583" t="s">
        <v>4741</v>
      </c>
      <c r="B11583" t="s">
        <v>4</v>
      </c>
      <c r="C11583">
        <v>70</v>
      </c>
      <c r="D11583" t="str">
        <f>_xlfn.XLOOKUP(Table9[[#This Row],[scientific_name]],Table10[scientific_name],Table10[category])</f>
        <v>Vascular Plant</v>
      </c>
      <c r="E11583" t="str">
        <f>_xlfn.XLOOKUP(Table9[[#This Row],[scientific_name]],Table10[scientific_name],Table10[common_names])</f>
        <v>Lyall's Rockcress</v>
      </c>
      <c r="F11583" t="str">
        <f>_xlfn.XLOOKUP(Table9[[#This Row],[scientific_name]],Table10[scientific_name],Table10[conservation_status])</f>
        <v>No Intervention</v>
      </c>
      <c r="G11583" t="b">
        <f>_xlfn.XLOOKUP(Table9[[#This Row],[scientific_name]],Table10[scientific_name],Table10[is_protected])</f>
        <v>0</v>
      </c>
      <c r="H11583" t="b">
        <f>_xlfn.XLOOKUP(Table9[[#This Row],[scientific_name]],Table10[scientific_name],Table10[is_sheep])</f>
        <v>0</v>
      </c>
    </row>
    <row r="11584" spans="1:8">
      <c r="A11584" t="s">
        <v>2339</v>
      </c>
      <c r="B11584" t="s">
        <v>4</v>
      </c>
      <c r="C11584">
        <v>70</v>
      </c>
      <c r="D11584" t="str">
        <f>_xlfn.XLOOKUP(Table9[[#This Row],[scientific_name]],Table10[scientific_name],Table10[category])</f>
        <v>Vascular Plant</v>
      </c>
      <c r="E11584" t="str">
        <f>_xlfn.XLOOKUP(Table9[[#This Row],[scientific_name]],Table10[scientific_name],Table10[common_names])</f>
        <v>Drop-Seed, Schreber Muhly</v>
      </c>
      <c r="F11584" t="str">
        <f>_xlfn.XLOOKUP(Table9[[#This Row],[scientific_name]],Table10[scientific_name],Table10[conservation_status])</f>
        <v>No Intervention</v>
      </c>
      <c r="G11584" t="b">
        <f>_xlfn.XLOOKUP(Table9[[#This Row],[scientific_name]],Table10[scientific_name],Table10[is_protected])</f>
        <v>0</v>
      </c>
      <c r="H11584" t="b">
        <f>_xlfn.XLOOKUP(Table9[[#This Row],[scientific_name]],Table10[scientific_name],Table10[is_sheep])</f>
        <v>0</v>
      </c>
    </row>
    <row r="11585" spans="1:8">
      <c r="A11585" t="s">
        <v>4572</v>
      </c>
      <c r="B11585" t="s">
        <v>4</v>
      </c>
      <c r="C11585">
        <v>91</v>
      </c>
      <c r="D11585" t="str">
        <f>_xlfn.XLOOKUP(Table9[[#This Row],[scientific_name]],Table10[scientific_name],Table10[category])</f>
        <v>Vascular Plant</v>
      </c>
      <c r="E11585" t="str">
        <f>_xlfn.XLOOKUP(Table9[[#This Row],[scientific_name]],Table10[scientific_name],Table10[common_names])</f>
        <v>Shortpod Mustard</v>
      </c>
      <c r="F11585" t="str">
        <f>_xlfn.XLOOKUP(Table9[[#This Row],[scientific_name]],Table10[scientific_name],Table10[conservation_status])</f>
        <v>No Intervention</v>
      </c>
      <c r="G11585" t="b">
        <f>_xlfn.XLOOKUP(Table9[[#This Row],[scientific_name]],Table10[scientific_name],Table10[is_protected])</f>
        <v>0</v>
      </c>
      <c r="H11585" t="b">
        <f>_xlfn.XLOOKUP(Table9[[#This Row],[scientific_name]],Table10[scientific_name],Table10[is_sheep])</f>
        <v>0</v>
      </c>
    </row>
    <row r="11586" spans="1:8">
      <c r="A11586" t="s">
        <v>1333</v>
      </c>
      <c r="B11586" t="s">
        <v>7</v>
      </c>
      <c r="C11586">
        <v>174</v>
      </c>
      <c r="D11586" t="str">
        <f>_xlfn.XLOOKUP(Table9[[#This Row],[scientific_name]],Table10[scientific_name],Table10[category])</f>
        <v>Reptile</v>
      </c>
      <c r="E11586" t="str">
        <f>_xlfn.XLOOKUP(Table9[[#This Row],[scientific_name]],Table10[scientific_name],Table10[common_names])</f>
        <v>California Striped Racer (Whipsnake)</v>
      </c>
      <c r="F11586" t="str">
        <f>_xlfn.XLOOKUP(Table9[[#This Row],[scientific_name]],Table10[scientific_name],Table10[conservation_status])</f>
        <v>No Intervention</v>
      </c>
      <c r="G11586" t="b">
        <f>_xlfn.XLOOKUP(Table9[[#This Row],[scientific_name]],Table10[scientific_name],Table10[is_protected])</f>
        <v>0</v>
      </c>
      <c r="H11586" t="b">
        <f>_xlfn.XLOOKUP(Table9[[#This Row],[scientific_name]],Table10[scientific_name],Table10[is_sheep])</f>
        <v>0</v>
      </c>
    </row>
    <row r="11587" spans="1:8">
      <c r="A11587" t="s">
        <v>1726</v>
      </c>
      <c r="B11587" t="s">
        <v>4</v>
      </c>
      <c r="C11587">
        <v>69</v>
      </c>
      <c r="D11587" t="str">
        <f>_xlfn.XLOOKUP(Table9[[#This Row],[scientific_name]],Table10[scientific_name],Table10[category])</f>
        <v>Mammal</v>
      </c>
      <c r="E11587" t="str">
        <f>_xlfn.XLOOKUP(Table9[[#This Row],[scientific_name]],Table10[scientific_name],Table10[common_names])</f>
        <v>River Otter</v>
      </c>
      <c r="F11587" t="str">
        <f>_xlfn.XLOOKUP(Table9[[#This Row],[scientific_name]],Table10[scientific_name],Table10[conservation_status])</f>
        <v>No Intervention</v>
      </c>
      <c r="G11587" t="b">
        <f>_xlfn.XLOOKUP(Table9[[#This Row],[scientific_name]],Table10[scientific_name],Table10[is_protected])</f>
        <v>0</v>
      </c>
      <c r="H11587" t="b">
        <f>_xlfn.XLOOKUP(Table9[[#This Row],[scientific_name]],Table10[scientific_name],Table10[is_sheep])</f>
        <v>0</v>
      </c>
    </row>
    <row r="11588" spans="1:8">
      <c r="A11588" t="s">
        <v>4370</v>
      </c>
      <c r="B11588" t="s">
        <v>7</v>
      </c>
      <c r="C11588">
        <v>160</v>
      </c>
      <c r="D11588" t="str">
        <f>_xlfn.XLOOKUP(Table9[[#This Row],[scientific_name]],Table10[scientific_name],Table10[category])</f>
        <v>Vascular Plant</v>
      </c>
      <c r="E11588" t="str">
        <f>_xlfn.XLOOKUP(Table9[[#This Row],[scientific_name]],Table10[scientific_name],Table10[common_names])</f>
        <v>Desert Figwort, Mountain Figwort</v>
      </c>
      <c r="F11588" t="str">
        <f>_xlfn.XLOOKUP(Table9[[#This Row],[scientific_name]],Table10[scientific_name],Table10[conservation_status])</f>
        <v>No Intervention</v>
      </c>
      <c r="G11588" t="b">
        <f>_xlfn.XLOOKUP(Table9[[#This Row],[scientific_name]],Table10[scientific_name],Table10[is_protected])</f>
        <v>0</v>
      </c>
      <c r="H11588" t="b">
        <f>_xlfn.XLOOKUP(Table9[[#This Row],[scientific_name]],Table10[scientific_name],Table10[is_sheep])</f>
        <v>0</v>
      </c>
    </row>
    <row r="11589" spans="1:8">
      <c r="A11589" t="s">
        <v>4990</v>
      </c>
      <c r="B11589" t="s">
        <v>9</v>
      </c>
      <c r="C11589">
        <v>95</v>
      </c>
      <c r="D11589" t="str">
        <f>_xlfn.XLOOKUP(Table9[[#This Row],[scientific_name]],Table10[scientific_name],Table10[category])</f>
        <v>Vascular Plant</v>
      </c>
      <c r="E11589" t="str">
        <f>_xlfn.XLOOKUP(Table9[[#This Row],[scientific_name]],Table10[scientific_name],Table10[common_names])</f>
        <v>Moss Rush</v>
      </c>
      <c r="F11589" t="str">
        <f>_xlfn.XLOOKUP(Table9[[#This Row],[scientific_name]],Table10[scientific_name],Table10[conservation_status])</f>
        <v>No Intervention</v>
      </c>
      <c r="G11589" t="b">
        <f>_xlfn.XLOOKUP(Table9[[#This Row],[scientific_name]],Table10[scientific_name],Table10[is_protected])</f>
        <v>0</v>
      </c>
      <c r="H11589" t="b">
        <f>_xlfn.XLOOKUP(Table9[[#This Row],[scientific_name]],Table10[scientific_name],Table10[is_sheep])</f>
        <v>0</v>
      </c>
    </row>
    <row r="11590" spans="1:8">
      <c r="A11590" t="s">
        <v>2608</v>
      </c>
      <c r="B11590" t="s">
        <v>4</v>
      </c>
      <c r="C11590">
        <v>72</v>
      </c>
      <c r="D11590" t="str">
        <f>_xlfn.XLOOKUP(Table9[[#This Row],[scientific_name]],Table10[scientific_name],Table10[category])</f>
        <v>Vascular Plant</v>
      </c>
      <c r="E11590" t="str">
        <f>_xlfn.XLOOKUP(Table9[[#This Row],[scientific_name]],Table10[scientific_name],Table10[common_names])</f>
        <v>Hardheads, Russian Knapweed</v>
      </c>
      <c r="F11590" t="str">
        <f>_xlfn.XLOOKUP(Table9[[#This Row],[scientific_name]],Table10[scientific_name],Table10[conservation_status])</f>
        <v>No Intervention</v>
      </c>
      <c r="G11590" t="b">
        <f>_xlfn.XLOOKUP(Table9[[#This Row],[scientific_name]],Table10[scientific_name],Table10[is_protected])</f>
        <v>0</v>
      </c>
      <c r="H11590" t="b">
        <f>_xlfn.XLOOKUP(Table9[[#This Row],[scientific_name]],Table10[scientific_name],Table10[is_sheep])</f>
        <v>0</v>
      </c>
    </row>
    <row r="11591" spans="1:8">
      <c r="A11591" t="s">
        <v>4672</v>
      </c>
      <c r="B11591" t="s">
        <v>13</v>
      </c>
      <c r="C11591">
        <v>228</v>
      </c>
      <c r="D11591" t="str">
        <f>_xlfn.XLOOKUP(Table9[[#This Row],[scientific_name]],Table10[scientific_name],Table10[category])</f>
        <v>Vascular Plant</v>
      </c>
      <c r="E11591" t="str">
        <f>_xlfn.XLOOKUP(Table9[[#This Row],[scientific_name]],Table10[scientific_name],Table10[common_names])</f>
        <v>Foothill Deervetch, Maresfat</v>
      </c>
      <c r="F11591" t="str">
        <f>_xlfn.XLOOKUP(Table9[[#This Row],[scientific_name]],Table10[scientific_name],Table10[conservation_status])</f>
        <v>No Intervention</v>
      </c>
      <c r="G11591" t="b">
        <f>_xlfn.XLOOKUP(Table9[[#This Row],[scientific_name]],Table10[scientific_name],Table10[is_protected])</f>
        <v>0</v>
      </c>
      <c r="H11591" t="b">
        <f>_xlfn.XLOOKUP(Table9[[#This Row],[scientific_name]],Table10[scientific_name],Table10[is_sheep])</f>
        <v>0</v>
      </c>
    </row>
    <row r="11592" spans="1:8">
      <c r="A11592" t="s">
        <v>1083</v>
      </c>
      <c r="B11592" t="s">
        <v>13</v>
      </c>
      <c r="C11592">
        <v>228</v>
      </c>
      <c r="D11592" t="str">
        <f>_xlfn.XLOOKUP(Table9[[#This Row],[scientific_name]],Table10[scientific_name],Table10[category])</f>
        <v>Vascular Plant</v>
      </c>
      <c r="E11592" t="str">
        <f>_xlfn.XLOOKUP(Table9[[#This Row],[scientific_name]],Table10[scientific_name],Table10[common_names])</f>
        <v>Nuttall's Sandwort</v>
      </c>
      <c r="F11592" t="str">
        <f>_xlfn.XLOOKUP(Table9[[#This Row],[scientific_name]],Table10[scientific_name],Table10[conservation_status])</f>
        <v>No Intervention</v>
      </c>
      <c r="G11592" t="b">
        <f>_xlfn.XLOOKUP(Table9[[#This Row],[scientific_name]],Table10[scientific_name],Table10[is_protected])</f>
        <v>0</v>
      </c>
      <c r="H11592" t="b">
        <f>_xlfn.XLOOKUP(Table9[[#This Row],[scientific_name]],Table10[scientific_name],Table10[is_sheep])</f>
        <v>0</v>
      </c>
    </row>
    <row r="11593" spans="1:8">
      <c r="A11593" t="s">
        <v>4294</v>
      </c>
      <c r="B11593" t="s">
        <v>9</v>
      </c>
      <c r="C11593">
        <v>84</v>
      </c>
      <c r="D11593" t="str">
        <f>_xlfn.XLOOKUP(Table9[[#This Row],[scientific_name]],Table10[scientific_name],Table10[category])</f>
        <v>Vascular Plant</v>
      </c>
      <c r="E11593" t="str">
        <f>_xlfn.XLOOKUP(Table9[[#This Row],[scientific_name]],Table10[scientific_name],Table10[common_names])</f>
        <v>Beefsteak Plant, Beef-Steak Plant</v>
      </c>
      <c r="F11593" t="str">
        <f>_xlfn.XLOOKUP(Table9[[#This Row],[scientific_name]],Table10[scientific_name],Table10[conservation_status])</f>
        <v>No Intervention</v>
      </c>
      <c r="G11593" t="b">
        <f>_xlfn.XLOOKUP(Table9[[#This Row],[scientific_name]],Table10[scientific_name],Table10[is_protected])</f>
        <v>0</v>
      </c>
      <c r="H11593" t="b">
        <f>_xlfn.XLOOKUP(Table9[[#This Row],[scientific_name]],Table10[scientific_name],Table10[is_sheep])</f>
        <v>0</v>
      </c>
    </row>
    <row r="11594" spans="1:8">
      <c r="A11594" t="s">
        <v>2955</v>
      </c>
      <c r="B11594" t="s">
        <v>13</v>
      </c>
      <c r="C11594">
        <v>245</v>
      </c>
      <c r="D11594" t="str">
        <f>_xlfn.XLOOKUP(Table9[[#This Row],[scientific_name]],Table10[scientific_name],Table10[category])</f>
        <v>Vascular Plant</v>
      </c>
      <c r="E11594" t="str">
        <f>_xlfn.XLOOKUP(Table9[[#This Row],[scientific_name]],Table10[scientific_name],Table10[common_names])</f>
        <v>Tweedy's Plantain</v>
      </c>
      <c r="F11594" t="str">
        <f>_xlfn.XLOOKUP(Table9[[#This Row],[scientific_name]],Table10[scientific_name],Table10[conservation_status])</f>
        <v>No Intervention</v>
      </c>
      <c r="G11594" t="b">
        <f>_xlfn.XLOOKUP(Table9[[#This Row],[scientific_name]],Table10[scientific_name],Table10[is_protected])</f>
        <v>0</v>
      </c>
      <c r="H11594" t="b">
        <f>_xlfn.XLOOKUP(Table9[[#This Row],[scientific_name]],Table10[scientific_name],Table10[is_sheep])</f>
        <v>0</v>
      </c>
    </row>
    <row r="11595" spans="1:8">
      <c r="A11595" t="s">
        <v>2787</v>
      </c>
      <c r="B11595" t="s">
        <v>13</v>
      </c>
      <c r="C11595">
        <v>241</v>
      </c>
      <c r="D11595" t="str">
        <f>_xlfn.XLOOKUP(Table9[[#This Row],[scientific_name]],Table10[scientific_name],Table10[category])</f>
        <v>Vascular Plant</v>
      </c>
      <c r="E11595" t="str">
        <f>_xlfn.XLOOKUP(Table9[[#This Row],[scientific_name]],Table10[scientific_name],Table10[common_names])</f>
        <v>Pellitory, Pennsylvania Pellitory</v>
      </c>
      <c r="F11595" t="str">
        <f>_xlfn.XLOOKUP(Table9[[#This Row],[scientific_name]],Table10[scientific_name],Table10[conservation_status])</f>
        <v>No Intervention</v>
      </c>
      <c r="G11595" t="b">
        <f>_xlfn.XLOOKUP(Table9[[#This Row],[scientific_name]],Table10[scientific_name],Table10[is_protected])</f>
        <v>0</v>
      </c>
      <c r="H11595" t="b">
        <f>_xlfn.XLOOKUP(Table9[[#This Row],[scientific_name]],Table10[scientific_name],Table10[is_sheep])</f>
        <v>0</v>
      </c>
    </row>
    <row r="11596" spans="1:8">
      <c r="A11596" t="s">
        <v>3714</v>
      </c>
      <c r="B11596" t="s">
        <v>13</v>
      </c>
      <c r="C11596">
        <v>245</v>
      </c>
      <c r="D11596" t="str">
        <f>_xlfn.XLOOKUP(Table9[[#This Row],[scientific_name]],Table10[scientific_name],Table10[category])</f>
        <v>Vascular Plant</v>
      </c>
      <c r="E11596" t="str">
        <f>_xlfn.XLOOKUP(Table9[[#This Row],[scientific_name]],Table10[scientific_name],Table10[common_names])</f>
        <v>Pacific Rush</v>
      </c>
      <c r="F11596" t="str">
        <f>_xlfn.XLOOKUP(Table9[[#This Row],[scientific_name]],Table10[scientific_name],Table10[conservation_status])</f>
        <v>No Intervention</v>
      </c>
      <c r="G11596" t="b">
        <f>_xlfn.XLOOKUP(Table9[[#This Row],[scientific_name]],Table10[scientific_name],Table10[is_protected])</f>
        <v>0</v>
      </c>
      <c r="H11596" t="b">
        <f>_xlfn.XLOOKUP(Table9[[#This Row],[scientific_name]],Table10[scientific_name],Table10[is_sheep])</f>
        <v>0</v>
      </c>
    </row>
    <row r="11597" spans="1:8">
      <c r="A11597" t="s">
        <v>878</v>
      </c>
      <c r="B11597" t="s">
        <v>4</v>
      </c>
      <c r="C11597">
        <v>95</v>
      </c>
      <c r="D11597" t="str">
        <f>_xlfn.XLOOKUP(Table9[[#This Row],[scientific_name]],Table10[scientific_name],Table10[category])</f>
        <v>Vascular Plant</v>
      </c>
      <c r="E11597" t="str">
        <f>_xlfn.XLOOKUP(Table9[[#This Row],[scientific_name]],Table10[scientific_name],Table10[common_names])</f>
        <v>Hairy Purslane Speedwell, Neckweed</v>
      </c>
      <c r="F11597" t="str">
        <f>_xlfn.XLOOKUP(Table9[[#This Row],[scientific_name]],Table10[scientific_name],Table10[conservation_status])</f>
        <v>No Intervention</v>
      </c>
      <c r="G11597" t="b">
        <f>_xlfn.XLOOKUP(Table9[[#This Row],[scientific_name]],Table10[scientific_name],Table10[is_protected])</f>
        <v>0</v>
      </c>
      <c r="H11597" t="b">
        <f>_xlfn.XLOOKUP(Table9[[#This Row],[scientific_name]],Table10[scientific_name],Table10[is_sheep])</f>
        <v>0</v>
      </c>
    </row>
    <row r="11598" spans="1:8">
      <c r="A11598" t="s">
        <v>718</v>
      </c>
      <c r="B11598" t="s">
        <v>4</v>
      </c>
      <c r="C11598">
        <v>69</v>
      </c>
      <c r="D11598" t="str">
        <f>_xlfn.XLOOKUP(Table9[[#This Row],[scientific_name]],Table10[scientific_name],Table10[category])</f>
        <v>Vascular Plant</v>
      </c>
      <c r="E11598" t="str">
        <f>_xlfn.XLOOKUP(Table9[[#This Row],[scientific_name]],Table10[scientific_name],Table10[common_names])</f>
        <v>Common Ladyfern, Ladyfern, Subarctic Ladyfern</v>
      </c>
      <c r="F11598" t="str">
        <f>_xlfn.XLOOKUP(Table9[[#This Row],[scientific_name]],Table10[scientific_name],Table10[conservation_status])</f>
        <v>No Intervention</v>
      </c>
      <c r="G11598" t="b">
        <f>_xlfn.XLOOKUP(Table9[[#This Row],[scientific_name]],Table10[scientific_name],Table10[is_protected])</f>
        <v>0</v>
      </c>
      <c r="H11598" t="b">
        <f>_xlfn.XLOOKUP(Table9[[#This Row],[scientific_name]],Table10[scientific_name],Table10[is_sheep])</f>
        <v>0</v>
      </c>
    </row>
    <row r="11599" spans="1:8">
      <c r="A11599" t="s">
        <v>2928</v>
      </c>
      <c r="B11599" t="s">
        <v>4</v>
      </c>
      <c r="C11599">
        <v>89</v>
      </c>
      <c r="D11599" t="str">
        <f>_xlfn.XLOOKUP(Table9[[#This Row],[scientific_name]],Table10[scientific_name],Table10[category])</f>
        <v>Vascular Plant</v>
      </c>
      <c r="E11599" t="str">
        <f>_xlfn.XLOOKUP(Table9[[#This Row],[scientific_name]],Table10[scientific_name],Table10[common_names])</f>
        <v>Orange-Grass St. John's-Wort, Pineweed</v>
      </c>
      <c r="F11599" t="str">
        <f>_xlfn.XLOOKUP(Table9[[#This Row],[scientific_name]],Table10[scientific_name],Table10[conservation_status])</f>
        <v>No Intervention</v>
      </c>
      <c r="G11599" t="b">
        <f>_xlfn.XLOOKUP(Table9[[#This Row],[scientific_name]],Table10[scientific_name],Table10[is_protected])</f>
        <v>0</v>
      </c>
      <c r="H11599" t="b">
        <f>_xlfn.XLOOKUP(Table9[[#This Row],[scientific_name]],Table10[scientific_name],Table10[is_sheep])</f>
        <v>0</v>
      </c>
    </row>
    <row r="11600" spans="1:8">
      <c r="A11600" t="s">
        <v>439</v>
      </c>
      <c r="B11600" t="s">
        <v>4</v>
      </c>
      <c r="C11600">
        <v>57</v>
      </c>
      <c r="D11600" t="str">
        <f>_xlfn.XLOOKUP(Table9[[#This Row],[scientific_name]],Table10[scientific_name],Table10[category])</f>
        <v>Vascular Plant</v>
      </c>
      <c r="E11600" t="str">
        <f>_xlfn.XLOOKUP(Table9[[#This Row],[scientific_name]],Table10[scientific_name],Table10[common_names])</f>
        <v>Redtop</v>
      </c>
      <c r="F11600" t="str">
        <f>_xlfn.XLOOKUP(Table9[[#This Row],[scientific_name]],Table10[scientific_name],Table10[conservation_status])</f>
        <v>No Intervention</v>
      </c>
      <c r="G11600" t="b">
        <f>_xlfn.XLOOKUP(Table9[[#This Row],[scientific_name]],Table10[scientific_name],Table10[is_protected])</f>
        <v>0</v>
      </c>
      <c r="H11600" t="b">
        <f>_xlfn.XLOOKUP(Table9[[#This Row],[scientific_name]],Table10[scientific_name],Table10[is_sheep])</f>
        <v>0</v>
      </c>
    </row>
    <row r="11601" spans="1:8">
      <c r="A11601" t="s">
        <v>3015</v>
      </c>
      <c r="B11601" t="s">
        <v>9</v>
      </c>
      <c r="C11601">
        <v>103</v>
      </c>
      <c r="D11601" t="str">
        <f>_xlfn.XLOOKUP(Table9[[#This Row],[scientific_name]],Table10[scientific_name],Table10[category])</f>
        <v>Vascular Plant</v>
      </c>
      <c r="E11601" t="str">
        <f>_xlfn.XLOOKUP(Table9[[#This Row],[scientific_name]],Table10[scientific_name],Table10[common_names])</f>
        <v>Muhly, Slender Muhly</v>
      </c>
      <c r="F11601" t="str">
        <f>_xlfn.XLOOKUP(Table9[[#This Row],[scientific_name]],Table10[scientific_name],Table10[conservation_status])</f>
        <v>No Intervention</v>
      </c>
      <c r="G11601" t="b">
        <f>_xlfn.XLOOKUP(Table9[[#This Row],[scientific_name]],Table10[scientific_name],Table10[is_protected])</f>
        <v>0</v>
      </c>
      <c r="H11601" t="b">
        <f>_xlfn.XLOOKUP(Table9[[#This Row],[scientific_name]],Table10[scientific_name],Table10[is_sheep])</f>
        <v>0</v>
      </c>
    </row>
    <row r="11602" spans="1:8">
      <c r="A11602" t="s">
        <v>1726</v>
      </c>
      <c r="B11602" t="s">
        <v>13</v>
      </c>
      <c r="C11602">
        <v>219</v>
      </c>
      <c r="D11602" t="str">
        <f>_xlfn.XLOOKUP(Table9[[#This Row],[scientific_name]],Table10[scientific_name],Table10[category])</f>
        <v>Mammal</v>
      </c>
      <c r="E11602" t="str">
        <f>_xlfn.XLOOKUP(Table9[[#This Row],[scientific_name]],Table10[scientific_name],Table10[common_names])</f>
        <v>River Otter</v>
      </c>
      <c r="F11602" t="str">
        <f>_xlfn.XLOOKUP(Table9[[#This Row],[scientific_name]],Table10[scientific_name],Table10[conservation_status])</f>
        <v>No Intervention</v>
      </c>
      <c r="G11602" t="b">
        <f>_xlfn.XLOOKUP(Table9[[#This Row],[scientific_name]],Table10[scientific_name],Table10[is_protected])</f>
        <v>0</v>
      </c>
      <c r="H11602" t="b">
        <f>_xlfn.XLOOKUP(Table9[[#This Row],[scientific_name]],Table10[scientific_name],Table10[is_sheep])</f>
        <v>0</v>
      </c>
    </row>
    <row r="11603" spans="1:8">
      <c r="A11603" t="s">
        <v>1921</v>
      </c>
      <c r="B11603" t="s">
        <v>7</v>
      </c>
      <c r="C11603">
        <v>127</v>
      </c>
      <c r="D11603" t="str">
        <f>_xlfn.XLOOKUP(Table9[[#This Row],[scientific_name]],Table10[scientific_name],Table10[category])</f>
        <v>Vascular Plant</v>
      </c>
      <c r="E11603" t="str">
        <f>_xlfn.XLOOKUP(Table9[[#This Row],[scientific_name]],Table10[scientific_name],Table10[common_names])</f>
        <v>Pachysandra</v>
      </c>
      <c r="F11603" t="str">
        <f>_xlfn.XLOOKUP(Table9[[#This Row],[scientific_name]],Table10[scientific_name],Table10[conservation_status])</f>
        <v>No Intervention</v>
      </c>
      <c r="G11603" t="b">
        <f>_xlfn.XLOOKUP(Table9[[#This Row],[scientific_name]],Table10[scientific_name],Table10[is_protected])</f>
        <v>0</v>
      </c>
      <c r="H11603" t="b">
        <f>_xlfn.XLOOKUP(Table9[[#This Row],[scientific_name]],Table10[scientific_name],Table10[is_sheep])</f>
        <v>0</v>
      </c>
    </row>
    <row r="11604" spans="1:8">
      <c r="A11604" t="s">
        <v>1335</v>
      </c>
      <c r="B11604" t="s">
        <v>13</v>
      </c>
      <c r="C11604">
        <v>250</v>
      </c>
      <c r="D11604" t="str">
        <f>_xlfn.XLOOKUP(Table9[[#This Row],[scientific_name]],Table10[scientific_name],Table10[category])</f>
        <v>Vascular Plant</v>
      </c>
      <c r="E11604" t="str">
        <f>_xlfn.XLOOKUP(Table9[[#This Row],[scientific_name]],Table10[scientific_name],Table10[common_names])</f>
        <v>Early Lowbush Blueberry, Pale Lowbush Blueberry</v>
      </c>
      <c r="F11604" t="str">
        <f>_xlfn.XLOOKUP(Table9[[#This Row],[scientific_name]],Table10[scientific_name],Table10[conservation_status])</f>
        <v>No Intervention</v>
      </c>
      <c r="G11604" t="b">
        <f>_xlfn.XLOOKUP(Table9[[#This Row],[scientific_name]],Table10[scientific_name],Table10[is_protected])</f>
        <v>0</v>
      </c>
      <c r="H11604" t="b">
        <f>_xlfn.XLOOKUP(Table9[[#This Row],[scientific_name]],Table10[scientific_name],Table10[is_sheep])</f>
        <v>0</v>
      </c>
    </row>
    <row r="11605" spans="1:8">
      <c r="A11605" t="s">
        <v>3687</v>
      </c>
      <c r="B11605" t="s">
        <v>7</v>
      </c>
      <c r="C11605">
        <v>150</v>
      </c>
      <c r="D11605" t="str">
        <f>_xlfn.XLOOKUP(Table9[[#This Row],[scientific_name]],Table10[scientific_name],Table10[category])</f>
        <v>Vascular Plant</v>
      </c>
      <c r="E11605" t="str">
        <f>_xlfn.XLOOKUP(Table9[[#This Row],[scientific_name]],Table10[scientific_name],Table10[common_names])</f>
        <v>Prickly Lettuce</v>
      </c>
      <c r="F11605" t="str">
        <f>_xlfn.XLOOKUP(Table9[[#This Row],[scientific_name]],Table10[scientific_name],Table10[conservation_status])</f>
        <v>No Intervention</v>
      </c>
      <c r="G11605" t="b">
        <f>_xlfn.XLOOKUP(Table9[[#This Row],[scientific_name]],Table10[scientific_name],Table10[is_protected])</f>
        <v>0</v>
      </c>
      <c r="H11605" t="b">
        <f>_xlfn.XLOOKUP(Table9[[#This Row],[scientific_name]],Table10[scientific_name],Table10[is_sheep])</f>
        <v>0</v>
      </c>
    </row>
    <row r="11606" spans="1:8">
      <c r="A11606" t="s">
        <v>2806</v>
      </c>
      <c r="B11606" t="s">
        <v>13</v>
      </c>
      <c r="C11606">
        <v>276</v>
      </c>
      <c r="D11606" t="str">
        <f>_xlfn.XLOOKUP(Table9[[#This Row],[scientific_name]],Table10[scientific_name],Table10[category])</f>
        <v>Vascular Plant</v>
      </c>
      <c r="E11606" t="str">
        <f>_xlfn.XLOOKUP(Table9[[#This Row],[scientific_name]],Table10[scientific_name],Table10[common_names])</f>
        <v>Red Fescue</v>
      </c>
      <c r="F11606" t="str">
        <f>_xlfn.XLOOKUP(Table9[[#This Row],[scientific_name]],Table10[scientific_name],Table10[conservation_status])</f>
        <v>No Intervention</v>
      </c>
      <c r="G11606" t="b">
        <f>_xlfn.XLOOKUP(Table9[[#This Row],[scientific_name]],Table10[scientific_name],Table10[is_protected])</f>
        <v>0</v>
      </c>
      <c r="H11606" t="b">
        <f>_xlfn.XLOOKUP(Table9[[#This Row],[scientific_name]],Table10[scientific_name],Table10[is_sheep])</f>
        <v>0</v>
      </c>
    </row>
    <row r="11607" spans="1:8">
      <c r="A11607" t="s">
        <v>4014</v>
      </c>
      <c r="B11607" t="s">
        <v>7</v>
      </c>
      <c r="C11607">
        <v>142</v>
      </c>
      <c r="D11607" t="str">
        <f>_xlfn.XLOOKUP(Table9[[#This Row],[scientific_name]],Table10[scientific_name],Table10[category])</f>
        <v>Vascular Plant</v>
      </c>
      <c r="E11607" t="str">
        <f>_xlfn.XLOOKUP(Table9[[#This Row],[scientific_name]],Table10[scientific_name],Table10[common_names])</f>
        <v>Sixweeks Fescue</v>
      </c>
      <c r="F11607" t="str">
        <f>_xlfn.XLOOKUP(Table9[[#This Row],[scientific_name]],Table10[scientific_name],Table10[conservation_status])</f>
        <v>No Intervention</v>
      </c>
      <c r="G11607" t="b">
        <f>_xlfn.XLOOKUP(Table9[[#This Row],[scientific_name]],Table10[scientific_name],Table10[is_protected])</f>
        <v>0</v>
      </c>
      <c r="H11607" t="b">
        <f>_xlfn.XLOOKUP(Table9[[#This Row],[scientific_name]],Table10[scientific_name],Table10[is_sheep])</f>
        <v>0</v>
      </c>
    </row>
    <row r="11608" spans="1:8">
      <c r="A11608" t="s">
        <v>593</v>
      </c>
      <c r="B11608" t="s">
        <v>7</v>
      </c>
      <c r="C11608">
        <v>173</v>
      </c>
      <c r="D11608" t="str">
        <f>_xlfn.XLOOKUP(Table9[[#This Row],[scientific_name]],Table10[scientific_name],Table10[category])</f>
        <v>Vascular Plant</v>
      </c>
      <c r="E11608" t="str">
        <f>_xlfn.XLOOKUP(Table9[[#This Row],[scientific_name]],Table10[scientific_name],Table10[common_names])</f>
        <v>Oneflower Fringed Gentian, Oneflower Gentian</v>
      </c>
      <c r="F11608" t="str">
        <f>_xlfn.XLOOKUP(Table9[[#This Row],[scientific_name]],Table10[scientific_name],Table10[conservation_status])</f>
        <v>No Intervention</v>
      </c>
      <c r="G11608" t="b">
        <f>_xlfn.XLOOKUP(Table9[[#This Row],[scientific_name]],Table10[scientific_name],Table10[is_protected])</f>
        <v>0</v>
      </c>
      <c r="H11608" t="b">
        <f>_xlfn.XLOOKUP(Table9[[#This Row],[scientific_name]],Table10[scientific_name],Table10[is_sheep])</f>
        <v>0</v>
      </c>
    </row>
    <row r="11609" spans="1:8">
      <c r="A11609" t="s">
        <v>4795</v>
      </c>
      <c r="B11609" t="s">
        <v>7</v>
      </c>
      <c r="C11609">
        <v>134</v>
      </c>
      <c r="D11609" t="str">
        <f>_xlfn.XLOOKUP(Table9[[#This Row],[scientific_name]],Table10[scientific_name],Table10[category])</f>
        <v>Nonvascular Plant</v>
      </c>
      <c r="E11609" t="str">
        <f>_xlfn.XLOOKUP(Table9[[#This Row],[scientific_name]],Table10[scientific_name],Table10[common_names])</f>
        <v>Horn Calcareous Moss</v>
      </c>
      <c r="F11609" t="str">
        <f>_xlfn.XLOOKUP(Table9[[#This Row],[scientific_name]],Table10[scientific_name],Table10[conservation_status])</f>
        <v>No Intervention</v>
      </c>
      <c r="G11609" t="b">
        <f>_xlfn.XLOOKUP(Table9[[#This Row],[scientific_name]],Table10[scientific_name],Table10[is_protected])</f>
        <v>0</v>
      </c>
      <c r="H11609" t="b">
        <f>_xlfn.XLOOKUP(Table9[[#This Row],[scientific_name]],Table10[scientific_name],Table10[is_sheep])</f>
        <v>0</v>
      </c>
    </row>
    <row r="11610" spans="1:8">
      <c r="A11610" t="s">
        <v>5220</v>
      </c>
      <c r="B11610" t="s">
        <v>4</v>
      </c>
      <c r="C11610">
        <v>82</v>
      </c>
      <c r="D11610" t="str">
        <f>_xlfn.XLOOKUP(Table9[[#This Row],[scientific_name]],Table10[scientific_name],Table10[category])</f>
        <v>Vascular Plant</v>
      </c>
      <c r="E11610" t="str">
        <f>_xlfn.XLOOKUP(Table9[[#This Row],[scientific_name]],Table10[scientific_name],Table10[common_names])</f>
        <v>Aromatic Aster</v>
      </c>
      <c r="F11610" t="str">
        <f>_xlfn.XLOOKUP(Table9[[#This Row],[scientific_name]],Table10[scientific_name],Table10[conservation_status])</f>
        <v>No Intervention</v>
      </c>
      <c r="G11610" t="b">
        <f>_xlfn.XLOOKUP(Table9[[#This Row],[scientific_name]],Table10[scientific_name],Table10[is_protected])</f>
        <v>0</v>
      </c>
      <c r="H11610" t="b">
        <f>_xlfn.XLOOKUP(Table9[[#This Row],[scientific_name]],Table10[scientific_name],Table10[is_sheep])</f>
        <v>0</v>
      </c>
    </row>
    <row r="11611" spans="1:8">
      <c r="A11611" t="s">
        <v>46</v>
      </c>
      <c r="B11611" t="s">
        <v>13</v>
      </c>
      <c r="C11611">
        <v>223</v>
      </c>
      <c r="D11611" t="str">
        <f>_xlfn.XLOOKUP(Table9[[#This Row],[scientific_name]],Table10[scientific_name],Table10[category])</f>
        <v>Vascular Plant</v>
      </c>
      <c r="E11611" t="str">
        <f>_xlfn.XLOOKUP(Table9[[#This Row],[scientific_name]],Table10[scientific_name],Table10[common_names])</f>
        <v>Northern White Violet, Smooth White Violet</v>
      </c>
      <c r="F11611" t="str">
        <f>_xlfn.XLOOKUP(Table9[[#This Row],[scientific_name]],Table10[scientific_name],Table10[conservation_status])</f>
        <v>No Intervention</v>
      </c>
      <c r="G11611" t="b">
        <f>_xlfn.XLOOKUP(Table9[[#This Row],[scientific_name]],Table10[scientific_name],Table10[is_protected])</f>
        <v>0</v>
      </c>
      <c r="H11611" t="b">
        <f>_xlfn.XLOOKUP(Table9[[#This Row],[scientific_name]],Table10[scientific_name],Table10[is_sheep])</f>
        <v>0</v>
      </c>
    </row>
    <row r="11612" spans="1:8">
      <c r="A11612" t="s">
        <v>3526</v>
      </c>
      <c r="B11612" t="s">
        <v>9</v>
      </c>
      <c r="C11612">
        <v>89</v>
      </c>
      <c r="D11612" t="str">
        <f>_xlfn.XLOOKUP(Table9[[#This Row],[scientific_name]],Table10[scientific_name],Table10[category])</f>
        <v>Mammal</v>
      </c>
      <c r="E11612" t="str">
        <f>_xlfn.XLOOKUP(Table9[[#This Row],[scientific_name]],Table10[scientific_name],Table10[common_names])</f>
        <v>Small-Footed Myotis, Western Small-Footed Bat, Western Small-Footed Myotis</v>
      </c>
      <c r="F11612" t="str">
        <f>_xlfn.XLOOKUP(Table9[[#This Row],[scientific_name]],Table10[scientific_name],Table10[conservation_status])</f>
        <v>No Intervention</v>
      </c>
      <c r="G11612" t="b">
        <f>_xlfn.XLOOKUP(Table9[[#This Row],[scientific_name]],Table10[scientific_name],Table10[is_protected])</f>
        <v>0</v>
      </c>
      <c r="H11612" t="b">
        <f>_xlfn.XLOOKUP(Table9[[#This Row],[scientific_name]],Table10[scientific_name],Table10[is_sheep])</f>
        <v>0</v>
      </c>
    </row>
    <row r="11613" spans="1:8">
      <c r="A11613" t="s">
        <v>5071</v>
      </c>
      <c r="B11613" t="s">
        <v>9</v>
      </c>
      <c r="C11613">
        <v>109</v>
      </c>
      <c r="D11613" t="str">
        <f>_xlfn.XLOOKUP(Table9[[#This Row],[scientific_name]],Table10[scientific_name],Table10[category])</f>
        <v>Bird</v>
      </c>
      <c r="E11613" t="str">
        <f>_xlfn.XLOOKUP(Table9[[#This Row],[scientific_name]],Table10[scientific_name],Table10[common_names])</f>
        <v>Slate-Colored Junco</v>
      </c>
      <c r="F11613" t="str">
        <f>_xlfn.XLOOKUP(Table9[[#This Row],[scientific_name]],Table10[scientific_name],Table10[conservation_status])</f>
        <v>No Intervention</v>
      </c>
      <c r="G11613" t="b">
        <f>_xlfn.XLOOKUP(Table9[[#This Row],[scientific_name]],Table10[scientific_name],Table10[is_protected])</f>
        <v>0</v>
      </c>
      <c r="H11613" t="b">
        <f>_xlfn.XLOOKUP(Table9[[#This Row],[scientific_name]],Table10[scientific_name],Table10[is_sheep])</f>
        <v>0</v>
      </c>
    </row>
    <row r="11614" spans="1:8">
      <c r="A11614" t="s">
        <v>4131</v>
      </c>
      <c r="B11614" t="s">
        <v>4</v>
      </c>
      <c r="C11614">
        <v>91</v>
      </c>
      <c r="D11614" t="str">
        <f>_xlfn.XLOOKUP(Table9[[#This Row],[scientific_name]],Table10[scientific_name],Table10[category])</f>
        <v>Vascular Plant</v>
      </c>
      <c r="E11614" t="str">
        <f>_xlfn.XLOOKUP(Table9[[#This Row],[scientific_name]],Table10[scientific_name],Table10[common_names])</f>
        <v>Blue Wild Rye, Blue Wildrye</v>
      </c>
      <c r="F11614" t="str">
        <f>_xlfn.XLOOKUP(Table9[[#This Row],[scientific_name]],Table10[scientific_name],Table10[conservation_status])</f>
        <v>No Intervention</v>
      </c>
      <c r="G11614" t="b">
        <f>_xlfn.XLOOKUP(Table9[[#This Row],[scientific_name]],Table10[scientific_name],Table10[is_protected])</f>
        <v>0</v>
      </c>
      <c r="H11614" t="b">
        <f>_xlfn.XLOOKUP(Table9[[#This Row],[scientific_name]],Table10[scientific_name],Table10[is_sheep])</f>
        <v>0</v>
      </c>
    </row>
    <row r="11615" spans="1:8">
      <c r="A11615" t="s">
        <v>3642</v>
      </c>
      <c r="B11615" t="s">
        <v>13</v>
      </c>
      <c r="C11615">
        <v>287</v>
      </c>
      <c r="D11615" t="str">
        <f>_xlfn.XLOOKUP(Table9[[#This Row],[scientific_name]],Table10[scientific_name],Table10[category])</f>
        <v>Nonvascular Plant</v>
      </c>
      <c r="E11615" t="str">
        <f>_xlfn.XLOOKUP(Table9[[#This Row],[scientific_name]],Table10[scientific_name],Table10[common_names])</f>
        <v>Hutchins' Ulota Moss</v>
      </c>
      <c r="F11615" t="str">
        <f>_xlfn.XLOOKUP(Table9[[#This Row],[scientific_name]],Table10[scientific_name],Table10[conservation_status])</f>
        <v>No Intervention</v>
      </c>
      <c r="G11615" t="b">
        <f>_xlfn.XLOOKUP(Table9[[#This Row],[scientific_name]],Table10[scientific_name],Table10[is_protected])</f>
        <v>0</v>
      </c>
      <c r="H11615" t="b">
        <f>_xlfn.XLOOKUP(Table9[[#This Row],[scientific_name]],Table10[scientific_name],Table10[is_sheep])</f>
        <v>0</v>
      </c>
    </row>
    <row r="11616" spans="1:8">
      <c r="A11616" t="s">
        <v>21</v>
      </c>
      <c r="B11616" t="s">
        <v>7</v>
      </c>
      <c r="C11616">
        <v>146</v>
      </c>
      <c r="D11616" t="str">
        <f>_xlfn.XLOOKUP(Table9[[#This Row],[scientific_name]],Table10[scientific_name],Table10[category])</f>
        <v>Nonvascular Plant</v>
      </c>
      <c r="E11616" t="str">
        <f>_xlfn.XLOOKUP(Table9[[#This Row],[scientific_name]],Table10[scientific_name],Table10[common_names])</f>
        <v>Fabronia Moss</v>
      </c>
      <c r="F11616" t="str">
        <f>_xlfn.XLOOKUP(Table9[[#This Row],[scientific_name]],Table10[scientific_name],Table10[conservation_status])</f>
        <v>No Intervention</v>
      </c>
      <c r="G11616" t="b">
        <f>_xlfn.XLOOKUP(Table9[[#This Row],[scientific_name]],Table10[scientific_name],Table10[is_protected])</f>
        <v>0</v>
      </c>
      <c r="H11616" t="b">
        <f>_xlfn.XLOOKUP(Table9[[#This Row],[scientific_name]],Table10[scientific_name],Table10[is_sheep])</f>
        <v>0</v>
      </c>
    </row>
    <row r="11617" spans="1:8">
      <c r="A11617" t="s">
        <v>1051</v>
      </c>
      <c r="B11617" t="s">
        <v>4</v>
      </c>
      <c r="C11617">
        <v>79</v>
      </c>
      <c r="D11617" t="str">
        <f>_xlfn.XLOOKUP(Table9[[#This Row],[scientific_name]],Table10[scientific_name],Table10[category])</f>
        <v>Reptile</v>
      </c>
      <c r="E11617" t="str">
        <f>_xlfn.XLOOKUP(Table9[[#This Row],[scientific_name]],Table10[scientific_name],Table10[common_names])</f>
        <v>Midwest Worm Snake</v>
      </c>
      <c r="F11617" t="str">
        <f>_xlfn.XLOOKUP(Table9[[#This Row],[scientific_name]],Table10[scientific_name],Table10[conservation_status])</f>
        <v>No Intervention</v>
      </c>
      <c r="G11617" t="b">
        <f>_xlfn.XLOOKUP(Table9[[#This Row],[scientific_name]],Table10[scientific_name],Table10[is_protected])</f>
        <v>0</v>
      </c>
      <c r="H11617" t="b">
        <f>_xlfn.XLOOKUP(Table9[[#This Row],[scientific_name]],Table10[scientific_name],Table10[is_sheep])</f>
        <v>0</v>
      </c>
    </row>
    <row r="11618" spans="1:8">
      <c r="A11618" t="s">
        <v>3914</v>
      </c>
      <c r="B11618" t="s">
        <v>4</v>
      </c>
      <c r="C11618">
        <v>73</v>
      </c>
      <c r="D11618" t="str">
        <f>_xlfn.XLOOKUP(Table9[[#This Row],[scientific_name]],Table10[scientific_name],Table10[category])</f>
        <v>Vascular Plant</v>
      </c>
      <c r="E11618" t="str">
        <f>_xlfn.XLOOKUP(Table9[[#This Row],[scientific_name]],Table10[scientific_name],Table10[common_names])</f>
        <v>Lanceleaf Springbeauty</v>
      </c>
      <c r="F11618" t="str">
        <f>_xlfn.XLOOKUP(Table9[[#This Row],[scientific_name]],Table10[scientific_name],Table10[conservation_status])</f>
        <v>No Intervention</v>
      </c>
      <c r="G11618" t="b">
        <f>_xlfn.XLOOKUP(Table9[[#This Row],[scientific_name]],Table10[scientific_name],Table10[is_protected])</f>
        <v>0</v>
      </c>
      <c r="H11618" t="b">
        <f>_xlfn.XLOOKUP(Table9[[#This Row],[scientific_name]],Table10[scientific_name],Table10[is_sheep])</f>
        <v>0</v>
      </c>
    </row>
    <row r="11619" spans="1:8">
      <c r="A11619" t="s">
        <v>4399</v>
      </c>
      <c r="B11619" t="s">
        <v>4</v>
      </c>
      <c r="C11619">
        <v>78</v>
      </c>
      <c r="D11619" t="str">
        <f>_xlfn.XLOOKUP(Table9[[#This Row],[scientific_name]],Table10[scientific_name],Table10[category])</f>
        <v>Vascular Plant</v>
      </c>
      <c r="E11619" t="str">
        <f>_xlfn.XLOOKUP(Table9[[#This Row],[scientific_name]],Table10[scientific_name],Table10[common_names])</f>
        <v>White Baneberry</v>
      </c>
      <c r="F11619" t="str">
        <f>_xlfn.XLOOKUP(Table9[[#This Row],[scientific_name]],Table10[scientific_name],Table10[conservation_status])</f>
        <v>No Intervention</v>
      </c>
      <c r="G11619" t="b">
        <f>_xlfn.XLOOKUP(Table9[[#This Row],[scientific_name]],Table10[scientific_name],Table10[is_protected])</f>
        <v>0</v>
      </c>
      <c r="H11619" t="b">
        <f>_xlfn.XLOOKUP(Table9[[#This Row],[scientific_name]],Table10[scientific_name],Table10[is_sheep])</f>
        <v>0</v>
      </c>
    </row>
    <row r="11620" spans="1:8">
      <c r="A11620" t="s">
        <v>5221</v>
      </c>
      <c r="B11620" t="s">
        <v>9</v>
      </c>
      <c r="C11620">
        <v>86</v>
      </c>
      <c r="D11620" t="str">
        <f>_xlfn.XLOOKUP(Table9[[#This Row],[scientific_name]],Table10[scientific_name],Table10[category])</f>
        <v>Vascular Plant</v>
      </c>
      <c r="E11620" t="str">
        <f>_xlfn.XLOOKUP(Table9[[#This Row],[scientific_name]],Table10[scientific_name],Table10[common_names])</f>
        <v>Awnless Brome, Brome Grass</v>
      </c>
      <c r="F11620" t="str">
        <f>_xlfn.XLOOKUP(Table9[[#This Row],[scientific_name]],Table10[scientific_name],Table10[conservation_status])</f>
        <v>No Intervention</v>
      </c>
      <c r="G11620" t="b">
        <f>_xlfn.XLOOKUP(Table9[[#This Row],[scientific_name]],Table10[scientific_name],Table10[is_protected])</f>
        <v>0</v>
      </c>
      <c r="H11620" t="b">
        <f>_xlfn.XLOOKUP(Table9[[#This Row],[scientific_name]],Table10[scientific_name],Table10[is_sheep])</f>
        <v>0</v>
      </c>
    </row>
    <row r="11621" spans="1:8">
      <c r="A11621" t="s">
        <v>2894</v>
      </c>
      <c r="B11621" t="s">
        <v>7</v>
      </c>
      <c r="C11621">
        <v>134</v>
      </c>
      <c r="D11621" t="str">
        <f>_xlfn.XLOOKUP(Table9[[#This Row],[scientific_name]],Table10[scientific_name],Table10[category])</f>
        <v>Bird</v>
      </c>
      <c r="E11621" t="str">
        <f>_xlfn.XLOOKUP(Table9[[#This Row],[scientific_name]],Table10[scientific_name],Table10[common_names])</f>
        <v>Cedar Waxwing</v>
      </c>
      <c r="F11621" t="str">
        <f>_xlfn.XLOOKUP(Table9[[#This Row],[scientific_name]],Table10[scientific_name],Table10[conservation_status])</f>
        <v>No Intervention</v>
      </c>
      <c r="G11621" t="b">
        <f>_xlfn.XLOOKUP(Table9[[#This Row],[scientific_name]],Table10[scientific_name],Table10[is_protected])</f>
        <v>0</v>
      </c>
      <c r="H11621" t="b">
        <f>_xlfn.XLOOKUP(Table9[[#This Row],[scientific_name]],Table10[scientific_name],Table10[is_sheep])</f>
        <v>0</v>
      </c>
    </row>
    <row r="11622" spans="1:8">
      <c r="A11622" t="s">
        <v>2250</v>
      </c>
      <c r="B11622" t="s">
        <v>4</v>
      </c>
      <c r="C11622">
        <v>31</v>
      </c>
      <c r="D11622" t="str">
        <f>_xlfn.XLOOKUP(Table9[[#This Row],[scientific_name]],Table10[scientific_name],Table10[category])</f>
        <v>Vascular Plant</v>
      </c>
      <c r="E11622" t="str">
        <f>_xlfn.XLOOKUP(Table9[[#This Row],[scientific_name]],Table10[scientific_name],Table10[common_names])</f>
        <v>Longleaf Fleabane</v>
      </c>
      <c r="F11622" t="str">
        <f>_xlfn.XLOOKUP(Table9[[#This Row],[scientific_name]],Table10[scientific_name],Table10[conservation_status])</f>
        <v>No Intervention</v>
      </c>
      <c r="G11622" t="b">
        <f>_xlfn.XLOOKUP(Table9[[#This Row],[scientific_name]],Table10[scientific_name],Table10[is_protected])</f>
        <v>0</v>
      </c>
      <c r="H11622" t="b">
        <f>_xlfn.XLOOKUP(Table9[[#This Row],[scientific_name]],Table10[scientific_name],Table10[is_sheep])</f>
        <v>0</v>
      </c>
    </row>
    <row r="11623" spans="1:8">
      <c r="A11623" t="s">
        <v>3642</v>
      </c>
      <c r="B11623" t="s">
        <v>7</v>
      </c>
      <c r="C11623">
        <v>145</v>
      </c>
      <c r="D11623" t="str">
        <f>_xlfn.XLOOKUP(Table9[[#This Row],[scientific_name]],Table10[scientific_name],Table10[category])</f>
        <v>Nonvascular Plant</v>
      </c>
      <c r="E11623" t="str">
        <f>_xlfn.XLOOKUP(Table9[[#This Row],[scientific_name]],Table10[scientific_name],Table10[common_names])</f>
        <v>Hutchins' Ulota Moss</v>
      </c>
      <c r="F11623" t="str">
        <f>_xlfn.XLOOKUP(Table9[[#This Row],[scientific_name]],Table10[scientific_name],Table10[conservation_status])</f>
        <v>No Intervention</v>
      </c>
      <c r="G11623" t="b">
        <f>_xlfn.XLOOKUP(Table9[[#This Row],[scientific_name]],Table10[scientific_name],Table10[is_protected])</f>
        <v>0</v>
      </c>
      <c r="H11623" t="b">
        <f>_xlfn.XLOOKUP(Table9[[#This Row],[scientific_name]],Table10[scientific_name],Table10[is_sheep])</f>
        <v>0</v>
      </c>
    </row>
    <row r="11624" spans="1:8">
      <c r="A11624" t="s">
        <v>954</v>
      </c>
      <c r="B11624" t="s">
        <v>7</v>
      </c>
      <c r="C11624">
        <v>109</v>
      </c>
      <c r="D11624" t="str">
        <f>_xlfn.XLOOKUP(Table9[[#This Row],[scientific_name]],Table10[scientific_name],Table10[category])</f>
        <v>Vascular Plant</v>
      </c>
      <c r="E11624" t="str">
        <f>_xlfn.XLOOKUP(Table9[[#This Row],[scientific_name]],Table10[scientific_name],Table10[common_names])</f>
        <v>Low-Meadow Fleabane, Shortray Boreal Daisy, Short-Ray Boreal-Daisy, Shortray Fleabane, Spearleaf Daisy</v>
      </c>
      <c r="F11624" t="str">
        <f>_xlfn.XLOOKUP(Table9[[#This Row],[scientific_name]],Table10[scientific_name],Table10[conservation_status])</f>
        <v>No Intervention</v>
      </c>
      <c r="G11624" t="b">
        <f>_xlfn.XLOOKUP(Table9[[#This Row],[scientific_name]],Table10[scientific_name],Table10[is_protected])</f>
        <v>0</v>
      </c>
      <c r="H11624" t="b">
        <f>_xlfn.XLOOKUP(Table9[[#This Row],[scientific_name]],Table10[scientific_name],Table10[is_sheep])</f>
        <v>0</v>
      </c>
    </row>
    <row r="11625" spans="1:8">
      <c r="A11625" t="s">
        <v>2743</v>
      </c>
      <c r="B11625" t="s">
        <v>9</v>
      </c>
      <c r="C11625">
        <v>66</v>
      </c>
      <c r="D11625" t="str">
        <f>_xlfn.XLOOKUP(Table9[[#This Row],[scientific_name]],Table10[scientific_name],Table10[category])</f>
        <v>Vascular Plant</v>
      </c>
      <c r="E11625" t="str">
        <f>_xlfn.XLOOKUP(Table9[[#This Row],[scientific_name]],Table10[scientific_name],Table10[common_names])</f>
        <v>Narrow-Leaved Bluets</v>
      </c>
      <c r="F11625" t="str">
        <f>_xlfn.XLOOKUP(Table9[[#This Row],[scientific_name]],Table10[scientific_name],Table10[conservation_status])</f>
        <v>No Intervention</v>
      </c>
      <c r="G11625" t="b">
        <f>_xlfn.XLOOKUP(Table9[[#This Row],[scientific_name]],Table10[scientific_name],Table10[is_protected])</f>
        <v>0</v>
      </c>
      <c r="H11625" t="b">
        <f>_xlfn.XLOOKUP(Table9[[#This Row],[scientific_name]],Table10[scientific_name],Table10[is_sheep])</f>
        <v>0</v>
      </c>
    </row>
    <row r="11626" spans="1:8">
      <c r="A11626" t="s">
        <v>4211</v>
      </c>
      <c r="B11626" t="s">
        <v>13</v>
      </c>
      <c r="C11626">
        <v>289</v>
      </c>
      <c r="D11626" t="str">
        <f>_xlfn.XLOOKUP(Table9[[#This Row],[scientific_name]],Table10[scientific_name],Table10[category])</f>
        <v>Nonvascular Plant</v>
      </c>
      <c r="E11626" t="str">
        <f>_xlfn.XLOOKUP(Table9[[#This Row],[scientific_name]],Table10[scientific_name],Table10[common_names])</f>
        <v>Platyhypnidium Moss</v>
      </c>
      <c r="F11626" t="str">
        <f>_xlfn.XLOOKUP(Table9[[#This Row],[scientific_name]],Table10[scientific_name],Table10[conservation_status])</f>
        <v>No Intervention</v>
      </c>
      <c r="G11626" t="b">
        <f>_xlfn.XLOOKUP(Table9[[#This Row],[scientific_name]],Table10[scientific_name],Table10[is_protected])</f>
        <v>0</v>
      </c>
      <c r="H11626" t="b">
        <f>_xlfn.XLOOKUP(Table9[[#This Row],[scientific_name]],Table10[scientific_name],Table10[is_sheep])</f>
        <v>0</v>
      </c>
    </row>
    <row r="11627" spans="1:8">
      <c r="A11627" t="s">
        <v>1059</v>
      </c>
      <c r="B11627" t="s">
        <v>4</v>
      </c>
      <c r="C11627">
        <v>42</v>
      </c>
      <c r="D11627" t="str">
        <f>_xlfn.XLOOKUP(Table9[[#This Row],[scientific_name]],Table10[scientific_name],Table10[category])</f>
        <v>Vascular Plant</v>
      </c>
      <c r="E11627" t="str">
        <f>_xlfn.XLOOKUP(Table9[[#This Row],[scientific_name]],Table10[scientific_name],Table10[common_names])</f>
        <v>Bull Thistle</v>
      </c>
      <c r="F11627" t="str">
        <f>_xlfn.XLOOKUP(Table9[[#This Row],[scientific_name]],Table10[scientific_name],Table10[conservation_status])</f>
        <v>No Intervention</v>
      </c>
      <c r="G11627" t="b">
        <f>_xlfn.XLOOKUP(Table9[[#This Row],[scientific_name]],Table10[scientific_name],Table10[is_protected])</f>
        <v>0</v>
      </c>
      <c r="H11627" t="b">
        <f>_xlfn.XLOOKUP(Table9[[#This Row],[scientific_name]],Table10[scientific_name],Table10[is_sheep])</f>
        <v>0</v>
      </c>
    </row>
    <row r="11628" spans="1:8">
      <c r="A11628" t="s">
        <v>384</v>
      </c>
      <c r="B11628" t="s">
        <v>4</v>
      </c>
      <c r="C11628">
        <v>78</v>
      </c>
      <c r="D11628" t="str">
        <f>_xlfn.XLOOKUP(Table9[[#This Row],[scientific_name]],Table10[scientific_name],Table10[category])</f>
        <v>Vascular Plant</v>
      </c>
      <c r="E11628" t="str">
        <f>_xlfn.XLOOKUP(Table9[[#This Row],[scientific_name]],Table10[scientific_name],Table10[common_names])</f>
        <v>Glomerate Sedge</v>
      </c>
      <c r="F11628" t="str">
        <f>_xlfn.XLOOKUP(Table9[[#This Row],[scientific_name]],Table10[scientific_name],Table10[conservation_status])</f>
        <v>No Intervention</v>
      </c>
      <c r="G11628" t="b">
        <f>_xlfn.XLOOKUP(Table9[[#This Row],[scientific_name]],Table10[scientific_name],Table10[is_protected])</f>
        <v>0</v>
      </c>
      <c r="H11628" t="b">
        <f>_xlfn.XLOOKUP(Table9[[#This Row],[scientific_name]],Table10[scientific_name],Table10[is_sheep])</f>
        <v>0</v>
      </c>
    </row>
    <row r="11629" spans="1:8">
      <c r="A11629" t="s">
        <v>1194</v>
      </c>
      <c r="B11629" t="s">
        <v>4</v>
      </c>
      <c r="C11629">
        <v>71</v>
      </c>
      <c r="D11629" t="str">
        <f>_xlfn.XLOOKUP(Table9[[#This Row],[scientific_name]],Table10[scientific_name],Table10[category])</f>
        <v>Vascular Plant</v>
      </c>
      <c r="E11629" t="str">
        <f>_xlfn.XLOOKUP(Table9[[#This Row],[scientific_name]],Table10[scientific_name],Table10[common_names])</f>
        <v>Carolina Foxtail, Tufted Foxtail</v>
      </c>
      <c r="F11629" t="str">
        <f>_xlfn.XLOOKUP(Table9[[#This Row],[scientific_name]],Table10[scientific_name],Table10[conservation_status])</f>
        <v>No Intervention</v>
      </c>
      <c r="G11629" t="b">
        <f>_xlfn.XLOOKUP(Table9[[#This Row],[scientific_name]],Table10[scientific_name],Table10[is_protected])</f>
        <v>0</v>
      </c>
      <c r="H11629" t="b">
        <f>_xlfn.XLOOKUP(Table9[[#This Row],[scientific_name]],Table10[scientific_name],Table10[is_sheep])</f>
        <v>0</v>
      </c>
    </row>
    <row r="11630" spans="1:8">
      <c r="A11630" t="s">
        <v>3761</v>
      </c>
      <c r="B11630" t="s">
        <v>4</v>
      </c>
      <c r="C11630">
        <v>81</v>
      </c>
      <c r="D11630" t="str">
        <f>_xlfn.XLOOKUP(Table9[[#This Row],[scientific_name]],Table10[scientific_name],Table10[category])</f>
        <v>Vascular Plant</v>
      </c>
      <c r="E11630" t="str">
        <f>_xlfn.XLOOKUP(Table9[[#This Row],[scientific_name]],Table10[scientific_name],Table10[common_names])</f>
        <v>Least Duckweed</v>
      </c>
      <c r="F11630" t="str">
        <f>_xlfn.XLOOKUP(Table9[[#This Row],[scientific_name]],Table10[scientific_name],Table10[conservation_status])</f>
        <v>No Intervention</v>
      </c>
      <c r="G11630" t="b">
        <f>_xlfn.XLOOKUP(Table9[[#This Row],[scientific_name]],Table10[scientific_name],Table10[is_protected])</f>
        <v>0</v>
      </c>
      <c r="H11630" t="b">
        <f>_xlfn.XLOOKUP(Table9[[#This Row],[scientific_name]],Table10[scientific_name],Table10[is_sheep])</f>
        <v>0</v>
      </c>
    </row>
    <row r="11631" spans="1:8">
      <c r="A11631" t="s">
        <v>4054</v>
      </c>
      <c r="B11631" t="s">
        <v>7</v>
      </c>
      <c r="C11631">
        <v>126</v>
      </c>
      <c r="D11631" t="str">
        <f>_xlfn.XLOOKUP(Table9[[#This Row],[scientific_name]],Table10[scientific_name],Table10[category])</f>
        <v>Vascular Plant</v>
      </c>
      <c r="E11631" t="str">
        <f>_xlfn.XLOOKUP(Table9[[#This Row],[scientific_name]],Table10[scientific_name],Table10[common_names])</f>
        <v>Whorled Milkwort</v>
      </c>
      <c r="F11631" t="str">
        <f>_xlfn.XLOOKUP(Table9[[#This Row],[scientific_name]],Table10[scientific_name],Table10[conservation_status])</f>
        <v>No Intervention</v>
      </c>
      <c r="G11631" t="b">
        <f>_xlfn.XLOOKUP(Table9[[#This Row],[scientific_name]],Table10[scientific_name],Table10[is_protected])</f>
        <v>0</v>
      </c>
      <c r="H11631" t="b">
        <f>_xlfn.XLOOKUP(Table9[[#This Row],[scientific_name]],Table10[scientific_name],Table10[is_sheep])</f>
        <v>0</v>
      </c>
    </row>
    <row r="11632" spans="1:8">
      <c r="A11632" t="s">
        <v>5040</v>
      </c>
      <c r="B11632" t="s">
        <v>9</v>
      </c>
      <c r="C11632">
        <v>90</v>
      </c>
      <c r="D11632" t="str">
        <f>_xlfn.XLOOKUP(Table9[[#This Row],[scientific_name]],Table10[scientific_name],Table10[category])</f>
        <v>Vascular Plant</v>
      </c>
      <c r="E11632" t="str">
        <f>_xlfn.XLOOKUP(Table9[[#This Row],[scientific_name]],Table10[scientific_name],Table10[common_names])</f>
        <v>Inflated Narrow-Leaf Sedge</v>
      </c>
      <c r="F11632" t="str">
        <f>_xlfn.XLOOKUP(Table9[[#This Row],[scientific_name]],Table10[scientific_name],Table10[conservation_status])</f>
        <v>No Intervention</v>
      </c>
      <c r="G11632" t="b">
        <f>_xlfn.XLOOKUP(Table9[[#This Row],[scientific_name]],Table10[scientific_name],Table10[is_protected])</f>
        <v>0</v>
      </c>
      <c r="H11632" t="b">
        <f>_xlfn.XLOOKUP(Table9[[#This Row],[scientific_name]],Table10[scientific_name],Table10[is_sheep])</f>
        <v>0</v>
      </c>
    </row>
    <row r="11633" spans="1:8">
      <c r="A11633" t="s">
        <v>4463</v>
      </c>
      <c r="B11633" t="s">
        <v>9</v>
      </c>
      <c r="C11633">
        <v>126</v>
      </c>
      <c r="D11633" t="str">
        <f>_xlfn.XLOOKUP(Table9[[#This Row],[scientific_name]],Table10[scientific_name],Table10[category])</f>
        <v>Vascular Plant</v>
      </c>
      <c r="E11633" t="str">
        <f>_xlfn.XLOOKUP(Table9[[#This Row],[scientific_name]],Table10[scientific_name],Table10[common_names])</f>
        <v>Alpine Hemlock, Black Hemlock, Hemlock Spruce, Mountain Hemlock</v>
      </c>
      <c r="F11633" t="str">
        <f>_xlfn.XLOOKUP(Table9[[#This Row],[scientific_name]],Table10[scientific_name],Table10[conservation_status])</f>
        <v>No Intervention</v>
      </c>
      <c r="G11633" t="b">
        <f>_xlfn.XLOOKUP(Table9[[#This Row],[scientific_name]],Table10[scientific_name],Table10[is_protected])</f>
        <v>0</v>
      </c>
      <c r="H11633" t="b">
        <f>_xlfn.XLOOKUP(Table9[[#This Row],[scientific_name]],Table10[scientific_name],Table10[is_sheep])</f>
        <v>0</v>
      </c>
    </row>
    <row r="11634" spans="1:8">
      <c r="A11634" t="s">
        <v>3923</v>
      </c>
      <c r="B11634" t="s">
        <v>13</v>
      </c>
      <c r="C11634">
        <v>287</v>
      </c>
      <c r="D11634" t="str">
        <f>_xlfn.XLOOKUP(Table9[[#This Row],[scientific_name]],Table10[scientific_name],Table10[category])</f>
        <v>Vascular Plant</v>
      </c>
      <c r="E11634" t="str">
        <f>_xlfn.XLOOKUP(Table9[[#This Row],[scientific_name]],Table10[scientific_name],Table10[common_names])</f>
        <v>Flowering Almond</v>
      </c>
      <c r="F11634" t="str">
        <f>_xlfn.XLOOKUP(Table9[[#This Row],[scientific_name]],Table10[scientific_name],Table10[conservation_status])</f>
        <v>No Intervention</v>
      </c>
      <c r="G11634" t="b">
        <f>_xlfn.XLOOKUP(Table9[[#This Row],[scientific_name]],Table10[scientific_name],Table10[is_protected])</f>
        <v>0</v>
      </c>
      <c r="H11634" t="b">
        <f>_xlfn.XLOOKUP(Table9[[#This Row],[scientific_name]],Table10[scientific_name],Table10[is_sheep])</f>
        <v>0</v>
      </c>
    </row>
    <row r="11635" spans="1:8">
      <c r="A11635" t="s">
        <v>747</v>
      </c>
      <c r="B11635" t="s">
        <v>13</v>
      </c>
      <c r="C11635">
        <v>229</v>
      </c>
      <c r="D11635" t="str">
        <f>_xlfn.XLOOKUP(Table9[[#This Row],[scientific_name]],Table10[scientific_name],Table10[category])</f>
        <v>Nonvascular Plant</v>
      </c>
      <c r="E11635" t="str">
        <f>_xlfn.XLOOKUP(Table9[[#This Row],[scientific_name]],Table10[scientific_name],Table10[common_names])</f>
        <v>Grimmia Dry Rock Moss</v>
      </c>
      <c r="F11635" t="str">
        <f>_xlfn.XLOOKUP(Table9[[#This Row],[scientific_name]],Table10[scientific_name],Table10[conservation_status])</f>
        <v>No Intervention</v>
      </c>
      <c r="G11635" t="b">
        <f>_xlfn.XLOOKUP(Table9[[#This Row],[scientific_name]],Table10[scientific_name],Table10[is_protected])</f>
        <v>0</v>
      </c>
      <c r="H11635" t="b">
        <f>_xlfn.XLOOKUP(Table9[[#This Row],[scientific_name]],Table10[scientific_name],Table10[is_sheep])</f>
        <v>0</v>
      </c>
    </row>
    <row r="11636" spans="1:8">
      <c r="A11636" t="s">
        <v>4514</v>
      </c>
      <c r="B11636" t="s">
        <v>7</v>
      </c>
      <c r="C11636">
        <v>145</v>
      </c>
      <c r="D11636" t="str">
        <f>_xlfn.XLOOKUP(Table9[[#This Row],[scientific_name]],Table10[scientific_name],Table10[category])</f>
        <v>Vascular Plant</v>
      </c>
      <c r="E11636" t="str">
        <f>_xlfn.XLOOKUP(Table9[[#This Row],[scientific_name]],Table10[scientific_name],Table10[common_names])</f>
        <v>Northern Catalpa</v>
      </c>
      <c r="F11636" t="str">
        <f>_xlfn.XLOOKUP(Table9[[#This Row],[scientific_name]],Table10[scientific_name],Table10[conservation_status])</f>
        <v>No Intervention</v>
      </c>
      <c r="G11636" t="b">
        <f>_xlfn.XLOOKUP(Table9[[#This Row],[scientific_name]],Table10[scientific_name],Table10[is_protected])</f>
        <v>0</v>
      </c>
      <c r="H11636" t="b">
        <f>_xlfn.XLOOKUP(Table9[[#This Row],[scientific_name]],Table10[scientific_name],Table10[is_sheep])</f>
        <v>0</v>
      </c>
    </row>
    <row r="11637" spans="1:8">
      <c r="A11637" t="s">
        <v>2390</v>
      </c>
      <c r="B11637" t="s">
        <v>9</v>
      </c>
      <c r="C11637">
        <v>87</v>
      </c>
      <c r="D11637" t="str">
        <f>_xlfn.XLOOKUP(Table9[[#This Row],[scientific_name]],Table10[scientific_name],Table10[category])</f>
        <v>Vascular Plant</v>
      </c>
      <c r="E11637" t="str">
        <f>_xlfn.XLOOKUP(Table9[[#This Row],[scientific_name]],Table10[scientific_name],Table10[common_names])</f>
        <v>Bluegrass, Scribner Bluegrass</v>
      </c>
      <c r="F11637" t="str">
        <f>_xlfn.XLOOKUP(Table9[[#This Row],[scientific_name]],Table10[scientific_name],Table10[conservation_status])</f>
        <v>No Intervention</v>
      </c>
      <c r="G11637" t="b">
        <f>_xlfn.XLOOKUP(Table9[[#This Row],[scientific_name]],Table10[scientific_name],Table10[is_protected])</f>
        <v>0</v>
      </c>
      <c r="H11637" t="b">
        <f>_xlfn.XLOOKUP(Table9[[#This Row],[scientific_name]],Table10[scientific_name],Table10[is_sheep])</f>
        <v>0</v>
      </c>
    </row>
    <row r="11638" spans="1:8">
      <c r="A11638" t="s">
        <v>5068</v>
      </c>
      <c r="B11638" t="s">
        <v>4</v>
      </c>
      <c r="C11638">
        <v>70</v>
      </c>
      <c r="D11638" t="str">
        <f>_xlfn.XLOOKUP(Table9[[#This Row],[scientific_name]],Table10[scientific_name],Table10[category])</f>
        <v>Vascular Plant</v>
      </c>
      <c r="E11638" t="str">
        <f>_xlfn.XLOOKUP(Table9[[#This Row],[scientific_name]],Table10[scientific_name],Table10[common_names])</f>
        <v>Blister Buttercup, Cursed Buttercup</v>
      </c>
      <c r="F11638" t="str">
        <f>_xlfn.XLOOKUP(Table9[[#This Row],[scientific_name]],Table10[scientific_name],Table10[conservation_status])</f>
        <v>No Intervention</v>
      </c>
      <c r="G11638" t="b">
        <f>_xlfn.XLOOKUP(Table9[[#This Row],[scientific_name]],Table10[scientific_name],Table10[is_protected])</f>
        <v>0</v>
      </c>
      <c r="H11638" t="b">
        <f>_xlfn.XLOOKUP(Table9[[#This Row],[scientific_name]],Table10[scientific_name],Table10[is_sheep])</f>
        <v>0</v>
      </c>
    </row>
    <row r="11639" spans="1:8">
      <c r="A11639" t="s">
        <v>552</v>
      </c>
      <c r="B11639" t="s">
        <v>13</v>
      </c>
      <c r="C11639">
        <v>249</v>
      </c>
      <c r="D11639" t="str">
        <f>_xlfn.XLOOKUP(Table9[[#This Row],[scientific_name]],Table10[scientific_name],Table10[category])</f>
        <v>Vascular Plant</v>
      </c>
      <c r="E11639" t="str">
        <f>_xlfn.XLOOKUP(Table9[[#This Row],[scientific_name]],Table10[scientific_name],Table10[common_names])</f>
        <v>Rotala, Toothcup</v>
      </c>
      <c r="F11639" t="str">
        <f>_xlfn.XLOOKUP(Table9[[#This Row],[scientific_name]],Table10[scientific_name],Table10[conservation_status])</f>
        <v>No Intervention</v>
      </c>
      <c r="G11639" t="b">
        <f>_xlfn.XLOOKUP(Table9[[#This Row],[scientific_name]],Table10[scientific_name],Table10[is_protected])</f>
        <v>0</v>
      </c>
      <c r="H11639" t="b">
        <f>_xlfn.XLOOKUP(Table9[[#This Row],[scientific_name]],Table10[scientific_name],Table10[is_sheep])</f>
        <v>0</v>
      </c>
    </row>
    <row r="11640" spans="1:8">
      <c r="A11640" t="s">
        <v>2102</v>
      </c>
      <c r="B11640" t="s">
        <v>13</v>
      </c>
      <c r="C11640">
        <v>230</v>
      </c>
      <c r="D11640" t="str">
        <f>_xlfn.XLOOKUP(Table9[[#This Row],[scientific_name]],Table10[scientific_name],Table10[category])</f>
        <v>Bird</v>
      </c>
      <c r="E11640" t="str">
        <f>_xlfn.XLOOKUP(Table9[[#This Row],[scientific_name]],Table10[scientific_name],Table10[common_names])</f>
        <v>Black-And-White Warbler</v>
      </c>
      <c r="F11640" t="str">
        <f>_xlfn.XLOOKUP(Table9[[#This Row],[scientific_name]],Table10[scientific_name],Table10[conservation_status])</f>
        <v>No Intervention</v>
      </c>
      <c r="G11640" t="b">
        <f>_xlfn.XLOOKUP(Table9[[#This Row],[scientific_name]],Table10[scientific_name],Table10[is_protected])</f>
        <v>0</v>
      </c>
      <c r="H11640" t="b">
        <f>_xlfn.XLOOKUP(Table9[[#This Row],[scientific_name]],Table10[scientific_name],Table10[is_sheep])</f>
        <v>0</v>
      </c>
    </row>
    <row r="11641" spans="1:8">
      <c r="A11641" t="s">
        <v>5205</v>
      </c>
      <c r="B11641" t="s">
        <v>4</v>
      </c>
      <c r="C11641">
        <v>61</v>
      </c>
      <c r="D11641" t="str">
        <f>_xlfn.XLOOKUP(Table9[[#This Row],[scientific_name]],Table10[scientific_name],Table10[category])</f>
        <v>Vascular Plant</v>
      </c>
      <c r="E11641" t="str">
        <f>_xlfn.XLOOKUP(Table9[[#This Row],[scientific_name]],Table10[scientific_name],Table10[common_names])</f>
        <v>Slender Oat, Slender Oats, Slender Wildoat</v>
      </c>
      <c r="F11641" t="str">
        <f>_xlfn.XLOOKUP(Table9[[#This Row],[scientific_name]],Table10[scientific_name],Table10[conservation_status])</f>
        <v>No Intervention</v>
      </c>
      <c r="G11641" t="b">
        <f>_xlfn.XLOOKUP(Table9[[#This Row],[scientific_name]],Table10[scientific_name],Table10[is_protected])</f>
        <v>0</v>
      </c>
      <c r="H11641" t="b">
        <f>_xlfn.XLOOKUP(Table9[[#This Row],[scientific_name]],Table10[scientific_name],Table10[is_sheep])</f>
        <v>0</v>
      </c>
    </row>
    <row r="11642" spans="1:8">
      <c r="A11642" t="s">
        <v>4875</v>
      </c>
      <c r="B11642" t="s">
        <v>4</v>
      </c>
      <c r="C11642">
        <v>83</v>
      </c>
      <c r="D11642" t="str">
        <f>_xlfn.XLOOKUP(Table9[[#This Row],[scientific_name]],Table10[scientific_name],Table10[category])</f>
        <v>Vascular Plant</v>
      </c>
      <c r="E11642" t="str">
        <f>_xlfn.XLOOKUP(Table9[[#This Row],[scientific_name]],Table10[scientific_name],Table10[common_names])</f>
        <v>Hairy Hedge-Nettle</v>
      </c>
      <c r="F11642" t="str">
        <f>_xlfn.XLOOKUP(Table9[[#This Row],[scientific_name]],Table10[scientific_name],Table10[conservation_status])</f>
        <v>No Intervention</v>
      </c>
      <c r="G11642" t="b">
        <f>_xlfn.XLOOKUP(Table9[[#This Row],[scientific_name]],Table10[scientific_name],Table10[is_protected])</f>
        <v>0</v>
      </c>
      <c r="H11642" t="b">
        <f>_xlfn.XLOOKUP(Table9[[#This Row],[scientific_name]],Table10[scientific_name],Table10[is_sheep])</f>
        <v>0</v>
      </c>
    </row>
    <row r="11643" spans="1:8">
      <c r="A11643" t="s">
        <v>4300</v>
      </c>
      <c r="B11643" t="s">
        <v>9</v>
      </c>
      <c r="C11643">
        <v>92</v>
      </c>
      <c r="D11643" t="str">
        <f>_xlfn.XLOOKUP(Table9[[#This Row],[scientific_name]],Table10[scientific_name],Table10[category])</f>
        <v>Vascular Plant</v>
      </c>
      <c r="E11643" t="str">
        <f>_xlfn.XLOOKUP(Table9[[#This Row],[scientific_name]],Table10[scientific_name],Table10[common_names])</f>
        <v>Nodding Ladies'-Tresses, Nodding Lady's Tresses</v>
      </c>
      <c r="F11643" t="str">
        <f>_xlfn.XLOOKUP(Table9[[#This Row],[scientific_name]],Table10[scientific_name],Table10[conservation_status])</f>
        <v>No Intervention</v>
      </c>
      <c r="G11643" t="b">
        <f>_xlfn.XLOOKUP(Table9[[#This Row],[scientific_name]],Table10[scientific_name],Table10[is_protected])</f>
        <v>0</v>
      </c>
      <c r="H11643" t="b">
        <f>_xlfn.XLOOKUP(Table9[[#This Row],[scientific_name]],Table10[scientific_name],Table10[is_sheep])</f>
        <v>0</v>
      </c>
    </row>
    <row r="11644" spans="1:8">
      <c r="A11644" t="s">
        <v>4175</v>
      </c>
      <c r="B11644" t="s">
        <v>7</v>
      </c>
      <c r="C11644">
        <v>156</v>
      </c>
      <c r="D11644" t="str">
        <f>_xlfn.XLOOKUP(Table9[[#This Row],[scientific_name]],Table10[scientific_name],Table10[category])</f>
        <v>Vascular Plant</v>
      </c>
      <c r="E11644" t="str">
        <f>_xlfn.XLOOKUP(Table9[[#This Row],[scientific_name]],Table10[scientific_name],Table10[common_names])</f>
        <v>Little-Leaf Sensitive-Briars, Sesitive-Brier, Catclaw</v>
      </c>
      <c r="F11644" t="str">
        <f>_xlfn.XLOOKUP(Table9[[#This Row],[scientific_name]],Table10[scientific_name],Table10[conservation_status])</f>
        <v>No Intervention</v>
      </c>
      <c r="G11644" t="b">
        <f>_xlfn.XLOOKUP(Table9[[#This Row],[scientific_name]],Table10[scientific_name],Table10[is_protected])</f>
        <v>0</v>
      </c>
      <c r="H11644" t="b">
        <f>_xlfn.XLOOKUP(Table9[[#This Row],[scientific_name]],Table10[scientific_name],Table10[is_sheep])</f>
        <v>0</v>
      </c>
    </row>
    <row r="11645" spans="1:8">
      <c r="A11645" t="s">
        <v>4858</v>
      </c>
      <c r="B11645" t="s">
        <v>7</v>
      </c>
      <c r="C11645">
        <v>140</v>
      </c>
      <c r="D11645" t="str">
        <f>_xlfn.XLOOKUP(Table9[[#This Row],[scientific_name]],Table10[scientific_name],Table10[category])</f>
        <v>Vascular Plant</v>
      </c>
      <c r="E11645" t="str">
        <f>_xlfn.XLOOKUP(Table9[[#This Row],[scientific_name]],Table10[scientific_name],Table10[common_names])</f>
        <v>Douglas' Stitchwort</v>
      </c>
      <c r="F11645" t="str">
        <f>_xlfn.XLOOKUP(Table9[[#This Row],[scientific_name]],Table10[scientific_name],Table10[conservation_status])</f>
        <v>No Intervention</v>
      </c>
      <c r="G11645" t="b">
        <f>_xlfn.XLOOKUP(Table9[[#This Row],[scientific_name]],Table10[scientific_name],Table10[is_protected])</f>
        <v>0</v>
      </c>
      <c r="H11645" t="b">
        <f>_xlfn.XLOOKUP(Table9[[#This Row],[scientific_name]],Table10[scientific_name],Table10[is_sheep])</f>
        <v>0</v>
      </c>
    </row>
    <row r="11646" spans="1:8">
      <c r="A11646" t="s">
        <v>1042</v>
      </c>
      <c r="B11646" t="s">
        <v>7</v>
      </c>
      <c r="C11646">
        <v>134</v>
      </c>
      <c r="D11646" t="str">
        <f>_xlfn.XLOOKUP(Table9[[#This Row],[scientific_name]],Table10[scientific_name],Table10[category])</f>
        <v>Vascular Plant</v>
      </c>
      <c r="E11646" t="str">
        <f>_xlfn.XLOOKUP(Table9[[#This Row],[scientific_name]],Table10[scientific_name],Table10[common_names])</f>
        <v>Sierra Beardtongue</v>
      </c>
      <c r="F11646" t="str">
        <f>_xlfn.XLOOKUP(Table9[[#This Row],[scientific_name]],Table10[scientific_name],Table10[conservation_status])</f>
        <v>No Intervention</v>
      </c>
      <c r="G11646" t="b">
        <f>_xlfn.XLOOKUP(Table9[[#This Row],[scientific_name]],Table10[scientific_name],Table10[is_protected])</f>
        <v>0</v>
      </c>
      <c r="H11646" t="b">
        <f>_xlfn.XLOOKUP(Table9[[#This Row],[scientific_name]],Table10[scientific_name],Table10[is_sheep])</f>
        <v>0</v>
      </c>
    </row>
    <row r="11647" spans="1:8">
      <c r="A11647" t="s">
        <v>759</v>
      </c>
      <c r="B11647" t="s">
        <v>7</v>
      </c>
      <c r="C11647">
        <v>139</v>
      </c>
      <c r="D11647" t="str">
        <f>_xlfn.XLOOKUP(Table9[[#This Row],[scientific_name]],Table10[scientific_name],Table10[category])</f>
        <v>Vascular Plant</v>
      </c>
      <c r="E11647" t="str">
        <f>_xlfn.XLOOKUP(Table9[[#This Row],[scientific_name]],Table10[scientific_name],Table10[common_names])</f>
        <v>Pine Violet</v>
      </c>
      <c r="F11647" t="str">
        <f>_xlfn.XLOOKUP(Table9[[#This Row],[scientific_name]],Table10[scientific_name],Table10[conservation_status])</f>
        <v>No Intervention</v>
      </c>
      <c r="G11647" t="b">
        <f>_xlfn.XLOOKUP(Table9[[#This Row],[scientific_name]],Table10[scientific_name],Table10[is_protected])</f>
        <v>0</v>
      </c>
      <c r="H11647" t="b">
        <f>_xlfn.XLOOKUP(Table9[[#This Row],[scientific_name]],Table10[scientific_name],Table10[is_sheep])</f>
        <v>0</v>
      </c>
    </row>
    <row r="11648" spans="1:8">
      <c r="A11648" t="s">
        <v>1650</v>
      </c>
      <c r="B11648" t="s">
        <v>13</v>
      </c>
      <c r="C11648">
        <v>277</v>
      </c>
      <c r="D11648" t="str">
        <f>_xlfn.XLOOKUP(Table9[[#This Row],[scientific_name]],Table10[scientific_name],Table10[category])</f>
        <v>Vascular Plant</v>
      </c>
      <c r="E11648" t="str">
        <f>_xlfn.XLOOKUP(Table9[[#This Row],[scientific_name]],Table10[scientific_name],Table10[common_names])</f>
        <v>Wherry's Foamflower</v>
      </c>
      <c r="F11648" t="str">
        <f>_xlfn.XLOOKUP(Table9[[#This Row],[scientific_name]],Table10[scientific_name],Table10[conservation_status])</f>
        <v>No Intervention</v>
      </c>
      <c r="G11648" t="b">
        <f>_xlfn.XLOOKUP(Table9[[#This Row],[scientific_name]],Table10[scientific_name],Table10[is_protected])</f>
        <v>0</v>
      </c>
      <c r="H11648" t="b">
        <f>_xlfn.XLOOKUP(Table9[[#This Row],[scientific_name]],Table10[scientific_name],Table10[is_sheep])</f>
        <v>0</v>
      </c>
    </row>
    <row r="11649" spans="1:8">
      <c r="A11649" t="s">
        <v>5222</v>
      </c>
      <c r="B11649" t="s">
        <v>13</v>
      </c>
      <c r="C11649">
        <v>265</v>
      </c>
      <c r="D11649" t="str">
        <f>_xlfn.XLOOKUP(Table9[[#This Row],[scientific_name]],Table10[scientific_name],Table10[category])</f>
        <v>Vascular Plant</v>
      </c>
      <c r="E11649" t="str">
        <f>_xlfn.XLOOKUP(Table9[[#This Row],[scientific_name]],Table10[scientific_name],Table10[common_names])</f>
        <v>Yosemite Bitterroot, Yosemite Lewisia</v>
      </c>
      <c r="F11649" t="str">
        <f>_xlfn.XLOOKUP(Table9[[#This Row],[scientific_name]],Table10[scientific_name],Table10[conservation_status])</f>
        <v>No Intervention</v>
      </c>
      <c r="G11649" t="b">
        <f>_xlfn.XLOOKUP(Table9[[#This Row],[scientific_name]],Table10[scientific_name],Table10[is_protected])</f>
        <v>0</v>
      </c>
      <c r="H11649" t="b">
        <f>_xlfn.XLOOKUP(Table9[[#This Row],[scientific_name]],Table10[scientific_name],Table10[is_sheep])</f>
        <v>0</v>
      </c>
    </row>
    <row r="11650" spans="1:8">
      <c r="A11650" t="s">
        <v>4774</v>
      </c>
      <c r="B11650" t="s">
        <v>4</v>
      </c>
      <c r="C11650">
        <v>76</v>
      </c>
      <c r="D11650" t="str">
        <f>_xlfn.XLOOKUP(Table9[[#This Row],[scientific_name]],Table10[scientific_name],Table10[category])</f>
        <v>Vascular Plant</v>
      </c>
      <c r="E11650" t="str">
        <f>_xlfn.XLOOKUP(Table9[[#This Row],[scientific_name]],Table10[scientific_name],Table10[common_names])</f>
        <v>Short-Leaf Pine</v>
      </c>
      <c r="F11650" t="str">
        <f>_xlfn.XLOOKUP(Table9[[#This Row],[scientific_name]],Table10[scientific_name],Table10[conservation_status])</f>
        <v>No Intervention</v>
      </c>
      <c r="G11650" t="b">
        <f>_xlfn.XLOOKUP(Table9[[#This Row],[scientific_name]],Table10[scientific_name],Table10[is_protected])</f>
        <v>0</v>
      </c>
      <c r="H11650" t="b">
        <f>_xlfn.XLOOKUP(Table9[[#This Row],[scientific_name]],Table10[scientific_name],Table10[is_sheep])</f>
        <v>0</v>
      </c>
    </row>
    <row r="11651" spans="1:8">
      <c r="A11651" t="s">
        <v>1799</v>
      </c>
      <c r="B11651" t="s">
        <v>9</v>
      </c>
      <c r="C11651">
        <v>80</v>
      </c>
      <c r="D11651" t="str">
        <f>_xlfn.XLOOKUP(Table9[[#This Row],[scientific_name]],Table10[scientific_name],Table10[category])</f>
        <v>Vascular Plant</v>
      </c>
      <c r="E11651" t="str">
        <f>_xlfn.XLOOKUP(Table9[[#This Row],[scientific_name]],Table10[scientific_name],Table10[common_names])</f>
        <v>Desert Sweet, Fernbush</v>
      </c>
      <c r="F11651" t="str">
        <f>_xlfn.XLOOKUP(Table9[[#This Row],[scientific_name]],Table10[scientific_name],Table10[conservation_status])</f>
        <v>No Intervention</v>
      </c>
      <c r="G11651" t="b">
        <f>_xlfn.XLOOKUP(Table9[[#This Row],[scientific_name]],Table10[scientific_name],Table10[is_protected])</f>
        <v>0</v>
      </c>
      <c r="H11651" t="b">
        <f>_xlfn.XLOOKUP(Table9[[#This Row],[scientific_name]],Table10[scientific_name],Table10[is_sheep])</f>
        <v>0</v>
      </c>
    </row>
    <row r="11652" spans="1:8">
      <c r="A11652" t="s">
        <v>2956</v>
      </c>
      <c r="B11652" t="s">
        <v>13</v>
      </c>
      <c r="C11652">
        <v>218</v>
      </c>
      <c r="D11652" t="str">
        <f>_xlfn.XLOOKUP(Table9[[#This Row],[scientific_name]],Table10[scientific_name],Table10[category])</f>
        <v>Vascular Plant</v>
      </c>
      <c r="E11652" t="str">
        <f>_xlfn.XLOOKUP(Table9[[#This Row],[scientific_name]],Table10[scientific_name],Table10[common_names])</f>
        <v>American Bluehearts</v>
      </c>
      <c r="F11652" t="str">
        <f>_xlfn.XLOOKUP(Table9[[#This Row],[scientific_name]],Table10[scientific_name],Table10[conservation_status])</f>
        <v>No Intervention</v>
      </c>
      <c r="G11652" t="b">
        <f>_xlfn.XLOOKUP(Table9[[#This Row],[scientific_name]],Table10[scientific_name],Table10[is_protected])</f>
        <v>0</v>
      </c>
      <c r="H11652" t="b">
        <f>_xlfn.XLOOKUP(Table9[[#This Row],[scientific_name]],Table10[scientific_name],Table10[is_sheep])</f>
        <v>0</v>
      </c>
    </row>
    <row r="11653" spans="1:8">
      <c r="A11653" t="s">
        <v>275</v>
      </c>
      <c r="B11653" t="s">
        <v>13</v>
      </c>
      <c r="C11653">
        <v>262</v>
      </c>
      <c r="D11653" t="str">
        <f>_xlfn.XLOOKUP(Table9[[#This Row],[scientific_name]],Table10[scientific_name],Table10[category])</f>
        <v>Vascular Plant</v>
      </c>
      <c r="E11653" t="str">
        <f>_xlfn.XLOOKUP(Table9[[#This Row],[scientific_name]],Table10[scientific_name],Table10[common_names])</f>
        <v>Common Mallow, Dwarf Cheeseweed</v>
      </c>
      <c r="F11653" t="str">
        <f>_xlfn.XLOOKUP(Table9[[#This Row],[scientific_name]],Table10[scientific_name],Table10[conservation_status])</f>
        <v>No Intervention</v>
      </c>
      <c r="G11653" t="b">
        <f>_xlfn.XLOOKUP(Table9[[#This Row],[scientific_name]],Table10[scientific_name],Table10[is_protected])</f>
        <v>0</v>
      </c>
      <c r="H11653" t="b">
        <f>_xlfn.XLOOKUP(Table9[[#This Row],[scientific_name]],Table10[scientific_name],Table10[is_sheep])</f>
        <v>0</v>
      </c>
    </row>
    <row r="11654" spans="1:8">
      <c r="A11654" t="s">
        <v>5223</v>
      </c>
      <c r="B11654" t="s">
        <v>7</v>
      </c>
      <c r="C11654">
        <v>127</v>
      </c>
      <c r="D11654" t="str">
        <f>_xlfn.XLOOKUP(Table9[[#This Row],[scientific_name]],Table10[scientific_name],Table10[category])</f>
        <v>Vascular Plant</v>
      </c>
      <c r="E11654" t="str">
        <f>_xlfn.XLOOKUP(Table9[[#This Row],[scientific_name]],Table10[scientific_name],Table10[common_names])</f>
        <v>Sulphur Cosmos</v>
      </c>
      <c r="F11654" t="str">
        <f>_xlfn.XLOOKUP(Table9[[#This Row],[scientific_name]],Table10[scientific_name],Table10[conservation_status])</f>
        <v>No Intervention</v>
      </c>
      <c r="G11654" t="b">
        <f>_xlfn.XLOOKUP(Table9[[#This Row],[scientific_name]],Table10[scientific_name],Table10[is_protected])</f>
        <v>0</v>
      </c>
      <c r="H11654" t="b">
        <f>_xlfn.XLOOKUP(Table9[[#This Row],[scientific_name]],Table10[scientific_name],Table10[is_sheep])</f>
        <v>0</v>
      </c>
    </row>
    <row r="11655" spans="1:8">
      <c r="A11655" t="s">
        <v>261</v>
      </c>
      <c r="B11655" t="s">
        <v>13</v>
      </c>
      <c r="C11655">
        <v>239</v>
      </c>
      <c r="D11655" t="str">
        <f>_xlfn.XLOOKUP(Table9[[#This Row],[scientific_name]],Table10[scientific_name],Table10[category])</f>
        <v>Vascular Plant</v>
      </c>
      <c r="E11655" t="str">
        <f>_xlfn.XLOOKUP(Table9[[#This Row],[scientific_name]],Table10[scientific_name],Table10[common_names])</f>
        <v>Cleftleaf Groundsel</v>
      </c>
      <c r="F11655" t="str">
        <f>_xlfn.XLOOKUP(Table9[[#This Row],[scientific_name]],Table10[scientific_name],Table10[conservation_status])</f>
        <v>No Intervention</v>
      </c>
      <c r="G11655" t="b">
        <f>_xlfn.XLOOKUP(Table9[[#This Row],[scientific_name]],Table10[scientific_name],Table10[is_protected])</f>
        <v>0</v>
      </c>
      <c r="H11655" t="b">
        <f>_xlfn.XLOOKUP(Table9[[#This Row],[scientific_name]],Table10[scientific_name],Table10[is_sheep])</f>
        <v>0</v>
      </c>
    </row>
    <row r="11656" spans="1:8">
      <c r="A11656" t="s">
        <v>1960</v>
      </c>
      <c r="B11656" t="s">
        <v>4</v>
      </c>
      <c r="C11656">
        <v>104</v>
      </c>
      <c r="D11656" t="str">
        <f>_xlfn.XLOOKUP(Table9[[#This Row],[scientific_name]],Table10[scientific_name],Table10[category])</f>
        <v>Vascular Plant</v>
      </c>
      <c r="E11656" t="str">
        <f>_xlfn.XLOOKUP(Table9[[#This Row],[scientific_name]],Table10[scientific_name],Table10[common_names])</f>
        <v>Lesser Wirelettuce, Narrowleaf Wirelettuce, Uinta Wirelettuce, Wright's Wirelettuce</v>
      </c>
      <c r="F11656" t="str">
        <f>_xlfn.XLOOKUP(Table9[[#This Row],[scientific_name]],Table10[scientific_name],Table10[conservation_status])</f>
        <v>No Intervention</v>
      </c>
      <c r="G11656" t="b">
        <f>_xlfn.XLOOKUP(Table9[[#This Row],[scientific_name]],Table10[scientific_name],Table10[is_protected])</f>
        <v>0</v>
      </c>
      <c r="H11656" t="b">
        <f>_xlfn.XLOOKUP(Table9[[#This Row],[scientific_name]],Table10[scientific_name],Table10[is_sheep])</f>
        <v>0</v>
      </c>
    </row>
    <row r="11657" spans="1:8">
      <c r="A11657" t="s">
        <v>4438</v>
      </c>
      <c r="B11657" t="s">
        <v>7</v>
      </c>
      <c r="C11657">
        <v>143</v>
      </c>
      <c r="D11657" t="str">
        <f>_xlfn.XLOOKUP(Table9[[#This Row],[scientific_name]],Table10[scientific_name],Table10[category])</f>
        <v>Vascular Plant</v>
      </c>
      <c r="E11657" t="str">
        <f>_xlfn.XLOOKUP(Table9[[#This Row],[scientific_name]],Table10[scientific_name],Table10[common_names])</f>
        <v>Woodland Rush</v>
      </c>
      <c r="F11657" t="str">
        <f>_xlfn.XLOOKUP(Table9[[#This Row],[scientific_name]],Table10[scientific_name],Table10[conservation_status])</f>
        <v>No Intervention</v>
      </c>
      <c r="G11657" t="b">
        <f>_xlfn.XLOOKUP(Table9[[#This Row],[scientific_name]],Table10[scientific_name],Table10[is_protected])</f>
        <v>0</v>
      </c>
      <c r="H11657" t="b">
        <f>_xlfn.XLOOKUP(Table9[[#This Row],[scientific_name]],Table10[scientific_name],Table10[is_sheep])</f>
        <v>0</v>
      </c>
    </row>
    <row r="11658" spans="1:8">
      <c r="A11658" t="s">
        <v>3205</v>
      </c>
      <c r="B11658" t="s">
        <v>4</v>
      </c>
      <c r="C11658">
        <v>67</v>
      </c>
      <c r="D11658" t="str">
        <f>_xlfn.XLOOKUP(Table9[[#This Row],[scientific_name]],Table10[scientific_name],Table10[category])</f>
        <v>Vascular Plant</v>
      </c>
      <c r="E11658" t="str">
        <f>_xlfn.XLOOKUP(Table9[[#This Row],[scientific_name]],Table10[scientific_name],Table10[common_names])</f>
        <v>Pearlwort, Small-Flowered Pearlwort</v>
      </c>
      <c r="F11658" t="str">
        <f>_xlfn.XLOOKUP(Table9[[#This Row],[scientific_name]],Table10[scientific_name],Table10[conservation_status])</f>
        <v>No Intervention</v>
      </c>
      <c r="G11658" t="b">
        <f>_xlfn.XLOOKUP(Table9[[#This Row],[scientific_name]],Table10[scientific_name],Table10[is_protected])</f>
        <v>0</v>
      </c>
      <c r="H11658" t="b">
        <f>_xlfn.XLOOKUP(Table9[[#This Row],[scientific_name]],Table10[scientific_name],Table10[is_sheep])</f>
        <v>0</v>
      </c>
    </row>
    <row r="11659" spans="1:8">
      <c r="A11659" t="s">
        <v>5039</v>
      </c>
      <c r="B11659" t="s">
        <v>13</v>
      </c>
      <c r="C11659">
        <v>228</v>
      </c>
      <c r="D11659" t="str">
        <f>_xlfn.XLOOKUP(Table9[[#This Row],[scientific_name]],Table10[scientific_name],Table10[category])</f>
        <v>Amphibian</v>
      </c>
      <c r="E11659" t="str">
        <f>_xlfn.XLOOKUP(Table9[[#This Row],[scientific_name]],Table10[scientific_name],Table10[common_names])</f>
        <v>Northern Cricket Frog</v>
      </c>
      <c r="F11659" t="str">
        <f>_xlfn.XLOOKUP(Table9[[#This Row],[scientific_name]],Table10[scientific_name],Table10[conservation_status])</f>
        <v>No Intervention</v>
      </c>
      <c r="G11659" t="b">
        <f>_xlfn.XLOOKUP(Table9[[#This Row],[scientific_name]],Table10[scientific_name],Table10[is_protected])</f>
        <v>0</v>
      </c>
      <c r="H11659" t="b">
        <f>_xlfn.XLOOKUP(Table9[[#This Row],[scientific_name]],Table10[scientific_name],Table10[is_sheep])</f>
        <v>0</v>
      </c>
    </row>
    <row r="11660" spans="1:8">
      <c r="A11660" t="s">
        <v>3949</v>
      </c>
      <c r="B11660" t="s">
        <v>4</v>
      </c>
      <c r="C11660">
        <v>49</v>
      </c>
      <c r="D11660" t="str">
        <f>_xlfn.XLOOKUP(Table9[[#This Row],[scientific_name]],Table10[scientific_name],Table10[category])</f>
        <v>Bird</v>
      </c>
      <c r="E11660" t="str">
        <f>_xlfn.XLOOKUP(Table9[[#This Row],[scientific_name]],Table10[scientific_name],Table10[common_names])</f>
        <v>Cattle Egret, Western Cattle Egret</v>
      </c>
      <c r="F11660" t="str">
        <f>_xlfn.XLOOKUP(Table9[[#This Row],[scientific_name]],Table10[scientific_name],Table10[conservation_status])</f>
        <v>No Intervention</v>
      </c>
      <c r="G11660" t="b">
        <f>_xlfn.XLOOKUP(Table9[[#This Row],[scientific_name]],Table10[scientific_name],Table10[is_protected])</f>
        <v>0</v>
      </c>
      <c r="H11660" t="b">
        <f>_xlfn.XLOOKUP(Table9[[#This Row],[scientific_name]],Table10[scientific_name],Table10[is_sheep])</f>
        <v>0</v>
      </c>
    </row>
    <row r="11661" spans="1:8">
      <c r="A11661" t="s">
        <v>1543</v>
      </c>
      <c r="B11661" t="s">
        <v>7</v>
      </c>
      <c r="C11661">
        <v>130</v>
      </c>
      <c r="D11661" t="str">
        <f>_xlfn.XLOOKUP(Table9[[#This Row],[scientific_name]],Table10[scientific_name],Table10[category])</f>
        <v>Vascular Plant</v>
      </c>
      <c r="E11661" t="str">
        <f>_xlfn.XLOOKUP(Table9[[#This Row],[scientific_name]],Table10[scientific_name],Table10[common_names])</f>
        <v>Clammy Cuphea</v>
      </c>
      <c r="F11661" t="str">
        <f>_xlfn.XLOOKUP(Table9[[#This Row],[scientific_name]],Table10[scientific_name],Table10[conservation_status])</f>
        <v>No Intervention</v>
      </c>
      <c r="G11661" t="b">
        <f>_xlfn.XLOOKUP(Table9[[#This Row],[scientific_name]],Table10[scientific_name],Table10[is_protected])</f>
        <v>0</v>
      </c>
      <c r="H11661" t="b">
        <f>_xlfn.XLOOKUP(Table9[[#This Row],[scientific_name]],Table10[scientific_name],Table10[is_sheep])</f>
        <v>0</v>
      </c>
    </row>
    <row r="11662" spans="1:8">
      <c r="A11662" t="s">
        <v>3210</v>
      </c>
      <c r="B11662" t="s">
        <v>4</v>
      </c>
      <c r="C11662">
        <v>83</v>
      </c>
      <c r="D11662" t="str">
        <f>_xlfn.XLOOKUP(Table9[[#This Row],[scientific_name]],Table10[scientific_name],Table10[category])</f>
        <v>Vascular Plant</v>
      </c>
      <c r="E11662" t="str">
        <f>_xlfn.XLOOKUP(Table9[[#This Row],[scientific_name]],Table10[scientific_name],Table10[common_names])</f>
        <v>Callery Pear</v>
      </c>
      <c r="F11662" t="str">
        <f>_xlfn.XLOOKUP(Table9[[#This Row],[scientific_name]],Table10[scientific_name],Table10[conservation_status])</f>
        <v>No Intervention</v>
      </c>
      <c r="G11662" t="b">
        <f>_xlfn.XLOOKUP(Table9[[#This Row],[scientific_name]],Table10[scientific_name],Table10[is_protected])</f>
        <v>0</v>
      </c>
      <c r="H11662" t="b">
        <f>_xlfn.XLOOKUP(Table9[[#This Row],[scientific_name]],Table10[scientific_name],Table10[is_sheep])</f>
        <v>0</v>
      </c>
    </row>
    <row r="11663" spans="1:8">
      <c r="A11663" t="s">
        <v>5046</v>
      </c>
      <c r="B11663" t="s">
        <v>13</v>
      </c>
      <c r="C11663">
        <v>269</v>
      </c>
      <c r="D11663" t="str">
        <f>_xlfn.XLOOKUP(Table9[[#This Row],[scientific_name]],Table10[scientific_name],Table10[category])</f>
        <v>Bird</v>
      </c>
      <c r="E11663" t="str">
        <f>_xlfn.XLOOKUP(Table9[[#This Row],[scientific_name]],Table10[scientific_name],Table10[common_names])</f>
        <v>Green-Winged Teal</v>
      </c>
      <c r="F11663" t="str">
        <f>_xlfn.XLOOKUP(Table9[[#This Row],[scientific_name]],Table10[scientific_name],Table10[conservation_status])</f>
        <v>No Intervention</v>
      </c>
      <c r="G11663" t="b">
        <f>_xlfn.XLOOKUP(Table9[[#This Row],[scientific_name]],Table10[scientific_name],Table10[is_protected])</f>
        <v>0</v>
      </c>
      <c r="H11663" t="b">
        <f>_xlfn.XLOOKUP(Table9[[#This Row],[scientific_name]],Table10[scientific_name],Table10[is_sheep])</f>
        <v>0</v>
      </c>
    </row>
    <row r="11664" spans="1:8">
      <c r="A11664" t="s">
        <v>2199</v>
      </c>
      <c r="B11664" t="s">
        <v>9</v>
      </c>
      <c r="C11664">
        <v>108</v>
      </c>
      <c r="D11664" t="str">
        <f>_xlfn.XLOOKUP(Table9[[#This Row],[scientific_name]],Table10[scientific_name],Table10[category])</f>
        <v>Nonvascular Plant</v>
      </c>
      <c r="E11664" t="str">
        <f>_xlfn.XLOOKUP(Table9[[#This Row],[scientific_name]],Table10[scientific_name],Table10[common_names])</f>
        <v>Herpetineuron Moss</v>
      </c>
      <c r="F11664" t="str">
        <f>_xlfn.XLOOKUP(Table9[[#This Row],[scientific_name]],Table10[scientific_name],Table10[conservation_status])</f>
        <v>No Intervention</v>
      </c>
      <c r="G11664" t="b">
        <f>_xlfn.XLOOKUP(Table9[[#This Row],[scientific_name]],Table10[scientific_name],Table10[is_protected])</f>
        <v>0</v>
      </c>
      <c r="H11664" t="b">
        <f>_xlfn.XLOOKUP(Table9[[#This Row],[scientific_name]],Table10[scientific_name],Table10[is_sheep])</f>
        <v>0</v>
      </c>
    </row>
    <row r="11665" spans="1:8">
      <c r="A11665" t="s">
        <v>4116</v>
      </c>
      <c r="B11665" t="s">
        <v>13</v>
      </c>
      <c r="C11665">
        <v>227</v>
      </c>
      <c r="D11665" t="str">
        <f>_xlfn.XLOOKUP(Table9[[#This Row],[scientific_name]],Table10[scientific_name],Table10[category])</f>
        <v>Vascular Plant</v>
      </c>
      <c r="E11665" t="str">
        <f>_xlfn.XLOOKUP(Table9[[#This Row],[scientific_name]],Table10[scientific_name],Table10[common_names])</f>
        <v>Canada Bluegrass, Canada Bluegrass, Wiregrass</v>
      </c>
      <c r="F11665" t="str">
        <f>_xlfn.XLOOKUP(Table9[[#This Row],[scientific_name]],Table10[scientific_name],Table10[conservation_status])</f>
        <v>No Intervention</v>
      </c>
      <c r="G11665" t="b">
        <f>_xlfn.XLOOKUP(Table9[[#This Row],[scientific_name]],Table10[scientific_name],Table10[is_protected])</f>
        <v>0</v>
      </c>
      <c r="H11665" t="b">
        <f>_xlfn.XLOOKUP(Table9[[#This Row],[scientific_name]],Table10[scientific_name],Table10[is_sheep])</f>
        <v>0</v>
      </c>
    </row>
    <row r="11666" spans="1:8">
      <c r="A11666" t="s">
        <v>5129</v>
      </c>
      <c r="B11666" t="s">
        <v>4</v>
      </c>
      <c r="C11666">
        <v>99</v>
      </c>
      <c r="D11666" t="str">
        <f>_xlfn.XLOOKUP(Table9[[#This Row],[scientific_name]],Table10[scientific_name],Table10[category])</f>
        <v>Vascular Plant</v>
      </c>
      <c r="E11666" t="str">
        <f>_xlfn.XLOOKUP(Table9[[#This Row],[scientific_name]],Table10[scientific_name],Table10[common_names])</f>
        <v>Nodding Chickweed</v>
      </c>
      <c r="F11666" t="str">
        <f>_xlfn.XLOOKUP(Table9[[#This Row],[scientific_name]],Table10[scientific_name],Table10[conservation_status])</f>
        <v>No Intervention</v>
      </c>
      <c r="G11666" t="b">
        <f>_xlfn.XLOOKUP(Table9[[#This Row],[scientific_name]],Table10[scientific_name],Table10[is_protected])</f>
        <v>0</v>
      </c>
      <c r="H11666" t="b">
        <f>_xlfn.XLOOKUP(Table9[[#This Row],[scientific_name]],Table10[scientific_name],Table10[is_sheep])</f>
        <v>0</v>
      </c>
    </row>
    <row r="11667" spans="1:8">
      <c r="A11667" t="s">
        <v>4536</v>
      </c>
      <c r="B11667" t="s">
        <v>4</v>
      </c>
      <c r="C11667">
        <v>67</v>
      </c>
      <c r="D11667" t="str">
        <f>_xlfn.XLOOKUP(Table9[[#This Row],[scientific_name]],Table10[scientific_name],Table10[category])</f>
        <v>Vascular Plant</v>
      </c>
      <c r="E11667" t="str">
        <f>_xlfn.XLOOKUP(Table9[[#This Row],[scientific_name]],Table10[scientific_name],Table10[common_names])</f>
        <v>Indian Pink</v>
      </c>
      <c r="F11667" t="str">
        <f>_xlfn.XLOOKUP(Table9[[#This Row],[scientific_name]],Table10[scientific_name],Table10[conservation_status])</f>
        <v>No Intervention</v>
      </c>
      <c r="G11667" t="b">
        <f>_xlfn.XLOOKUP(Table9[[#This Row],[scientific_name]],Table10[scientific_name],Table10[is_protected])</f>
        <v>0</v>
      </c>
      <c r="H11667" t="b">
        <f>_xlfn.XLOOKUP(Table9[[#This Row],[scientific_name]],Table10[scientific_name],Table10[is_sheep])</f>
        <v>0</v>
      </c>
    </row>
    <row r="11668" spans="1:8">
      <c r="A11668" t="s">
        <v>4171</v>
      </c>
      <c r="B11668" t="s">
        <v>4</v>
      </c>
      <c r="C11668">
        <v>46</v>
      </c>
      <c r="D11668" t="str">
        <f>_xlfn.XLOOKUP(Table9[[#This Row],[scientific_name]],Table10[scientific_name],Table10[category])</f>
        <v>Mammal</v>
      </c>
      <c r="E11668" t="str">
        <f>_xlfn.XLOOKUP(Table9[[#This Row],[scientific_name]],Table10[scientific_name],Table10[common_names])</f>
        <v>Silver-Haired Bat</v>
      </c>
      <c r="F11668" t="str">
        <f>_xlfn.XLOOKUP(Table9[[#This Row],[scientific_name]],Table10[scientific_name],Table10[conservation_status])</f>
        <v>Species of Concern</v>
      </c>
      <c r="G11668" t="b">
        <f>_xlfn.XLOOKUP(Table9[[#This Row],[scientific_name]],Table10[scientific_name],Table10[is_protected])</f>
        <v>1</v>
      </c>
      <c r="H11668" t="b">
        <f>_xlfn.XLOOKUP(Table9[[#This Row],[scientific_name]],Table10[scientific_name],Table10[is_sheep])</f>
        <v>0</v>
      </c>
    </row>
    <row r="11669" spans="1:8">
      <c r="A11669" t="s">
        <v>2893</v>
      </c>
      <c r="B11669" t="s">
        <v>13</v>
      </c>
      <c r="C11669">
        <v>230</v>
      </c>
      <c r="D11669" t="str">
        <f>_xlfn.XLOOKUP(Table9[[#This Row],[scientific_name]],Table10[scientific_name],Table10[category])</f>
        <v>Nonvascular Plant</v>
      </c>
      <c r="E11669" t="str">
        <f>_xlfn.XLOOKUP(Table9[[#This Row],[scientific_name]],Table10[scientific_name],Table10[common_names])</f>
        <v>Aulacomnium Moss</v>
      </c>
      <c r="F11669" t="str">
        <f>_xlfn.XLOOKUP(Table9[[#This Row],[scientific_name]],Table10[scientific_name],Table10[conservation_status])</f>
        <v>No Intervention</v>
      </c>
      <c r="G11669" t="b">
        <f>_xlfn.XLOOKUP(Table9[[#This Row],[scientific_name]],Table10[scientific_name],Table10[is_protected])</f>
        <v>0</v>
      </c>
      <c r="H11669" t="b">
        <f>_xlfn.XLOOKUP(Table9[[#This Row],[scientific_name]],Table10[scientific_name],Table10[is_sheep])</f>
        <v>0</v>
      </c>
    </row>
    <row r="11670" spans="1:8">
      <c r="A11670" t="s">
        <v>4055</v>
      </c>
      <c r="B11670" t="s">
        <v>7</v>
      </c>
      <c r="C11670">
        <v>126</v>
      </c>
      <c r="D11670" t="str">
        <f>_xlfn.XLOOKUP(Table9[[#This Row],[scientific_name]],Table10[scientific_name],Table10[category])</f>
        <v>Vascular Plant</v>
      </c>
      <c r="E11670" t="str">
        <f>_xlfn.XLOOKUP(Table9[[#This Row],[scientific_name]],Table10[scientific_name],Table10[common_names])</f>
        <v>Mustang Mint, Mustang Monardella, Mustang Mountainbalm</v>
      </c>
      <c r="F11670" t="str">
        <f>_xlfn.XLOOKUP(Table9[[#This Row],[scientific_name]],Table10[scientific_name],Table10[conservation_status])</f>
        <v>No Intervention</v>
      </c>
      <c r="G11670" t="b">
        <f>_xlfn.XLOOKUP(Table9[[#This Row],[scientific_name]],Table10[scientific_name],Table10[is_protected])</f>
        <v>0</v>
      </c>
      <c r="H11670" t="b">
        <f>_xlfn.XLOOKUP(Table9[[#This Row],[scientific_name]],Table10[scientific_name],Table10[is_sheep])</f>
        <v>0</v>
      </c>
    </row>
    <row r="11671" spans="1:8">
      <c r="A11671" t="s">
        <v>26</v>
      </c>
      <c r="B11671" t="s">
        <v>13</v>
      </c>
      <c r="C11671">
        <v>249</v>
      </c>
      <c r="D11671" t="str">
        <f>_xlfn.XLOOKUP(Table9[[#This Row],[scientific_name]],Table10[scientific_name],Table10[category])</f>
        <v>Vascular Plant</v>
      </c>
      <c r="E11671" t="str">
        <f>_xlfn.XLOOKUP(Table9[[#This Row],[scientific_name]],Table10[scientific_name],Table10[common_names])</f>
        <v>Leaf-Cup, White-Flower Leafcup</v>
      </c>
      <c r="F11671" t="str">
        <f>_xlfn.XLOOKUP(Table9[[#This Row],[scientific_name]],Table10[scientific_name],Table10[conservation_status])</f>
        <v>No Intervention</v>
      </c>
      <c r="G11671" t="b">
        <f>_xlfn.XLOOKUP(Table9[[#This Row],[scientific_name]],Table10[scientific_name],Table10[is_protected])</f>
        <v>0</v>
      </c>
      <c r="H11671" t="b">
        <f>_xlfn.XLOOKUP(Table9[[#This Row],[scientific_name]],Table10[scientific_name],Table10[is_sheep])</f>
        <v>0</v>
      </c>
    </row>
    <row r="11672" spans="1:8">
      <c r="A11672" t="s">
        <v>4573</v>
      </c>
      <c r="B11672" t="s">
        <v>7</v>
      </c>
      <c r="C11672">
        <v>166</v>
      </c>
      <c r="D11672" t="str">
        <f>_xlfn.XLOOKUP(Table9[[#This Row],[scientific_name]],Table10[scientific_name],Table10[category])</f>
        <v>Vascular Plant</v>
      </c>
      <c r="E11672" t="str">
        <f>_xlfn.XLOOKUP(Table9[[#This Row],[scientific_name]],Table10[scientific_name],Table10[common_names])</f>
        <v>Meadow Beauty, Virginia Meadow-Beauty</v>
      </c>
      <c r="F11672" t="str">
        <f>_xlfn.XLOOKUP(Table9[[#This Row],[scientific_name]],Table10[scientific_name],Table10[conservation_status])</f>
        <v>No Intervention</v>
      </c>
      <c r="G11672" t="b">
        <f>_xlfn.XLOOKUP(Table9[[#This Row],[scientific_name]],Table10[scientific_name],Table10[is_protected])</f>
        <v>0</v>
      </c>
      <c r="H11672" t="b">
        <f>_xlfn.XLOOKUP(Table9[[#This Row],[scientific_name]],Table10[scientific_name],Table10[is_sheep])</f>
        <v>0</v>
      </c>
    </row>
    <row r="11673" spans="1:8">
      <c r="A11673" t="s">
        <v>5224</v>
      </c>
      <c r="B11673" t="s">
        <v>9</v>
      </c>
      <c r="C11673">
        <v>90</v>
      </c>
      <c r="D11673" t="str">
        <f>_xlfn.XLOOKUP(Table9[[#This Row],[scientific_name]],Table10[scientific_name],Table10[category])</f>
        <v>Bird</v>
      </c>
      <c r="E11673" t="str">
        <f>_xlfn.XLOOKUP(Table9[[#This Row],[scientific_name]],Table10[scientific_name],Table10[common_names])</f>
        <v>Pied-Billed Grebe</v>
      </c>
      <c r="F11673" t="str">
        <f>_xlfn.XLOOKUP(Table9[[#This Row],[scientific_name]],Table10[scientific_name],Table10[conservation_status])</f>
        <v>No Intervention</v>
      </c>
      <c r="G11673" t="b">
        <f>_xlfn.XLOOKUP(Table9[[#This Row],[scientific_name]],Table10[scientific_name],Table10[is_protected])</f>
        <v>0</v>
      </c>
      <c r="H11673" t="b">
        <f>_xlfn.XLOOKUP(Table9[[#This Row],[scientific_name]],Table10[scientific_name],Table10[is_sheep])</f>
        <v>0</v>
      </c>
    </row>
    <row r="11674" spans="1:8">
      <c r="A11674" t="s">
        <v>2520</v>
      </c>
      <c r="B11674" t="s">
        <v>13</v>
      </c>
      <c r="C11674">
        <v>268</v>
      </c>
      <c r="D11674" t="str">
        <f>_xlfn.XLOOKUP(Table9[[#This Row],[scientific_name]],Table10[scientific_name],Table10[category])</f>
        <v>Vascular Plant</v>
      </c>
      <c r="E11674" t="str">
        <f>_xlfn.XLOOKUP(Table9[[#This Row],[scientific_name]],Table10[scientific_name],Table10[common_names])</f>
        <v>Raynolds Sedge, Raynold's Sedge, Raynolds' Sedge</v>
      </c>
      <c r="F11674" t="str">
        <f>_xlfn.XLOOKUP(Table9[[#This Row],[scientific_name]],Table10[scientific_name],Table10[conservation_status])</f>
        <v>No Intervention</v>
      </c>
      <c r="G11674" t="b">
        <f>_xlfn.XLOOKUP(Table9[[#This Row],[scientific_name]],Table10[scientific_name],Table10[is_protected])</f>
        <v>0</v>
      </c>
      <c r="H11674" t="b">
        <f>_xlfn.XLOOKUP(Table9[[#This Row],[scientific_name]],Table10[scientific_name],Table10[is_sheep])</f>
        <v>0</v>
      </c>
    </row>
    <row r="11675" spans="1:8">
      <c r="A11675" t="s">
        <v>1749</v>
      </c>
      <c r="B11675" t="s">
        <v>9</v>
      </c>
      <c r="C11675">
        <v>109</v>
      </c>
      <c r="D11675" t="str">
        <f>_xlfn.XLOOKUP(Table9[[#This Row],[scientific_name]],Table10[scientific_name],Table10[category])</f>
        <v>Vascular Plant</v>
      </c>
      <c r="E11675" t="str">
        <f>_xlfn.XLOOKUP(Table9[[#This Row],[scientific_name]],Table10[scientific_name],Table10[common_names])</f>
        <v>Lyall's Rockcress</v>
      </c>
      <c r="F11675" t="str">
        <f>_xlfn.XLOOKUP(Table9[[#This Row],[scientific_name]],Table10[scientific_name],Table10[conservation_status])</f>
        <v>No Intervention</v>
      </c>
      <c r="G11675" t="b">
        <f>_xlfn.XLOOKUP(Table9[[#This Row],[scientific_name]],Table10[scientific_name],Table10[is_protected])</f>
        <v>0</v>
      </c>
      <c r="H11675" t="b">
        <f>_xlfn.XLOOKUP(Table9[[#This Row],[scientific_name]],Table10[scientific_name],Table10[is_sheep])</f>
        <v>0</v>
      </c>
    </row>
    <row r="11676" spans="1:8">
      <c r="A11676" t="s">
        <v>1466</v>
      </c>
      <c r="B11676" t="s">
        <v>9</v>
      </c>
      <c r="C11676">
        <v>108</v>
      </c>
      <c r="D11676" t="str">
        <f>_xlfn.XLOOKUP(Table9[[#This Row],[scientific_name]],Table10[scientific_name],Table10[category])</f>
        <v>Vascular Plant</v>
      </c>
      <c r="E11676" t="str">
        <f>_xlfn.XLOOKUP(Table9[[#This Row],[scientific_name]],Table10[scientific_name],Table10[common_names])</f>
        <v>Pennycress, Perfoliate Penny-Cress</v>
      </c>
      <c r="F11676" t="str">
        <f>_xlfn.XLOOKUP(Table9[[#This Row],[scientific_name]],Table10[scientific_name],Table10[conservation_status])</f>
        <v>No Intervention</v>
      </c>
      <c r="G11676" t="b">
        <f>_xlfn.XLOOKUP(Table9[[#This Row],[scientific_name]],Table10[scientific_name],Table10[is_protected])</f>
        <v>0</v>
      </c>
      <c r="H11676" t="b">
        <f>_xlfn.XLOOKUP(Table9[[#This Row],[scientific_name]],Table10[scientific_name],Table10[is_sheep])</f>
        <v>0</v>
      </c>
    </row>
    <row r="11677" spans="1:8">
      <c r="A11677" t="s">
        <v>5225</v>
      </c>
      <c r="B11677" t="s">
        <v>9</v>
      </c>
      <c r="C11677">
        <v>129</v>
      </c>
      <c r="D11677" t="str">
        <f>_xlfn.XLOOKUP(Table9[[#This Row],[scientific_name]],Table10[scientific_name],Table10[category])</f>
        <v>Vascular Plant</v>
      </c>
      <c r="E11677" t="str">
        <f>_xlfn.XLOOKUP(Table9[[#This Row],[scientific_name]],Table10[scientific_name],Table10[common_names])</f>
        <v>Rydberg's Arnica, Subalpine Arnica</v>
      </c>
      <c r="F11677" t="str">
        <f>_xlfn.XLOOKUP(Table9[[#This Row],[scientific_name]],Table10[scientific_name],Table10[conservation_status])</f>
        <v>No Intervention</v>
      </c>
      <c r="G11677" t="b">
        <f>_xlfn.XLOOKUP(Table9[[#This Row],[scientific_name]],Table10[scientific_name],Table10[is_protected])</f>
        <v>0</v>
      </c>
      <c r="H11677" t="b">
        <f>_xlfn.XLOOKUP(Table9[[#This Row],[scientific_name]],Table10[scientific_name],Table10[is_sheep])</f>
        <v>0</v>
      </c>
    </row>
    <row r="11678" spans="1:8">
      <c r="A11678" t="s">
        <v>1853</v>
      </c>
      <c r="B11678" t="s">
        <v>4</v>
      </c>
      <c r="C11678">
        <v>63</v>
      </c>
      <c r="D11678" t="str">
        <f>_xlfn.XLOOKUP(Table9[[#This Row],[scientific_name]],Table10[scientific_name],Table10[category])</f>
        <v>Bird</v>
      </c>
      <c r="E11678" t="str">
        <f>_xlfn.XLOOKUP(Table9[[#This Row],[scientific_name]],Table10[scientific_name],Table10[common_names])</f>
        <v>Blue Grosbeak</v>
      </c>
      <c r="F11678" t="str">
        <f>_xlfn.XLOOKUP(Table9[[#This Row],[scientific_name]],Table10[scientific_name],Table10[conservation_status])</f>
        <v>Species of Concern</v>
      </c>
      <c r="G11678" t="b">
        <f>_xlfn.XLOOKUP(Table9[[#This Row],[scientific_name]],Table10[scientific_name],Table10[is_protected])</f>
        <v>1</v>
      </c>
      <c r="H11678" t="b">
        <f>_xlfn.XLOOKUP(Table9[[#This Row],[scientific_name]],Table10[scientific_name],Table10[is_sheep])</f>
        <v>0</v>
      </c>
    </row>
    <row r="11679" spans="1:8">
      <c r="A11679" t="s">
        <v>5161</v>
      </c>
      <c r="B11679" t="s">
        <v>13</v>
      </c>
      <c r="C11679">
        <v>259</v>
      </c>
      <c r="D11679" t="str">
        <f>_xlfn.XLOOKUP(Table9[[#This Row],[scientific_name]],Table10[scientific_name],Table10[category])</f>
        <v>Vascular Plant</v>
      </c>
      <c r="E11679" t="str">
        <f>_xlfn.XLOOKUP(Table9[[#This Row],[scientific_name]],Table10[scientific_name],Table10[common_names])</f>
        <v>Alpine Leafybract Aster</v>
      </c>
      <c r="F11679" t="str">
        <f>_xlfn.XLOOKUP(Table9[[#This Row],[scientific_name]],Table10[scientific_name],Table10[conservation_status])</f>
        <v>No Intervention</v>
      </c>
      <c r="G11679" t="b">
        <f>_xlfn.XLOOKUP(Table9[[#This Row],[scientific_name]],Table10[scientific_name],Table10[is_protected])</f>
        <v>0</v>
      </c>
      <c r="H11679" t="b">
        <f>_xlfn.XLOOKUP(Table9[[#This Row],[scientific_name]],Table10[scientific_name],Table10[is_sheep])</f>
        <v>0</v>
      </c>
    </row>
    <row r="11680" spans="1:8">
      <c r="A11680" t="s">
        <v>1204</v>
      </c>
      <c r="B11680" t="s">
        <v>13</v>
      </c>
      <c r="C11680">
        <v>265</v>
      </c>
      <c r="D11680" t="str">
        <f>_xlfn.XLOOKUP(Table9[[#This Row],[scientific_name]],Table10[scientific_name],Table10[category])</f>
        <v>Vascular Plant</v>
      </c>
      <c r="E11680" t="str">
        <f>_xlfn.XLOOKUP(Table9[[#This Row],[scientific_name]],Table10[scientific_name],Table10[common_names])</f>
        <v>American Hazel, American Hazelnut</v>
      </c>
      <c r="F11680" t="str">
        <f>_xlfn.XLOOKUP(Table9[[#This Row],[scientific_name]],Table10[scientific_name],Table10[conservation_status])</f>
        <v>No Intervention</v>
      </c>
      <c r="G11680" t="b">
        <f>_xlfn.XLOOKUP(Table9[[#This Row],[scientific_name]],Table10[scientific_name],Table10[is_protected])</f>
        <v>0</v>
      </c>
      <c r="H11680" t="b">
        <f>_xlfn.XLOOKUP(Table9[[#This Row],[scientific_name]],Table10[scientific_name],Table10[is_sheep])</f>
        <v>0</v>
      </c>
    </row>
    <row r="11681" spans="1:8">
      <c r="A11681" t="s">
        <v>5075</v>
      </c>
      <c r="B11681" t="s">
        <v>9</v>
      </c>
      <c r="C11681">
        <v>97</v>
      </c>
      <c r="D11681" t="str">
        <f>_xlfn.XLOOKUP(Table9[[#This Row],[scientific_name]],Table10[scientific_name],Table10[category])</f>
        <v>Vascular Plant</v>
      </c>
      <c r="E11681" t="str">
        <f>_xlfn.XLOOKUP(Table9[[#This Row],[scientific_name]],Table10[scientific_name],Table10[common_names])</f>
        <v>Fresno Mat</v>
      </c>
      <c r="F11681" t="str">
        <f>_xlfn.XLOOKUP(Table9[[#This Row],[scientific_name]],Table10[scientific_name],Table10[conservation_status])</f>
        <v>No Intervention</v>
      </c>
      <c r="G11681" t="b">
        <f>_xlfn.XLOOKUP(Table9[[#This Row],[scientific_name]],Table10[scientific_name],Table10[is_protected])</f>
        <v>0</v>
      </c>
      <c r="H11681" t="b">
        <f>_xlfn.XLOOKUP(Table9[[#This Row],[scientific_name]],Table10[scientific_name],Table10[is_sheep])</f>
        <v>0</v>
      </c>
    </row>
    <row r="11682" spans="1:8">
      <c r="A11682" t="s">
        <v>3787</v>
      </c>
      <c r="B11682" t="s">
        <v>9</v>
      </c>
      <c r="C11682">
        <v>91</v>
      </c>
      <c r="D11682" t="str">
        <f>_xlfn.XLOOKUP(Table9[[#This Row],[scientific_name]],Table10[scientific_name],Table10[category])</f>
        <v>Fish</v>
      </c>
      <c r="E11682" t="str">
        <f>_xlfn.XLOOKUP(Table9[[#This Row],[scientific_name]],Table10[scientific_name],Table10[common_names])</f>
        <v>Largescale Stoneroller</v>
      </c>
      <c r="F11682" t="str">
        <f>_xlfn.XLOOKUP(Table9[[#This Row],[scientific_name]],Table10[scientific_name],Table10[conservation_status])</f>
        <v>No Intervention</v>
      </c>
      <c r="G11682" t="b">
        <f>_xlfn.XLOOKUP(Table9[[#This Row],[scientific_name]],Table10[scientific_name],Table10[is_protected])</f>
        <v>0</v>
      </c>
      <c r="H11682" t="b">
        <f>_xlfn.XLOOKUP(Table9[[#This Row],[scientific_name]],Table10[scientific_name],Table10[is_sheep])</f>
        <v>0</v>
      </c>
    </row>
    <row r="11683" spans="1:8">
      <c r="A11683" t="s">
        <v>5226</v>
      </c>
      <c r="B11683" t="s">
        <v>9</v>
      </c>
      <c r="C11683">
        <v>88</v>
      </c>
      <c r="D11683" t="str">
        <f>_xlfn.XLOOKUP(Table9[[#This Row],[scientific_name]],Table10[scientific_name],Table10[category])</f>
        <v>Vascular Plant</v>
      </c>
      <c r="E11683" t="str">
        <f>_xlfn.XLOOKUP(Table9[[#This Row],[scientific_name]],Table10[scientific_name],Table10[common_names])</f>
        <v>Yankee Blackberry</v>
      </c>
      <c r="F11683" t="str">
        <f>_xlfn.XLOOKUP(Table9[[#This Row],[scientific_name]],Table10[scientific_name],Table10[conservation_status])</f>
        <v>No Intervention</v>
      </c>
      <c r="G11683" t="b">
        <f>_xlfn.XLOOKUP(Table9[[#This Row],[scientific_name]],Table10[scientific_name],Table10[is_protected])</f>
        <v>0</v>
      </c>
      <c r="H11683" t="b">
        <f>_xlfn.XLOOKUP(Table9[[#This Row],[scientific_name]],Table10[scientific_name],Table10[is_sheep])</f>
        <v>0</v>
      </c>
    </row>
    <row r="11684" spans="1:8">
      <c r="A11684" t="s">
        <v>946</v>
      </c>
      <c r="B11684" t="s">
        <v>13</v>
      </c>
      <c r="C11684">
        <v>242</v>
      </c>
      <c r="D11684" t="str">
        <f>_xlfn.XLOOKUP(Table9[[#This Row],[scientific_name]],Table10[scientific_name],Table10[category])</f>
        <v>Vascular Plant</v>
      </c>
      <c r="E11684" t="str">
        <f>_xlfn.XLOOKUP(Table9[[#This Row],[scientific_name]],Table10[scientific_name],Table10[common_names])</f>
        <v>Whitestem Clarkia</v>
      </c>
      <c r="F11684" t="str">
        <f>_xlfn.XLOOKUP(Table9[[#This Row],[scientific_name]],Table10[scientific_name],Table10[conservation_status])</f>
        <v>No Intervention</v>
      </c>
      <c r="G11684" t="b">
        <f>_xlfn.XLOOKUP(Table9[[#This Row],[scientific_name]],Table10[scientific_name],Table10[is_protected])</f>
        <v>0</v>
      </c>
      <c r="H11684" t="b">
        <f>_xlfn.XLOOKUP(Table9[[#This Row],[scientific_name]],Table10[scientific_name],Table10[is_sheep])</f>
        <v>0</v>
      </c>
    </row>
    <row r="11685" spans="1:8">
      <c r="A11685" t="s">
        <v>4983</v>
      </c>
      <c r="B11685" t="s">
        <v>9</v>
      </c>
      <c r="C11685">
        <v>103</v>
      </c>
      <c r="D11685" t="str">
        <f>_xlfn.XLOOKUP(Table9[[#This Row],[scientific_name]],Table10[scientific_name],Table10[category])</f>
        <v>Vascular Plant</v>
      </c>
      <c r="E11685" t="str">
        <f>_xlfn.XLOOKUP(Table9[[#This Row],[scientific_name]],Table10[scientific_name],Table10[common_names])</f>
        <v>Brightblue Speedwell, Thyme-Leaf Speedwell</v>
      </c>
      <c r="F11685" t="str">
        <f>_xlfn.XLOOKUP(Table9[[#This Row],[scientific_name]],Table10[scientific_name],Table10[conservation_status])</f>
        <v>No Intervention</v>
      </c>
      <c r="G11685" t="b">
        <f>_xlfn.XLOOKUP(Table9[[#This Row],[scientific_name]],Table10[scientific_name],Table10[is_protected])</f>
        <v>0</v>
      </c>
      <c r="H11685" t="b">
        <f>_xlfn.XLOOKUP(Table9[[#This Row],[scientific_name]],Table10[scientific_name],Table10[is_sheep])</f>
        <v>0</v>
      </c>
    </row>
    <row r="11686" spans="1:8">
      <c r="A11686" t="s">
        <v>434</v>
      </c>
      <c r="B11686" t="s">
        <v>13</v>
      </c>
      <c r="C11686">
        <v>254</v>
      </c>
      <c r="D11686" t="str">
        <f>_xlfn.XLOOKUP(Table9[[#This Row],[scientific_name]],Table10[scientific_name],Table10[category])</f>
        <v>Vascular Plant</v>
      </c>
      <c r="E11686" t="str">
        <f>_xlfn.XLOOKUP(Table9[[#This Row],[scientific_name]],Table10[scientific_name],Table10[common_names])</f>
        <v>Barnyard Grass</v>
      </c>
      <c r="F11686" t="str">
        <f>_xlfn.XLOOKUP(Table9[[#This Row],[scientific_name]],Table10[scientific_name],Table10[conservation_status])</f>
        <v>No Intervention</v>
      </c>
      <c r="G11686" t="b">
        <f>_xlfn.XLOOKUP(Table9[[#This Row],[scientific_name]],Table10[scientific_name],Table10[is_protected])</f>
        <v>0</v>
      </c>
      <c r="H11686" t="b">
        <f>_xlfn.XLOOKUP(Table9[[#This Row],[scientific_name]],Table10[scientific_name],Table10[is_sheep])</f>
        <v>0</v>
      </c>
    </row>
    <row r="11687" spans="1:8">
      <c r="A11687" t="s">
        <v>5227</v>
      </c>
      <c r="B11687" t="s">
        <v>7</v>
      </c>
      <c r="C11687">
        <v>145</v>
      </c>
      <c r="D11687" t="str">
        <f>_xlfn.XLOOKUP(Table9[[#This Row],[scientific_name]],Table10[scientific_name],Table10[category])</f>
        <v>Vascular Plant</v>
      </c>
      <c r="E11687" t="str">
        <f>_xlfn.XLOOKUP(Table9[[#This Row],[scientific_name]],Table10[scientific_name],Table10[common_names])</f>
        <v>Big Bluestem</v>
      </c>
      <c r="F11687" t="str">
        <f>_xlfn.XLOOKUP(Table9[[#This Row],[scientific_name]],Table10[scientific_name],Table10[conservation_status])</f>
        <v>No Intervention</v>
      </c>
      <c r="G11687" t="b">
        <f>_xlfn.XLOOKUP(Table9[[#This Row],[scientific_name]],Table10[scientific_name],Table10[is_protected])</f>
        <v>0</v>
      </c>
      <c r="H11687" t="b">
        <f>_xlfn.XLOOKUP(Table9[[#This Row],[scientific_name]],Table10[scientific_name],Table10[is_sheep])</f>
        <v>0</v>
      </c>
    </row>
    <row r="11688" spans="1:8">
      <c r="A11688" t="s">
        <v>660</v>
      </c>
      <c r="B11688" t="s">
        <v>7</v>
      </c>
      <c r="C11688">
        <v>158</v>
      </c>
      <c r="D11688" t="str">
        <f>_xlfn.XLOOKUP(Table9[[#This Row],[scientific_name]],Table10[scientific_name],Table10[category])</f>
        <v>Mammal</v>
      </c>
      <c r="E11688" t="str">
        <f>_xlfn.XLOOKUP(Table9[[#This Row],[scientific_name]],Table10[scientific_name],Table10[common_names])</f>
        <v>Uinta Chipmunk</v>
      </c>
      <c r="F11688" t="str">
        <f>_xlfn.XLOOKUP(Table9[[#This Row],[scientific_name]],Table10[scientific_name],Table10[conservation_status])</f>
        <v>No Intervention</v>
      </c>
      <c r="G11688" t="b">
        <f>_xlfn.XLOOKUP(Table9[[#This Row],[scientific_name]],Table10[scientific_name],Table10[is_protected])</f>
        <v>0</v>
      </c>
      <c r="H11688" t="b">
        <f>_xlfn.XLOOKUP(Table9[[#This Row],[scientific_name]],Table10[scientific_name],Table10[is_sheep])</f>
        <v>0</v>
      </c>
    </row>
    <row r="11689" spans="1:8">
      <c r="A11689" t="s">
        <v>4924</v>
      </c>
      <c r="B11689" t="s">
        <v>13</v>
      </c>
      <c r="C11689">
        <v>282</v>
      </c>
      <c r="D11689" t="str">
        <f>_xlfn.XLOOKUP(Table9[[#This Row],[scientific_name]],Table10[scientific_name],Table10[category])</f>
        <v>Vascular Plant</v>
      </c>
      <c r="E11689" t="str">
        <f>_xlfn.XLOOKUP(Table9[[#This Row],[scientific_name]],Table10[scientific_name],Table10[common_names])</f>
        <v>White Clover</v>
      </c>
      <c r="F11689" t="str">
        <f>_xlfn.XLOOKUP(Table9[[#This Row],[scientific_name]],Table10[scientific_name],Table10[conservation_status])</f>
        <v>No Intervention</v>
      </c>
      <c r="G11689" t="b">
        <f>_xlfn.XLOOKUP(Table9[[#This Row],[scientific_name]],Table10[scientific_name],Table10[is_protected])</f>
        <v>0</v>
      </c>
      <c r="H11689" t="b">
        <f>_xlfn.XLOOKUP(Table9[[#This Row],[scientific_name]],Table10[scientific_name],Table10[is_sheep])</f>
        <v>0</v>
      </c>
    </row>
    <row r="11690" spans="1:8">
      <c r="A11690" t="s">
        <v>672</v>
      </c>
      <c r="B11690" t="s">
        <v>9</v>
      </c>
      <c r="C11690">
        <v>109</v>
      </c>
      <c r="D11690" t="str">
        <f>_xlfn.XLOOKUP(Table9[[#This Row],[scientific_name]],Table10[scientific_name],Table10[category])</f>
        <v>Vascular Plant</v>
      </c>
      <c r="E11690" t="str">
        <f>_xlfn.XLOOKUP(Table9[[#This Row],[scientific_name]],Table10[scientific_name],Table10[common_names])</f>
        <v>Adam-And-Eve Orchid, Puttyroot</v>
      </c>
      <c r="F11690" t="str">
        <f>_xlfn.XLOOKUP(Table9[[#This Row],[scientific_name]],Table10[scientific_name],Table10[conservation_status])</f>
        <v>No Intervention</v>
      </c>
      <c r="G11690" t="b">
        <f>_xlfn.XLOOKUP(Table9[[#This Row],[scientific_name]],Table10[scientific_name],Table10[is_protected])</f>
        <v>0</v>
      </c>
      <c r="H11690" t="b">
        <f>_xlfn.XLOOKUP(Table9[[#This Row],[scientific_name]],Table10[scientific_name],Table10[is_sheep])</f>
        <v>0</v>
      </c>
    </row>
    <row r="11691" spans="1:8">
      <c r="A11691" t="s">
        <v>2785</v>
      </c>
      <c r="B11691" t="s">
        <v>9</v>
      </c>
      <c r="C11691">
        <v>98</v>
      </c>
      <c r="D11691" t="str">
        <f>_xlfn.XLOOKUP(Table9[[#This Row],[scientific_name]],Table10[scientific_name],Table10[category])</f>
        <v>Vascular Plant</v>
      </c>
      <c r="E11691" t="str">
        <f>_xlfn.XLOOKUP(Table9[[#This Row],[scientific_name]],Table10[scientific_name],Table10[common_names])</f>
        <v>Smallleaf Pussytoes</v>
      </c>
      <c r="F11691" t="str">
        <f>_xlfn.XLOOKUP(Table9[[#This Row],[scientific_name]],Table10[scientific_name],Table10[conservation_status])</f>
        <v>No Intervention</v>
      </c>
      <c r="G11691" t="b">
        <f>_xlfn.XLOOKUP(Table9[[#This Row],[scientific_name]],Table10[scientific_name],Table10[is_protected])</f>
        <v>0</v>
      </c>
      <c r="H11691" t="b">
        <f>_xlfn.XLOOKUP(Table9[[#This Row],[scientific_name]],Table10[scientific_name],Table10[is_sheep])</f>
        <v>0</v>
      </c>
    </row>
    <row r="11692" spans="1:8">
      <c r="A11692" t="s">
        <v>1174</v>
      </c>
      <c r="B11692" t="s">
        <v>13</v>
      </c>
      <c r="C11692">
        <v>266</v>
      </c>
      <c r="D11692" t="str">
        <f>_xlfn.XLOOKUP(Table9[[#This Row],[scientific_name]],Table10[scientific_name],Table10[category])</f>
        <v>Vascular Plant</v>
      </c>
      <c r="E11692" t="str">
        <f>_xlfn.XLOOKUP(Table9[[#This Row],[scientific_name]],Table10[scientific_name],Table10[common_names])</f>
        <v>Pygmyflower Rockjasmine</v>
      </c>
      <c r="F11692" t="str">
        <f>_xlfn.XLOOKUP(Table9[[#This Row],[scientific_name]],Table10[scientific_name],Table10[conservation_status])</f>
        <v>No Intervention</v>
      </c>
      <c r="G11692" t="b">
        <f>_xlfn.XLOOKUP(Table9[[#This Row],[scientific_name]],Table10[scientific_name],Table10[is_protected])</f>
        <v>0</v>
      </c>
      <c r="H11692" t="b">
        <f>_xlfn.XLOOKUP(Table9[[#This Row],[scientific_name]],Table10[scientific_name],Table10[is_sheep])</f>
        <v>0</v>
      </c>
    </row>
    <row r="11693" spans="1:8">
      <c r="A11693" t="s">
        <v>3607</v>
      </c>
      <c r="B11693" t="s">
        <v>4</v>
      </c>
      <c r="C11693">
        <v>62</v>
      </c>
      <c r="D11693" t="str">
        <f>_xlfn.XLOOKUP(Table9[[#This Row],[scientific_name]],Table10[scientific_name],Table10[category])</f>
        <v>Vascular Plant</v>
      </c>
      <c r="E11693" t="str">
        <f>_xlfn.XLOOKUP(Table9[[#This Row],[scientific_name]],Table10[scientific_name],Table10[common_names])</f>
        <v>Truckee Cryptantha</v>
      </c>
      <c r="F11693" t="str">
        <f>_xlfn.XLOOKUP(Table9[[#This Row],[scientific_name]],Table10[scientific_name],Table10[conservation_status])</f>
        <v>No Intervention</v>
      </c>
      <c r="G11693" t="b">
        <f>_xlfn.XLOOKUP(Table9[[#This Row],[scientific_name]],Table10[scientific_name],Table10[is_protected])</f>
        <v>0</v>
      </c>
      <c r="H11693" t="b">
        <f>_xlfn.XLOOKUP(Table9[[#This Row],[scientific_name]],Table10[scientific_name],Table10[is_sheep])</f>
        <v>0</v>
      </c>
    </row>
    <row r="11694" spans="1:8">
      <c r="A11694" t="s">
        <v>4796</v>
      </c>
      <c r="B11694" t="s">
        <v>4</v>
      </c>
      <c r="C11694">
        <v>97</v>
      </c>
      <c r="D11694" t="str">
        <f>_xlfn.XLOOKUP(Table9[[#This Row],[scientific_name]],Table10[scientific_name],Table10[category])</f>
        <v>Vascular Plant</v>
      </c>
      <c r="E11694" t="str">
        <f>_xlfn.XLOOKUP(Table9[[#This Row],[scientific_name]],Table10[scientific_name],Table10[common_names])</f>
        <v>Hoary Tansyaster</v>
      </c>
      <c r="F11694" t="str">
        <f>_xlfn.XLOOKUP(Table9[[#This Row],[scientific_name]],Table10[scientific_name],Table10[conservation_status])</f>
        <v>No Intervention</v>
      </c>
      <c r="G11694" t="b">
        <f>_xlfn.XLOOKUP(Table9[[#This Row],[scientific_name]],Table10[scientific_name],Table10[is_protected])</f>
        <v>0</v>
      </c>
      <c r="H11694" t="b">
        <f>_xlfn.XLOOKUP(Table9[[#This Row],[scientific_name]],Table10[scientific_name],Table10[is_sheep])</f>
        <v>0</v>
      </c>
    </row>
    <row r="11695" spans="1:8">
      <c r="A11695" t="s">
        <v>1962</v>
      </c>
      <c r="B11695" t="s">
        <v>4</v>
      </c>
      <c r="C11695">
        <v>76</v>
      </c>
      <c r="D11695" t="str">
        <f>_xlfn.XLOOKUP(Table9[[#This Row],[scientific_name]],Table10[scientific_name],Table10[category])</f>
        <v>Vascular Plant</v>
      </c>
      <c r="E11695" t="str">
        <f>_xlfn.XLOOKUP(Table9[[#This Row],[scientific_name]],Table10[scientific_name],Table10[common_names])</f>
        <v>Common Chickweed, Common Starwort</v>
      </c>
      <c r="F11695" t="str">
        <f>_xlfn.XLOOKUP(Table9[[#This Row],[scientific_name]],Table10[scientific_name],Table10[conservation_status])</f>
        <v>No Intervention</v>
      </c>
      <c r="G11695" t="b">
        <f>_xlfn.XLOOKUP(Table9[[#This Row],[scientific_name]],Table10[scientific_name],Table10[is_protected])</f>
        <v>0</v>
      </c>
      <c r="H11695" t="b">
        <f>_xlfn.XLOOKUP(Table9[[#This Row],[scientific_name]],Table10[scientific_name],Table10[is_sheep])</f>
        <v>0</v>
      </c>
    </row>
    <row r="11696" spans="1:8">
      <c r="A11696" t="s">
        <v>2456</v>
      </c>
      <c r="B11696" t="s">
        <v>7</v>
      </c>
      <c r="C11696">
        <v>133</v>
      </c>
      <c r="D11696" t="str">
        <f>_xlfn.XLOOKUP(Table9[[#This Row],[scientific_name]],Table10[scientific_name],Table10[category])</f>
        <v>Nonvascular Plant</v>
      </c>
      <c r="E11696" t="str">
        <f>_xlfn.XLOOKUP(Table9[[#This Row],[scientific_name]],Table10[scientific_name],Table10[common_names])</f>
        <v>Ruggedleaf Schlotheimia Moss</v>
      </c>
      <c r="F11696" t="str">
        <f>_xlfn.XLOOKUP(Table9[[#This Row],[scientific_name]],Table10[scientific_name],Table10[conservation_status])</f>
        <v>No Intervention</v>
      </c>
      <c r="G11696" t="b">
        <f>_xlfn.XLOOKUP(Table9[[#This Row],[scientific_name]],Table10[scientific_name],Table10[is_protected])</f>
        <v>0</v>
      </c>
      <c r="H11696" t="b">
        <f>_xlfn.XLOOKUP(Table9[[#This Row],[scientific_name]],Table10[scientific_name],Table10[is_sheep])</f>
        <v>0</v>
      </c>
    </row>
    <row r="11697" spans="1:8">
      <c r="A11697" t="s">
        <v>5228</v>
      </c>
      <c r="B11697" t="s">
        <v>13</v>
      </c>
      <c r="C11697">
        <v>243</v>
      </c>
      <c r="D11697" t="str">
        <f>_xlfn.XLOOKUP(Table9[[#This Row],[scientific_name]],Table10[scientific_name],Table10[category])</f>
        <v>Vascular Plant</v>
      </c>
      <c r="E11697" t="str">
        <f>_xlfn.XLOOKUP(Table9[[#This Row],[scientific_name]],Table10[scientific_name],Table10[common_names])</f>
        <v>Aspen Fleabane, Oregon Daisy, Oregon Fleabane, Threenerve Fleabane</v>
      </c>
      <c r="F11697" t="str">
        <f>_xlfn.XLOOKUP(Table9[[#This Row],[scientific_name]],Table10[scientific_name],Table10[conservation_status])</f>
        <v>No Intervention</v>
      </c>
      <c r="G11697" t="b">
        <f>_xlfn.XLOOKUP(Table9[[#This Row],[scientific_name]],Table10[scientific_name],Table10[is_protected])</f>
        <v>0</v>
      </c>
      <c r="H11697" t="b">
        <f>_xlfn.XLOOKUP(Table9[[#This Row],[scientific_name]],Table10[scientific_name],Table10[is_sheep])</f>
        <v>0</v>
      </c>
    </row>
    <row r="11698" spans="1:8">
      <c r="A11698" t="s">
        <v>5229</v>
      </c>
      <c r="B11698" t="s">
        <v>13</v>
      </c>
      <c r="C11698">
        <v>246</v>
      </c>
      <c r="D11698" t="str">
        <f>_xlfn.XLOOKUP(Table9[[#This Row],[scientific_name]],Table10[scientific_name],Table10[category])</f>
        <v>Vascular Plant</v>
      </c>
      <c r="E11698" t="str">
        <f>_xlfn.XLOOKUP(Table9[[#This Row],[scientific_name]],Table10[scientific_name],Table10[common_names])</f>
        <v>Great Solomon's Seal</v>
      </c>
      <c r="F11698" t="str">
        <f>_xlfn.XLOOKUP(Table9[[#This Row],[scientific_name]],Table10[scientific_name],Table10[conservation_status])</f>
        <v>No Intervention</v>
      </c>
      <c r="G11698" t="b">
        <f>_xlfn.XLOOKUP(Table9[[#This Row],[scientific_name]],Table10[scientific_name],Table10[is_protected])</f>
        <v>0</v>
      </c>
      <c r="H11698" t="b">
        <f>_xlfn.XLOOKUP(Table9[[#This Row],[scientific_name]],Table10[scientific_name],Table10[is_sheep])</f>
        <v>0</v>
      </c>
    </row>
    <row r="11699" spans="1:8">
      <c r="A11699" t="s">
        <v>1695</v>
      </c>
      <c r="B11699" t="s">
        <v>13</v>
      </c>
      <c r="C11699">
        <v>254</v>
      </c>
      <c r="D11699" t="str">
        <f>_xlfn.XLOOKUP(Table9[[#This Row],[scientific_name]],Table10[scientific_name],Table10[category])</f>
        <v>Vascular Plant</v>
      </c>
      <c r="E11699" t="str">
        <f>_xlfn.XLOOKUP(Table9[[#This Row],[scientific_name]],Table10[scientific_name],Table10[common_names])</f>
        <v>Slender Pondweed, Western Fineleaf Pondweed</v>
      </c>
      <c r="F11699" t="str">
        <f>_xlfn.XLOOKUP(Table9[[#This Row],[scientific_name]],Table10[scientific_name],Table10[conservation_status])</f>
        <v>No Intervention</v>
      </c>
      <c r="G11699" t="b">
        <f>_xlfn.XLOOKUP(Table9[[#This Row],[scientific_name]],Table10[scientific_name],Table10[is_protected])</f>
        <v>0</v>
      </c>
      <c r="H11699" t="b">
        <f>_xlfn.XLOOKUP(Table9[[#This Row],[scientific_name]],Table10[scientific_name],Table10[is_sheep])</f>
        <v>0</v>
      </c>
    </row>
    <row r="11700" spans="1:8">
      <c r="A11700" t="s">
        <v>4621</v>
      </c>
      <c r="B11700" t="s">
        <v>4</v>
      </c>
      <c r="C11700">
        <v>72</v>
      </c>
      <c r="D11700" t="str">
        <f>_xlfn.XLOOKUP(Table9[[#This Row],[scientific_name]],Table10[scientific_name],Table10[category])</f>
        <v>Vascular Plant</v>
      </c>
      <c r="E11700" t="str">
        <f>_xlfn.XLOOKUP(Table9[[#This Row],[scientific_name]],Table10[scientific_name],Table10[common_names])</f>
        <v>Beaked Beardtongue, Beakflower Penstemon, Bridges' Penstemon</v>
      </c>
      <c r="F11700" t="str">
        <f>_xlfn.XLOOKUP(Table9[[#This Row],[scientific_name]],Table10[scientific_name],Table10[conservation_status])</f>
        <v>No Intervention</v>
      </c>
      <c r="G11700" t="b">
        <f>_xlfn.XLOOKUP(Table9[[#This Row],[scientific_name]],Table10[scientific_name],Table10[is_protected])</f>
        <v>0</v>
      </c>
      <c r="H11700" t="b">
        <f>_xlfn.XLOOKUP(Table9[[#This Row],[scientific_name]],Table10[scientific_name],Table10[is_sheep])</f>
        <v>0</v>
      </c>
    </row>
    <row r="11701" spans="1:8">
      <c r="A11701" t="s">
        <v>5230</v>
      </c>
      <c r="B11701" t="s">
        <v>13</v>
      </c>
      <c r="C11701">
        <v>265</v>
      </c>
      <c r="D11701" t="str">
        <f>_xlfn.XLOOKUP(Table9[[#This Row],[scientific_name]],Table10[scientific_name],Table10[category])</f>
        <v>Vascular Plant</v>
      </c>
      <c r="E11701" t="str">
        <f>_xlfn.XLOOKUP(Table9[[#This Row],[scientific_name]],Table10[scientific_name],Table10[common_names])</f>
        <v>Languid-Lady, Oblongleaf Bluebells</v>
      </c>
      <c r="F11701" t="str">
        <f>_xlfn.XLOOKUP(Table9[[#This Row],[scientific_name]],Table10[scientific_name],Table10[conservation_status])</f>
        <v>No Intervention</v>
      </c>
      <c r="G11701" t="b">
        <f>_xlfn.XLOOKUP(Table9[[#This Row],[scientific_name]],Table10[scientific_name],Table10[is_protected])</f>
        <v>0</v>
      </c>
      <c r="H11701" t="b">
        <f>_xlfn.XLOOKUP(Table9[[#This Row],[scientific_name]],Table10[scientific_name],Table10[is_sheep])</f>
        <v>0</v>
      </c>
    </row>
    <row r="11702" spans="1:8">
      <c r="A11702" t="s">
        <v>4304</v>
      </c>
      <c r="B11702" t="s">
        <v>13</v>
      </c>
      <c r="C11702">
        <v>251</v>
      </c>
      <c r="D11702" t="str">
        <f>_xlfn.XLOOKUP(Table9[[#This Row],[scientific_name]],Table10[scientific_name],Table10[category])</f>
        <v>Vascular Plant</v>
      </c>
      <c r="E11702" t="str">
        <f>_xlfn.XLOOKUP(Table9[[#This Row],[scientific_name]],Table10[scientific_name],Table10[common_names])</f>
        <v>Trident Maple</v>
      </c>
      <c r="F11702" t="str">
        <f>_xlfn.XLOOKUP(Table9[[#This Row],[scientific_name]],Table10[scientific_name],Table10[conservation_status])</f>
        <v>No Intervention</v>
      </c>
      <c r="G11702" t="b">
        <f>_xlfn.XLOOKUP(Table9[[#This Row],[scientific_name]],Table10[scientific_name],Table10[is_protected])</f>
        <v>0</v>
      </c>
      <c r="H11702" t="b">
        <f>_xlfn.XLOOKUP(Table9[[#This Row],[scientific_name]],Table10[scientific_name],Table10[is_sheep])</f>
        <v>0</v>
      </c>
    </row>
    <row r="11703" spans="1:8">
      <c r="A11703" t="s">
        <v>3853</v>
      </c>
      <c r="B11703" t="s">
        <v>4</v>
      </c>
      <c r="C11703">
        <v>50</v>
      </c>
      <c r="D11703" t="str">
        <f>_xlfn.XLOOKUP(Table9[[#This Row],[scientific_name]],Table10[scientific_name],Table10[category])</f>
        <v>Vascular Plant</v>
      </c>
      <c r="E11703" t="str">
        <f>_xlfn.XLOOKUP(Table9[[#This Row],[scientific_name]],Table10[scientific_name],Table10[common_names])</f>
        <v>Sassafras</v>
      </c>
      <c r="F11703" t="str">
        <f>_xlfn.XLOOKUP(Table9[[#This Row],[scientific_name]],Table10[scientific_name],Table10[conservation_status])</f>
        <v>No Intervention</v>
      </c>
      <c r="G11703" t="b">
        <f>_xlfn.XLOOKUP(Table9[[#This Row],[scientific_name]],Table10[scientific_name],Table10[is_protected])</f>
        <v>0</v>
      </c>
      <c r="H11703" t="b">
        <f>_xlfn.XLOOKUP(Table9[[#This Row],[scientific_name]],Table10[scientific_name],Table10[is_sheep])</f>
        <v>0</v>
      </c>
    </row>
    <row r="11704" spans="1:8">
      <c r="A11704" t="s">
        <v>579</v>
      </c>
      <c r="B11704" t="s">
        <v>13</v>
      </c>
      <c r="C11704">
        <v>268</v>
      </c>
      <c r="D11704" t="str">
        <f>_xlfn.XLOOKUP(Table9[[#This Row],[scientific_name]],Table10[scientific_name],Table10[category])</f>
        <v>Vascular Plant</v>
      </c>
      <c r="E11704" t="str">
        <f>_xlfn.XLOOKUP(Table9[[#This Row],[scientific_name]],Table10[scientific_name],Table10[common_names])</f>
        <v>Green Bristle Grass, Green Foxtail</v>
      </c>
      <c r="F11704" t="str">
        <f>_xlfn.XLOOKUP(Table9[[#This Row],[scientific_name]],Table10[scientific_name],Table10[conservation_status])</f>
        <v>No Intervention</v>
      </c>
      <c r="G11704" t="b">
        <f>_xlfn.XLOOKUP(Table9[[#This Row],[scientific_name]],Table10[scientific_name],Table10[is_protected])</f>
        <v>0</v>
      </c>
      <c r="H11704" t="b">
        <f>_xlfn.XLOOKUP(Table9[[#This Row],[scientific_name]],Table10[scientific_name],Table10[is_sheep])</f>
        <v>0</v>
      </c>
    </row>
    <row r="11705" spans="1:8">
      <c r="A11705" t="s">
        <v>5231</v>
      </c>
      <c r="B11705" t="s">
        <v>4</v>
      </c>
      <c r="C11705">
        <v>67</v>
      </c>
      <c r="D11705" t="str">
        <f>_xlfn.XLOOKUP(Table9[[#This Row],[scientific_name]],Table10[scientific_name],Table10[category])</f>
        <v>Vascular Plant</v>
      </c>
      <c r="E11705" t="str">
        <f>_xlfn.XLOOKUP(Table9[[#This Row],[scientific_name]],Table10[scientific_name],Table10[common_names])</f>
        <v>Big-Toothed Aspen, Large-Toothed Aspen</v>
      </c>
      <c r="F11705" t="str">
        <f>_xlfn.XLOOKUP(Table9[[#This Row],[scientific_name]],Table10[scientific_name],Table10[conservation_status])</f>
        <v>No Intervention</v>
      </c>
      <c r="G11705" t="b">
        <f>_xlfn.XLOOKUP(Table9[[#This Row],[scientific_name]],Table10[scientific_name],Table10[is_protected])</f>
        <v>0</v>
      </c>
      <c r="H11705" t="b">
        <f>_xlfn.XLOOKUP(Table9[[#This Row],[scientific_name]],Table10[scientific_name],Table10[is_sheep])</f>
        <v>0</v>
      </c>
    </row>
    <row r="11706" spans="1:8">
      <c r="A11706" t="s">
        <v>2947</v>
      </c>
      <c r="B11706" t="s">
        <v>13</v>
      </c>
      <c r="C11706">
        <v>252</v>
      </c>
      <c r="D11706" t="str">
        <f>_xlfn.XLOOKUP(Table9[[#This Row],[scientific_name]],Table10[scientific_name],Table10[category])</f>
        <v>Vascular Plant</v>
      </c>
      <c r="E11706" t="str">
        <f>_xlfn.XLOOKUP(Table9[[#This Row],[scientific_name]],Table10[scientific_name],Table10[common_names])</f>
        <v>Smallflower Sweetbrier</v>
      </c>
      <c r="F11706" t="str">
        <f>_xlfn.XLOOKUP(Table9[[#This Row],[scientific_name]],Table10[scientific_name],Table10[conservation_status])</f>
        <v>No Intervention</v>
      </c>
      <c r="G11706" t="b">
        <f>_xlfn.XLOOKUP(Table9[[#This Row],[scientific_name]],Table10[scientific_name],Table10[is_protected])</f>
        <v>0</v>
      </c>
      <c r="H11706" t="b">
        <f>_xlfn.XLOOKUP(Table9[[#This Row],[scientific_name]],Table10[scientific_name],Table10[is_sheep])</f>
        <v>0</v>
      </c>
    </row>
    <row r="11707" spans="1:8">
      <c r="A11707" t="s">
        <v>2787</v>
      </c>
      <c r="B11707" t="s">
        <v>9</v>
      </c>
      <c r="C11707">
        <v>81</v>
      </c>
      <c r="D11707" t="str">
        <f>_xlfn.XLOOKUP(Table9[[#This Row],[scientific_name]],Table10[scientific_name],Table10[category])</f>
        <v>Vascular Plant</v>
      </c>
      <c r="E11707" t="str">
        <f>_xlfn.XLOOKUP(Table9[[#This Row],[scientific_name]],Table10[scientific_name],Table10[common_names])</f>
        <v>Pellitory, Pennsylvania Pellitory</v>
      </c>
      <c r="F11707" t="str">
        <f>_xlfn.XLOOKUP(Table9[[#This Row],[scientific_name]],Table10[scientific_name],Table10[conservation_status])</f>
        <v>No Intervention</v>
      </c>
      <c r="G11707" t="b">
        <f>_xlfn.XLOOKUP(Table9[[#This Row],[scientific_name]],Table10[scientific_name],Table10[is_protected])</f>
        <v>0</v>
      </c>
      <c r="H11707" t="b">
        <f>_xlfn.XLOOKUP(Table9[[#This Row],[scientific_name]],Table10[scientific_name],Table10[is_sheep])</f>
        <v>0</v>
      </c>
    </row>
    <row r="11708" spans="1:8">
      <c r="A11708" t="s">
        <v>3386</v>
      </c>
      <c r="B11708" t="s">
        <v>13</v>
      </c>
      <c r="C11708">
        <v>246</v>
      </c>
      <c r="D11708" t="str">
        <f>_xlfn.XLOOKUP(Table9[[#This Row],[scientific_name]],Table10[scientific_name],Table10[category])</f>
        <v>Vascular Plant</v>
      </c>
      <c r="E11708" t="str">
        <f>_xlfn.XLOOKUP(Table9[[#This Row],[scientific_name]],Table10[scientific_name],Table10[common_names])</f>
        <v>Chang Yao Ba Bao</v>
      </c>
      <c r="F11708" t="str">
        <f>_xlfn.XLOOKUP(Table9[[#This Row],[scientific_name]],Table10[scientific_name],Table10[conservation_status])</f>
        <v>No Intervention</v>
      </c>
      <c r="G11708" t="b">
        <f>_xlfn.XLOOKUP(Table9[[#This Row],[scientific_name]],Table10[scientific_name],Table10[is_protected])</f>
        <v>0</v>
      </c>
      <c r="H11708" t="b">
        <f>_xlfn.XLOOKUP(Table9[[#This Row],[scientific_name]],Table10[scientific_name],Table10[is_sheep])</f>
        <v>0</v>
      </c>
    </row>
    <row r="11709" spans="1:8">
      <c r="A11709" t="s">
        <v>611</v>
      </c>
      <c r="B11709" t="s">
        <v>4</v>
      </c>
      <c r="C11709">
        <v>51</v>
      </c>
      <c r="D11709" t="str">
        <f>_xlfn.XLOOKUP(Table9[[#This Row],[scientific_name]],Table10[scientific_name],Table10[category])</f>
        <v>Vascular Plant</v>
      </c>
      <c r="E11709" t="str">
        <f>_xlfn.XLOOKUP(Table9[[#This Row],[scientific_name]],Table10[scientific_name],Table10[common_names])</f>
        <v>Arrow Arum, Green Arrow-Arum</v>
      </c>
      <c r="F11709" t="str">
        <f>_xlfn.XLOOKUP(Table9[[#This Row],[scientific_name]],Table10[scientific_name],Table10[conservation_status])</f>
        <v>No Intervention</v>
      </c>
      <c r="G11709" t="b">
        <f>_xlfn.XLOOKUP(Table9[[#This Row],[scientific_name]],Table10[scientific_name],Table10[is_protected])</f>
        <v>0</v>
      </c>
      <c r="H11709" t="b">
        <f>_xlfn.XLOOKUP(Table9[[#This Row],[scientific_name]],Table10[scientific_name],Table10[is_sheep])</f>
        <v>0</v>
      </c>
    </row>
    <row r="11710" spans="1:8">
      <c r="A11710" t="s">
        <v>1043</v>
      </c>
      <c r="B11710" t="s">
        <v>13</v>
      </c>
      <c r="C11710">
        <v>249</v>
      </c>
      <c r="D11710" t="str">
        <f>_xlfn.XLOOKUP(Table9[[#This Row],[scientific_name]],Table10[scientific_name],Table10[category])</f>
        <v>Vascular Plant</v>
      </c>
      <c r="E11710" t="str">
        <f>_xlfn.XLOOKUP(Table9[[#This Row],[scientific_name]],Table10[scientific_name],Table10[common_names])</f>
        <v>Nodding Bluegrass</v>
      </c>
      <c r="F11710" t="str">
        <f>_xlfn.XLOOKUP(Table9[[#This Row],[scientific_name]],Table10[scientific_name],Table10[conservation_status])</f>
        <v>No Intervention</v>
      </c>
      <c r="G11710" t="b">
        <f>_xlfn.XLOOKUP(Table9[[#This Row],[scientific_name]],Table10[scientific_name],Table10[is_protected])</f>
        <v>0</v>
      </c>
      <c r="H11710" t="b">
        <f>_xlfn.XLOOKUP(Table9[[#This Row],[scientific_name]],Table10[scientific_name],Table10[is_sheep])</f>
        <v>0</v>
      </c>
    </row>
    <row r="11711" spans="1:8">
      <c r="A11711" t="s">
        <v>2988</v>
      </c>
      <c r="B11711" t="s">
        <v>4</v>
      </c>
      <c r="C11711">
        <v>97</v>
      </c>
      <c r="D11711" t="str">
        <f>_xlfn.XLOOKUP(Table9[[#This Row],[scientific_name]],Table10[scientific_name],Table10[category])</f>
        <v>Vascular Plant</v>
      </c>
      <c r="E11711" t="str">
        <f>_xlfn.XLOOKUP(Table9[[#This Row],[scientific_name]],Table10[scientific_name],Table10[common_names])</f>
        <v>Red Sierra Onion, Red Sierran Onion</v>
      </c>
      <c r="F11711" t="str">
        <f>_xlfn.XLOOKUP(Table9[[#This Row],[scientific_name]],Table10[scientific_name],Table10[conservation_status])</f>
        <v>No Intervention</v>
      </c>
      <c r="G11711" t="b">
        <f>_xlfn.XLOOKUP(Table9[[#This Row],[scientific_name]],Table10[scientific_name],Table10[is_protected])</f>
        <v>0</v>
      </c>
      <c r="H11711" t="b">
        <f>_xlfn.XLOOKUP(Table9[[#This Row],[scientific_name]],Table10[scientific_name],Table10[is_sheep])</f>
        <v>0</v>
      </c>
    </row>
    <row r="11712" spans="1:8">
      <c r="A11712" t="s">
        <v>1962</v>
      </c>
      <c r="B11712" t="s">
        <v>9</v>
      </c>
      <c r="C11712">
        <v>112</v>
      </c>
      <c r="D11712" t="str">
        <f>_xlfn.XLOOKUP(Table9[[#This Row],[scientific_name]],Table10[scientific_name],Table10[category])</f>
        <v>Vascular Plant</v>
      </c>
      <c r="E11712" t="str">
        <f>_xlfn.XLOOKUP(Table9[[#This Row],[scientific_name]],Table10[scientific_name],Table10[common_names])</f>
        <v>Common Chickweed, Common Starwort</v>
      </c>
      <c r="F11712" t="str">
        <f>_xlfn.XLOOKUP(Table9[[#This Row],[scientific_name]],Table10[scientific_name],Table10[conservation_status])</f>
        <v>No Intervention</v>
      </c>
      <c r="G11712" t="b">
        <f>_xlfn.XLOOKUP(Table9[[#This Row],[scientific_name]],Table10[scientific_name],Table10[is_protected])</f>
        <v>0</v>
      </c>
      <c r="H11712" t="b">
        <f>_xlfn.XLOOKUP(Table9[[#This Row],[scientific_name]],Table10[scientific_name],Table10[is_sheep])</f>
        <v>0</v>
      </c>
    </row>
    <row r="11713" spans="1:8">
      <c r="A11713" t="s">
        <v>1974</v>
      </c>
      <c r="B11713" t="s">
        <v>4</v>
      </c>
      <c r="C11713">
        <v>67</v>
      </c>
      <c r="D11713" t="str">
        <f>_xlfn.XLOOKUP(Table9[[#This Row],[scientific_name]],Table10[scientific_name],Table10[category])</f>
        <v>Nonvascular Plant</v>
      </c>
      <c r="E11713" t="str">
        <f>_xlfn.XLOOKUP(Table9[[#This Row],[scientific_name]],Table10[scientific_name],Table10[common_names])</f>
        <v>Orthotrichum Moss</v>
      </c>
      <c r="F11713" t="str">
        <f>_xlfn.XLOOKUP(Table9[[#This Row],[scientific_name]],Table10[scientific_name],Table10[conservation_status])</f>
        <v>No Intervention</v>
      </c>
      <c r="G11713" t="b">
        <f>_xlfn.XLOOKUP(Table9[[#This Row],[scientific_name]],Table10[scientific_name],Table10[is_protected])</f>
        <v>0</v>
      </c>
      <c r="H11713" t="b">
        <f>_xlfn.XLOOKUP(Table9[[#This Row],[scientific_name]],Table10[scientific_name],Table10[is_sheep])</f>
        <v>0</v>
      </c>
    </row>
    <row r="11714" spans="1:8">
      <c r="A11714" t="s">
        <v>5232</v>
      </c>
      <c r="B11714" t="s">
        <v>13</v>
      </c>
      <c r="C11714">
        <v>258</v>
      </c>
      <c r="D11714" t="str">
        <f>_xlfn.XLOOKUP(Table9[[#This Row],[scientific_name]],Table10[scientific_name],Table10[category])</f>
        <v>Vascular Plant</v>
      </c>
      <c r="E11714" t="str">
        <f>_xlfn.XLOOKUP(Table9[[#This Row],[scientific_name]],Table10[scientific_name],Table10[common_names])</f>
        <v>Pink Spineflower</v>
      </c>
      <c r="F11714" t="str">
        <f>_xlfn.XLOOKUP(Table9[[#This Row],[scientific_name]],Table10[scientific_name],Table10[conservation_status])</f>
        <v>No Intervention</v>
      </c>
      <c r="G11714" t="b">
        <f>_xlfn.XLOOKUP(Table9[[#This Row],[scientific_name]],Table10[scientific_name],Table10[is_protected])</f>
        <v>0</v>
      </c>
      <c r="H11714" t="b">
        <f>_xlfn.XLOOKUP(Table9[[#This Row],[scientific_name]],Table10[scientific_name],Table10[is_sheep])</f>
        <v>0</v>
      </c>
    </row>
    <row r="11715" spans="1:8">
      <c r="A11715" t="s">
        <v>3161</v>
      </c>
      <c r="B11715" t="s">
        <v>7</v>
      </c>
      <c r="C11715">
        <v>116</v>
      </c>
      <c r="D11715" t="str">
        <f>_xlfn.XLOOKUP(Table9[[#This Row],[scientific_name]],Table10[scientific_name],Table10[category])</f>
        <v>Vascular Plant</v>
      </c>
      <c r="E11715" t="str">
        <f>_xlfn.XLOOKUP(Table9[[#This Row],[scientific_name]],Table10[scientific_name],Table10[common_names])</f>
        <v>Sea-Milkwort</v>
      </c>
      <c r="F11715" t="str">
        <f>_xlfn.XLOOKUP(Table9[[#This Row],[scientific_name]],Table10[scientific_name],Table10[conservation_status])</f>
        <v>No Intervention</v>
      </c>
      <c r="G11715" t="b">
        <f>_xlfn.XLOOKUP(Table9[[#This Row],[scientific_name]],Table10[scientific_name],Table10[is_protected])</f>
        <v>0</v>
      </c>
      <c r="H11715" t="b">
        <f>_xlfn.XLOOKUP(Table9[[#This Row],[scientific_name]],Table10[scientific_name],Table10[is_sheep])</f>
        <v>0</v>
      </c>
    </row>
    <row r="11716" spans="1:8">
      <c r="A11716" t="s">
        <v>5233</v>
      </c>
      <c r="B11716" t="s">
        <v>7</v>
      </c>
      <c r="C11716">
        <v>124</v>
      </c>
      <c r="D11716" t="str">
        <f>_xlfn.XLOOKUP(Table9[[#This Row],[scientific_name]],Table10[scientific_name],Table10[category])</f>
        <v>Vascular Plant</v>
      </c>
      <c r="E11716" t="str">
        <f>_xlfn.XLOOKUP(Table9[[#This Row],[scientific_name]],Table10[scientific_name],Table10[common_names])</f>
        <v>Large Tick-Trefoil, Whorled Tick-Trefoil</v>
      </c>
      <c r="F11716" t="str">
        <f>_xlfn.XLOOKUP(Table9[[#This Row],[scientific_name]],Table10[scientific_name],Table10[conservation_status])</f>
        <v>No Intervention</v>
      </c>
      <c r="G11716" t="b">
        <f>_xlfn.XLOOKUP(Table9[[#This Row],[scientific_name]],Table10[scientific_name],Table10[is_protected])</f>
        <v>0</v>
      </c>
      <c r="H11716" t="b">
        <f>_xlfn.XLOOKUP(Table9[[#This Row],[scientific_name]],Table10[scientific_name],Table10[is_sheep])</f>
        <v>0</v>
      </c>
    </row>
    <row r="11717" spans="1:8">
      <c r="A11717" t="s">
        <v>286</v>
      </c>
      <c r="B11717" t="s">
        <v>7</v>
      </c>
      <c r="C11717">
        <v>139</v>
      </c>
      <c r="D11717" t="str">
        <f>_xlfn.XLOOKUP(Table9[[#This Row],[scientific_name]],Table10[scientific_name],Table10[category])</f>
        <v>Vascular Plant</v>
      </c>
      <c r="E11717" t="str">
        <f>_xlfn.XLOOKUP(Table9[[#This Row],[scientific_name]],Table10[scientific_name],Table10[common_names])</f>
        <v>White Amaranthus, White Pigweed</v>
      </c>
      <c r="F11717" t="str">
        <f>_xlfn.XLOOKUP(Table9[[#This Row],[scientific_name]],Table10[scientific_name],Table10[conservation_status])</f>
        <v>No Intervention</v>
      </c>
      <c r="G11717" t="b">
        <f>_xlfn.XLOOKUP(Table9[[#This Row],[scientific_name]],Table10[scientific_name],Table10[is_protected])</f>
        <v>0</v>
      </c>
      <c r="H11717" t="b">
        <f>_xlfn.XLOOKUP(Table9[[#This Row],[scientific_name]],Table10[scientific_name],Table10[is_sheep])</f>
        <v>0</v>
      </c>
    </row>
    <row r="11718" spans="1:8">
      <c r="A11718" t="s">
        <v>846</v>
      </c>
      <c r="B11718" t="s">
        <v>9</v>
      </c>
      <c r="C11718">
        <v>88</v>
      </c>
      <c r="D11718" t="str">
        <f>_xlfn.XLOOKUP(Table9[[#This Row],[scientific_name]],Table10[scientific_name],Table10[category])</f>
        <v>Vascular Plant</v>
      </c>
      <c r="E11718" t="str">
        <f>_xlfn.XLOOKUP(Table9[[#This Row],[scientific_name]],Table10[scientific_name],Table10[common_names])</f>
        <v>Glaucous Foxtail</v>
      </c>
      <c r="F11718" t="str">
        <f>_xlfn.XLOOKUP(Table9[[#This Row],[scientific_name]],Table10[scientific_name],Table10[conservation_status])</f>
        <v>No Intervention</v>
      </c>
      <c r="G11718" t="b">
        <f>_xlfn.XLOOKUP(Table9[[#This Row],[scientific_name]],Table10[scientific_name],Table10[is_protected])</f>
        <v>0</v>
      </c>
      <c r="H11718" t="b">
        <f>_xlfn.XLOOKUP(Table9[[#This Row],[scientific_name]],Table10[scientific_name],Table10[is_sheep])</f>
        <v>0</v>
      </c>
    </row>
    <row r="11719" spans="1:8">
      <c r="A11719" t="s">
        <v>5029</v>
      </c>
      <c r="B11719" t="s">
        <v>7</v>
      </c>
      <c r="C11719">
        <v>155</v>
      </c>
      <c r="D11719" t="str">
        <f>_xlfn.XLOOKUP(Table9[[#This Row],[scientific_name]],Table10[scientific_name],Table10[category])</f>
        <v>Vascular Plant</v>
      </c>
      <c r="E11719" t="str">
        <f>_xlfn.XLOOKUP(Table9[[#This Row],[scientific_name]],Table10[scientific_name],Table10[common_names])</f>
        <v>Beauty-Berry, French Mulberry</v>
      </c>
      <c r="F11719" t="str">
        <f>_xlfn.XLOOKUP(Table9[[#This Row],[scientific_name]],Table10[scientific_name],Table10[conservation_status])</f>
        <v>No Intervention</v>
      </c>
      <c r="G11719" t="b">
        <f>_xlfn.XLOOKUP(Table9[[#This Row],[scientific_name]],Table10[scientific_name],Table10[is_protected])</f>
        <v>0</v>
      </c>
      <c r="H11719" t="b">
        <f>_xlfn.XLOOKUP(Table9[[#This Row],[scientific_name]],Table10[scientific_name],Table10[is_sheep])</f>
        <v>0</v>
      </c>
    </row>
    <row r="11720" spans="1:8">
      <c r="A11720" t="s">
        <v>3329</v>
      </c>
      <c r="B11720" t="s">
        <v>4</v>
      </c>
      <c r="C11720">
        <v>65</v>
      </c>
      <c r="D11720" t="str">
        <f>_xlfn.XLOOKUP(Table9[[#This Row],[scientific_name]],Table10[scientific_name],Table10[category])</f>
        <v>Vascular Plant</v>
      </c>
      <c r="E11720" t="str">
        <f>_xlfn.XLOOKUP(Table9[[#This Row],[scientific_name]],Table10[scientific_name],Table10[common_names])</f>
        <v>Poverty Threeawn</v>
      </c>
      <c r="F11720" t="str">
        <f>_xlfn.XLOOKUP(Table9[[#This Row],[scientific_name]],Table10[scientific_name],Table10[conservation_status])</f>
        <v>No Intervention</v>
      </c>
      <c r="G11720" t="b">
        <f>_xlfn.XLOOKUP(Table9[[#This Row],[scientific_name]],Table10[scientific_name],Table10[is_protected])</f>
        <v>0</v>
      </c>
      <c r="H11720" t="b">
        <f>_xlfn.XLOOKUP(Table9[[#This Row],[scientific_name]],Table10[scientific_name],Table10[is_sheep])</f>
        <v>0</v>
      </c>
    </row>
    <row r="11721" spans="1:8">
      <c r="A11721" t="s">
        <v>4319</v>
      </c>
      <c r="B11721" t="s">
        <v>9</v>
      </c>
      <c r="C11721">
        <v>66</v>
      </c>
      <c r="D11721" t="str">
        <f>_xlfn.XLOOKUP(Table9[[#This Row],[scientific_name]],Table10[scientific_name],Table10[category])</f>
        <v>Vascular Plant</v>
      </c>
      <c r="E11721" t="str">
        <f>_xlfn.XLOOKUP(Table9[[#This Row],[scientific_name]],Table10[scientific_name],Table10[common_names])</f>
        <v>Bluets, Quaker Ladies, Innocence</v>
      </c>
      <c r="F11721" t="str">
        <f>_xlfn.XLOOKUP(Table9[[#This Row],[scientific_name]],Table10[scientific_name],Table10[conservation_status])</f>
        <v>No Intervention</v>
      </c>
      <c r="G11721" t="b">
        <f>_xlfn.XLOOKUP(Table9[[#This Row],[scientific_name]],Table10[scientific_name],Table10[is_protected])</f>
        <v>0</v>
      </c>
      <c r="H11721" t="b">
        <f>_xlfn.XLOOKUP(Table9[[#This Row],[scientific_name]],Table10[scientific_name],Table10[is_sheep])</f>
        <v>0</v>
      </c>
    </row>
    <row r="11722" spans="1:8">
      <c r="A11722" t="s">
        <v>4639</v>
      </c>
      <c r="B11722" t="s">
        <v>9</v>
      </c>
      <c r="C11722">
        <v>102</v>
      </c>
      <c r="D11722" t="str">
        <f>_xlfn.XLOOKUP(Table9[[#This Row],[scientific_name]],Table10[scientific_name],Table10[category])</f>
        <v>Bird</v>
      </c>
      <c r="E11722" t="str">
        <f>_xlfn.XLOOKUP(Table9[[#This Row],[scientific_name]],Table10[scientific_name],Table10[common_names])</f>
        <v>Barred Owl</v>
      </c>
      <c r="F11722" t="str">
        <f>_xlfn.XLOOKUP(Table9[[#This Row],[scientific_name]],Table10[scientific_name],Table10[conservation_status])</f>
        <v>No Intervention</v>
      </c>
      <c r="G11722" t="b">
        <f>_xlfn.XLOOKUP(Table9[[#This Row],[scientific_name]],Table10[scientific_name],Table10[is_protected])</f>
        <v>0</v>
      </c>
      <c r="H11722" t="b">
        <f>_xlfn.XLOOKUP(Table9[[#This Row],[scientific_name]],Table10[scientific_name],Table10[is_sheep])</f>
        <v>0</v>
      </c>
    </row>
    <row r="11723" spans="1:8">
      <c r="A11723" t="s">
        <v>3108</v>
      </c>
      <c r="B11723" t="s">
        <v>13</v>
      </c>
      <c r="C11723">
        <v>283</v>
      </c>
      <c r="D11723" t="str">
        <f>_xlfn.XLOOKUP(Table9[[#This Row],[scientific_name]],Table10[scientific_name],Table10[category])</f>
        <v>Vascular Plant</v>
      </c>
      <c r="E11723" t="str">
        <f>_xlfn.XLOOKUP(Table9[[#This Row],[scientific_name]],Table10[scientific_name],Table10[common_names])</f>
        <v>Barrenground Willow, Short-Fruited Willow</v>
      </c>
      <c r="F11723" t="str">
        <f>_xlfn.XLOOKUP(Table9[[#This Row],[scientific_name]],Table10[scientific_name],Table10[conservation_status])</f>
        <v>No Intervention</v>
      </c>
      <c r="G11723" t="b">
        <f>_xlfn.XLOOKUP(Table9[[#This Row],[scientific_name]],Table10[scientific_name],Table10[is_protected])</f>
        <v>0</v>
      </c>
      <c r="H11723" t="b">
        <f>_xlfn.XLOOKUP(Table9[[#This Row],[scientific_name]],Table10[scientific_name],Table10[is_sheep])</f>
        <v>0</v>
      </c>
    </row>
    <row r="11724" spans="1:8">
      <c r="A11724" t="s">
        <v>5234</v>
      </c>
      <c r="B11724" t="s">
        <v>7</v>
      </c>
      <c r="C11724">
        <v>181</v>
      </c>
      <c r="D11724" t="str">
        <f>_xlfn.XLOOKUP(Table9[[#This Row],[scientific_name]],Table10[scientific_name],Table10[category])</f>
        <v>Vascular Plant</v>
      </c>
      <c r="E11724" t="str">
        <f>_xlfn.XLOOKUP(Table9[[#This Row],[scientific_name]],Table10[scientific_name],Table10[common_names])</f>
        <v>Eastern Bluestar</v>
      </c>
      <c r="F11724" t="str">
        <f>_xlfn.XLOOKUP(Table9[[#This Row],[scientific_name]],Table10[scientific_name],Table10[conservation_status])</f>
        <v>No Intervention</v>
      </c>
      <c r="G11724" t="b">
        <f>_xlfn.XLOOKUP(Table9[[#This Row],[scientific_name]],Table10[scientific_name],Table10[is_protected])</f>
        <v>0</v>
      </c>
      <c r="H11724" t="b">
        <f>_xlfn.XLOOKUP(Table9[[#This Row],[scientific_name]],Table10[scientific_name],Table10[is_sheep])</f>
        <v>0</v>
      </c>
    </row>
    <row r="11725" spans="1:8">
      <c r="A11725" t="s">
        <v>5235</v>
      </c>
      <c r="B11725" t="s">
        <v>4</v>
      </c>
      <c r="C11725">
        <v>82</v>
      </c>
      <c r="D11725" t="str">
        <f>_xlfn.XLOOKUP(Table9[[#This Row],[scientific_name]],Table10[scientific_name],Table10[category])</f>
        <v>Bird</v>
      </c>
      <c r="E11725" t="str">
        <f>_xlfn.XLOOKUP(Table9[[#This Row],[scientific_name]],Table10[scientific_name],Table10[common_names])</f>
        <v>Yellow Warbler</v>
      </c>
      <c r="F11725" t="str">
        <f>_xlfn.XLOOKUP(Table9[[#This Row],[scientific_name]],Table10[scientific_name],Table10[conservation_status])</f>
        <v>No Intervention</v>
      </c>
      <c r="G11725" t="b">
        <f>_xlfn.XLOOKUP(Table9[[#This Row],[scientific_name]],Table10[scientific_name],Table10[is_protected])</f>
        <v>0</v>
      </c>
      <c r="H11725" t="b">
        <f>_xlfn.XLOOKUP(Table9[[#This Row],[scientific_name]],Table10[scientific_name],Table10[is_sheep])</f>
        <v>0</v>
      </c>
    </row>
    <row r="11726" spans="1:8">
      <c r="A11726" t="s">
        <v>3253</v>
      </c>
      <c r="B11726" t="s">
        <v>7</v>
      </c>
      <c r="C11726">
        <v>160</v>
      </c>
      <c r="D11726" t="str">
        <f>_xlfn.XLOOKUP(Table9[[#This Row],[scientific_name]],Table10[scientific_name],Table10[category])</f>
        <v>Vascular Plant</v>
      </c>
      <c r="E11726" t="str">
        <f>_xlfn.XLOOKUP(Table9[[#This Row],[scientific_name]],Table10[scientific_name],Table10[common_names])</f>
        <v>Woods Valerian, Woods Valeriana</v>
      </c>
      <c r="F11726" t="str">
        <f>_xlfn.XLOOKUP(Table9[[#This Row],[scientific_name]],Table10[scientific_name],Table10[conservation_status])</f>
        <v>No Intervention</v>
      </c>
      <c r="G11726" t="b">
        <f>_xlfn.XLOOKUP(Table9[[#This Row],[scientific_name]],Table10[scientific_name],Table10[is_protected])</f>
        <v>0</v>
      </c>
      <c r="H11726" t="b">
        <f>_xlfn.XLOOKUP(Table9[[#This Row],[scientific_name]],Table10[scientific_name],Table10[is_sheep])</f>
        <v>0</v>
      </c>
    </row>
    <row r="11727" spans="1:8">
      <c r="A11727" t="s">
        <v>4075</v>
      </c>
      <c r="B11727" t="s">
        <v>4</v>
      </c>
      <c r="C11727">
        <v>83</v>
      </c>
      <c r="D11727" t="str">
        <f>_xlfn.XLOOKUP(Table9[[#This Row],[scientific_name]],Table10[scientific_name],Table10[category])</f>
        <v>Vascular Plant</v>
      </c>
      <c r="E11727" t="str">
        <f>_xlfn.XLOOKUP(Table9[[#This Row],[scientific_name]],Table10[scientific_name],Table10[common_names])</f>
        <v>Hairy Bedstraw</v>
      </c>
      <c r="F11727" t="str">
        <f>_xlfn.XLOOKUP(Table9[[#This Row],[scientific_name]],Table10[scientific_name],Table10[conservation_status])</f>
        <v>No Intervention</v>
      </c>
      <c r="G11727" t="b">
        <f>_xlfn.XLOOKUP(Table9[[#This Row],[scientific_name]],Table10[scientific_name],Table10[is_protected])</f>
        <v>0</v>
      </c>
      <c r="H11727" t="b">
        <f>_xlfn.XLOOKUP(Table9[[#This Row],[scientific_name]],Table10[scientific_name],Table10[is_sheep])</f>
        <v>0</v>
      </c>
    </row>
    <row r="11728" spans="1:8">
      <c r="A11728" t="s">
        <v>5236</v>
      </c>
      <c r="B11728" t="s">
        <v>4</v>
      </c>
      <c r="C11728">
        <v>92</v>
      </c>
      <c r="D11728" t="str">
        <f>_xlfn.XLOOKUP(Table9[[#This Row],[scientific_name]],Table10[scientific_name],Table10[category])</f>
        <v>Vascular Plant</v>
      </c>
      <c r="E11728" t="str">
        <f>_xlfn.XLOOKUP(Table9[[#This Row],[scientific_name]],Table10[scientific_name],Table10[common_names])</f>
        <v>Fewseeded Bog Sedge</v>
      </c>
      <c r="F11728" t="str">
        <f>_xlfn.XLOOKUP(Table9[[#This Row],[scientific_name]],Table10[scientific_name],Table10[conservation_status])</f>
        <v>No Intervention</v>
      </c>
      <c r="G11728" t="b">
        <f>_xlfn.XLOOKUP(Table9[[#This Row],[scientific_name]],Table10[scientific_name],Table10[is_protected])</f>
        <v>0</v>
      </c>
      <c r="H11728" t="b">
        <f>_xlfn.XLOOKUP(Table9[[#This Row],[scientific_name]],Table10[scientific_name],Table10[is_sheep])</f>
        <v>0</v>
      </c>
    </row>
    <row r="11729" spans="1:8">
      <c r="A11729" t="s">
        <v>1966</v>
      </c>
      <c r="B11729" t="s">
        <v>7</v>
      </c>
      <c r="C11729">
        <v>162</v>
      </c>
      <c r="D11729" t="str">
        <f>_xlfn.XLOOKUP(Table9[[#This Row],[scientific_name]],Table10[scientific_name],Table10[category])</f>
        <v>Vascular Plant</v>
      </c>
      <c r="E11729" t="str">
        <f>_xlfn.XLOOKUP(Table9[[#This Row],[scientific_name]],Table10[scientific_name],Table10[common_names])</f>
        <v>Cinnamon Fern</v>
      </c>
      <c r="F11729" t="str">
        <f>_xlfn.XLOOKUP(Table9[[#This Row],[scientific_name]],Table10[scientific_name],Table10[conservation_status])</f>
        <v>No Intervention</v>
      </c>
      <c r="G11729" t="b">
        <f>_xlfn.XLOOKUP(Table9[[#This Row],[scientific_name]],Table10[scientific_name],Table10[is_protected])</f>
        <v>0</v>
      </c>
      <c r="H11729" t="b">
        <f>_xlfn.XLOOKUP(Table9[[#This Row],[scientific_name]],Table10[scientific_name],Table10[is_sheep])</f>
        <v>0</v>
      </c>
    </row>
    <row r="11730" spans="1:8">
      <c r="A11730" t="s">
        <v>5049</v>
      </c>
      <c r="B11730" t="s">
        <v>7</v>
      </c>
      <c r="C11730">
        <v>131</v>
      </c>
      <c r="D11730" t="str">
        <f>_xlfn.XLOOKUP(Table9[[#This Row],[scientific_name]],Table10[scientific_name],Table10[category])</f>
        <v>Bird</v>
      </c>
      <c r="E11730" t="str">
        <f>_xlfn.XLOOKUP(Table9[[#This Row],[scientific_name]],Table10[scientific_name],Table10[common_names])</f>
        <v>Burrowing Owl</v>
      </c>
      <c r="F11730" t="str">
        <f>_xlfn.XLOOKUP(Table9[[#This Row],[scientific_name]],Table10[scientific_name],Table10[conservation_status])</f>
        <v>No Intervention</v>
      </c>
      <c r="G11730" t="b">
        <f>_xlfn.XLOOKUP(Table9[[#This Row],[scientific_name]],Table10[scientific_name],Table10[is_protected])</f>
        <v>0</v>
      </c>
      <c r="H11730" t="b">
        <f>_xlfn.XLOOKUP(Table9[[#This Row],[scientific_name]],Table10[scientific_name],Table10[is_sheep])</f>
        <v>0</v>
      </c>
    </row>
    <row r="11731" spans="1:8">
      <c r="A11731" t="s">
        <v>1940</v>
      </c>
      <c r="B11731" t="s">
        <v>13</v>
      </c>
      <c r="C11731">
        <v>258</v>
      </c>
      <c r="D11731" t="str">
        <f>_xlfn.XLOOKUP(Table9[[#This Row],[scientific_name]],Table10[scientific_name],Table10[category])</f>
        <v>Vascular Plant</v>
      </c>
      <c r="E11731" t="str">
        <f>_xlfn.XLOOKUP(Table9[[#This Row],[scientific_name]],Table10[scientific_name],Table10[common_names])</f>
        <v>Field Garlic</v>
      </c>
      <c r="F11731" t="str">
        <f>_xlfn.XLOOKUP(Table9[[#This Row],[scientific_name]],Table10[scientific_name],Table10[conservation_status])</f>
        <v>No Intervention</v>
      </c>
      <c r="G11731" t="b">
        <f>_xlfn.XLOOKUP(Table9[[#This Row],[scientific_name]],Table10[scientific_name],Table10[is_protected])</f>
        <v>0</v>
      </c>
      <c r="H11731" t="b">
        <f>_xlfn.XLOOKUP(Table9[[#This Row],[scientific_name]],Table10[scientific_name],Table10[is_sheep])</f>
        <v>0</v>
      </c>
    </row>
    <row r="11732" spans="1:8">
      <c r="A11732" t="s">
        <v>105</v>
      </c>
      <c r="B11732" t="s">
        <v>9</v>
      </c>
      <c r="C11732">
        <v>106</v>
      </c>
      <c r="D11732" t="str">
        <f>_xlfn.XLOOKUP(Table9[[#This Row],[scientific_name]],Table10[scientific_name],Table10[category])</f>
        <v>Vascular Plant</v>
      </c>
      <c r="E11732" t="str">
        <f>_xlfn.XLOOKUP(Table9[[#This Row],[scientific_name]],Table10[scientific_name],Table10[common_names])</f>
        <v>White Mulberry</v>
      </c>
      <c r="F11732" t="str">
        <f>_xlfn.XLOOKUP(Table9[[#This Row],[scientific_name]],Table10[scientific_name],Table10[conservation_status])</f>
        <v>No Intervention</v>
      </c>
      <c r="G11732" t="b">
        <f>_xlfn.XLOOKUP(Table9[[#This Row],[scientific_name]],Table10[scientific_name],Table10[is_protected])</f>
        <v>0</v>
      </c>
      <c r="H11732" t="b">
        <f>_xlfn.XLOOKUP(Table9[[#This Row],[scientific_name]],Table10[scientific_name],Table10[is_sheep])</f>
        <v>0</v>
      </c>
    </row>
    <row r="11733" spans="1:8">
      <c r="A11733" t="s">
        <v>4543</v>
      </c>
      <c r="B11733" t="s">
        <v>13</v>
      </c>
      <c r="C11733">
        <v>261</v>
      </c>
      <c r="D11733" t="str">
        <f>_xlfn.XLOOKUP(Table9[[#This Row],[scientific_name]],Table10[scientific_name],Table10[category])</f>
        <v>Vascular Plant</v>
      </c>
      <c r="E11733" t="str">
        <f>_xlfn.XLOOKUP(Table9[[#This Row],[scientific_name]],Table10[scientific_name],Table10[common_names])</f>
        <v>Sierra Columbine</v>
      </c>
      <c r="F11733" t="str">
        <f>_xlfn.XLOOKUP(Table9[[#This Row],[scientific_name]],Table10[scientific_name],Table10[conservation_status])</f>
        <v>No Intervention</v>
      </c>
      <c r="G11733" t="b">
        <f>_xlfn.XLOOKUP(Table9[[#This Row],[scientific_name]],Table10[scientific_name],Table10[is_protected])</f>
        <v>0</v>
      </c>
      <c r="H11733" t="b">
        <f>_xlfn.XLOOKUP(Table9[[#This Row],[scientific_name]],Table10[scientific_name],Table10[is_sheep])</f>
        <v>0</v>
      </c>
    </row>
    <row r="11734" spans="1:8">
      <c r="A11734" t="s">
        <v>3049</v>
      </c>
      <c r="B11734" t="s">
        <v>9</v>
      </c>
      <c r="C11734">
        <v>98</v>
      </c>
      <c r="D11734" t="str">
        <f>_xlfn.XLOOKUP(Table9[[#This Row],[scientific_name]],Table10[scientific_name],Table10[category])</f>
        <v>Vascular Plant</v>
      </c>
      <c r="E11734" t="str">
        <f>_xlfn.XLOOKUP(Table9[[#This Row],[scientific_name]],Table10[scientific_name],Table10[common_names])</f>
        <v>Common Cinquefoil, Old-Field Cinquefoil</v>
      </c>
      <c r="F11734" t="str">
        <f>_xlfn.XLOOKUP(Table9[[#This Row],[scientific_name]],Table10[scientific_name],Table10[conservation_status])</f>
        <v>No Intervention</v>
      </c>
      <c r="G11734" t="b">
        <f>_xlfn.XLOOKUP(Table9[[#This Row],[scientific_name]],Table10[scientific_name],Table10[is_protected])</f>
        <v>0</v>
      </c>
      <c r="H11734" t="b">
        <f>_xlfn.XLOOKUP(Table9[[#This Row],[scientific_name]],Table10[scientific_name],Table10[is_sheep])</f>
        <v>0</v>
      </c>
    </row>
    <row r="11735" spans="1:8">
      <c r="A11735" t="s">
        <v>5237</v>
      </c>
      <c r="B11735" t="s">
        <v>9</v>
      </c>
      <c r="C11735">
        <v>107</v>
      </c>
      <c r="D11735" t="str">
        <f>_xlfn.XLOOKUP(Table9[[#This Row],[scientific_name]],Table10[scientific_name],Table10[category])</f>
        <v>Vascular Plant</v>
      </c>
      <c r="E11735" t="str">
        <f>_xlfn.XLOOKUP(Table9[[#This Row],[scientific_name]],Table10[scientific_name],Table10[common_names])</f>
        <v>Toad Rush</v>
      </c>
      <c r="F11735" t="str">
        <f>_xlfn.XLOOKUP(Table9[[#This Row],[scientific_name]],Table10[scientific_name],Table10[conservation_status])</f>
        <v>No Intervention</v>
      </c>
      <c r="G11735" t="b">
        <f>_xlfn.XLOOKUP(Table9[[#This Row],[scientific_name]],Table10[scientific_name],Table10[is_protected])</f>
        <v>0</v>
      </c>
      <c r="H11735" t="b">
        <f>_xlfn.XLOOKUP(Table9[[#This Row],[scientific_name]],Table10[scientific_name],Table10[is_sheep])</f>
        <v>0</v>
      </c>
    </row>
    <row r="11736" spans="1:8">
      <c r="A11736" t="s">
        <v>5238</v>
      </c>
      <c r="B11736" t="s">
        <v>4</v>
      </c>
      <c r="C11736">
        <v>32</v>
      </c>
      <c r="D11736" t="str">
        <f>_xlfn.XLOOKUP(Table9[[#This Row],[scientific_name]],Table10[scientific_name],Table10[category])</f>
        <v>Vascular Plant</v>
      </c>
      <c r="E11736" t="str">
        <f>_xlfn.XLOOKUP(Table9[[#This Row],[scientific_name]],Table10[scientific_name],Table10[common_names])</f>
        <v>Annual Cudweed, Cotton Cudweed, Cottonbatting Cudweed, Cottonbatting Plant</v>
      </c>
      <c r="F11736" t="str">
        <f>_xlfn.XLOOKUP(Table9[[#This Row],[scientific_name]],Table10[scientific_name],Table10[conservation_status])</f>
        <v>No Intervention</v>
      </c>
      <c r="G11736" t="b">
        <f>_xlfn.XLOOKUP(Table9[[#This Row],[scientific_name]],Table10[scientific_name],Table10[is_protected])</f>
        <v>0</v>
      </c>
      <c r="H11736" t="b">
        <f>_xlfn.XLOOKUP(Table9[[#This Row],[scientific_name]],Table10[scientific_name],Table10[is_sheep])</f>
        <v>0</v>
      </c>
    </row>
    <row r="11737" spans="1:8">
      <c r="A11737" t="s">
        <v>5239</v>
      </c>
      <c r="B11737" t="s">
        <v>7</v>
      </c>
      <c r="C11737">
        <v>156</v>
      </c>
      <c r="D11737" t="str">
        <f>_xlfn.XLOOKUP(Table9[[#This Row],[scientific_name]],Table10[scientific_name],Table10[category])</f>
        <v>Vascular Plant</v>
      </c>
      <c r="E11737" t="str">
        <f>_xlfn.XLOOKUP(Table9[[#This Row],[scientific_name]],Table10[scientific_name],Table10[common_names])</f>
        <v>Brewer's Cinquefoil, Drummond's Cinquefoil</v>
      </c>
      <c r="F11737" t="str">
        <f>_xlfn.XLOOKUP(Table9[[#This Row],[scientific_name]],Table10[scientific_name],Table10[conservation_status])</f>
        <v>No Intervention</v>
      </c>
      <c r="G11737" t="b">
        <f>_xlfn.XLOOKUP(Table9[[#This Row],[scientific_name]],Table10[scientific_name],Table10[is_protected])</f>
        <v>0</v>
      </c>
      <c r="H11737" t="b">
        <f>_xlfn.XLOOKUP(Table9[[#This Row],[scientific_name]],Table10[scientific_name],Table10[is_sheep])</f>
        <v>0</v>
      </c>
    </row>
    <row r="11738" spans="1:8">
      <c r="A11738" t="s">
        <v>3100</v>
      </c>
      <c r="B11738" t="s">
        <v>7</v>
      </c>
      <c r="C11738">
        <v>143</v>
      </c>
      <c r="D11738" t="str">
        <f>_xlfn.XLOOKUP(Table9[[#This Row],[scientific_name]],Table10[scientific_name],Table10[category])</f>
        <v>Vascular Plant</v>
      </c>
      <c r="E11738" t="str">
        <f>_xlfn.XLOOKUP(Table9[[#This Row],[scientific_name]],Table10[scientific_name],Table10[common_names])</f>
        <v>Hawkweed</v>
      </c>
      <c r="F11738" t="str">
        <f>_xlfn.XLOOKUP(Table9[[#This Row],[scientific_name]],Table10[scientific_name],Table10[conservation_status])</f>
        <v>No Intervention</v>
      </c>
      <c r="G11738" t="b">
        <f>_xlfn.XLOOKUP(Table9[[#This Row],[scientific_name]],Table10[scientific_name],Table10[is_protected])</f>
        <v>0</v>
      </c>
      <c r="H11738" t="b">
        <f>_xlfn.XLOOKUP(Table9[[#This Row],[scientific_name]],Table10[scientific_name],Table10[is_sheep])</f>
        <v>0</v>
      </c>
    </row>
    <row r="11739" spans="1:8">
      <c r="A11739" t="s">
        <v>4050</v>
      </c>
      <c r="B11739" t="s">
        <v>9</v>
      </c>
      <c r="C11739">
        <v>103</v>
      </c>
      <c r="D11739" t="str">
        <f>_xlfn.XLOOKUP(Table9[[#This Row],[scientific_name]],Table10[scientific_name],Table10[category])</f>
        <v>Fish</v>
      </c>
      <c r="E11739" t="str">
        <f>_xlfn.XLOOKUP(Table9[[#This Row],[scientific_name]],Table10[scientific_name],Table10[common_names])</f>
        <v>Rosyside Dace</v>
      </c>
      <c r="F11739" t="str">
        <f>_xlfn.XLOOKUP(Table9[[#This Row],[scientific_name]],Table10[scientific_name],Table10[conservation_status])</f>
        <v>No Intervention</v>
      </c>
      <c r="G11739" t="b">
        <f>_xlfn.XLOOKUP(Table9[[#This Row],[scientific_name]],Table10[scientific_name],Table10[is_protected])</f>
        <v>0</v>
      </c>
      <c r="H11739" t="b">
        <f>_xlfn.XLOOKUP(Table9[[#This Row],[scientific_name]],Table10[scientific_name],Table10[is_sheep])</f>
        <v>0</v>
      </c>
    </row>
    <row r="11740" spans="1:8">
      <c r="A11740" t="s">
        <v>511</v>
      </c>
      <c r="B11740" t="s">
        <v>13</v>
      </c>
      <c r="C11740">
        <v>253</v>
      </c>
      <c r="D11740" t="str">
        <f>_xlfn.XLOOKUP(Table9[[#This Row],[scientific_name]],Table10[scientific_name],Table10[category])</f>
        <v>Vascular Plant</v>
      </c>
      <c r="E11740" t="str">
        <f>_xlfn.XLOOKUP(Table9[[#This Row],[scientific_name]],Table10[scientific_name],Table10[common_names])</f>
        <v>Golden Corydalis, Scrambled Eggs</v>
      </c>
      <c r="F11740" t="str">
        <f>_xlfn.XLOOKUP(Table9[[#This Row],[scientific_name]],Table10[scientific_name],Table10[conservation_status])</f>
        <v>No Intervention</v>
      </c>
      <c r="G11740" t="b">
        <f>_xlfn.XLOOKUP(Table9[[#This Row],[scientific_name]],Table10[scientific_name],Table10[is_protected])</f>
        <v>0</v>
      </c>
      <c r="H11740" t="b">
        <f>_xlfn.XLOOKUP(Table9[[#This Row],[scientific_name]],Table10[scientific_name],Table10[is_sheep])</f>
        <v>0</v>
      </c>
    </row>
    <row r="11741" spans="1:8">
      <c r="A11741" t="s">
        <v>1188</v>
      </c>
      <c r="B11741" t="s">
        <v>4</v>
      </c>
      <c r="C11741">
        <v>92</v>
      </c>
      <c r="D11741" t="str">
        <f>_xlfn.XLOOKUP(Table9[[#This Row],[scientific_name]],Table10[scientific_name],Table10[category])</f>
        <v>Amphibian</v>
      </c>
      <c r="E11741" t="str">
        <f>_xlfn.XLOOKUP(Table9[[#This Row],[scientific_name]],Table10[scientific_name],Table10[common_names])</f>
        <v>Santeetlah Dusky Salamander, Santleetlah Dusky Salamander, Yellow Dusky Salamander</v>
      </c>
      <c r="F11741" t="str">
        <f>_xlfn.XLOOKUP(Table9[[#This Row],[scientific_name]],Table10[scientific_name],Table10[conservation_status])</f>
        <v>No Intervention</v>
      </c>
      <c r="G11741" t="b">
        <f>_xlfn.XLOOKUP(Table9[[#This Row],[scientific_name]],Table10[scientific_name],Table10[is_protected])</f>
        <v>0</v>
      </c>
      <c r="H11741" t="b">
        <f>_xlfn.XLOOKUP(Table9[[#This Row],[scientific_name]],Table10[scientific_name],Table10[is_sheep])</f>
        <v>0</v>
      </c>
    </row>
    <row r="11742" spans="1:8">
      <c r="A11742" t="s">
        <v>5240</v>
      </c>
      <c r="B11742" t="s">
        <v>9</v>
      </c>
      <c r="C11742">
        <v>91</v>
      </c>
      <c r="D11742" t="str">
        <f>_xlfn.XLOOKUP(Table9[[#This Row],[scientific_name]],Table10[scientific_name],Table10[category])</f>
        <v>Vascular Plant</v>
      </c>
      <c r="E11742" t="str">
        <f>_xlfn.XLOOKUP(Table9[[#This Row],[scientific_name]],Table10[scientific_name],Table10[common_names])</f>
        <v>Sierra Cryptantha</v>
      </c>
      <c r="F11742" t="str">
        <f>_xlfn.XLOOKUP(Table9[[#This Row],[scientific_name]],Table10[scientific_name],Table10[conservation_status])</f>
        <v>No Intervention</v>
      </c>
      <c r="G11742" t="b">
        <f>_xlfn.XLOOKUP(Table9[[#This Row],[scientific_name]],Table10[scientific_name],Table10[is_protected])</f>
        <v>0</v>
      </c>
      <c r="H11742" t="b">
        <f>_xlfn.XLOOKUP(Table9[[#This Row],[scientific_name]],Table10[scientific_name],Table10[is_sheep])</f>
        <v>0</v>
      </c>
    </row>
    <row r="11743" spans="1:8">
      <c r="A11743" t="s">
        <v>5107</v>
      </c>
      <c r="B11743" t="s">
        <v>13</v>
      </c>
      <c r="C11743">
        <v>268</v>
      </c>
      <c r="D11743" t="str">
        <f>_xlfn.XLOOKUP(Table9[[#This Row],[scientific_name]],Table10[scientific_name],Table10[category])</f>
        <v>Vascular Plant</v>
      </c>
      <c r="E11743" t="str">
        <f>_xlfn.XLOOKUP(Table9[[#This Row],[scientific_name]],Table10[scientific_name],Table10[common_names])</f>
        <v>Gray Poplar</v>
      </c>
      <c r="F11743" t="str">
        <f>_xlfn.XLOOKUP(Table9[[#This Row],[scientific_name]],Table10[scientific_name],Table10[conservation_status])</f>
        <v>No Intervention</v>
      </c>
      <c r="G11743" t="b">
        <f>_xlfn.XLOOKUP(Table9[[#This Row],[scientific_name]],Table10[scientific_name],Table10[is_protected])</f>
        <v>0</v>
      </c>
      <c r="H11743" t="b">
        <f>_xlfn.XLOOKUP(Table9[[#This Row],[scientific_name]],Table10[scientific_name],Table10[is_sheep])</f>
        <v>0</v>
      </c>
    </row>
    <row r="11744" spans="1:8">
      <c r="A11744" t="s">
        <v>4367</v>
      </c>
      <c r="B11744" t="s">
        <v>4</v>
      </c>
      <c r="C11744">
        <v>70</v>
      </c>
      <c r="D11744" t="str">
        <f>_xlfn.XLOOKUP(Table9[[#This Row],[scientific_name]],Table10[scientific_name],Table10[category])</f>
        <v>Vascular Plant</v>
      </c>
      <c r="E11744" t="str">
        <f>_xlfn.XLOOKUP(Table9[[#This Row],[scientific_name]],Table10[scientific_name],Table10[common_names])</f>
        <v>Spurry Buckwheat</v>
      </c>
      <c r="F11744" t="str">
        <f>_xlfn.XLOOKUP(Table9[[#This Row],[scientific_name]],Table10[scientific_name],Table10[conservation_status])</f>
        <v>No Intervention</v>
      </c>
      <c r="G11744" t="b">
        <f>_xlfn.XLOOKUP(Table9[[#This Row],[scientific_name]],Table10[scientific_name],Table10[is_protected])</f>
        <v>0</v>
      </c>
      <c r="H11744" t="b">
        <f>_xlfn.XLOOKUP(Table9[[#This Row],[scientific_name]],Table10[scientific_name],Table10[is_sheep])</f>
        <v>0</v>
      </c>
    </row>
    <row r="11745" spans="1:8">
      <c r="A11745" t="s">
        <v>1408</v>
      </c>
      <c r="B11745" t="s">
        <v>9</v>
      </c>
      <c r="C11745">
        <v>144</v>
      </c>
      <c r="D11745" t="str">
        <f>_xlfn.XLOOKUP(Table9[[#This Row],[scientific_name]],Table10[scientific_name],Table10[category])</f>
        <v>Vascular Plant</v>
      </c>
      <c r="E11745" t="str">
        <f>_xlfn.XLOOKUP(Table9[[#This Row],[scientific_name]],Table10[scientific_name],Table10[common_names])</f>
        <v>Stiff Goldenrod</v>
      </c>
      <c r="F11745" t="str">
        <f>_xlfn.XLOOKUP(Table9[[#This Row],[scientific_name]],Table10[scientific_name],Table10[conservation_status])</f>
        <v>No Intervention</v>
      </c>
      <c r="G11745" t="b">
        <f>_xlfn.XLOOKUP(Table9[[#This Row],[scientific_name]],Table10[scientific_name],Table10[is_protected])</f>
        <v>0</v>
      </c>
      <c r="H11745" t="b">
        <f>_xlfn.XLOOKUP(Table9[[#This Row],[scientific_name]],Table10[scientific_name],Table10[is_sheep])</f>
        <v>0</v>
      </c>
    </row>
    <row r="11746" spans="1:8">
      <c r="A11746" t="s">
        <v>4540</v>
      </c>
      <c r="B11746" t="s">
        <v>13</v>
      </c>
      <c r="C11746">
        <v>291</v>
      </c>
      <c r="D11746" t="str">
        <f>_xlfn.XLOOKUP(Table9[[#This Row],[scientific_name]],Table10[scientific_name],Table10[category])</f>
        <v>Vascular Plant</v>
      </c>
      <c r="E11746" t="str">
        <f>_xlfn.XLOOKUP(Table9[[#This Row],[scientific_name]],Table10[scientific_name],Table10[common_names])</f>
        <v>Pine Cryptantha, Pinewoods Cryptantha</v>
      </c>
      <c r="F11746" t="str">
        <f>_xlfn.XLOOKUP(Table9[[#This Row],[scientific_name]],Table10[scientific_name],Table10[conservation_status])</f>
        <v>No Intervention</v>
      </c>
      <c r="G11746" t="b">
        <f>_xlfn.XLOOKUP(Table9[[#This Row],[scientific_name]],Table10[scientific_name],Table10[is_protected])</f>
        <v>0</v>
      </c>
      <c r="H11746" t="b">
        <f>_xlfn.XLOOKUP(Table9[[#This Row],[scientific_name]],Table10[scientific_name],Table10[is_sheep])</f>
        <v>0</v>
      </c>
    </row>
    <row r="11747" spans="1:8">
      <c r="A11747" t="s">
        <v>2246</v>
      </c>
      <c r="B11747" t="s">
        <v>7</v>
      </c>
      <c r="C11747">
        <v>179</v>
      </c>
      <c r="D11747" t="str">
        <f>_xlfn.XLOOKUP(Table9[[#This Row],[scientific_name]],Table10[scientific_name],Table10[category])</f>
        <v>Mammal</v>
      </c>
      <c r="E11747" t="str">
        <f>_xlfn.XLOOKUP(Table9[[#This Row],[scientific_name]],Table10[scientific_name],Table10[common_names])</f>
        <v>Eastern Mole</v>
      </c>
      <c r="F11747" t="str">
        <f>_xlfn.XLOOKUP(Table9[[#This Row],[scientific_name]],Table10[scientific_name],Table10[conservation_status])</f>
        <v>No Intervention</v>
      </c>
      <c r="G11747" t="b">
        <f>_xlfn.XLOOKUP(Table9[[#This Row],[scientific_name]],Table10[scientific_name],Table10[is_protected])</f>
        <v>0</v>
      </c>
      <c r="H11747" t="b">
        <f>_xlfn.XLOOKUP(Table9[[#This Row],[scientific_name]],Table10[scientific_name],Table10[is_sheep])</f>
        <v>0</v>
      </c>
    </row>
    <row r="11748" spans="1:8">
      <c r="A11748" t="s">
        <v>4920</v>
      </c>
      <c r="B11748" t="s">
        <v>9</v>
      </c>
      <c r="C11748">
        <v>114</v>
      </c>
      <c r="D11748" t="str">
        <f>_xlfn.XLOOKUP(Table9[[#This Row],[scientific_name]],Table10[scientific_name],Table10[category])</f>
        <v>Vascular Plant</v>
      </c>
      <c r="E11748" t="str">
        <f>_xlfn.XLOOKUP(Table9[[#This Row],[scientific_name]],Table10[scientific_name],Table10[common_names])</f>
        <v>Interior Live Oak</v>
      </c>
      <c r="F11748" t="str">
        <f>_xlfn.XLOOKUP(Table9[[#This Row],[scientific_name]],Table10[scientific_name],Table10[conservation_status])</f>
        <v>No Intervention</v>
      </c>
      <c r="G11748" t="b">
        <f>_xlfn.XLOOKUP(Table9[[#This Row],[scientific_name]],Table10[scientific_name],Table10[is_protected])</f>
        <v>0</v>
      </c>
      <c r="H11748" t="b">
        <f>_xlfn.XLOOKUP(Table9[[#This Row],[scientific_name]],Table10[scientific_name],Table10[is_sheep])</f>
        <v>0</v>
      </c>
    </row>
    <row r="11749" spans="1:8">
      <c r="A11749" t="s">
        <v>1098</v>
      </c>
      <c r="B11749" t="s">
        <v>4</v>
      </c>
      <c r="C11749">
        <v>42</v>
      </c>
      <c r="D11749" t="str">
        <f>_xlfn.XLOOKUP(Table9[[#This Row],[scientific_name]],Table10[scientific_name],Table10[category])</f>
        <v>Vascular Plant</v>
      </c>
      <c r="E11749" t="str">
        <f>_xlfn.XLOOKUP(Table9[[#This Row],[scientific_name]],Table10[scientific_name],Table10[common_names])</f>
        <v>Idaho Bentgrass, Idaho Redtop</v>
      </c>
      <c r="F11749" t="str">
        <f>_xlfn.XLOOKUP(Table9[[#This Row],[scientific_name]],Table10[scientific_name],Table10[conservation_status])</f>
        <v>No Intervention</v>
      </c>
      <c r="G11749" t="b">
        <f>_xlfn.XLOOKUP(Table9[[#This Row],[scientific_name]],Table10[scientific_name],Table10[is_protected])</f>
        <v>0</v>
      </c>
      <c r="H11749" t="b">
        <f>_xlfn.XLOOKUP(Table9[[#This Row],[scientific_name]],Table10[scientific_name],Table10[is_sheep])</f>
        <v>0</v>
      </c>
    </row>
    <row r="11750" spans="1:8">
      <c r="A11750" t="s">
        <v>212</v>
      </c>
      <c r="B11750" t="s">
        <v>9</v>
      </c>
      <c r="C11750">
        <v>106</v>
      </c>
      <c r="D11750" t="str">
        <f>_xlfn.XLOOKUP(Table9[[#This Row],[scientific_name]],Table10[scientific_name],Table10[category])</f>
        <v>Vascular Plant</v>
      </c>
      <c r="E11750" t="str">
        <f>_xlfn.XLOOKUP(Table9[[#This Row],[scientific_name]],Table10[scientific_name],Table10[common_names])</f>
        <v>Grassleaf Rush, Margined Rush</v>
      </c>
      <c r="F11750" t="str">
        <f>_xlfn.XLOOKUP(Table9[[#This Row],[scientific_name]],Table10[scientific_name],Table10[conservation_status])</f>
        <v>No Intervention</v>
      </c>
      <c r="G11750" t="b">
        <f>_xlfn.XLOOKUP(Table9[[#This Row],[scientific_name]],Table10[scientific_name],Table10[is_protected])</f>
        <v>0</v>
      </c>
      <c r="H11750" t="b">
        <f>_xlfn.XLOOKUP(Table9[[#This Row],[scientific_name]],Table10[scientific_name],Table10[is_sheep])</f>
        <v>0</v>
      </c>
    </row>
    <row r="11751" spans="1:8">
      <c r="A11751" t="s">
        <v>5135</v>
      </c>
      <c r="B11751" t="s">
        <v>4</v>
      </c>
      <c r="C11751">
        <v>38</v>
      </c>
      <c r="D11751" t="str">
        <f>_xlfn.XLOOKUP(Table9[[#This Row],[scientific_name]],Table10[scientific_name],Table10[category])</f>
        <v>Vascular Plant</v>
      </c>
      <c r="E11751" t="str">
        <f>_xlfn.XLOOKUP(Table9[[#This Row],[scientific_name]],Table10[scientific_name],Table10[common_names])</f>
        <v>Loose Daisy, Rambling Fleabane</v>
      </c>
      <c r="F11751" t="str">
        <f>_xlfn.XLOOKUP(Table9[[#This Row],[scientific_name]],Table10[scientific_name],Table10[conservation_status])</f>
        <v>No Intervention</v>
      </c>
      <c r="G11751" t="b">
        <f>_xlfn.XLOOKUP(Table9[[#This Row],[scientific_name]],Table10[scientific_name],Table10[is_protected])</f>
        <v>0</v>
      </c>
      <c r="H11751" t="b">
        <f>_xlfn.XLOOKUP(Table9[[#This Row],[scientific_name]],Table10[scientific_name],Table10[is_sheep])</f>
        <v>0</v>
      </c>
    </row>
    <row r="11752" spans="1:8">
      <c r="A11752" t="s">
        <v>3056</v>
      </c>
      <c r="B11752" t="s">
        <v>4</v>
      </c>
      <c r="C11752">
        <v>39</v>
      </c>
      <c r="D11752" t="str">
        <f>_xlfn.XLOOKUP(Table9[[#This Row],[scientific_name]],Table10[scientific_name],Table10[category])</f>
        <v>Amphibian</v>
      </c>
      <c r="E11752" t="str">
        <f>_xlfn.XLOOKUP(Table9[[#This Row],[scientific_name]],Table10[scientific_name],Table10[common_names])</f>
        <v>Southern Leopard Frog</v>
      </c>
      <c r="F11752" t="str">
        <f>_xlfn.XLOOKUP(Table9[[#This Row],[scientific_name]],Table10[scientific_name],Table10[conservation_status])</f>
        <v>No Intervention</v>
      </c>
      <c r="G11752" t="b">
        <f>_xlfn.XLOOKUP(Table9[[#This Row],[scientific_name]],Table10[scientific_name],Table10[is_protected])</f>
        <v>0</v>
      </c>
      <c r="H11752" t="b">
        <f>_xlfn.XLOOKUP(Table9[[#This Row],[scientific_name]],Table10[scientific_name],Table10[is_sheep])</f>
        <v>0</v>
      </c>
    </row>
    <row r="11753" spans="1:8">
      <c r="A11753" t="s">
        <v>4279</v>
      </c>
      <c r="B11753" t="s">
        <v>9</v>
      </c>
      <c r="C11753">
        <v>99</v>
      </c>
      <c r="D11753" t="str">
        <f>_xlfn.XLOOKUP(Table9[[#This Row],[scientific_name]],Table10[scientific_name],Table10[category])</f>
        <v>Vascular Plant</v>
      </c>
      <c r="E11753" t="str">
        <f>_xlfn.XLOOKUP(Table9[[#This Row],[scientific_name]],Table10[scientific_name],Table10[common_names])</f>
        <v>Scotch Thistle</v>
      </c>
      <c r="F11753" t="str">
        <f>_xlfn.XLOOKUP(Table9[[#This Row],[scientific_name]],Table10[scientific_name],Table10[conservation_status])</f>
        <v>No Intervention</v>
      </c>
      <c r="G11753" t="b">
        <f>_xlfn.XLOOKUP(Table9[[#This Row],[scientific_name]],Table10[scientific_name],Table10[is_protected])</f>
        <v>0</v>
      </c>
      <c r="H11753" t="b">
        <f>_xlfn.XLOOKUP(Table9[[#This Row],[scientific_name]],Table10[scientific_name],Table10[is_sheep])</f>
        <v>0</v>
      </c>
    </row>
    <row r="11754" spans="1:8">
      <c r="A11754" t="s">
        <v>4042</v>
      </c>
      <c r="B11754" t="s">
        <v>4</v>
      </c>
      <c r="C11754">
        <v>124</v>
      </c>
      <c r="D11754" t="str">
        <f>_xlfn.XLOOKUP(Table9[[#This Row],[scientific_name]],Table10[scientific_name],Table10[category])</f>
        <v>Vascular Plant</v>
      </c>
      <c r="E11754" t="str">
        <f>_xlfn.XLOOKUP(Table9[[#This Row],[scientific_name]],Table10[scientific_name],Table10[common_names])</f>
        <v>Pale Violet, Striped Violet</v>
      </c>
      <c r="F11754" t="str">
        <f>_xlfn.XLOOKUP(Table9[[#This Row],[scientific_name]],Table10[scientific_name],Table10[conservation_status])</f>
        <v>No Intervention</v>
      </c>
      <c r="G11754" t="b">
        <f>_xlfn.XLOOKUP(Table9[[#This Row],[scientific_name]],Table10[scientific_name],Table10[is_protected])</f>
        <v>0</v>
      </c>
      <c r="H11754" t="b">
        <f>_xlfn.XLOOKUP(Table9[[#This Row],[scientific_name]],Table10[scientific_name],Table10[is_sheep])</f>
        <v>0</v>
      </c>
    </row>
    <row r="11755" spans="1:8">
      <c r="A11755" t="s">
        <v>1792</v>
      </c>
      <c r="B11755" t="s">
        <v>13</v>
      </c>
      <c r="C11755">
        <v>230</v>
      </c>
      <c r="D11755" t="str">
        <f>_xlfn.XLOOKUP(Table9[[#This Row],[scientific_name]],Table10[scientific_name],Table10[category])</f>
        <v>Vascular Plant</v>
      </c>
      <c r="E11755" t="str">
        <f>_xlfn.XLOOKUP(Table9[[#This Row],[scientific_name]],Table10[scientific_name],Table10[common_names])</f>
        <v>Boreal Alopecurus</v>
      </c>
      <c r="F11755" t="str">
        <f>_xlfn.XLOOKUP(Table9[[#This Row],[scientific_name]],Table10[scientific_name],Table10[conservation_status])</f>
        <v>No Intervention</v>
      </c>
      <c r="G11755" t="b">
        <f>_xlfn.XLOOKUP(Table9[[#This Row],[scientific_name]],Table10[scientific_name],Table10[is_protected])</f>
        <v>0</v>
      </c>
      <c r="H11755" t="b">
        <f>_xlfn.XLOOKUP(Table9[[#This Row],[scientific_name]],Table10[scientific_name],Table10[is_sheep])</f>
        <v>0</v>
      </c>
    </row>
    <row r="11756" spans="1:8">
      <c r="A11756" t="s">
        <v>2622</v>
      </c>
      <c r="B11756" t="s">
        <v>13</v>
      </c>
      <c r="C11756">
        <v>253</v>
      </c>
      <c r="D11756" t="str">
        <f>_xlfn.XLOOKUP(Table9[[#This Row],[scientific_name]],Table10[scientific_name],Table10[category])</f>
        <v>Vascular Plant</v>
      </c>
      <c r="E11756" t="str">
        <f>_xlfn.XLOOKUP(Table9[[#This Row],[scientific_name]],Table10[scientific_name],Table10[common_names])</f>
        <v>Chaffweed</v>
      </c>
      <c r="F11756" t="str">
        <f>_xlfn.XLOOKUP(Table9[[#This Row],[scientific_name]],Table10[scientific_name],Table10[conservation_status])</f>
        <v>No Intervention</v>
      </c>
      <c r="G11756" t="b">
        <f>_xlfn.XLOOKUP(Table9[[#This Row],[scientific_name]],Table10[scientific_name],Table10[is_protected])</f>
        <v>0</v>
      </c>
      <c r="H11756" t="b">
        <f>_xlfn.XLOOKUP(Table9[[#This Row],[scientific_name]],Table10[scientific_name],Table10[is_sheep])</f>
        <v>0</v>
      </c>
    </row>
    <row r="11757" spans="1:8">
      <c r="A11757" t="s">
        <v>86</v>
      </c>
      <c r="B11757" t="s">
        <v>4</v>
      </c>
      <c r="C11757">
        <v>41</v>
      </c>
      <c r="D11757" t="str">
        <f>_xlfn.XLOOKUP(Table9[[#This Row],[scientific_name]],Table10[scientific_name],Table10[category])</f>
        <v>Vascular Plant</v>
      </c>
      <c r="E11757" t="str">
        <f>_xlfn.XLOOKUP(Table9[[#This Row],[scientific_name]],Table10[scientific_name],Table10[common_names])</f>
        <v>Common Cryptantha, Quill Cryptantha</v>
      </c>
      <c r="F11757" t="str">
        <f>_xlfn.XLOOKUP(Table9[[#This Row],[scientific_name]],Table10[scientific_name],Table10[conservation_status])</f>
        <v>No Intervention</v>
      </c>
      <c r="G11757" t="b">
        <f>_xlfn.XLOOKUP(Table9[[#This Row],[scientific_name]],Table10[scientific_name],Table10[is_protected])</f>
        <v>0</v>
      </c>
      <c r="H11757" t="b">
        <f>_xlfn.XLOOKUP(Table9[[#This Row],[scientific_name]],Table10[scientific_name],Table10[is_sheep])</f>
        <v>0</v>
      </c>
    </row>
    <row r="11758" spans="1:8">
      <c r="A11758" t="s">
        <v>5241</v>
      </c>
      <c r="B11758" t="s">
        <v>4</v>
      </c>
      <c r="C11758">
        <v>40</v>
      </c>
      <c r="D11758" t="str">
        <f>_xlfn.XLOOKUP(Table9[[#This Row],[scientific_name]],Table10[scientific_name],Table10[category])</f>
        <v>Vascular Plant</v>
      </c>
      <c r="E11758" t="str">
        <f>_xlfn.XLOOKUP(Table9[[#This Row],[scientific_name]],Table10[scientific_name],Table10[common_names])</f>
        <v>Limber Pine Dwarf Mistletoe</v>
      </c>
      <c r="F11758" t="str">
        <f>_xlfn.XLOOKUP(Table9[[#This Row],[scientific_name]],Table10[scientific_name],Table10[conservation_status])</f>
        <v>No Intervention</v>
      </c>
      <c r="G11758" t="b">
        <f>_xlfn.XLOOKUP(Table9[[#This Row],[scientific_name]],Table10[scientific_name],Table10[is_protected])</f>
        <v>0</v>
      </c>
      <c r="H11758" t="b">
        <f>_xlfn.XLOOKUP(Table9[[#This Row],[scientific_name]],Table10[scientific_name],Table10[is_sheep])</f>
        <v>0</v>
      </c>
    </row>
    <row r="11759" spans="1:8">
      <c r="A11759" t="s">
        <v>2611</v>
      </c>
      <c r="B11759" t="s">
        <v>13</v>
      </c>
      <c r="C11759">
        <v>230</v>
      </c>
      <c r="D11759" t="str">
        <f>_xlfn.XLOOKUP(Table9[[#This Row],[scientific_name]],Table10[scientific_name],Table10[category])</f>
        <v>Vascular Plant</v>
      </c>
      <c r="E11759" t="str">
        <f>_xlfn.XLOOKUP(Table9[[#This Row],[scientific_name]],Table10[scientific_name],Table10[common_names])</f>
        <v>Cultivated Oat, Oats</v>
      </c>
      <c r="F11759" t="str">
        <f>_xlfn.XLOOKUP(Table9[[#This Row],[scientific_name]],Table10[scientific_name],Table10[conservation_status])</f>
        <v>No Intervention</v>
      </c>
      <c r="G11759" t="b">
        <f>_xlfn.XLOOKUP(Table9[[#This Row],[scientific_name]],Table10[scientific_name],Table10[is_protected])</f>
        <v>0</v>
      </c>
      <c r="H11759" t="b">
        <f>_xlfn.XLOOKUP(Table9[[#This Row],[scientific_name]],Table10[scientific_name],Table10[is_sheep])</f>
        <v>0</v>
      </c>
    </row>
    <row r="11760" spans="1:8">
      <c r="A11760" t="s">
        <v>166</v>
      </c>
      <c r="B11760" t="s">
        <v>4</v>
      </c>
      <c r="C11760">
        <v>91</v>
      </c>
      <c r="D11760" t="str">
        <f>_xlfn.XLOOKUP(Table9[[#This Row],[scientific_name]],Table10[scientific_name],Table10[category])</f>
        <v>Vascular Plant</v>
      </c>
      <c r="E11760" t="str">
        <f>_xlfn.XLOOKUP(Table9[[#This Row],[scientific_name]],Table10[scientific_name],Table10[common_names])</f>
        <v>Douglas' Waterhemlock, Water Hemlock, Western Water Hemlock</v>
      </c>
      <c r="F11760" t="str">
        <f>_xlfn.XLOOKUP(Table9[[#This Row],[scientific_name]],Table10[scientific_name],Table10[conservation_status])</f>
        <v>No Intervention</v>
      </c>
      <c r="G11760" t="b">
        <f>_xlfn.XLOOKUP(Table9[[#This Row],[scientific_name]],Table10[scientific_name],Table10[is_protected])</f>
        <v>0</v>
      </c>
      <c r="H11760" t="b">
        <f>_xlfn.XLOOKUP(Table9[[#This Row],[scientific_name]],Table10[scientific_name],Table10[is_sheep])</f>
        <v>0</v>
      </c>
    </row>
    <row r="11761" spans="1:8">
      <c r="A11761" t="s">
        <v>3638</v>
      </c>
      <c r="B11761" t="s">
        <v>13</v>
      </c>
      <c r="C11761">
        <v>259</v>
      </c>
      <c r="D11761" t="str">
        <f>_xlfn.XLOOKUP(Table9[[#This Row],[scientific_name]],Table10[scientific_name],Table10[category])</f>
        <v>Vascular Plant</v>
      </c>
      <c r="E11761" t="str">
        <f>_xlfn.XLOOKUP(Table9[[#This Row],[scientific_name]],Table10[scientific_name],Table10[common_names])</f>
        <v>Yellowishwhite Bladderwort</v>
      </c>
      <c r="F11761" t="str">
        <f>_xlfn.XLOOKUP(Table9[[#This Row],[scientific_name]],Table10[scientific_name],Table10[conservation_status])</f>
        <v>No Intervention</v>
      </c>
      <c r="G11761" t="b">
        <f>_xlfn.XLOOKUP(Table9[[#This Row],[scientific_name]],Table10[scientific_name],Table10[is_protected])</f>
        <v>0</v>
      </c>
      <c r="H11761" t="b">
        <f>_xlfn.XLOOKUP(Table9[[#This Row],[scientific_name]],Table10[scientific_name],Table10[is_sheep])</f>
        <v>0</v>
      </c>
    </row>
    <row r="11762" spans="1:8">
      <c r="A11762" t="s">
        <v>3290</v>
      </c>
      <c r="B11762" t="s">
        <v>7</v>
      </c>
      <c r="C11762">
        <v>140</v>
      </c>
      <c r="D11762" t="str">
        <f>_xlfn.XLOOKUP(Table9[[#This Row],[scientific_name]],Table10[scientific_name],Table10[category])</f>
        <v>Vascular Plant</v>
      </c>
      <c r="E11762" t="str">
        <f>_xlfn.XLOOKUP(Table9[[#This Row],[scientific_name]],Table10[scientific_name],Table10[common_names])</f>
        <v>Nodding Spanglegrass</v>
      </c>
      <c r="F11762" t="str">
        <f>_xlfn.XLOOKUP(Table9[[#This Row],[scientific_name]],Table10[scientific_name],Table10[conservation_status])</f>
        <v>No Intervention</v>
      </c>
      <c r="G11762" t="b">
        <f>_xlfn.XLOOKUP(Table9[[#This Row],[scientific_name]],Table10[scientific_name],Table10[is_protected])</f>
        <v>0</v>
      </c>
      <c r="H11762" t="b">
        <f>_xlfn.XLOOKUP(Table9[[#This Row],[scientific_name]],Table10[scientific_name],Table10[is_sheep])</f>
        <v>0</v>
      </c>
    </row>
    <row r="11763" spans="1:8">
      <c r="A11763" t="s">
        <v>3084</v>
      </c>
      <c r="B11763" t="s">
        <v>4</v>
      </c>
      <c r="C11763">
        <v>101</v>
      </c>
      <c r="D11763" t="str">
        <f>_xlfn.XLOOKUP(Table9[[#This Row],[scientific_name]],Table10[scientific_name],Table10[category])</f>
        <v>Mammal</v>
      </c>
      <c r="E11763" t="str">
        <f>_xlfn.XLOOKUP(Table9[[#This Row],[scientific_name]],Table10[scientific_name],Table10[common_names])</f>
        <v>Smoky Shrew</v>
      </c>
      <c r="F11763" t="str">
        <f>_xlfn.XLOOKUP(Table9[[#This Row],[scientific_name]],Table10[scientific_name],Table10[conservation_status])</f>
        <v>No Intervention</v>
      </c>
      <c r="G11763" t="b">
        <f>_xlfn.XLOOKUP(Table9[[#This Row],[scientific_name]],Table10[scientific_name],Table10[is_protected])</f>
        <v>0</v>
      </c>
      <c r="H11763" t="b">
        <f>_xlfn.XLOOKUP(Table9[[#This Row],[scientific_name]],Table10[scientific_name],Table10[is_sheep])</f>
        <v>0</v>
      </c>
    </row>
    <row r="11764" spans="1:8">
      <c r="A11764" t="s">
        <v>3701</v>
      </c>
      <c r="B11764" t="s">
        <v>7</v>
      </c>
      <c r="C11764">
        <v>166</v>
      </c>
      <c r="D11764" t="str">
        <f>_xlfn.XLOOKUP(Table9[[#This Row],[scientific_name]],Table10[scientific_name],Table10[category])</f>
        <v>Vascular Plant</v>
      </c>
      <c r="E11764" t="str">
        <f>_xlfn.XLOOKUP(Table9[[#This Row],[scientific_name]],Table10[scientific_name],Table10[common_names])</f>
        <v>Arumleaf Arrowhead, Arum-Leaf Arrowhead, Nothern Arrowhead, Wapato</v>
      </c>
      <c r="F11764" t="str">
        <f>_xlfn.XLOOKUP(Table9[[#This Row],[scientific_name]],Table10[scientific_name],Table10[conservation_status])</f>
        <v>No Intervention</v>
      </c>
      <c r="G11764" t="b">
        <f>_xlfn.XLOOKUP(Table9[[#This Row],[scientific_name]],Table10[scientific_name],Table10[is_protected])</f>
        <v>0</v>
      </c>
      <c r="H11764" t="b">
        <f>_xlfn.XLOOKUP(Table9[[#This Row],[scientific_name]],Table10[scientific_name],Table10[is_sheep])</f>
        <v>0</v>
      </c>
    </row>
    <row r="11765" spans="1:8">
      <c r="A11765" t="s">
        <v>4372</v>
      </c>
      <c r="B11765" t="s">
        <v>4</v>
      </c>
      <c r="C11765">
        <v>57</v>
      </c>
      <c r="D11765" t="str">
        <f>_xlfn.XLOOKUP(Table9[[#This Row],[scientific_name]],Table10[scientific_name],Table10[category])</f>
        <v>Reptile</v>
      </c>
      <c r="E11765" t="str">
        <f>_xlfn.XLOOKUP(Table9[[#This Row],[scientific_name]],Table10[scientific_name],Table10[common_names])</f>
        <v>Valley Garter Snake</v>
      </c>
      <c r="F11765" t="str">
        <f>_xlfn.XLOOKUP(Table9[[#This Row],[scientific_name]],Table10[scientific_name],Table10[conservation_status])</f>
        <v>No Intervention</v>
      </c>
      <c r="G11765" t="b">
        <f>_xlfn.XLOOKUP(Table9[[#This Row],[scientific_name]],Table10[scientific_name],Table10[is_protected])</f>
        <v>0</v>
      </c>
      <c r="H11765" t="b">
        <f>_xlfn.XLOOKUP(Table9[[#This Row],[scientific_name]],Table10[scientific_name],Table10[is_sheep])</f>
        <v>0</v>
      </c>
    </row>
    <row r="11766" spans="1:8">
      <c r="A11766" t="s">
        <v>5242</v>
      </c>
      <c r="B11766" t="s">
        <v>13</v>
      </c>
      <c r="C11766">
        <v>241</v>
      </c>
      <c r="D11766" t="str">
        <f>_xlfn.XLOOKUP(Table9[[#This Row],[scientific_name]],Table10[scientific_name],Table10[category])</f>
        <v>Vascular Plant</v>
      </c>
      <c r="E11766" t="str">
        <f>_xlfn.XLOOKUP(Table9[[#This Row],[scientific_name]],Table10[scientific_name],Table10[common_names])</f>
        <v>Wild Sweetwilliam</v>
      </c>
      <c r="F11766" t="str">
        <f>_xlfn.XLOOKUP(Table9[[#This Row],[scientific_name]],Table10[scientific_name],Table10[conservation_status])</f>
        <v>No Intervention</v>
      </c>
      <c r="G11766" t="b">
        <f>_xlfn.XLOOKUP(Table9[[#This Row],[scientific_name]],Table10[scientific_name],Table10[is_protected])</f>
        <v>0</v>
      </c>
      <c r="H11766" t="b">
        <f>_xlfn.XLOOKUP(Table9[[#This Row],[scientific_name]],Table10[scientific_name],Table10[is_sheep])</f>
        <v>0</v>
      </c>
    </row>
    <row r="11767" spans="1:8">
      <c r="A11767" t="s">
        <v>4168</v>
      </c>
      <c r="B11767" t="s">
        <v>9</v>
      </c>
      <c r="C11767">
        <v>106</v>
      </c>
      <c r="D11767" t="str">
        <f>_xlfn.XLOOKUP(Table9[[#This Row],[scientific_name]],Table10[scientific_name],Table10[category])</f>
        <v>Mammal</v>
      </c>
      <c r="E11767" t="str">
        <f>_xlfn.XLOOKUP(Table9[[#This Row],[scientific_name]],Table10[scientific_name],Table10[common_names])</f>
        <v>Eastern Pipistrelle</v>
      </c>
      <c r="F11767" t="str">
        <f>_xlfn.XLOOKUP(Table9[[#This Row],[scientific_name]],Table10[scientific_name],Table10[conservation_status])</f>
        <v>No Intervention</v>
      </c>
      <c r="G11767" t="b">
        <f>_xlfn.XLOOKUP(Table9[[#This Row],[scientific_name]],Table10[scientific_name],Table10[is_protected])</f>
        <v>0</v>
      </c>
      <c r="H11767" t="b">
        <f>_xlfn.XLOOKUP(Table9[[#This Row],[scientific_name]],Table10[scientific_name],Table10[is_sheep])</f>
        <v>0</v>
      </c>
    </row>
    <row r="11768" spans="1:8">
      <c r="A11768" t="s">
        <v>5170</v>
      </c>
      <c r="B11768" t="s">
        <v>9</v>
      </c>
      <c r="C11768">
        <v>109</v>
      </c>
      <c r="D11768" t="str">
        <f>_xlfn.XLOOKUP(Table9[[#This Row],[scientific_name]],Table10[scientific_name],Table10[category])</f>
        <v>Vascular Plant</v>
      </c>
      <c r="E11768" t="str">
        <f>_xlfn.XLOOKUP(Table9[[#This Row],[scientific_name]],Table10[scientific_name],Table10[common_names])</f>
        <v>Grassy Tarweed, Slender Tarweed</v>
      </c>
      <c r="F11768" t="str">
        <f>_xlfn.XLOOKUP(Table9[[#This Row],[scientific_name]],Table10[scientific_name],Table10[conservation_status])</f>
        <v>No Intervention</v>
      </c>
      <c r="G11768" t="b">
        <f>_xlfn.XLOOKUP(Table9[[#This Row],[scientific_name]],Table10[scientific_name],Table10[is_protected])</f>
        <v>0</v>
      </c>
      <c r="H11768" t="b">
        <f>_xlfn.XLOOKUP(Table9[[#This Row],[scientific_name]],Table10[scientific_name],Table10[is_sheep])</f>
        <v>0</v>
      </c>
    </row>
    <row r="11769" spans="1:8">
      <c r="A11769" t="s">
        <v>5243</v>
      </c>
      <c r="B11769" t="s">
        <v>4</v>
      </c>
      <c r="C11769">
        <v>55</v>
      </c>
      <c r="D11769" t="str">
        <f>_xlfn.XLOOKUP(Table9[[#This Row],[scientific_name]],Table10[scientific_name],Table10[category])</f>
        <v>Vascular Plant</v>
      </c>
      <c r="E11769" t="str">
        <f>_xlfn.XLOOKUP(Table9[[#This Row],[scientific_name]],Table10[scientific_name],Table10[common_names])</f>
        <v>Ozark Dropseed</v>
      </c>
      <c r="F11769" t="str">
        <f>_xlfn.XLOOKUP(Table9[[#This Row],[scientific_name]],Table10[scientific_name],Table10[conservation_status])</f>
        <v>No Intervention</v>
      </c>
      <c r="G11769" t="b">
        <f>_xlfn.XLOOKUP(Table9[[#This Row],[scientific_name]],Table10[scientific_name],Table10[is_protected])</f>
        <v>0</v>
      </c>
      <c r="H11769" t="b">
        <f>_xlfn.XLOOKUP(Table9[[#This Row],[scientific_name]],Table10[scientific_name],Table10[is_sheep])</f>
        <v>0</v>
      </c>
    </row>
    <row r="11770" spans="1:8">
      <c r="A11770" t="s">
        <v>1401</v>
      </c>
      <c r="B11770" t="s">
        <v>9</v>
      </c>
      <c r="C11770">
        <v>65</v>
      </c>
      <c r="D11770" t="str">
        <f>_xlfn.XLOOKUP(Table9[[#This Row],[scientific_name]],Table10[scientific_name],Table10[category])</f>
        <v>Mammal</v>
      </c>
      <c r="E11770" t="str">
        <f>_xlfn.XLOOKUP(Table9[[#This Row],[scientific_name]],Table10[scientific_name],Table10[common_names])</f>
        <v>American Badger, Badger</v>
      </c>
      <c r="F11770" t="str">
        <f>_xlfn.XLOOKUP(Table9[[#This Row],[scientific_name]],Table10[scientific_name],Table10[conservation_status])</f>
        <v>Species of Concern</v>
      </c>
      <c r="G11770" t="b">
        <f>_xlfn.XLOOKUP(Table9[[#This Row],[scientific_name]],Table10[scientific_name],Table10[is_protected])</f>
        <v>1</v>
      </c>
      <c r="H11770" t="b">
        <f>_xlfn.XLOOKUP(Table9[[#This Row],[scientific_name]],Table10[scientific_name],Table10[is_sheep])</f>
        <v>0</v>
      </c>
    </row>
    <row r="11771" spans="1:8">
      <c r="A11771" t="s">
        <v>4302</v>
      </c>
      <c r="B11771" t="s">
        <v>7</v>
      </c>
      <c r="C11771">
        <v>156</v>
      </c>
      <c r="D11771" t="str">
        <f>_xlfn.XLOOKUP(Table9[[#This Row],[scientific_name]],Table10[scientific_name],Table10[category])</f>
        <v>Vascular Plant</v>
      </c>
      <c r="E11771" t="str">
        <f>_xlfn.XLOOKUP(Table9[[#This Row],[scientific_name]],Table10[scientific_name],Table10[common_names])</f>
        <v>Yellow Spikerush</v>
      </c>
      <c r="F11771" t="str">
        <f>_xlfn.XLOOKUP(Table9[[#This Row],[scientific_name]],Table10[scientific_name],Table10[conservation_status])</f>
        <v>No Intervention</v>
      </c>
      <c r="G11771" t="b">
        <f>_xlfn.XLOOKUP(Table9[[#This Row],[scientific_name]],Table10[scientific_name],Table10[is_protected])</f>
        <v>0</v>
      </c>
      <c r="H11771" t="b">
        <f>_xlfn.XLOOKUP(Table9[[#This Row],[scientific_name]],Table10[scientific_name],Table10[is_sheep])</f>
        <v>0</v>
      </c>
    </row>
    <row r="11772" spans="1:8">
      <c r="A11772" t="s">
        <v>455</v>
      </c>
      <c r="B11772" t="s">
        <v>13</v>
      </c>
      <c r="C11772">
        <v>230</v>
      </c>
      <c r="D11772" t="str">
        <f>_xlfn.XLOOKUP(Table9[[#This Row],[scientific_name]],Table10[scientific_name],Table10[category])</f>
        <v>Bird</v>
      </c>
      <c r="E11772" t="str">
        <f>_xlfn.XLOOKUP(Table9[[#This Row],[scientific_name]],Table10[scientific_name],Table10[common_names])</f>
        <v>Great Grey Shrike, Northern Shrike</v>
      </c>
      <c r="F11772" t="str">
        <f>_xlfn.XLOOKUP(Table9[[#This Row],[scientific_name]],Table10[scientific_name],Table10[conservation_status])</f>
        <v>No Intervention</v>
      </c>
      <c r="G11772" t="b">
        <f>_xlfn.XLOOKUP(Table9[[#This Row],[scientific_name]],Table10[scientific_name],Table10[is_protected])</f>
        <v>0</v>
      </c>
      <c r="H11772" t="b">
        <f>_xlfn.XLOOKUP(Table9[[#This Row],[scientific_name]],Table10[scientific_name],Table10[is_sheep])</f>
        <v>0</v>
      </c>
    </row>
    <row r="11773" spans="1:8">
      <c r="A11773" t="s">
        <v>4894</v>
      </c>
      <c r="B11773" t="s">
        <v>9</v>
      </c>
      <c r="C11773">
        <v>93</v>
      </c>
      <c r="D11773" t="str">
        <f>_xlfn.XLOOKUP(Table9[[#This Row],[scientific_name]],Table10[scientific_name],Table10[category])</f>
        <v>Vascular Plant</v>
      </c>
      <c r="E11773" t="str">
        <f>_xlfn.XLOOKUP(Table9[[#This Row],[scientific_name]],Table10[scientific_name],Table10[common_names])</f>
        <v>Donner Woodrush</v>
      </c>
      <c r="F11773" t="str">
        <f>_xlfn.XLOOKUP(Table9[[#This Row],[scientific_name]],Table10[scientific_name],Table10[conservation_status])</f>
        <v>No Intervention</v>
      </c>
      <c r="G11773" t="b">
        <f>_xlfn.XLOOKUP(Table9[[#This Row],[scientific_name]],Table10[scientific_name],Table10[is_protected])</f>
        <v>0</v>
      </c>
      <c r="H11773" t="b">
        <f>_xlfn.XLOOKUP(Table9[[#This Row],[scientific_name]],Table10[scientific_name],Table10[is_sheep])</f>
        <v>0</v>
      </c>
    </row>
    <row r="11774" spans="1:8">
      <c r="A11774" t="s">
        <v>239</v>
      </c>
      <c r="B11774" t="s">
        <v>13</v>
      </c>
      <c r="C11774">
        <v>253</v>
      </c>
      <c r="D11774" t="str">
        <f>_xlfn.XLOOKUP(Table9[[#This Row],[scientific_name]],Table10[scientific_name],Table10[category])</f>
        <v>Vascular Plant</v>
      </c>
      <c r="E11774" t="str">
        <f>_xlfn.XLOOKUP(Table9[[#This Row],[scientific_name]],Table10[scientific_name],Table10[common_names])</f>
        <v>Stalked-Fruit Panic Grass, Tall Flat Panic-Grass</v>
      </c>
      <c r="F11774" t="str">
        <f>_xlfn.XLOOKUP(Table9[[#This Row],[scientific_name]],Table10[scientific_name],Table10[conservation_status])</f>
        <v>No Intervention</v>
      </c>
      <c r="G11774" t="b">
        <f>_xlfn.XLOOKUP(Table9[[#This Row],[scientific_name]],Table10[scientific_name],Table10[is_protected])</f>
        <v>0</v>
      </c>
      <c r="H11774" t="b">
        <f>_xlfn.XLOOKUP(Table9[[#This Row],[scientific_name]],Table10[scientific_name],Table10[is_sheep])</f>
        <v>0</v>
      </c>
    </row>
    <row r="11775" spans="1:8">
      <c r="A11775" t="s">
        <v>1316</v>
      </c>
      <c r="B11775" t="s">
        <v>7</v>
      </c>
      <c r="C11775">
        <v>183</v>
      </c>
      <c r="D11775" t="str">
        <f>_xlfn.XLOOKUP(Table9[[#This Row],[scientific_name]],Table10[scientific_name],Table10[category])</f>
        <v>Vascular Plant</v>
      </c>
      <c r="E11775" t="str">
        <f>_xlfn.XLOOKUP(Table9[[#This Row],[scientific_name]],Table10[scientific_name],Table10[common_names])</f>
        <v>Tennessee Leafcup</v>
      </c>
      <c r="F11775" t="str">
        <f>_xlfn.XLOOKUP(Table9[[#This Row],[scientific_name]],Table10[scientific_name],Table10[conservation_status])</f>
        <v>No Intervention</v>
      </c>
      <c r="G11775" t="b">
        <f>_xlfn.XLOOKUP(Table9[[#This Row],[scientific_name]],Table10[scientific_name],Table10[is_protected])</f>
        <v>0</v>
      </c>
      <c r="H11775" t="b">
        <f>_xlfn.XLOOKUP(Table9[[#This Row],[scientific_name]],Table10[scientific_name],Table10[is_sheep])</f>
        <v>0</v>
      </c>
    </row>
    <row r="11776" spans="1:8">
      <c r="A11776" t="s">
        <v>5244</v>
      </c>
      <c r="B11776" t="s">
        <v>9</v>
      </c>
      <c r="C11776">
        <v>76</v>
      </c>
      <c r="D11776" t="str">
        <f>_xlfn.XLOOKUP(Table9[[#This Row],[scientific_name]],Table10[scientific_name],Table10[category])</f>
        <v>Amphibian</v>
      </c>
      <c r="E11776" t="str">
        <f>_xlfn.XLOOKUP(Table9[[#This Row],[scientific_name]],Table10[scientific_name],Table10[common_names])</f>
        <v>Seal Salamander</v>
      </c>
      <c r="F11776" t="str">
        <f>_xlfn.XLOOKUP(Table9[[#This Row],[scientific_name]],Table10[scientific_name],Table10[conservation_status])</f>
        <v>No Intervention</v>
      </c>
      <c r="G11776" t="b">
        <f>_xlfn.XLOOKUP(Table9[[#This Row],[scientific_name]],Table10[scientific_name],Table10[is_protected])</f>
        <v>0</v>
      </c>
      <c r="H11776" t="b">
        <f>_xlfn.XLOOKUP(Table9[[#This Row],[scientific_name]],Table10[scientific_name],Table10[is_sheep])</f>
        <v>0</v>
      </c>
    </row>
    <row r="11777" spans="1:8">
      <c r="A11777" t="s">
        <v>1064</v>
      </c>
      <c r="B11777" t="s">
        <v>13</v>
      </c>
      <c r="C11777">
        <v>253</v>
      </c>
      <c r="D11777" t="str">
        <f>_xlfn.XLOOKUP(Table9[[#This Row],[scientific_name]],Table10[scientific_name],Table10[category])</f>
        <v>Vascular Plant</v>
      </c>
      <c r="E11777" t="str">
        <f>_xlfn.XLOOKUP(Table9[[#This Row],[scientific_name]],Table10[scientific_name],Table10[common_names])</f>
        <v>Basal Bee-Balm, Horse-Mint</v>
      </c>
      <c r="F11777" t="str">
        <f>_xlfn.XLOOKUP(Table9[[#This Row],[scientific_name]],Table10[scientific_name],Table10[conservation_status])</f>
        <v>No Intervention</v>
      </c>
      <c r="G11777" t="b">
        <f>_xlfn.XLOOKUP(Table9[[#This Row],[scientific_name]],Table10[scientific_name],Table10[is_protected])</f>
        <v>0</v>
      </c>
      <c r="H11777" t="b">
        <f>_xlfn.XLOOKUP(Table9[[#This Row],[scientific_name]],Table10[scientific_name],Table10[is_sheep])</f>
        <v>0</v>
      </c>
    </row>
    <row r="11778" spans="1:8">
      <c r="A11778" t="s">
        <v>962</v>
      </c>
      <c r="B11778" t="s">
        <v>13</v>
      </c>
      <c r="C11778">
        <v>245</v>
      </c>
      <c r="D11778" t="str">
        <f>_xlfn.XLOOKUP(Table9[[#This Row],[scientific_name]],Table10[scientific_name],Table10[category])</f>
        <v>Vascular Plant</v>
      </c>
      <c r="E11778" t="str">
        <f>_xlfn.XLOOKUP(Table9[[#This Row],[scientific_name]],Table10[scientific_name],Table10[common_names])</f>
        <v>Bulblet Fern</v>
      </c>
      <c r="F11778" t="str">
        <f>_xlfn.XLOOKUP(Table9[[#This Row],[scientific_name]],Table10[scientific_name],Table10[conservation_status])</f>
        <v>No Intervention</v>
      </c>
      <c r="G11778" t="b">
        <f>_xlfn.XLOOKUP(Table9[[#This Row],[scientific_name]],Table10[scientific_name],Table10[is_protected])</f>
        <v>0</v>
      </c>
      <c r="H11778" t="b">
        <f>_xlfn.XLOOKUP(Table9[[#This Row],[scientific_name]],Table10[scientific_name],Table10[is_sheep])</f>
        <v>0</v>
      </c>
    </row>
    <row r="11779" spans="1:8">
      <c r="A11779" t="s">
        <v>626</v>
      </c>
      <c r="B11779" t="s">
        <v>7</v>
      </c>
      <c r="C11779">
        <v>165</v>
      </c>
      <c r="D11779" t="str">
        <f>_xlfn.XLOOKUP(Table9[[#This Row],[scientific_name]],Table10[scientific_name],Table10[category])</f>
        <v>Vascular Plant</v>
      </c>
      <c r="E11779" t="str">
        <f>_xlfn.XLOOKUP(Table9[[#This Row],[scientific_name]],Table10[scientific_name],Table10[common_names])</f>
        <v>Spiny Plumeless Thistle</v>
      </c>
      <c r="F11779" t="str">
        <f>_xlfn.XLOOKUP(Table9[[#This Row],[scientific_name]],Table10[scientific_name],Table10[conservation_status])</f>
        <v>No Intervention</v>
      </c>
      <c r="G11779" t="b">
        <f>_xlfn.XLOOKUP(Table9[[#This Row],[scientific_name]],Table10[scientific_name],Table10[is_protected])</f>
        <v>0</v>
      </c>
      <c r="H11779" t="b">
        <f>_xlfn.XLOOKUP(Table9[[#This Row],[scientific_name]],Table10[scientific_name],Table10[is_sheep])</f>
        <v>0</v>
      </c>
    </row>
    <row r="11780" spans="1:8">
      <c r="A11780" t="s">
        <v>3247</v>
      </c>
      <c r="B11780" t="s">
        <v>13</v>
      </c>
      <c r="C11780">
        <v>226</v>
      </c>
      <c r="D11780" t="str">
        <f>_xlfn.XLOOKUP(Table9[[#This Row],[scientific_name]],Table10[scientific_name],Table10[category])</f>
        <v>Vascular Plant</v>
      </c>
      <c r="E11780" t="str">
        <f>_xlfn.XLOOKUP(Table9[[#This Row],[scientific_name]],Table10[scientific_name],Table10[common_names])</f>
        <v>Round-Head Bush-Clover, Round-Headed Bush Clover</v>
      </c>
      <c r="F11780" t="str">
        <f>_xlfn.XLOOKUP(Table9[[#This Row],[scientific_name]],Table10[scientific_name],Table10[conservation_status])</f>
        <v>No Intervention</v>
      </c>
      <c r="G11780" t="b">
        <f>_xlfn.XLOOKUP(Table9[[#This Row],[scientific_name]],Table10[scientific_name],Table10[is_protected])</f>
        <v>0</v>
      </c>
      <c r="H11780" t="b">
        <f>_xlfn.XLOOKUP(Table9[[#This Row],[scientific_name]],Table10[scientific_name],Table10[is_sheep])</f>
        <v>0</v>
      </c>
    </row>
    <row r="11781" spans="1:8">
      <c r="A11781" t="s">
        <v>1899</v>
      </c>
      <c r="B11781" t="s">
        <v>7</v>
      </c>
      <c r="C11781">
        <v>139</v>
      </c>
      <c r="D11781" t="str">
        <f>_xlfn.XLOOKUP(Table9[[#This Row],[scientific_name]],Table10[scientific_name],Table10[category])</f>
        <v>Vascular Plant</v>
      </c>
      <c r="E11781" t="str">
        <f>_xlfn.XLOOKUP(Table9[[#This Row],[scientific_name]],Table10[scientific_name],Table10[common_names])</f>
        <v>Annual Ragweed, Common Ragweed</v>
      </c>
      <c r="F11781" t="str">
        <f>_xlfn.XLOOKUP(Table9[[#This Row],[scientific_name]],Table10[scientific_name],Table10[conservation_status])</f>
        <v>No Intervention</v>
      </c>
      <c r="G11781" t="b">
        <f>_xlfn.XLOOKUP(Table9[[#This Row],[scientific_name]],Table10[scientific_name],Table10[is_protected])</f>
        <v>0</v>
      </c>
      <c r="H11781" t="b">
        <f>_xlfn.XLOOKUP(Table9[[#This Row],[scientific_name]],Table10[scientific_name],Table10[is_sheep])</f>
        <v>0</v>
      </c>
    </row>
    <row r="11782" spans="1:8">
      <c r="A11782" t="s">
        <v>1782</v>
      </c>
      <c r="B11782" t="s">
        <v>9</v>
      </c>
      <c r="C11782">
        <v>76</v>
      </c>
      <c r="D11782" t="str">
        <f>_xlfn.XLOOKUP(Table9[[#This Row],[scientific_name]],Table10[scientific_name],Table10[category])</f>
        <v>Vascular Plant</v>
      </c>
      <c r="E11782" t="str">
        <f>_xlfn.XLOOKUP(Table9[[#This Row],[scientific_name]],Table10[scientific_name],Table10[common_names])</f>
        <v>Arrowleaf Balsamroot</v>
      </c>
      <c r="F11782" t="str">
        <f>_xlfn.XLOOKUP(Table9[[#This Row],[scientific_name]],Table10[scientific_name],Table10[conservation_status])</f>
        <v>No Intervention</v>
      </c>
      <c r="G11782" t="b">
        <f>_xlfn.XLOOKUP(Table9[[#This Row],[scientific_name]],Table10[scientific_name],Table10[is_protected])</f>
        <v>0</v>
      </c>
      <c r="H11782" t="b">
        <f>_xlfn.XLOOKUP(Table9[[#This Row],[scientific_name]],Table10[scientific_name],Table10[is_sheep])</f>
        <v>0</v>
      </c>
    </row>
    <row r="11783" spans="1:8">
      <c r="A11783" t="s">
        <v>1870</v>
      </c>
      <c r="B11783" t="s">
        <v>9</v>
      </c>
      <c r="C11783">
        <v>130</v>
      </c>
      <c r="D11783" t="str">
        <f>_xlfn.XLOOKUP(Table9[[#This Row],[scientific_name]],Table10[scientific_name],Table10[category])</f>
        <v>Vascular Plant</v>
      </c>
      <c r="E11783" t="str">
        <f>_xlfn.XLOOKUP(Table9[[#This Row],[scientific_name]],Table10[scientific_name],Table10[common_names])</f>
        <v>Field Meadow-Foxtail, Meadow Foxtail</v>
      </c>
      <c r="F11783" t="str">
        <f>_xlfn.XLOOKUP(Table9[[#This Row],[scientific_name]],Table10[scientific_name],Table10[conservation_status])</f>
        <v>No Intervention</v>
      </c>
      <c r="G11783" t="b">
        <f>_xlfn.XLOOKUP(Table9[[#This Row],[scientific_name]],Table10[scientific_name],Table10[is_protected])</f>
        <v>0</v>
      </c>
      <c r="H11783" t="b">
        <f>_xlfn.XLOOKUP(Table9[[#This Row],[scientific_name]],Table10[scientific_name],Table10[is_sheep])</f>
        <v>0</v>
      </c>
    </row>
    <row r="11784" spans="1:8">
      <c r="A11784" t="s">
        <v>385</v>
      </c>
      <c r="B11784" t="s">
        <v>4</v>
      </c>
      <c r="C11784">
        <v>96</v>
      </c>
      <c r="D11784" t="str">
        <f>_xlfn.XLOOKUP(Table9[[#This Row],[scientific_name]],Table10[scientific_name],Table10[category])</f>
        <v>Bird</v>
      </c>
      <c r="E11784" t="str">
        <f>_xlfn.XLOOKUP(Table9[[#This Row],[scientific_name]],Table10[scientific_name],Table10[common_names])</f>
        <v>Water Pipit</v>
      </c>
      <c r="F11784" t="str">
        <f>_xlfn.XLOOKUP(Table9[[#This Row],[scientific_name]],Table10[scientific_name],Table10[conservation_status])</f>
        <v>No Intervention</v>
      </c>
      <c r="G11784" t="b">
        <f>_xlfn.XLOOKUP(Table9[[#This Row],[scientific_name]],Table10[scientific_name],Table10[is_protected])</f>
        <v>0</v>
      </c>
      <c r="H11784" t="b">
        <f>_xlfn.XLOOKUP(Table9[[#This Row],[scientific_name]],Table10[scientific_name],Table10[is_sheep])</f>
        <v>0</v>
      </c>
    </row>
    <row r="11785" spans="1:8">
      <c r="A11785" t="s">
        <v>139</v>
      </c>
      <c r="B11785" t="s">
        <v>13</v>
      </c>
      <c r="C11785">
        <v>244</v>
      </c>
      <c r="D11785" t="str">
        <f>_xlfn.XLOOKUP(Table9[[#This Row],[scientific_name]],Table10[scientific_name],Table10[category])</f>
        <v>Vascular Plant</v>
      </c>
      <c r="E11785" t="str">
        <f>_xlfn.XLOOKUP(Table9[[#This Row],[scientific_name]],Table10[scientific_name],Table10[common_names])</f>
        <v>Cat's Ear, Spotted Cat's-Ear</v>
      </c>
      <c r="F11785" t="str">
        <f>_xlfn.XLOOKUP(Table9[[#This Row],[scientific_name]],Table10[scientific_name],Table10[conservation_status])</f>
        <v>No Intervention</v>
      </c>
      <c r="G11785" t="b">
        <f>_xlfn.XLOOKUP(Table9[[#This Row],[scientific_name]],Table10[scientific_name],Table10[is_protected])</f>
        <v>0</v>
      </c>
      <c r="H11785" t="b">
        <f>_xlfn.XLOOKUP(Table9[[#This Row],[scientific_name]],Table10[scientific_name],Table10[is_sheep])</f>
        <v>0</v>
      </c>
    </row>
    <row r="11786" spans="1:8">
      <c r="A11786" t="s">
        <v>572</v>
      </c>
      <c r="B11786" t="s">
        <v>9</v>
      </c>
      <c r="C11786">
        <v>132</v>
      </c>
      <c r="D11786" t="str">
        <f>_xlfn.XLOOKUP(Table9[[#This Row],[scientific_name]],Table10[scientific_name],Table10[category])</f>
        <v>Vascular Plant</v>
      </c>
      <c r="E11786" t="str">
        <f>_xlfn.XLOOKUP(Table9[[#This Row],[scientific_name]],Table10[scientific_name],Table10[common_names])</f>
        <v>Large Periwinkle</v>
      </c>
      <c r="F11786" t="str">
        <f>_xlfn.XLOOKUP(Table9[[#This Row],[scientific_name]],Table10[scientific_name],Table10[conservation_status])</f>
        <v>No Intervention</v>
      </c>
      <c r="G11786" t="b">
        <f>_xlfn.XLOOKUP(Table9[[#This Row],[scientific_name]],Table10[scientific_name],Table10[is_protected])</f>
        <v>0</v>
      </c>
      <c r="H11786" t="b">
        <f>_xlfn.XLOOKUP(Table9[[#This Row],[scientific_name]],Table10[scientific_name],Table10[is_sheep])</f>
        <v>0</v>
      </c>
    </row>
    <row r="11787" spans="1:8">
      <c r="A11787" t="s">
        <v>2411</v>
      </c>
      <c r="B11787" t="s">
        <v>4</v>
      </c>
      <c r="C11787">
        <v>65</v>
      </c>
      <c r="D11787" t="str">
        <f>_xlfn.XLOOKUP(Table9[[#This Row],[scientific_name]],Table10[scientific_name],Table10[category])</f>
        <v>Vascular Plant</v>
      </c>
      <c r="E11787" t="str">
        <f>_xlfn.XLOOKUP(Table9[[#This Row],[scientific_name]],Table10[scientific_name],Table10[common_names])</f>
        <v>Bird Vetch, Cow Vetch, Tufted Vetch</v>
      </c>
      <c r="F11787" t="str">
        <f>_xlfn.XLOOKUP(Table9[[#This Row],[scientific_name]],Table10[scientific_name],Table10[conservation_status])</f>
        <v>No Intervention</v>
      </c>
      <c r="G11787" t="b">
        <f>_xlfn.XLOOKUP(Table9[[#This Row],[scientific_name]],Table10[scientific_name],Table10[is_protected])</f>
        <v>0</v>
      </c>
      <c r="H11787" t="b">
        <f>_xlfn.XLOOKUP(Table9[[#This Row],[scientific_name]],Table10[scientific_name],Table10[is_sheep])</f>
        <v>0</v>
      </c>
    </row>
    <row r="11788" spans="1:8">
      <c r="A11788" t="s">
        <v>4496</v>
      </c>
      <c r="B11788" t="s">
        <v>7</v>
      </c>
      <c r="C11788">
        <v>126</v>
      </c>
      <c r="D11788" t="str">
        <f>_xlfn.XLOOKUP(Table9[[#This Row],[scientific_name]],Table10[scientific_name],Table10[category])</f>
        <v>Nonvascular Plant</v>
      </c>
      <c r="E11788" t="str">
        <f>_xlfn.XLOOKUP(Table9[[#This Row],[scientific_name]],Table10[scientific_name],Table10[common_names])</f>
        <v>Leskeella</v>
      </c>
      <c r="F11788" t="str">
        <f>_xlfn.XLOOKUP(Table9[[#This Row],[scientific_name]],Table10[scientific_name],Table10[conservation_status])</f>
        <v>No Intervention</v>
      </c>
      <c r="G11788" t="b">
        <f>_xlfn.XLOOKUP(Table9[[#This Row],[scientific_name]],Table10[scientific_name],Table10[is_protected])</f>
        <v>0</v>
      </c>
      <c r="H11788" t="b">
        <f>_xlfn.XLOOKUP(Table9[[#This Row],[scientific_name]],Table10[scientific_name],Table10[is_sheep])</f>
        <v>0</v>
      </c>
    </row>
    <row r="11789" spans="1:8">
      <c r="A11789" t="s">
        <v>3248</v>
      </c>
      <c r="B11789" t="s">
        <v>9</v>
      </c>
      <c r="C11789">
        <v>112</v>
      </c>
      <c r="D11789" t="str">
        <f>_xlfn.XLOOKUP(Table9[[#This Row],[scientific_name]],Table10[scientific_name],Table10[category])</f>
        <v>Vascular Plant</v>
      </c>
      <c r="E11789" t="str">
        <f>_xlfn.XLOOKUP(Table9[[#This Row],[scientific_name]],Table10[scientific_name],Table10[common_names])</f>
        <v>Awned Flat Sedge, Bearded Flatsedge, Bearded Nutgrass</v>
      </c>
      <c r="F11789" t="str">
        <f>_xlfn.XLOOKUP(Table9[[#This Row],[scientific_name]],Table10[scientific_name],Table10[conservation_status])</f>
        <v>No Intervention</v>
      </c>
      <c r="G11789" t="b">
        <f>_xlfn.XLOOKUP(Table9[[#This Row],[scientific_name]],Table10[scientific_name],Table10[is_protected])</f>
        <v>0</v>
      </c>
      <c r="H11789" t="b">
        <f>_xlfn.XLOOKUP(Table9[[#This Row],[scientific_name]],Table10[scientific_name],Table10[is_sheep])</f>
        <v>0</v>
      </c>
    </row>
    <row r="11790" spans="1:8">
      <c r="A11790" t="s">
        <v>294</v>
      </c>
      <c r="B11790" t="s">
        <v>7</v>
      </c>
      <c r="C11790">
        <v>138</v>
      </c>
      <c r="D11790" t="str">
        <f>_xlfn.XLOOKUP(Table9[[#This Row],[scientific_name]],Table10[scientific_name],Table10[category])</f>
        <v>Bird</v>
      </c>
      <c r="E11790" t="str">
        <f>_xlfn.XLOOKUP(Table9[[#This Row],[scientific_name]],Table10[scientific_name],Table10[common_names])</f>
        <v>Worm-Eating Warbler</v>
      </c>
      <c r="F11790" t="str">
        <f>_xlfn.XLOOKUP(Table9[[#This Row],[scientific_name]],Table10[scientific_name],Table10[conservation_status])</f>
        <v>No Intervention</v>
      </c>
      <c r="G11790" t="b">
        <f>_xlfn.XLOOKUP(Table9[[#This Row],[scientific_name]],Table10[scientific_name],Table10[is_protected])</f>
        <v>0</v>
      </c>
      <c r="H11790" t="b">
        <f>_xlfn.XLOOKUP(Table9[[#This Row],[scientific_name]],Table10[scientific_name],Table10[is_sheep])</f>
        <v>0</v>
      </c>
    </row>
    <row r="11791" spans="1:8">
      <c r="A11791" t="s">
        <v>3998</v>
      </c>
      <c r="B11791" t="s">
        <v>7</v>
      </c>
      <c r="C11791">
        <v>127</v>
      </c>
      <c r="D11791" t="str">
        <f>_xlfn.XLOOKUP(Table9[[#This Row],[scientific_name]],Table10[scientific_name],Table10[category])</f>
        <v>Vascular Plant</v>
      </c>
      <c r="E11791" t="str">
        <f>_xlfn.XLOOKUP(Table9[[#This Row],[scientific_name]],Table10[scientific_name],Table10[common_names])</f>
        <v>Basil</v>
      </c>
      <c r="F11791" t="str">
        <f>_xlfn.XLOOKUP(Table9[[#This Row],[scientific_name]],Table10[scientific_name],Table10[conservation_status])</f>
        <v>No Intervention</v>
      </c>
      <c r="G11791" t="b">
        <f>_xlfn.XLOOKUP(Table9[[#This Row],[scientific_name]],Table10[scientific_name],Table10[is_protected])</f>
        <v>0</v>
      </c>
      <c r="H11791" t="b">
        <f>_xlfn.XLOOKUP(Table9[[#This Row],[scientific_name]],Table10[scientific_name],Table10[is_sheep])</f>
        <v>0</v>
      </c>
    </row>
    <row r="11792" spans="1:8">
      <c r="A11792" t="s">
        <v>468</v>
      </c>
      <c r="B11792" t="s">
        <v>13</v>
      </c>
      <c r="C11792">
        <v>227</v>
      </c>
      <c r="D11792" t="str">
        <f>_xlfn.XLOOKUP(Table9[[#This Row],[scientific_name]],Table10[scientific_name],Table10[category])</f>
        <v>Vascular Plant</v>
      </c>
      <c r="E11792" t="str">
        <f>_xlfn.XLOOKUP(Table9[[#This Row],[scientific_name]],Table10[scientific_name],Table10[common_names])</f>
        <v>Inland Gooseberry</v>
      </c>
      <c r="F11792" t="str">
        <f>_xlfn.XLOOKUP(Table9[[#This Row],[scientific_name]],Table10[scientific_name],Table10[conservation_status])</f>
        <v>No Intervention</v>
      </c>
      <c r="G11792" t="b">
        <f>_xlfn.XLOOKUP(Table9[[#This Row],[scientific_name]],Table10[scientific_name],Table10[is_protected])</f>
        <v>0</v>
      </c>
      <c r="H11792" t="b">
        <f>_xlfn.XLOOKUP(Table9[[#This Row],[scientific_name]],Table10[scientific_name],Table10[is_sheep])</f>
        <v>0</v>
      </c>
    </row>
    <row r="11793" spans="1:8">
      <c r="A11793" t="s">
        <v>2042</v>
      </c>
      <c r="B11793" t="s">
        <v>9</v>
      </c>
      <c r="C11793">
        <v>111</v>
      </c>
      <c r="D11793" t="str">
        <f>_xlfn.XLOOKUP(Table9[[#This Row],[scientific_name]],Table10[scientific_name],Table10[category])</f>
        <v>Nonvascular Plant</v>
      </c>
      <c r="E11793" t="str">
        <f>_xlfn.XLOOKUP(Table9[[#This Row],[scientific_name]],Table10[scientific_name],Table10[common_names])</f>
        <v>Dicranum Moss</v>
      </c>
      <c r="F11793" t="str">
        <f>_xlfn.XLOOKUP(Table9[[#This Row],[scientific_name]],Table10[scientific_name],Table10[conservation_status])</f>
        <v>No Intervention</v>
      </c>
      <c r="G11793" t="b">
        <f>_xlfn.XLOOKUP(Table9[[#This Row],[scientific_name]],Table10[scientific_name],Table10[is_protected])</f>
        <v>0</v>
      </c>
      <c r="H11793" t="b">
        <f>_xlfn.XLOOKUP(Table9[[#This Row],[scientific_name]],Table10[scientific_name],Table10[is_sheep])</f>
        <v>0</v>
      </c>
    </row>
    <row r="11794" spans="1:8">
      <c r="A11794" t="s">
        <v>3832</v>
      </c>
      <c r="B11794" t="s">
        <v>4</v>
      </c>
      <c r="C11794">
        <v>83</v>
      </c>
      <c r="D11794" t="str">
        <f>_xlfn.XLOOKUP(Table9[[#This Row],[scientific_name]],Table10[scientific_name],Table10[category])</f>
        <v>Vascular Plant</v>
      </c>
      <c r="E11794" t="str">
        <f>_xlfn.XLOOKUP(Table9[[#This Row],[scientific_name]],Table10[scientific_name],Table10[common_names])</f>
        <v>Knotweed</v>
      </c>
      <c r="F11794" t="str">
        <f>_xlfn.XLOOKUP(Table9[[#This Row],[scientific_name]],Table10[scientific_name],Table10[conservation_status])</f>
        <v>No Intervention</v>
      </c>
      <c r="G11794" t="b">
        <f>_xlfn.XLOOKUP(Table9[[#This Row],[scientific_name]],Table10[scientific_name],Table10[is_protected])</f>
        <v>0</v>
      </c>
      <c r="H11794" t="b">
        <f>_xlfn.XLOOKUP(Table9[[#This Row],[scientific_name]],Table10[scientific_name],Table10[is_sheep])</f>
        <v>0</v>
      </c>
    </row>
    <row r="11795" spans="1:8">
      <c r="A11795" t="s">
        <v>2964</v>
      </c>
      <c r="B11795" t="s">
        <v>7</v>
      </c>
      <c r="C11795">
        <v>158</v>
      </c>
      <c r="D11795" t="str">
        <f>_xlfn.XLOOKUP(Table9[[#This Row],[scientific_name]],Table10[scientific_name],Table10[category])</f>
        <v>Vascular Plant</v>
      </c>
      <c r="E11795" t="str">
        <f>_xlfn.XLOOKUP(Table9[[#This Row],[scientific_name]],Table10[scientific_name],Table10[common_names])</f>
        <v>Meadow Barley</v>
      </c>
      <c r="F11795" t="str">
        <f>_xlfn.XLOOKUP(Table9[[#This Row],[scientific_name]],Table10[scientific_name],Table10[conservation_status])</f>
        <v>No Intervention</v>
      </c>
      <c r="G11795" t="b">
        <f>_xlfn.XLOOKUP(Table9[[#This Row],[scientific_name]],Table10[scientific_name],Table10[is_protected])</f>
        <v>0</v>
      </c>
      <c r="H11795" t="b">
        <f>_xlfn.XLOOKUP(Table9[[#This Row],[scientific_name]],Table10[scientific_name],Table10[is_sheep])</f>
        <v>0</v>
      </c>
    </row>
    <row r="11796" spans="1:8">
      <c r="A11796" t="s">
        <v>4191</v>
      </c>
      <c r="B11796" t="s">
        <v>13</v>
      </c>
      <c r="C11796">
        <v>231</v>
      </c>
      <c r="D11796" t="str">
        <f>_xlfn.XLOOKUP(Table9[[#This Row],[scientific_name]],Table10[scientific_name],Table10[category])</f>
        <v>Vascular Plant</v>
      </c>
      <c r="E11796" t="str">
        <f>_xlfn.XLOOKUP(Table9[[#This Row],[scientific_name]],Table10[scientific_name],Table10[common_names])</f>
        <v>Creeping Sibbaldia, Creeping-Glow-Wort, Prostrate Sibbaldia</v>
      </c>
      <c r="F11796" t="str">
        <f>_xlfn.XLOOKUP(Table9[[#This Row],[scientific_name]],Table10[scientific_name],Table10[conservation_status])</f>
        <v>No Intervention</v>
      </c>
      <c r="G11796" t="b">
        <f>_xlfn.XLOOKUP(Table9[[#This Row],[scientific_name]],Table10[scientific_name],Table10[is_protected])</f>
        <v>0</v>
      </c>
      <c r="H11796" t="b">
        <f>_xlfn.XLOOKUP(Table9[[#This Row],[scientific_name]],Table10[scientific_name],Table10[is_sheep])</f>
        <v>0</v>
      </c>
    </row>
    <row r="11797" spans="1:8">
      <c r="A11797" t="s">
        <v>5245</v>
      </c>
      <c r="B11797" t="s">
        <v>7</v>
      </c>
      <c r="C11797">
        <v>125</v>
      </c>
      <c r="D11797" t="str">
        <f>_xlfn.XLOOKUP(Table9[[#This Row],[scientific_name]],Table10[scientific_name],Table10[category])</f>
        <v>Vascular Plant</v>
      </c>
      <c r="E11797" t="str">
        <f>_xlfn.XLOOKUP(Table9[[#This Row],[scientific_name]],Table10[scientific_name],Table10[common_names])</f>
        <v>Vit-Toujours, Witch's Moneybags</v>
      </c>
      <c r="F11797" t="str">
        <f>_xlfn.XLOOKUP(Table9[[#This Row],[scientific_name]],Table10[scientific_name],Table10[conservation_status])</f>
        <v>No Intervention</v>
      </c>
      <c r="G11797" t="b">
        <f>_xlfn.XLOOKUP(Table9[[#This Row],[scientific_name]],Table10[scientific_name],Table10[is_protected])</f>
        <v>0</v>
      </c>
      <c r="H11797" t="b">
        <f>_xlfn.XLOOKUP(Table9[[#This Row],[scientific_name]],Table10[scientific_name],Table10[is_sheep])</f>
        <v>0</v>
      </c>
    </row>
    <row r="11798" spans="1:8">
      <c r="A11798" t="s">
        <v>3040</v>
      </c>
      <c r="B11798" t="s">
        <v>7</v>
      </c>
      <c r="C11798">
        <v>130</v>
      </c>
      <c r="D11798" t="str">
        <f>_xlfn.XLOOKUP(Table9[[#This Row],[scientific_name]],Table10[scientific_name],Table10[category])</f>
        <v>Vascular Plant</v>
      </c>
      <c r="E11798" t="str">
        <f>_xlfn.XLOOKUP(Table9[[#This Row],[scientific_name]],Table10[scientific_name],Table10[common_names])</f>
        <v>Missouri Milkvetch, Missouri Milk-Vetch</v>
      </c>
      <c r="F11798" t="str">
        <f>_xlfn.XLOOKUP(Table9[[#This Row],[scientific_name]],Table10[scientific_name],Table10[conservation_status])</f>
        <v>No Intervention</v>
      </c>
      <c r="G11798" t="b">
        <f>_xlfn.XLOOKUP(Table9[[#This Row],[scientific_name]],Table10[scientific_name],Table10[is_protected])</f>
        <v>0</v>
      </c>
      <c r="H11798" t="b">
        <f>_xlfn.XLOOKUP(Table9[[#This Row],[scientific_name]],Table10[scientific_name],Table10[is_sheep])</f>
        <v>0</v>
      </c>
    </row>
    <row r="11799" spans="1:8">
      <c r="A11799" t="s">
        <v>257</v>
      </c>
      <c r="B11799" t="s">
        <v>4</v>
      </c>
      <c r="C11799">
        <v>91</v>
      </c>
      <c r="D11799" t="str">
        <f>_xlfn.XLOOKUP(Table9[[#This Row],[scientific_name]],Table10[scientific_name],Table10[category])</f>
        <v>Vascular Plant</v>
      </c>
      <c r="E11799" t="str">
        <f>_xlfn.XLOOKUP(Table9[[#This Row],[scientific_name]],Table10[scientific_name],Table10[common_names])</f>
        <v>Mountain Aster</v>
      </c>
      <c r="F11799" t="str">
        <f>_xlfn.XLOOKUP(Table9[[#This Row],[scientific_name]],Table10[scientific_name],Table10[conservation_status])</f>
        <v>No Intervention</v>
      </c>
      <c r="G11799" t="b">
        <f>_xlfn.XLOOKUP(Table9[[#This Row],[scientific_name]],Table10[scientific_name],Table10[is_protected])</f>
        <v>0</v>
      </c>
      <c r="H11799" t="b">
        <f>_xlfn.XLOOKUP(Table9[[#This Row],[scientific_name]],Table10[scientific_name],Table10[is_sheep])</f>
        <v>0</v>
      </c>
    </row>
    <row r="11800" spans="1:8">
      <c r="A11800" t="s">
        <v>51</v>
      </c>
      <c r="B11800" t="s">
        <v>4</v>
      </c>
      <c r="C11800">
        <v>101</v>
      </c>
      <c r="D11800" t="str">
        <f>_xlfn.XLOOKUP(Table9[[#This Row],[scientific_name]],Table10[scientific_name],Table10[category])</f>
        <v>Vascular Plant</v>
      </c>
      <c r="E11800" t="str">
        <f>_xlfn.XLOOKUP(Table9[[#This Row],[scientific_name]],Table10[scientific_name],Table10[common_names])</f>
        <v>Missouri Goldenrod</v>
      </c>
      <c r="F11800" t="str">
        <f>_xlfn.XLOOKUP(Table9[[#This Row],[scientific_name]],Table10[scientific_name],Table10[conservation_status])</f>
        <v>No Intervention</v>
      </c>
      <c r="G11800" t="b">
        <f>_xlfn.XLOOKUP(Table9[[#This Row],[scientific_name]],Table10[scientific_name],Table10[is_protected])</f>
        <v>0</v>
      </c>
      <c r="H11800" t="b">
        <f>_xlfn.XLOOKUP(Table9[[#This Row],[scientific_name]],Table10[scientific_name],Table10[is_sheep])</f>
        <v>0</v>
      </c>
    </row>
    <row r="11801" spans="1:8">
      <c r="A11801" t="s">
        <v>2496</v>
      </c>
      <c r="B11801" t="s">
        <v>13</v>
      </c>
      <c r="C11801">
        <v>261</v>
      </c>
      <c r="D11801" t="str">
        <f>_xlfn.XLOOKUP(Table9[[#This Row],[scientific_name]],Table10[scientific_name],Table10[category])</f>
        <v>Vascular Plant</v>
      </c>
      <c r="E11801" t="str">
        <f>_xlfn.XLOOKUP(Table9[[#This Row],[scientific_name]],Table10[scientific_name],Table10[common_names])</f>
        <v>Fragile Sheath Sedge</v>
      </c>
      <c r="F11801" t="str">
        <f>_xlfn.XLOOKUP(Table9[[#This Row],[scientific_name]],Table10[scientific_name],Table10[conservation_status])</f>
        <v>No Intervention</v>
      </c>
      <c r="G11801" t="b">
        <f>_xlfn.XLOOKUP(Table9[[#This Row],[scientific_name]],Table10[scientific_name],Table10[is_protected])</f>
        <v>0</v>
      </c>
      <c r="H11801" t="b">
        <f>_xlfn.XLOOKUP(Table9[[#This Row],[scientific_name]],Table10[scientific_name],Table10[is_sheep])</f>
        <v>0</v>
      </c>
    </row>
    <row r="11802" spans="1:8">
      <c r="A11802" t="s">
        <v>1705</v>
      </c>
      <c r="B11802" t="s">
        <v>9</v>
      </c>
      <c r="C11802">
        <v>93</v>
      </c>
      <c r="D11802" t="str">
        <f>_xlfn.XLOOKUP(Table9[[#This Row],[scientific_name]],Table10[scientific_name],Table10[category])</f>
        <v>Nonvascular Plant</v>
      </c>
      <c r="E11802" t="str">
        <f>_xlfn.XLOOKUP(Table9[[#This Row],[scientific_name]],Table10[scientific_name],Table10[common_names])</f>
        <v>Olivegreen Calcareous Moss</v>
      </c>
      <c r="F11802" t="str">
        <f>_xlfn.XLOOKUP(Table9[[#This Row],[scientific_name]],Table10[scientific_name],Table10[conservation_status])</f>
        <v>No Intervention</v>
      </c>
      <c r="G11802" t="b">
        <f>_xlfn.XLOOKUP(Table9[[#This Row],[scientific_name]],Table10[scientific_name],Table10[is_protected])</f>
        <v>0</v>
      </c>
      <c r="H11802" t="b">
        <f>_xlfn.XLOOKUP(Table9[[#This Row],[scientific_name]],Table10[scientific_name],Table10[is_sheep])</f>
        <v>0</v>
      </c>
    </row>
    <row r="11803" spans="1:8">
      <c r="A11803" t="s">
        <v>981</v>
      </c>
      <c r="B11803" t="s">
        <v>7</v>
      </c>
      <c r="C11803">
        <v>151</v>
      </c>
      <c r="D11803" t="str">
        <f>_xlfn.XLOOKUP(Table9[[#This Row],[scientific_name]],Table10[scientific_name],Table10[category])</f>
        <v>Vascular Plant</v>
      </c>
      <c r="E11803" t="str">
        <f>_xlfn.XLOOKUP(Table9[[#This Row],[scientific_name]],Table10[scientific_name],Table10[common_names])</f>
        <v>Whorled Water-Milfoil, Whorlleaf Watermilfoil, Whorl-Leaf Watermilfoil</v>
      </c>
      <c r="F11803" t="str">
        <f>_xlfn.XLOOKUP(Table9[[#This Row],[scientific_name]],Table10[scientific_name],Table10[conservation_status])</f>
        <v>No Intervention</v>
      </c>
      <c r="G11803" t="b">
        <f>_xlfn.XLOOKUP(Table9[[#This Row],[scientific_name]],Table10[scientific_name],Table10[is_protected])</f>
        <v>0</v>
      </c>
      <c r="H11803" t="b">
        <f>_xlfn.XLOOKUP(Table9[[#This Row],[scientific_name]],Table10[scientific_name],Table10[is_sheep])</f>
        <v>0</v>
      </c>
    </row>
    <row r="11804" spans="1:8">
      <c r="A11804" t="s">
        <v>5106</v>
      </c>
      <c r="B11804" t="s">
        <v>4</v>
      </c>
      <c r="C11804">
        <v>92</v>
      </c>
      <c r="D11804" t="str">
        <f>_xlfn.XLOOKUP(Table9[[#This Row],[scientific_name]],Table10[scientific_name],Table10[category])</f>
        <v>Vascular Plant</v>
      </c>
      <c r="E11804" t="str">
        <f>_xlfn.XLOOKUP(Table9[[#This Row],[scientific_name]],Table10[scientific_name],Table10[common_names])</f>
        <v>Glandular Willowherb, Hall's Willowweed</v>
      </c>
      <c r="F11804" t="str">
        <f>_xlfn.XLOOKUP(Table9[[#This Row],[scientific_name]],Table10[scientific_name],Table10[conservation_status])</f>
        <v>No Intervention</v>
      </c>
      <c r="G11804" t="b">
        <f>_xlfn.XLOOKUP(Table9[[#This Row],[scientific_name]],Table10[scientific_name],Table10[is_protected])</f>
        <v>0</v>
      </c>
      <c r="H11804" t="b">
        <f>_xlfn.XLOOKUP(Table9[[#This Row],[scientific_name]],Table10[scientific_name],Table10[is_sheep])</f>
        <v>0</v>
      </c>
    </row>
    <row r="11805" spans="1:8">
      <c r="A11805" t="s">
        <v>2428</v>
      </c>
      <c r="B11805" t="s">
        <v>4</v>
      </c>
      <c r="C11805">
        <v>96</v>
      </c>
      <c r="D11805" t="str">
        <f>_xlfn.XLOOKUP(Table9[[#This Row],[scientific_name]],Table10[scientific_name],Table10[category])</f>
        <v>Nonvascular Plant</v>
      </c>
      <c r="E11805" t="str">
        <f>_xlfn.XLOOKUP(Table9[[#This Row],[scientific_name]],Table10[scientific_name],Table10[common_names])</f>
        <v>Dicranum Moss</v>
      </c>
      <c r="F11805" t="str">
        <f>_xlfn.XLOOKUP(Table9[[#This Row],[scientific_name]],Table10[scientific_name],Table10[conservation_status])</f>
        <v>No Intervention</v>
      </c>
      <c r="G11805" t="b">
        <f>_xlfn.XLOOKUP(Table9[[#This Row],[scientific_name]],Table10[scientific_name],Table10[is_protected])</f>
        <v>0</v>
      </c>
      <c r="H11805" t="b">
        <f>_xlfn.XLOOKUP(Table9[[#This Row],[scientific_name]],Table10[scientific_name],Table10[is_sheep])</f>
        <v>0</v>
      </c>
    </row>
    <row r="11806" spans="1:8">
      <c r="A11806" t="s">
        <v>1299</v>
      </c>
      <c r="B11806" t="s">
        <v>4</v>
      </c>
      <c r="C11806">
        <v>88</v>
      </c>
      <c r="D11806" t="str">
        <f>_xlfn.XLOOKUP(Table9[[#This Row],[scientific_name]],Table10[scientific_name],Table10[category])</f>
        <v>Vascular Plant</v>
      </c>
      <c r="E11806" t="str">
        <f>_xlfn.XLOOKUP(Table9[[#This Row],[scientific_name]],Table10[scientific_name],Table10[common_names])</f>
        <v>Evert's Thistle</v>
      </c>
      <c r="F11806" t="str">
        <f>_xlfn.XLOOKUP(Table9[[#This Row],[scientific_name]],Table10[scientific_name],Table10[conservation_status])</f>
        <v>No Intervention</v>
      </c>
      <c r="G11806" t="b">
        <f>_xlfn.XLOOKUP(Table9[[#This Row],[scientific_name]],Table10[scientific_name],Table10[is_protected])</f>
        <v>0</v>
      </c>
      <c r="H11806" t="b">
        <f>_xlfn.XLOOKUP(Table9[[#This Row],[scientific_name]],Table10[scientific_name],Table10[is_sheep])</f>
        <v>0</v>
      </c>
    </row>
    <row r="11807" spans="1:8">
      <c r="A11807" t="s">
        <v>14</v>
      </c>
      <c r="B11807" t="s">
        <v>7</v>
      </c>
      <c r="C11807">
        <v>137</v>
      </c>
      <c r="D11807" t="str">
        <f>_xlfn.XLOOKUP(Table9[[#This Row],[scientific_name]],Table10[scientific_name],Table10[category])</f>
        <v>Vascular Plant</v>
      </c>
      <c r="E11807" t="str">
        <f>_xlfn.XLOOKUP(Table9[[#This Row],[scientific_name]],Table10[scientific_name],Table10[common_names])</f>
        <v>Big Squirreltail, Big Wild Rye</v>
      </c>
      <c r="F11807" t="str">
        <f>_xlfn.XLOOKUP(Table9[[#This Row],[scientific_name]],Table10[scientific_name],Table10[conservation_status])</f>
        <v>No Intervention</v>
      </c>
      <c r="G11807" t="b">
        <f>_xlfn.XLOOKUP(Table9[[#This Row],[scientific_name]],Table10[scientific_name],Table10[is_protected])</f>
        <v>0</v>
      </c>
      <c r="H11807" t="b">
        <f>_xlfn.XLOOKUP(Table9[[#This Row],[scientific_name]],Table10[scientific_name],Table10[is_sheep])</f>
        <v>0</v>
      </c>
    </row>
    <row r="11808" spans="1:8">
      <c r="A11808" t="s">
        <v>1854</v>
      </c>
      <c r="B11808" t="s">
        <v>13</v>
      </c>
      <c r="C11808">
        <v>250</v>
      </c>
      <c r="D11808" t="str">
        <f>_xlfn.XLOOKUP(Table9[[#This Row],[scientific_name]],Table10[scientific_name],Table10[category])</f>
        <v>Vascular Plant</v>
      </c>
      <c r="E11808" t="str">
        <f>_xlfn.XLOOKUP(Table9[[#This Row],[scientific_name]],Table10[scientific_name],Table10[common_names])</f>
        <v>White Sweetclover</v>
      </c>
      <c r="F11808" t="str">
        <f>_xlfn.XLOOKUP(Table9[[#This Row],[scientific_name]],Table10[scientific_name],Table10[conservation_status])</f>
        <v>No Intervention</v>
      </c>
      <c r="G11808" t="b">
        <f>_xlfn.XLOOKUP(Table9[[#This Row],[scientific_name]],Table10[scientific_name],Table10[is_protected])</f>
        <v>0</v>
      </c>
      <c r="H11808" t="b">
        <f>_xlfn.XLOOKUP(Table9[[#This Row],[scientific_name]],Table10[scientific_name],Table10[is_sheep])</f>
        <v>0</v>
      </c>
    </row>
    <row r="11809" spans="1:8">
      <c r="A11809" t="s">
        <v>2479</v>
      </c>
      <c r="B11809" t="s">
        <v>4</v>
      </c>
      <c r="C11809">
        <v>121</v>
      </c>
      <c r="D11809" t="str">
        <f>_xlfn.XLOOKUP(Table9[[#This Row],[scientific_name]],Table10[scientific_name],Table10[category])</f>
        <v>Bird</v>
      </c>
      <c r="E11809" t="str">
        <f>_xlfn.XLOOKUP(Table9[[#This Row],[scientific_name]],Table10[scientific_name],Table10[common_names])</f>
        <v>Palm Warbler</v>
      </c>
      <c r="F11809" t="str">
        <f>_xlfn.XLOOKUP(Table9[[#This Row],[scientific_name]],Table10[scientific_name],Table10[conservation_status])</f>
        <v>No Intervention</v>
      </c>
      <c r="G11809" t="b">
        <f>_xlfn.XLOOKUP(Table9[[#This Row],[scientific_name]],Table10[scientific_name],Table10[is_protected])</f>
        <v>0</v>
      </c>
      <c r="H11809" t="b">
        <f>_xlfn.XLOOKUP(Table9[[#This Row],[scientific_name]],Table10[scientific_name],Table10[is_sheep])</f>
        <v>0</v>
      </c>
    </row>
    <row r="11810" spans="1:8">
      <c r="A11810" t="s">
        <v>4540</v>
      </c>
      <c r="B11810" t="s">
        <v>7</v>
      </c>
      <c r="C11810">
        <v>124</v>
      </c>
      <c r="D11810" t="str">
        <f>_xlfn.XLOOKUP(Table9[[#This Row],[scientific_name]],Table10[scientific_name],Table10[category])</f>
        <v>Vascular Plant</v>
      </c>
      <c r="E11810" t="str">
        <f>_xlfn.XLOOKUP(Table9[[#This Row],[scientific_name]],Table10[scientific_name],Table10[common_names])</f>
        <v>Pine Cryptantha, Pinewoods Cryptantha</v>
      </c>
      <c r="F11810" t="str">
        <f>_xlfn.XLOOKUP(Table9[[#This Row],[scientific_name]],Table10[scientific_name],Table10[conservation_status])</f>
        <v>No Intervention</v>
      </c>
      <c r="G11810" t="b">
        <f>_xlfn.XLOOKUP(Table9[[#This Row],[scientific_name]],Table10[scientific_name],Table10[is_protected])</f>
        <v>0</v>
      </c>
      <c r="H11810" t="b">
        <f>_xlfn.XLOOKUP(Table9[[#This Row],[scientific_name]],Table10[scientific_name],Table10[is_sheep])</f>
        <v>0</v>
      </c>
    </row>
    <row r="11811" spans="1:8">
      <c r="A11811" t="s">
        <v>2992</v>
      </c>
      <c r="B11811" t="s">
        <v>4</v>
      </c>
      <c r="C11811">
        <v>98</v>
      </c>
      <c r="D11811" t="str">
        <f>_xlfn.XLOOKUP(Table9[[#This Row],[scientific_name]],Table10[scientific_name],Table10[category])</f>
        <v>Vascular Plant</v>
      </c>
      <c r="E11811" t="str">
        <f>_xlfn.XLOOKUP(Table9[[#This Row],[scientific_name]],Table10[scientific_name],Table10[common_names])</f>
        <v>Andean Water Milfoil, Andean Watermilfoil</v>
      </c>
      <c r="F11811" t="str">
        <f>_xlfn.XLOOKUP(Table9[[#This Row],[scientific_name]],Table10[scientific_name],Table10[conservation_status])</f>
        <v>No Intervention</v>
      </c>
      <c r="G11811" t="b">
        <f>_xlfn.XLOOKUP(Table9[[#This Row],[scientific_name]],Table10[scientific_name],Table10[is_protected])</f>
        <v>0</v>
      </c>
      <c r="H11811" t="b">
        <f>_xlfn.XLOOKUP(Table9[[#This Row],[scientific_name]],Table10[scientific_name],Table10[is_sheep])</f>
        <v>0</v>
      </c>
    </row>
    <row r="11812" spans="1:8">
      <c r="A11812" t="s">
        <v>1649</v>
      </c>
      <c r="B11812" t="s">
        <v>13</v>
      </c>
      <c r="C11812">
        <v>243</v>
      </c>
      <c r="D11812" t="str">
        <f>_xlfn.XLOOKUP(Table9[[#This Row],[scientific_name]],Table10[scientific_name],Table10[category])</f>
        <v>Vascular Plant</v>
      </c>
      <c r="E11812" t="str">
        <f>_xlfn.XLOOKUP(Table9[[#This Row],[scientific_name]],Table10[scientific_name],Table10[common_names])</f>
        <v>Starry Rosinweed, Starry Rosin-Weed</v>
      </c>
      <c r="F11812" t="str">
        <f>_xlfn.XLOOKUP(Table9[[#This Row],[scientific_name]],Table10[scientific_name],Table10[conservation_status])</f>
        <v>No Intervention</v>
      </c>
      <c r="G11812" t="b">
        <f>_xlfn.XLOOKUP(Table9[[#This Row],[scientific_name]],Table10[scientific_name],Table10[is_protected])</f>
        <v>0</v>
      </c>
      <c r="H11812" t="b">
        <f>_xlfn.XLOOKUP(Table9[[#This Row],[scientific_name]],Table10[scientific_name],Table10[is_sheep])</f>
        <v>0</v>
      </c>
    </row>
    <row r="11813" spans="1:8">
      <c r="A11813" t="s">
        <v>3105</v>
      </c>
      <c r="B11813" t="s">
        <v>7</v>
      </c>
      <c r="C11813">
        <v>148</v>
      </c>
      <c r="D11813" t="str">
        <f>_xlfn.XLOOKUP(Table9[[#This Row],[scientific_name]],Table10[scientific_name],Table10[category])</f>
        <v>Vascular Plant</v>
      </c>
      <c r="E11813" t="str">
        <f>_xlfn.XLOOKUP(Table9[[#This Row],[scientific_name]],Table10[scientific_name],Table10[common_names])</f>
        <v>Annual Jacob's-Ladder, Annual Polemonium, Littlebell Jacob's-Ladder</v>
      </c>
      <c r="F11813" t="str">
        <f>_xlfn.XLOOKUP(Table9[[#This Row],[scientific_name]],Table10[scientific_name],Table10[conservation_status])</f>
        <v>No Intervention</v>
      </c>
      <c r="G11813" t="b">
        <f>_xlfn.XLOOKUP(Table9[[#This Row],[scientific_name]],Table10[scientific_name],Table10[is_protected])</f>
        <v>0</v>
      </c>
      <c r="H11813" t="b">
        <f>_xlfn.XLOOKUP(Table9[[#This Row],[scientific_name]],Table10[scientific_name],Table10[is_sheep])</f>
        <v>0</v>
      </c>
    </row>
    <row r="11814" spans="1:8">
      <c r="A11814" t="s">
        <v>4628</v>
      </c>
      <c r="B11814" t="s">
        <v>7</v>
      </c>
      <c r="C11814">
        <v>137</v>
      </c>
      <c r="D11814" t="str">
        <f>_xlfn.XLOOKUP(Table9[[#This Row],[scientific_name]],Table10[scientific_name],Table10[category])</f>
        <v>Vascular Plant</v>
      </c>
      <c r="E11814" t="str">
        <f>_xlfn.XLOOKUP(Table9[[#This Row],[scientific_name]],Table10[scientific_name],Table10[common_names])</f>
        <v>Common Bladderpod, Common Bladderwort, Greater Bladderwort</v>
      </c>
      <c r="F11814" t="str">
        <f>_xlfn.XLOOKUP(Table9[[#This Row],[scientific_name]],Table10[scientific_name],Table10[conservation_status])</f>
        <v>No Intervention</v>
      </c>
      <c r="G11814" t="b">
        <f>_xlfn.XLOOKUP(Table9[[#This Row],[scientific_name]],Table10[scientific_name],Table10[is_protected])</f>
        <v>0</v>
      </c>
      <c r="H11814" t="b">
        <f>_xlfn.XLOOKUP(Table9[[#This Row],[scientific_name]],Table10[scientific_name],Table10[is_sheep])</f>
        <v>0</v>
      </c>
    </row>
    <row r="11815" spans="1:8">
      <c r="A11815" t="s">
        <v>5246</v>
      </c>
      <c r="B11815" t="s">
        <v>9</v>
      </c>
      <c r="C11815">
        <v>107</v>
      </c>
      <c r="D11815" t="str">
        <f>_xlfn.XLOOKUP(Table9[[#This Row],[scientific_name]],Table10[scientific_name],Table10[category])</f>
        <v>Bird</v>
      </c>
      <c r="E11815" t="str">
        <f>_xlfn.XLOOKUP(Table9[[#This Row],[scientific_name]],Table10[scientific_name],Table10[common_names])</f>
        <v>White-Eyed Vireo</v>
      </c>
      <c r="F11815" t="str">
        <f>_xlfn.XLOOKUP(Table9[[#This Row],[scientific_name]],Table10[scientific_name],Table10[conservation_status])</f>
        <v>No Intervention</v>
      </c>
      <c r="G11815" t="b">
        <f>_xlfn.XLOOKUP(Table9[[#This Row],[scientific_name]],Table10[scientific_name],Table10[is_protected])</f>
        <v>0</v>
      </c>
      <c r="H11815" t="b">
        <f>_xlfn.XLOOKUP(Table9[[#This Row],[scientific_name]],Table10[scientific_name],Table10[is_sheep])</f>
        <v>0</v>
      </c>
    </row>
    <row r="11816" spans="1:8">
      <c r="A11816" t="s">
        <v>1114</v>
      </c>
      <c r="B11816" t="s">
        <v>4</v>
      </c>
      <c r="C11816">
        <v>65</v>
      </c>
      <c r="D11816" t="str">
        <f>_xlfn.XLOOKUP(Table9[[#This Row],[scientific_name]],Table10[scientific_name],Table10[category])</f>
        <v>Bird</v>
      </c>
      <c r="E11816" t="str">
        <f>_xlfn.XLOOKUP(Table9[[#This Row],[scientific_name]],Table10[scientific_name],Table10[common_names])</f>
        <v>Lewis' Woodpecker, Lewis's Woodpecker</v>
      </c>
      <c r="F11816" t="str">
        <f>_xlfn.XLOOKUP(Table9[[#This Row],[scientific_name]],Table10[scientific_name],Table10[conservation_status])</f>
        <v>No Intervention</v>
      </c>
      <c r="G11816" t="b">
        <f>_xlfn.XLOOKUP(Table9[[#This Row],[scientific_name]],Table10[scientific_name],Table10[is_protected])</f>
        <v>0</v>
      </c>
      <c r="H11816" t="b">
        <f>_xlfn.XLOOKUP(Table9[[#This Row],[scientific_name]],Table10[scientific_name],Table10[is_sheep])</f>
        <v>0</v>
      </c>
    </row>
    <row r="11817" spans="1:8">
      <c r="A11817" t="s">
        <v>3010</v>
      </c>
      <c r="B11817" t="s">
        <v>9</v>
      </c>
      <c r="C11817">
        <v>123</v>
      </c>
      <c r="D11817" t="str">
        <f>_xlfn.XLOOKUP(Table9[[#This Row],[scientific_name]],Table10[scientific_name],Table10[category])</f>
        <v>Nonvascular Plant</v>
      </c>
      <c r="E11817" t="str">
        <f>_xlfn.XLOOKUP(Table9[[#This Row],[scientific_name]],Table10[scientific_name],Table10[common_names])</f>
        <v>Sharp's Leptohymenium Moss</v>
      </c>
      <c r="F11817" t="str">
        <f>_xlfn.XLOOKUP(Table9[[#This Row],[scientific_name]],Table10[scientific_name],Table10[conservation_status])</f>
        <v>Species of Concern</v>
      </c>
      <c r="G11817" t="b">
        <f>_xlfn.XLOOKUP(Table9[[#This Row],[scientific_name]],Table10[scientific_name],Table10[is_protected])</f>
        <v>1</v>
      </c>
      <c r="H11817" t="b">
        <f>_xlfn.XLOOKUP(Table9[[#This Row],[scientific_name]],Table10[scientific_name],Table10[is_sheep])</f>
        <v>0</v>
      </c>
    </row>
    <row r="11818" spans="1:8">
      <c r="A11818" t="s">
        <v>416</v>
      </c>
      <c r="B11818" t="s">
        <v>7</v>
      </c>
      <c r="C11818">
        <v>128</v>
      </c>
      <c r="D11818" t="str">
        <f>_xlfn.XLOOKUP(Table9[[#This Row],[scientific_name]],Table10[scientific_name],Table10[category])</f>
        <v>Vascular Plant</v>
      </c>
      <c r="E11818" t="str">
        <f>_xlfn.XLOOKUP(Table9[[#This Row],[scientific_name]],Table10[scientific_name],Table10[common_names])</f>
        <v>Sierrra Shootingstar</v>
      </c>
      <c r="F11818" t="str">
        <f>_xlfn.XLOOKUP(Table9[[#This Row],[scientific_name]],Table10[scientific_name],Table10[conservation_status])</f>
        <v>No Intervention</v>
      </c>
      <c r="G11818" t="b">
        <f>_xlfn.XLOOKUP(Table9[[#This Row],[scientific_name]],Table10[scientific_name],Table10[is_protected])</f>
        <v>0</v>
      </c>
      <c r="H11818" t="b">
        <f>_xlfn.XLOOKUP(Table9[[#This Row],[scientific_name]],Table10[scientific_name],Table10[is_sheep])</f>
        <v>0</v>
      </c>
    </row>
    <row r="11819" spans="1:8">
      <c r="A11819" t="s">
        <v>4045</v>
      </c>
      <c r="B11819" t="s">
        <v>13</v>
      </c>
      <c r="C11819">
        <v>286</v>
      </c>
      <c r="D11819" t="str">
        <f>_xlfn.XLOOKUP(Table9[[#This Row],[scientific_name]],Table10[scientific_name],Table10[category])</f>
        <v>Fish</v>
      </c>
      <c r="E11819" t="str">
        <f>_xlfn.XLOOKUP(Table9[[#This Row],[scientific_name]],Table10[scientific_name],Table10[common_names])</f>
        <v>Mountain Brook Lamprey</v>
      </c>
      <c r="F11819" t="str">
        <f>_xlfn.XLOOKUP(Table9[[#This Row],[scientific_name]],Table10[scientific_name],Table10[conservation_status])</f>
        <v>No Intervention</v>
      </c>
      <c r="G11819" t="b">
        <f>_xlfn.XLOOKUP(Table9[[#This Row],[scientific_name]],Table10[scientific_name],Table10[is_protected])</f>
        <v>0</v>
      </c>
      <c r="H11819" t="b">
        <f>_xlfn.XLOOKUP(Table9[[#This Row],[scientific_name]],Table10[scientific_name],Table10[is_sheep])</f>
        <v>0</v>
      </c>
    </row>
    <row r="11820" spans="1:8">
      <c r="A11820" t="s">
        <v>3942</v>
      </c>
      <c r="B11820" t="s">
        <v>13</v>
      </c>
      <c r="C11820">
        <v>260</v>
      </c>
      <c r="D11820" t="str">
        <f>_xlfn.XLOOKUP(Table9[[#This Row],[scientific_name]],Table10[scientific_name],Table10[category])</f>
        <v>Vascular Plant</v>
      </c>
      <c r="E11820" t="str">
        <f>_xlfn.XLOOKUP(Table9[[#This Row],[scientific_name]],Table10[scientific_name],Table10[common_names])</f>
        <v>Spreading Daisy, Spreading Fleabane</v>
      </c>
      <c r="F11820" t="str">
        <f>_xlfn.XLOOKUP(Table9[[#This Row],[scientific_name]],Table10[scientific_name],Table10[conservation_status])</f>
        <v>No Intervention</v>
      </c>
      <c r="G11820" t="b">
        <f>_xlfn.XLOOKUP(Table9[[#This Row],[scientific_name]],Table10[scientific_name],Table10[is_protected])</f>
        <v>0</v>
      </c>
      <c r="H11820" t="b">
        <f>_xlfn.XLOOKUP(Table9[[#This Row],[scientific_name]],Table10[scientific_name],Table10[is_sheep])</f>
        <v>0</v>
      </c>
    </row>
    <row r="11821" spans="1:8">
      <c r="A11821" t="s">
        <v>3666</v>
      </c>
      <c r="B11821" t="s">
        <v>13</v>
      </c>
      <c r="C11821">
        <v>248</v>
      </c>
      <c r="D11821" t="str">
        <f>_xlfn.XLOOKUP(Table9[[#This Row],[scientific_name]],Table10[scientific_name],Table10[category])</f>
        <v>Vascular Plant</v>
      </c>
      <c r="E11821" t="str">
        <f>_xlfn.XLOOKUP(Table9[[#This Row],[scientific_name]],Table10[scientific_name],Table10[common_names])</f>
        <v>Flowering Quince</v>
      </c>
      <c r="F11821" t="str">
        <f>_xlfn.XLOOKUP(Table9[[#This Row],[scientific_name]],Table10[scientific_name],Table10[conservation_status])</f>
        <v>No Intervention</v>
      </c>
      <c r="G11821" t="b">
        <f>_xlfn.XLOOKUP(Table9[[#This Row],[scientific_name]],Table10[scientific_name],Table10[is_protected])</f>
        <v>0</v>
      </c>
      <c r="H11821" t="b">
        <f>_xlfn.XLOOKUP(Table9[[#This Row],[scientific_name]],Table10[scientific_name],Table10[is_sheep])</f>
        <v>0</v>
      </c>
    </row>
    <row r="11822" spans="1:8">
      <c r="A11822" t="s">
        <v>4623</v>
      </c>
      <c r="B11822" t="s">
        <v>4</v>
      </c>
      <c r="C11822">
        <v>79</v>
      </c>
      <c r="D11822" t="str">
        <f>_xlfn.XLOOKUP(Table9[[#This Row],[scientific_name]],Table10[scientific_name],Table10[category])</f>
        <v>Vascular Plant</v>
      </c>
      <c r="E11822" t="str">
        <f>_xlfn.XLOOKUP(Table9[[#This Row],[scientific_name]],Table10[scientific_name],Table10[common_names])</f>
        <v>Branched Scorpion-Weed, Branching Phacelia</v>
      </c>
      <c r="F11822" t="str">
        <f>_xlfn.XLOOKUP(Table9[[#This Row],[scientific_name]],Table10[scientific_name],Table10[conservation_status])</f>
        <v>No Intervention</v>
      </c>
      <c r="G11822" t="b">
        <f>_xlfn.XLOOKUP(Table9[[#This Row],[scientific_name]],Table10[scientific_name],Table10[is_protected])</f>
        <v>0</v>
      </c>
      <c r="H11822" t="b">
        <f>_xlfn.XLOOKUP(Table9[[#This Row],[scientific_name]],Table10[scientific_name],Table10[is_sheep])</f>
        <v>0</v>
      </c>
    </row>
    <row r="11823" spans="1:8">
      <c r="A11823" t="s">
        <v>288</v>
      </c>
      <c r="B11823" t="s">
        <v>7</v>
      </c>
      <c r="C11823">
        <v>137</v>
      </c>
      <c r="D11823" t="str">
        <f>_xlfn.XLOOKUP(Table9[[#This Row],[scientific_name]],Table10[scientific_name],Table10[category])</f>
        <v>Vascular Plant</v>
      </c>
      <c r="E11823" t="str">
        <f>_xlfn.XLOOKUP(Table9[[#This Row],[scientific_name]],Table10[scientific_name],Table10[common_names])</f>
        <v>White Sweet-Clover</v>
      </c>
      <c r="F11823" t="str">
        <f>_xlfn.XLOOKUP(Table9[[#This Row],[scientific_name]],Table10[scientific_name],Table10[conservation_status])</f>
        <v>No Intervention</v>
      </c>
      <c r="G11823" t="b">
        <f>_xlfn.XLOOKUP(Table9[[#This Row],[scientific_name]],Table10[scientific_name],Table10[is_protected])</f>
        <v>0</v>
      </c>
      <c r="H11823" t="b">
        <f>_xlfn.XLOOKUP(Table9[[#This Row],[scientific_name]],Table10[scientific_name],Table10[is_sheep])</f>
        <v>0</v>
      </c>
    </row>
    <row r="11824" spans="1:8">
      <c r="A11824" t="s">
        <v>1757</v>
      </c>
      <c r="B11824" t="s">
        <v>13</v>
      </c>
      <c r="C11824">
        <v>243</v>
      </c>
      <c r="D11824" t="str">
        <f>_xlfn.XLOOKUP(Table9[[#This Row],[scientific_name]],Table10[scientific_name],Table10[category])</f>
        <v>Nonvascular Plant</v>
      </c>
      <c r="E11824" t="str">
        <f>_xlfn.XLOOKUP(Table9[[#This Row],[scientific_name]],Table10[scientific_name],Table10[common_names])</f>
        <v>Fissidens Moss</v>
      </c>
      <c r="F11824" t="str">
        <f>_xlfn.XLOOKUP(Table9[[#This Row],[scientific_name]],Table10[scientific_name],Table10[conservation_status])</f>
        <v>No Intervention</v>
      </c>
      <c r="G11824" t="b">
        <f>_xlfn.XLOOKUP(Table9[[#This Row],[scientific_name]],Table10[scientific_name],Table10[is_protected])</f>
        <v>0</v>
      </c>
      <c r="H11824" t="b">
        <f>_xlfn.XLOOKUP(Table9[[#This Row],[scientific_name]],Table10[scientific_name],Table10[is_sheep])</f>
        <v>0</v>
      </c>
    </row>
    <row r="11825" spans="1:8">
      <c r="A11825" t="s">
        <v>1545</v>
      </c>
      <c r="B11825" t="s">
        <v>4</v>
      </c>
      <c r="C11825">
        <v>60</v>
      </c>
      <c r="D11825" t="str">
        <f>_xlfn.XLOOKUP(Table9[[#This Row],[scientific_name]],Table10[scientific_name],Table10[category])</f>
        <v>Vascular Plant</v>
      </c>
      <c r="E11825" t="str">
        <f>_xlfn.XLOOKUP(Table9[[#This Row],[scientific_name]],Table10[scientific_name],Table10[common_names])</f>
        <v>Fescue</v>
      </c>
      <c r="F11825" t="str">
        <f>_xlfn.XLOOKUP(Table9[[#This Row],[scientific_name]],Table10[scientific_name],Table10[conservation_status])</f>
        <v>No Intervention</v>
      </c>
      <c r="G11825" t="b">
        <f>_xlfn.XLOOKUP(Table9[[#This Row],[scientific_name]],Table10[scientific_name],Table10[is_protected])</f>
        <v>0</v>
      </c>
      <c r="H11825" t="b">
        <f>_xlfn.XLOOKUP(Table9[[#This Row],[scientific_name]],Table10[scientific_name],Table10[is_sheep])</f>
        <v>0</v>
      </c>
    </row>
    <row r="11826" spans="1:8">
      <c r="A11826" t="s">
        <v>5091</v>
      </c>
      <c r="B11826" t="s">
        <v>9</v>
      </c>
      <c r="C11826">
        <v>62</v>
      </c>
      <c r="D11826" t="str">
        <f>_xlfn.XLOOKUP(Table9[[#This Row],[scientific_name]],Table10[scientific_name],Table10[category])</f>
        <v>Vascular Plant</v>
      </c>
      <c r="E11826" t="str">
        <f>_xlfn.XLOOKUP(Table9[[#This Row],[scientific_name]],Table10[scientific_name],Table10[common_names])</f>
        <v>Black Elderberry, Red Elderberry, Rocky Mountain Elder</v>
      </c>
      <c r="F11826" t="str">
        <f>_xlfn.XLOOKUP(Table9[[#This Row],[scientific_name]],Table10[scientific_name],Table10[conservation_status])</f>
        <v>No Intervention</v>
      </c>
      <c r="G11826" t="b">
        <f>_xlfn.XLOOKUP(Table9[[#This Row],[scientific_name]],Table10[scientific_name],Table10[is_protected])</f>
        <v>0</v>
      </c>
      <c r="H11826" t="b">
        <f>_xlfn.XLOOKUP(Table9[[#This Row],[scientific_name]],Table10[scientific_name],Table10[is_sheep])</f>
        <v>0</v>
      </c>
    </row>
    <row r="11827" spans="1:8">
      <c r="A11827" t="s">
        <v>4788</v>
      </c>
      <c r="B11827" t="s">
        <v>7</v>
      </c>
      <c r="C11827">
        <v>173</v>
      </c>
      <c r="D11827" t="str">
        <f>_xlfn.XLOOKUP(Table9[[#This Row],[scientific_name]],Table10[scientific_name],Table10[category])</f>
        <v>Vascular Plant</v>
      </c>
      <c r="E11827" t="str">
        <f>_xlfn.XLOOKUP(Table9[[#This Row],[scientific_name]],Table10[scientific_name],Table10[common_names])</f>
        <v>Harlequin Annual Lupine</v>
      </c>
      <c r="F11827" t="str">
        <f>_xlfn.XLOOKUP(Table9[[#This Row],[scientific_name]],Table10[scientific_name],Table10[conservation_status])</f>
        <v>No Intervention</v>
      </c>
      <c r="G11827" t="b">
        <f>_xlfn.XLOOKUP(Table9[[#This Row],[scientific_name]],Table10[scientific_name],Table10[is_protected])</f>
        <v>0</v>
      </c>
      <c r="H11827" t="b">
        <f>_xlfn.XLOOKUP(Table9[[#This Row],[scientific_name]],Table10[scientific_name],Table10[is_sheep])</f>
        <v>0</v>
      </c>
    </row>
    <row r="11828" spans="1:8">
      <c r="A11828" t="s">
        <v>3782</v>
      </c>
      <c r="B11828" t="s">
        <v>13</v>
      </c>
      <c r="C11828">
        <v>260</v>
      </c>
      <c r="D11828" t="str">
        <f>_xlfn.XLOOKUP(Table9[[#This Row],[scientific_name]],Table10[scientific_name],Table10[category])</f>
        <v>Vascular Plant</v>
      </c>
      <c r="E11828" t="str">
        <f>_xlfn.XLOOKUP(Table9[[#This Row],[scientific_name]],Table10[scientific_name],Table10[common_names])</f>
        <v>Woolly Sedge</v>
      </c>
      <c r="F11828" t="str">
        <f>_xlfn.XLOOKUP(Table9[[#This Row],[scientific_name]],Table10[scientific_name],Table10[conservation_status])</f>
        <v>No Intervention</v>
      </c>
      <c r="G11828" t="b">
        <f>_xlfn.XLOOKUP(Table9[[#This Row],[scientific_name]],Table10[scientific_name],Table10[is_protected])</f>
        <v>0</v>
      </c>
      <c r="H11828" t="b">
        <f>_xlfn.XLOOKUP(Table9[[#This Row],[scientific_name]],Table10[scientific_name],Table10[is_sheep])</f>
        <v>0</v>
      </c>
    </row>
    <row r="11829" spans="1:8">
      <c r="A11829" t="s">
        <v>1539</v>
      </c>
      <c r="B11829" t="s">
        <v>4</v>
      </c>
      <c r="C11829">
        <v>55</v>
      </c>
      <c r="D11829" t="str">
        <f>_xlfn.XLOOKUP(Table9[[#This Row],[scientific_name]],Table10[scientific_name],Table10[category])</f>
        <v>Vascular Plant</v>
      </c>
      <c r="E11829" t="str">
        <f>_xlfn.XLOOKUP(Table9[[#This Row],[scientific_name]],Table10[scientific_name],Table10[common_names])</f>
        <v>Yellow Water-Lily</v>
      </c>
      <c r="F11829" t="str">
        <f>_xlfn.XLOOKUP(Table9[[#This Row],[scientific_name]],Table10[scientific_name],Table10[conservation_status])</f>
        <v>No Intervention</v>
      </c>
      <c r="G11829" t="b">
        <f>_xlfn.XLOOKUP(Table9[[#This Row],[scientific_name]],Table10[scientific_name],Table10[is_protected])</f>
        <v>0</v>
      </c>
      <c r="H11829" t="b">
        <f>_xlfn.XLOOKUP(Table9[[#This Row],[scientific_name]],Table10[scientific_name],Table10[is_sheep])</f>
        <v>0</v>
      </c>
    </row>
    <row r="11830" spans="1:8">
      <c r="A11830" t="s">
        <v>926</v>
      </c>
      <c r="B11830" t="s">
        <v>9</v>
      </c>
      <c r="C11830">
        <v>103</v>
      </c>
      <c r="D11830" t="str">
        <f>_xlfn.XLOOKUP(Table9[[#This Row],[scientific_name]],Table10[scientific_name],Table10[category])</f>
        <v>Vascular Plant</v>
      </c>
      <c r="E11830" t="str">
        <f>_xlfn.XLOOKUP(Table9[[#This Row],[scientific_name]],Table10[scientific_name],Table10[common_names])</f>
        <v>Batchelor's Button, Corn-Flower</v>
      </c>
      <c r="F11830" t="str">
        <f>_xlfn.XLOOKUP(Table9[[#This Row],[scientific_name]],Table10[scientific_name],Table10[conservation_status])</f>
        <v>No Intervention</v>
      </c>
      <c r="G11830" t="b">
        <f>_xlfn.XLOOKUP(Table9[[#This Row],[scientific_name]],Table10[scientific_name],Table10[is_protected])</f>
        <v>0</v>
      </c>
      <c r="H11830" t="b">
        <f>_xlfn.XLOOKUP(Table9[[#This Row],[scientific_name]],Table10[scientific_name],Table10[is_sheep])</f>
        <v>0</v>
      </c>
    </row>
    <row r="11831" spans="1:8">
      <c r="A11831" t="s">
        <v>1712</v>
      </c>
      <c r="B11831" t="s">
        <v>4</v>
      </c>
      <c r="C11831">
        <v>65</v>
      </c>
      <c r="D11831" t="str">
        <f>_xlfn.XLOOKUP(Table9[[#This Row],[scientific_name]],Table10[scientific_name],Table10[category])</f>
        <v>Vascular Plant</v>
      </c>
      <c r="E11831" t="str">
        <f>_xlfn.XLOOKUP(Table9[[#This Row],[scientific_name]],Table10[scientific_name],Table10[common_names])</f>
        <v>Common Timothy, Meadow Timothy</v>
      </c>
      <c r="F11831" t="str">
        <f>_xlfn.XLOOKUP(Table9[[#This Row],[scientific_name]],Table10[scientific_name],Table10[conservation_status])</f>
        <v>No Intervention</v>
      </c>
      <c r="G11831" t="b">
        <f>_xlfn.XLOOKUP(Table9[[#This Row],[scientific_name]],Table10[scientific_name],Table10[is_protected])</f>
        <v>0</v>
      </c>
      <c r="H11831" t="b">
        <f>_xlfn.XLOOKUP(Table9[[#This Row],[scientific_name]],Table10[scientific_name],Table10[is_sheep])</f>
        <v>0</v>
      </c>
    </row>
    <row r="11832" spans="1:8">
      <c r="A11832" t="s">
        <v>802</v>
      </c>
      <c r="B11832" t="s">
        <v>7</v>
      </c>
      <c r="C11832">
        <v>135</v>
      </c>
      <c r="D11832" t="str">
        <f>_xlfn.XLOOKUP(Table9[[#This Row],[scientific_name]],Table10[scientific_name],Table10[category])</f>
        <v>Vascular Plant</v>
      </c>
      <c r="E11832" t="str">
        <f>_xlfn.XLOOKUP(Table9[[#This Row],[scientific_name]],Table10[scientific_name],Table10[common_names])</f>
        <v>Water Sedge</v>
      </c>
      <c r="F11832" t="str">
        <f>_xlfn.XLOOKUP(Table9[[#This Row],[scientific_name]],Table10[scientific_name],Table10[conservation_status])</f>
        <v>No Intervention</v>
      </c>
      <c r="G11832" t="b">
        <f>_xlfn.XLOOKUP(Table9[[#This Row],[scientific_name]],Table10[scientific_name],Table10[is_protected])</f>
        <v>0</v>
      </c>
      <c r="H11832" t="b">
        <f>_xlfn.XLOOKUP(Table9[[#This Row],[scientific_name]],Table10[scientific_name],Table10[is_sheep])</f>
        <v>0</v>
      </c>
    </row>
    <row r="11833" spans="1:8">
      <c r="A11833" t="s">
        <v>2362</v>
      </c>
      <c r="B11833" t="s">
        <v>4</v>
      </c>
      <c r="C11833">
        <v>100</v>
      </c>
      <c r="D11833" t="str">
        <f>_xlfn.XLOOKUP(Table9[[#This Row],[scientific_name]],Table10[scientific_name],Table10[category])</f>
        <v>Vascular Plant</v>
      </c>
      <c r="E11833" t="str">
        <f>_xlfn.XLOOKUP(Table9[[#This Row],[scientific_name]],Table10[scientific_name],Table10[common_names])</f>
        <v>Carolina Draba, Carolina Whitlowgrass, Creeping Draba</v>
      </c>
      <c r="F11833" t="str">
        <f>_xlfn.XLOOKUP(Table9[[#This Row],[scientific_name]],Table10[scientific_name],Table10[conservation_status])</f>
        <v>No Intervention</v>
      </c>
      <c r="G11833" t="b">
        <f>_xlfn.XLOOKUP(Table9[[#This Row],[scientific_name]],Table10[scientific_name],Table10[is_protected])</f>
        <v>0</v>
      </c>
      <c r="H11833" t="b">
        <f>_xlfn.XLOOKUP(Table9[[#This Row],[scientific_name]],Table10[scientific_name],Table10[is_sheep])</f>
        <v>0</v>
      </c>
    </row>
    <row r="11834" spans="1:8">
      <c r="A11834" t="s">
        <v>5231</v>
      </c>
      <c r="B11834" t="s">
        <v>13</v>
      </c>
      <c r="C11834">
        <v>272</v>
      </c>
      <c r="D11834" t="str">
        <f>_xlfn.XLOOKUP(Table9[[#This Row],[scientific_name]],Table10[scientific_name],Table10[category])</f>
        <v>Vascular Plant</v>
      </c>
      <c r="E11834" t="str">
        <f>_xlfn.XLOOKUP(Table9[[#This Row],[scientific_name]],Table10[scientific_name],Table10[common_names])</f>
        <v>Big-Toothed Aspen, Large-Toothed Aspen</v>
      </c>
      <c r="F11834" t="str">
        <f>_xlfn.XLOOKUP(Table9[[#This Row],[scientific_name]],Table10[scientific_name],Table10[conservation_status])</f>
        <v>No Intervention</v>
      </c>
      <c r="G11834" t="b">
        <f>_xlfn.XLOOKUP(Table9[[#This Row],[scientific_name]],Table10[scientific_name],Table10[is_protected])</f>
        <v>0</v>
      </c>
      <c r="H11834" t="b">
        <f>_xlfn.XLOOKUP(Table9[[#This Row],[scientific_name]],Table10[scientific_name],Table10[is_sheep])</f>
        <v>0</v>
      </c>
    </row>
    <row r="11835" spans="1:8">
      <c r="A11835" t="s">
        <v>4963</v>
      </c>
      <c r="B11835" t="s">
        <v>13</v>
      </c>
      <c r="C11835">
        <v>240</v>
      </c>
      <c r="D11835" t="str">
        <f>_xlfn.XLOOKUP(Table9[[#This Row],[scientific_name]],Table10[scientific_name],Table10[category])</f>
        <v>Vascular Plant</v>
      </c>
      <c r="E11835" t="str">
        <f>_xlfn.XLOOKUP(Table9[[#This Row],[scientific_name]],Table10[scientific_name],Table10[common_names])</f>
        <v>Sierra Skullcap</v>
      </c>
      <c r="F11835" t="str">
        <f>_xlfn.XLOOKUP(Table9[[#This Row],[scientific_name]],Table10[scientific_name],Table10[conservation_status])</f>
        <v>No Intervention</v>
      </c>
      <c r="G11835" t="b">
        <f>_xlfn.XLOOKUP(Table9[[#This Row],[scientific_name]],Table10[scientific_name],Table10[is_protected])</f>
        <v>0</v>
      </c>
      <c r="H11835" t="b">
        <f>_xlfn.XLOOKUP(Table9[[#This Row],[scientific_name]],Table10[scientific_name],Table10[is_sheep])</f>
        <v>0</v>
      </c>
    </row>
    <row r="11836" spans="1:8">
      <c r="A11836" t="s">
        <v>3018</v>
      </c>
      <c r="B11836" t="s">
        <v>7</v>
      </c>
      <c r="C11836">
        <v>145</v>
      </c>
      <c r="D11836" t="str">
        <f>_xlfn.XLOOKUP(Table9[[#This Row],[scientific_name]],Table10[scientific_name],Table10[category])</f>
        <v>Vascular Plant</v>
      </c>
      <c r="E11836" t="str">
        <f>_xlfn.XLOOKUP(Table9[[#This Row],[scientific_name]],Table10[scientific_name],Table10[common_names])</f>
        <v>Manchu Walnut</v>
      </c>
      <c r="F11836" t="str">
        <f>_xlfn.XLOOKUP(Table9[[#This Row],[scientific_name]],Table10[scientific_name],Table10[conservation_status])</f>
        <v>No Intervention</v>
      </c>
      <c r="G11836" t="b">
        <f>_xlfn.XLOOKUP(Table9[[#This Row],[scientific_name]],Table10[scientific_name],Table10[is_protected])</f>
        <v>0</v>
      </c>
      <c r="H11836" t="b">
        <f>_xlfn.XLOOKUP(Table9[[#This Row],[scientific_name]],Table10[scientific_name],Table10[is_sheep])</f>
        <v>0</v>
      </c>
    </row>
    <row r="11837" spans="1:8">
      <c r="A11837" t="s">
        <v>4252</v>
      </c>
      <c r="B11837" t="s">
        <v>9</v>
      </c>
      <c r="C11837">
        <v>94</v>
      </c>
      <c r="D11837" t="str">
        <f>_xlfn.XLOOKUP(Table9[[#This Row],[scientific_name]],Table10[scientific_name],Table10[category])</f>
        <v>Vascular Plant</v>
      </c>
      <c r="E11837" t="str">
        <f>_xlfn.XLOOKUP(Table9[[#This Row],[scientific_name]],Table10[scientific_name],Table10[common_names])</f>
        <v>Coral Root, Spring Coralroot</v>
      </c>
      <c r="F11837" t="str">
        <f>_xlfn.XLOOKUP(Table9[[#This Row],[scientific_name]],Table10[scientific_name],Table10[conservation_status])</f>
        <v>No Intervention</v>
      </c>
      <c r="G11837" t="b">
        <f>_xlfn.XLOOKUP(Table9[[#This Row],[scientific_name]],Table10[scientific_name],Table10[is_protected])</f>
        <v>0</v>
      </c>
      <c r="H11837" t="b">
        <f>_xlfn.XLOOKUP(Table9[[#This Row],[scientific_name]],Table10[scientific_name],Table10[is_sheep])</f>
        <v>0</v>
      </c>
    </row>
    <row r="11838" spans="1:8">
      <c r="A11838" t="s">
        <v>276</v>
      </c>
      <c r="B11838" t="s">
        <v>9</v>
      </c>
      <c r="C11838">
        <v>111</v>
      </c>
      <c r="D11838" t="str">
        <f>_xlfn.XLOOKUP(Table9[[#This Row],[scientific_name]],Table10[scientific_name],Table10[category])</f>
        <v>Vascular Plant</v>
      </c>
      <c r="E11838" t="str">
        <f>_xlfn.XLOOKUP(Table9[[#This Row],[scientific_name]],Table10[scientific_name],Table10[common_names])</f>
        <v>Utah Serviceberry, Utah Shadberry, Western Serviceberry</v>
      </c>
      <c r="F11838" t="str">
        <f>_xlfn.XLOOKUP(Table9[[#This Row],[scientific_name]],Table10[scientific_name],Table10[conservation_status])</f>
        <v>No Intervention</v>
      </c>
      <c r="G11838" t="b">
        <f>_xlfn.XLOOKUP(Table9[[#This Row],[scientific_name]],Table10[scientific_name],Table10[is_protected])</f>
        <v>0</v>
      </c>
      <c r="H11838" t="b">
        <f>_xlfn.XLOOKUP(Table9[[#This Row],[scientific_name]],Table10[scientific_name],Table10[is_sheep])</f>
        <v>0</v>
      </c>
    </row>
    <row r="11839" spans="1:8">
      <c r="A11839" t="s">
        <v>1930</v>
      </c>
      <c r="B11839" t="s">
        <v>7</v>
      </c>
      <c r="C11839">
        <v>149</v>
      </c>
      <c r="D11839" t="str">
        <f>_xlfn.XLOOKUP(Table9[[#This Row],[scientific_name]],Table10[scientific_name],Table10[category])</f>
        <v>Bird</v>
      </c>
      <c r="E11839" t="str">
        <f>_xlfn.XLOOKUP(Table9[[#This Row],[scientific_name]],Table10[scientific_name],Table10[common_names])</f>
        <v>Hooded Warbler</v>
      </c>
      <c r="F11839" t="str">
        <f>_xlfn.XLOOKUP(Table9[[#This Row],[scientific_name]],Table10[scientific_name],Table10[conservation_status])</f>
        <v>No Intervention</v>
      </c>
      <c r="G11839" t="b">
        <f>_xlfn.XLOOKUP(Table9[[#This Row],[scientific_name]],Table10[scientific_name],Table10[is_protected])</f>
        <v>0</v>
      </c>
      <c r="H11839" t="b">
        <f>_xlfn.XLOOKUP(Table9[[#This Row],[scientific_name]],Table10[scientific_name],Table10[is_sheep])</f>
        <v>0</v>
      </c>
    </row>
    <row r="11840" spans="1:8">
      <c r="A11840" t="s">
        <v>3670</v>
      </c>
      <c r="B11840" t="s">
        <v>4</v>
      </c>
      <c r="C11840">
        <v>71</v>
      </c>
      <c r="D11840" t="str">
        <f>_xlfn.XLOOKUP(Table9[[#This Row],[scientific_name]],Table10[scientific_name],Table10[category])</f>
        <v>Vascular Plant</v>
      </c>
      <c r="E11840" t="str">
        <f>_xlfn.XLOOKUP(Table9[[#This Row],[scientific_name]],Table10[scientific_name],Table10[common_names])</f>
        <v>Roundfruit Panic Grass</v>
      </c>
      <c r="F11840" t="str">
        <f>_xlfn.XLOOKUP(Table9[[#This Row],[scientific_name]],Table10[scientific_name],Table10[conservation_status])</f>
        <v>No Intervention</v>
      </c>
      <c r="G11840" t="b">
        <f>_xlfn.XLOOKUP(Table9[[#This Row],[scientific_name]],Table10[scientific_name],Table10[is_protected])</f>
        <v>0</v>
      </c>
      <c r="H11840" t="b">
        <f>_xlfn.XLOOKUP(Table9[[#This Row],[scientific_name]],Table10[scientific_name],Table10[is_sheep])</f>
        <v>0</v>
      </c>
    </row>
    <row r="11841" spans="1:8">
      <c r="A11841" t="s">
        <v>1788</v>
      </c>
      <c r="B11841" t="s">
        <v>7</v>
      </c>
      <c r="C11841">
        <v>145</v>
      </c>
      <c r="D11841" t="str">
        <f>_xlfn.XLOOKUP(Table9[[#This Row],[scientific_name]],Table10[scientific_name],Table10[category])</f>
        <v>Vascular Plant</v>
      </c>
      <c r="E11841" t="str">
        <f>_xlfn.XLOOKUP(Table9[[#This Row],[scientific_name]],Table10[scientific_name],Table10[common_names])</f>
        <v>Prickly Hawkweed, Shaggy Hawkweed</v>
      </c>
      <c r="F11841" t="str">
        <f>_xlfn.XLOOKUP(Table9[[#This Row],[scientific_name]],Table10[scientific_name],Table10[conservation_status])</f>
        <v>No Intervention</v>
      </c>
      <c r="G11841" t="b">
        <f>_xlfn.XLOOKUP(Table9[[#This Row],[scientific_name]],Table10[scientific_name],Table10[is_protected])</f>
        <v>0</v>
      </c>
      <c r="H11841" t="b">
        <f>_xlfn.XLOOKUP(Table9[[#This Row],[scientific_name]],Table10[scientific_name],Table10[is_sheep])</f>
        <v>0</v>
      </c>
    </row>
    <row r="11842" spans="1:8">
      <c r="A11842" t="s">
        <v>2107</v>
      </c>
      <c r="B11842" t="s">
        <v>9</v>
      </c>
      <c r="C11842">
        <v>81</v>
      </c>
      <c r="D11842" t="str">
        <f>_xlfn.XLOOKUP(Table9[[#This Row],[scientific_name]],Table10[scientific_name],Table10[category])</f>
        <v>Vascular Plant</v>
      </c>
      <c r="E11842" t="str">
        <f>_xlfn.XLOOKUP(Table9[[#This Row],[scientific_name]],Table10[scientific_name],Table10[common_names])</f>
        <v>Intermediate Enchanter's Nightshade, Larger Enchanter's-Nightshade</v>
      </c>
      <c r="F11842" t="str">
        <f>_xlfn.XLOOKUP(Table9[[#This Row],[scientific_name]],Table10[scientific_name],Table10[conservation_status])</f>
        <v>No Intervention</v>
      </c>
      <c r="G11842" t="b">
        <f>_xlfn.XLOOKUP(Table9[[#This Row],[scientific_name]],Table10[scientific_name],Table10[is_protected])</f>
        <v>0</v>
      </c>
      <c r="H11842" t="b">
        <f>_xlfn.XLOOKUP(Table9[[#This Row],[scientific_name]],Table10[scientific_name],Table10[is_sheep])</f>
        <v>0</v>
      </c>
    </row>
    <row r="11843" spans="1:8">
      <c r="A11843" t="s">
        <v>4263</v>
      </c>
      <c r="B11843" t="s">
        <v>7</v>
      </c>
      <c r="C11843">
        <v>148</v>
      </c>
      <c r="D11843" t="str">
        <f>_xlfn.XLOOKUP(Table9[[#This Row],[scientific_name]],Table10[scientific_name],Table10[category])</f>
        <v>Vascular Plant</v>
      </c>
      <c r="E11843" t="str">
        <f>_xlfn.XLOOKUP(Table9[[#This Row],[scientific_name]],Table10[scientific_name],Table10[common_names])</f>
        <v>Shining Fleabane</v>
      </c>
      <c r="F11843" t="str">
        <f>_xlfn.XLOOKUP(Table9[[#This Row],[scientific_name]],Table10[scientific_name],Table10[conservation_status])</f>
        <v>No Intervention</v>
      </c>
      <c r="G11843" t="b">
        <f>_xlfn.XLOOKUP(Table9[[#This Row],[scientific_name]],Table10[scientific_name],Table10[is_protected])</f>
        <v>0</v>
      </c>
      <c r="H11843" t="b">
        <f>_xlfn.XLOOKUP(Table9[[#This Row],[scientific_name]],Table10[scientific_name],Table10[is_sheep])</f>
        <v>0</v>
      </c>
    </row>
    <row r="11844" spans="1:8">
      <c r="A11844" t="s">
        <v>2932</v>
      </c>
      <c r="B11844" t="s">
        <v>13</v>
      </c>
      <c r="C11844">
        <v>280</v>
      </c>
      <c r="D11844" t="str">
        <f>_xlfn.XLOOKUP(Table9[[#This Row],[scientific_name]],Table10[scientific_name],Table10[category])</f>
        <v>Vascular Plant</v>
      </c>
      <c r="E11844" t="str">
        <f>_xlfn.XLOOKUP(Table9[[#This Row],[scientific_name]],Table10[scientific_name],Table10[common_names])</f>
        <v>Brown Everlasting, Umber Pussytoes</v>
      </c>
      <c r="F11844" t="str">
        <f>_xlfn.XLOOKUP(Table9[[#This Row],[scientific_name]],Table10[scientific_name],Table10[conservation_status])</f>
        <v>No Intervention</v>
      </c>
      <c r="G11844" t="b">
        <f>_xlfn.XLOOKUP(Table9[[#This Row],[scientific_name]],Table10[scientific_name],Table10[is_protected])</f>
        <v>0</v>
      </c>
      <c r="H11844" t="b">
        <f>_xlfn.XLOOKUP(Table9[[#This Row],[scientific_name]],Table10[scientific_name],Table10[is_sheep])</f>
        <v>0</v>
      </c>
    </row>
    <row r="11845" spans="1:8">
      <c r="A11845" t="s">
        <v>1821</v>
      </c>
      <c r="B11845" t="s">
        <v>4</v>
      </c>
      <c r="C11845">
        <v>141</v>
      </c>
      <c r="D11845" t="str">
        <f>_xlfn.XLOOKUP(Table9[[#This Row],[scientific_name]],Table10[scientific_name],Table10[category])</f>
        <v>Vascular Plant</v>
      </c>
      <c r="E11845" t="str">
        <f>_xlfn.XLOOKUP(Table9[[#This Row],[scientific_name]],Table10[scientific_name],Table10[common_names])</f>
        <v>Bearded Fescue, Nodding Fescue</v>
      </c>
      <c r="F11845" t="str">
        <f>_xlfn.XLOOKUP(Table9[[#This Row],[scientific_name]],Table10[scientific_name],Table10[conservation_status])</f>
        <v>No Intervention</v>
      </c>
      <c r="G11845" t="b">
        <f>_xlfn.XLOOKUP(Table9[[#This Row],[scientific_name]],Table10[scientific_name],Table10[is_protected])</f>
        <v>0</v>
      </c>
      <c r="H11845" t="b">
        <f>_xlfn.XLOOKUP(Table9[[#This Row],[scientific_name]],Table10[scientific_name],Table10[is_sheep])</f>
        <v>0</v>
      </c>
    </row>
    <row r="11846" spans="1:8">
      <c r="A11846" t="s">
        <v>243</v>
      </c>
      <c r="B11846" t="s">
        <v>9</v>
      </c>
      <c r="C11846">
        <v>104</v>
      </c>
      <c r="D11846" t="str">
        <f>_xlfn.XLOOKUP(Table9[[#This Row],[scientific_name]],Table10[scientific_name],Table10[category])</f>
        <v>Vascular Plant</v>
      </c>
      <c r="E11846" t="str">
        <f>_xlfn.XLOOKUP(Table9[[#This Row],[scientific_name]],Table10[scientific_name],Table10[common_names])</f>
        <v>Late Purple Aster</v>
      </c>
      <c r="F11846" t="str">
        <f>_xlfn.XLOOKUP(Table9[[#This Row],[scientific_name]],Table10[scientific_name],Table10[conservation_status])</f>
        <v>No Intervention</v>
      </c>
      <c r="G11846" t="b">
        <f>_xlfn.XLOOKUP(Table9[[#This Row],[scientific_name]],Table10[scientific_name],Table10[is_protected])</f>
        <v>0</v>
      </c>
      <c r="H11846" t="b">
        <f>_xlfn.XLOOKUP(Table9[[#This Row],[scientific_name]],Table10[scientific_name],Table10[is_sheep])</f>
        <v>0</v>
      </c>
    </row>
    <row r="11847" spans="1:8">
      <c r="A11847" t="s">
        <v>2561</v>
      </c>
      <c r="B11847" t="s">
        <v>9</v>
      </c>
      <c r="C11847">
        <v>135</v>
      </c>
      <c r="D11847" t="str">
        <f>_xlfn.XLOOKUP(Table9[[#This Row],[scientific_name]],Table10[scientific_name],Table10[category])</f>
        <v>Vascular Plant</v>
      </c>
      <c r="E11847" t="str">
        <f>_xlfn.XLOOKUP(Table9[[#This Row],[scientific_name]],Table10[scientific_name],Table10[common_names])</f>
        <v>Hairy Lip Fern, Hairy Lipfern</v>
      </c>
      <c r="F11847" t="str">
        <f>_xlfn.XLOOKUP(Table9[[#This Row],[scientific_name]],Table10[scientific_name],Table10[conservation_status])</f>
        <v>No Intervention</v>
      </c>
      <c r="G11847" t="b">
        <f>_xlfn.XLOOKUP(Table9[[#This Row],[scientific_name]],Table10[scientific_name],Table10[is_protected])</f>
        <v>0</v>
      </c>
      <c r="H11847" t="b">
        <f>_xlfn.XLOOKUP(Table9[[#This Row],[scientific_name]],Table10[scientific_name],Table10[is_sheep])</f>
        <v>0</v>
      </c>
    </row>
    <row r="11848" spans="1:8">
      <c r="A11848" t="s">
        <v>5158</v>
      </c>
      <c r="B11848" t="s">
        <v>9</v>
      </c>
      <c r="C11848">
        <v>97</v>
      </c>
      <c r="D11848" t="str">
        <f>_xlfn.XLOOKUP(Table9[[#This Row],[scientific_name]],Table10[scientific_name],Table10[category])</f>
        <v>Vascular Plant</v>
      </c>
      <c r="E11848" t="str">
        <f>_xlfn.XLOOKUP(Table9[[#This Row],[scientific_name]],Table10[scientific_name],Table10[common_names])</f>
        <v>Orange Coneflower</v>
      </c>
      <c r="F11848" t="str">
        <f>_xlfn.XLOOKUP(Table9[[#This Row],[scientific_name]],Table10[scientific_name],Table10[conservation_status])</f>
        <v>No Intervention</v>
      </c>
      <c r="G11848" t="b">
        <f>_xlfn.XLOOKUP(Table9[[#This Row],[scientific_name]],Table10[scientific_name],Table10[is_protected])</f>
        <v>0</v>
      </c>
      <c r="H11848" t="b">
        <f>_xlfn.XLOOKUP(Table9[[#This Row],[scientific_name]],Table10[scientific_name],Table10[is_sheep])</f>
        <v>0</v>
      </c>
    </row>
    <row r="11849" spans="1:8">
      <c r="A11849" t="s">
        <v>155</v>
      </c>
      <c r="B11849" t="s">
        <v>9</v>
      </c>
      <c r="C11849">
        <v>121</v>
      </c>
      <c r="D11849" t="str">
        <f>_xlfn.XLOOKUP(Table9[[#This Row],[scientific_name]],Table10[scientific_name],Table10[category])</f>
        <v>Bird</v>
      </c>
      <c r="E11849" t="str">
        <f>_xlfn.XLOOKUP(Table9[[#This Row],[scientific_name]],Table10[scientific_name],Table10[common_names])</f>
        <v>Orange-Crowned Warbler</v>
      </c>
      <c r="F11849" t="str">
        <f>_xlfn.XLOOKUP(Table9[[#This Row],[scientific_name]],Table10[scientific_name],Table10[conservation_status])</f>
        <v>No Intervention</v>
      </c>
      <c r="G11849" t="b">
        <f>_xlfn.XLOOKUP(Table9[[#This Row],[scientific_name]],Table10[scientific_name],Table10[is_protected])</f>
        <v>0</v>
      </c>
      <c r="H11849" t="b">
        <f>_xlfn.XLOOKUP(Table9[[#This Row],[scientific_name]],Table10[scientific_name],Table10[is_sheep])</f>
        <v>0</v>
      </c>
    </row>
    <row r="11850" spans="1:8">
      <c r="A11850" t="s">
        <v>2534</v>
      </c>
      <c r="B11850" t="s">
        <v>7</v>
      </c>
      <c r="C11850">
        <v>177</v>
      </c>
      <c r="D11850" t="str">
        <f>_xlfn.XLOOKUP(Table9[[#This Row],[scientific_name]],Table10[scientific_name],Table10[category])</f>
        <v>Vascular Plant</v>
      </c>
      <c r="E11850" t="str">
        <f>_xlfn.XLOOKUP(Table9[[#This Row],[scientific_name]],Table10[scientific_name],Table10[common_names])</f>
        <v>Dense-Flower Spike-Primrose, Denseflower Willowherb, Denseflower Willowweed</v>
      </c>
      <c r="F11850" t="str">
        <f>_xlfn.XLOOKUP(Table9[[#This Row],[scientific_name]],Table10[scientific_name],Table10[conservation_status])</f>
        <v>No Intervention</v>
      </c>
      <c r="G11850" t="b">
        <f>_xlfn.XLOOKUP(Table9[[#This Row],[scientific_name]],Table10[scientific_name],Table10[is_protected])</f>
        <v>0</v>
      </c>
      <c r="H11850" t="b">
        <f>_xlfn.XLOOKUP(Table9[[#This Row],[scientific_name]],Table10[scientific_name],Table10[is_sheep])</f>
        <v>0</v>
      </c>
    </row>
    <row r="11851" spans="1:8">
      <c r="A11851" t="s">
        <v>877</v>
      </c>
      <c r="B11851" t="s">
        <v>13</v>
      </c>
      <c r="C11851">
        <v>205</v>
      </c>
      <c r="D11851" t="str">
        <f>_xlfn.XLOOKUP(Table9[[#This Row],[scientific_name]],Table10[scientific_name],Table10[category])</f>
        <v>Vascular Plant</v>
      </c>
      <c r="E11851" t="str">
        <f>_xlfn.XLOOKUP(Table9[[#This Row],[scientific_name]],Table10[scientific_name],Table10[common_names])</f>
        <v>Red-Seeded Dandelion</v>
      </c>
      <c r="F11851" t="str">
        <f>_xlfn.XLOOKUP(Table9[[#This Row],[scientific_name]],Table10[scientific_name],Table10[conservation_status])</f>
        <v>No Intervention</v>
      </c>
      <c r="G11851" t="b">
        <f>_xlfn.XLOOKUP(Table9[[#This Row],[scientific_name]],Table10[scientific_name],Table10[is_protected])</f>
        <v>0</v>
      </c>
      <c r="H11851" t="b">
        <f>_xlfn.XLOOKUP(Table9[[#This Row],[scientific_name]],Table10[scientific_name],Table10[is_sheep])</f>
        <v>0</v>
      </c>
    </row>
    <row r="11852" spans="1:8">
      <c r="A11852" t="s">
        <v>2036</v>
      </c>
      <c r="B11852" t="s">
        <v>7</v>
      </c>
      <c r="C11852">
        <v>153</v>
      </c>
      <c r="D11852" t="str">
        <f>_xlfn.XLOOKUP(Table9[[#This Row],[scientific_name]],Table10[scientific_name],Table10[category])</f>
        <v>Vascular Plant</v>
      </c>
      <c r="E11852" t="str">
        <f>_xlfn.XLOOKUP(Table9[[#This Row],[scientific_name]],Table10[scientific_name],Table10[common_names])</f>
        <v>Buckwheat, Fagopyrum</v>
      </c>
      <c r="F11852" t="str">
        <f>_xlfn.XLOOKUP(Table9[[#This Row],[scientific_name]],Table10[scientific_name],Table10[conservation_status])</f>
        <v>No Intervention</v>
      </c>
      <c r="G11852" t="b">
        <f>_xlfn.XLOOKUP(Table9[[#This Row],[scientific_name]],Table10[scientific_name],Table10[is_protected])</f>
        <v>0</v>
      </c>
      <c r="H11852" t="b">
        <f>_xlfn.XLOOKUP(Table9[[#This Row],[scientific_name]],Table10[scientific_name],Table10[is_sheep])</f>
        <v>0</v>
      </c>
    </row>
    <row r="11853" spans="1:8">
      <c r="A11853" t="s">
        <v>1464</v>
      </c>
      <c r="B11853" t="s">
        <v>13</v>
      </c>
      <c r="C11853">
        <v>271</v>
      </c>
      <c r="D11853" t="str">
        <f>_xlfn.XLOOKUP(Table9[[#This Row],[scientific_name]],Table10[scientific_name],Table10[category])</f>
        <v>Vascular Plant</v>
      </c>
      <c r="E11853" t="str">
        <f>_xlfn.XLOOKUP(Table9[[#This Row],[scientific_name]],Table10[scientific_name],Table10[common_names])</f>
        <v>Narrow Bedstraw</v>
      </c>
      <c r="F11853" t="str">
        <f>_xlfn.XLOOKUP(Table9[[#This Row],[scientific_name]],Table10[scientific_name],Table10[conservation_status])</f>
        <v>No Intervention</v>
      </c>
      <c r="G11853" t="b">
        <f>_xlfn.XLOOKUP(Table9[[#This Row],[scientific_name]],Table10[scientific_name],Table10[is_protected])</f>
        <v>0</v>
      </c>
      <c r="H11853" t="b">
        <f>_xlfn.XLOOKUP(Table9[[#This Row],[scientific_name]],Table10[scientific_name],Table10[is_sheep])</f>
        <v>0</v>
      </c>
    </row>
    <row r="11854" spans="1:8">
      <c r="A11854" t="s">
        <v>5247</v>
      </c>
      <c r="B11854" t="s">
        <v>7</v>
      </c>
      <c r="C11854">
        <v>132</v>
      </c>
      <c r="D11854" t="str">
        <f>_xlfn.XLOOKUP(Table9[[#This Row],[scientific_name]],Table10[scientific_name],Table10[category])</f>
        <v>Vascular Plant</v>
      </c>
      <c r="E11854" t="str">
        <f>_xlfn.XLOOKUP(Table9[[#This Row],[scientific_name]],Table10[scientific_name],Table10[common_names])</f>
        <v>Texas Indian Paintbrush</v>
      </c>
      <c r="F11854" t="str">
        <f>_xlfn.XLOOKUP(Table9[[#This Row],[scientific_name]],Table10[scientific_name],Table10[conservation_status])</f>
        <v>No Intervention</v>
      </c>
      <c r="G11854" t="b">
        <f>_xlfn.XLOOKUP(Table9[[#This Row],[scientific_name]],Table10[scientific_name],Table10[is_protected])</f>
        <v>0</v>
      </c>
      <c r="H11854" t="b">
        <f>_xlfn.XLOOKUP(Table9[[#This Row],[scientific_name]],Table10[scientific_name],Table10[is_sheep])</f>
        <v>0</v>
      </c>
    </row>
    <row r="11855" spans="1:8">
      <c r="A11855" t="s">
        <v>4936</v>
      </c>
      <c r="B11855" t="s">
        <v>4</v>
      </c>
      <c r="C11855">
        <v>68</v>
      </c>
      <c r="D11855" t="str">
        <f>_xlfn.XLOOKUP(Table9[[#This Row],[scientific_name]],Table10[scientific_name],Table10[category])</f>
        <v>Nonvascular Plant</v>
      </c>
      <c r="E11855" t="str">
        <f>_xlfn.XLOOKUP(Table9[[#This Row],[scientific_name]],Table10[scientific_name],Table10[common_names])</f>
        <v>Flaccid Fontinalis Moss</v>
      </c>
      <c r="F11855" t="str">
        <f>_xlfn.XLOOKUP(Table9[[#This Row],[scientific_name]],Table10[scientific_name],Table10[conservation_status])</f>
        <v>No Intervention</v>
      </c>
      <c r="G11855" t="b">
        <f>_xlfn.XLOOKUP(Table9[[#This Row],[scientific_name]],Table10[scientific_name],Table10[is_protected])</f>
        <v>0</v>
      </c>
      <c r="H11855" t="b">
        <f>_xlfn.XLOOKUP(Table9[[#This Row],[scientific_name]],Table10[scientific_name],Table10[is_sheep])</f>
        <v>0</v>
      </c>
    </row>
    <row r="11856" spans="1:8">
      <c r="A11856" t="s">
        <v>2132</v>
      </c>
      <c r="B11856" t="s">
        <v>7</v>
      </c>
      <c r="C11856">
        <v>139</v>
      </c>
      <c r="D11856" t="str">
        <f>_xlfn.XLOOKUP(Table9[[#This Row],[scientific_name]],Table10[scientific_name],Table10[category])</f>
        <v>Vascular Plant</v>
      </c>
      <c r="E11856" t="str">
        <f>_xlfn.XLOOKUP(Table9[[#This Row],[scientific_name]],Table10[scientific_name],Table10[common_names])</f>
        <v>California Goldenrod</v>
      </c>
      <c r="F11856" t="str">
        <f>_xlfn.XLOOKUP(Table9[[#This Row],[scientific_name]],Table10[scientific_name],Table10[conservation_status])</f>
        <v>No Intervention</v>
      </c>
      <c r="G11856" t="b">
        <f>_xlfn.XLOOKUP(Table9[[#This Row],[scientific_name]],Table10[scientific_name],Table10[is_protected])</f>
        <v>0</v>
      </c>
      <c r="H11856" t="b">
        <f>_xlfn.XLOOKUP(Table9[[#This Row],[scientific_name]],Table10[scientific_name],Table10[is_sheep])</f>
        <v>0</v>
      </c>
    </row>
    <row r="11857" spans="1:8">
      <c r="A11857" t="s">
        <v>1614</v>
      </c>
      <c r="B11857" t="s">
        <v>4</v>
      </c>
      <c r="C11857">
        <v>44</v>
      </c>
      <c r="D11857" t="str">
        <f>_xlfn.XLOOKUP(Table9[[#This Row],[scientific_name]],Table10[scientific_name],Table10[category])</f>
        <v>Bird</v>
      </c>
      <c r="E11857" t="str">
        <f>_xlfn.XLOOKUP(Table9[[#This Row],[scientific_name]],Table10[scientific_name],Table10[common_names])</f>
        <v>Rock Dove</v>
      </c>
      <c r="F11857" t="str">
        <f>_xlfn.XLOOKUP(Table9[[#This Row],[scientific_name]],Table10[scientific_name],Table10[conservation_status])</f>
        <v>No Intervention</v>
      </c>
      <c r="G11857" t="b">
        <f>_xlfn.XLOOKUP(Table9[[#This Row],[scientific_name]],Table10[scientific_name],Table10[is_protected])</f>
        <v>0</v>
      </c>
      <c r="H11857" t="b">
        <f>_xlfn.XLOOKUP(Table9[[#This Row],[scientific_name]],Table10[scientific_name],Table10[is_sheep])</f>
        <v>0</v>
      </c>
    </row>
    <row r="11858" spans="1:8">
      <c r="A11858" t="s">
        <v>148</v>
      </c>
      <c r="B11858" t="s">
        <v>7</v>
      </c>
      <c r="C11858">
        <v>159</v>
      </c>
      <c r="D11858" t="str">
        <f>_xlfn.XLOOKUP(Table9[[#This Row],[scientific_name]],Table10[scientific_name],Table10[category])</f>
        <v>Vascular Plant</v>
      </c>
      <c r="E11858" t="str">
        <f>_xlfn.XLOOKUP(Table9[[#This Row],[scientific_name]],Table10[scientific_name],Table10[common_names])</f>
        <v>Creeping Phlox</v>
      </c>
      <c r="F11858" t="str">
        <f>_xlfn.XLOOKUP(Table9[[#This Row],[scientific_name]],Table10[scientific_name],Table10[conservation_status])</f>
        <v>No Intervention</v>
      </c>
      <c r="G11858" t="b">
        <f>_xlfn.XLOOKUP(Table9[[#This Row],[scientific_name]],Table10[scientific_name],Table10[is_protected])</f>
        <v>0</v>
      </c>
      <c r="H11858" t="b">
        <f>_xlfn.XLOOKUP(Table9[[#This Row],[scientific_name]],Table10[scientific_name],Table10[is_sheep])</f>
        <v>0</v>
      </c>
    </row>
    <row r="11859" spans="1:8">
      <c r="A11859" t="s">
        <v>5226</v>
      </c>
      <c r="B11859" t="s">
        <v>7</v>
      </c>
      <c r="C11859">
        <v>134</v>
      </c>
      <c r="D11859" t="str">
        <f>_xlfn.XLOOKUP(Table9[[#This Row],[scientific_name]],Table10[scientific_name],Table10[category])</f>
        <v>Vascular Plant</v>
      </c>
      <c r="E11859" t="str">
        <f>_xlfn.XLOOKUP(Table9[[#This Row],[scientific_name]],Table10[scientific_name],Table10[common_names])</f>
        <v>Yankee Blackberry</v>
      </c>
      <c r="F11859" t="str">
        <f>_xlfn.XLOOKUP(Table9[[#This Row],[scientific_name]],Table10[scientific_name],Table10[conservation_status])</f>
        <v>No Intervention</v>
      </c>
      <c r="G11859" t="b">
        <f>_xlfn.XLOOKUP(Table9[[#This Row],[scientific_name]],Table10[scientific_name],Table10[is_protected])</f>
        <v>0</v>
      </c>
      <c r="H11859" t="b">
        <f>_xlfn.XLOOKUP(Table9[[#This Row],[scientific_name]],Table10[scientific_name],Table10[is_sheep])</f>
        <v>0</v>
      </c>
    </row>
    <row r="11860" spans="1:8">
      <c r="A11860" t="s">
        <v>507</v>
      </c>
      <c r="B11860" t="s">
        <v>9</v>
      </c>
      <c r="C11860">
        <v>106</v>
      </c>
      <c r="D11860" t="str">
        <f>_xlfn.XLOOKUP(Table9[[#This Row],[scientific_name]],Table10[scientific_name],Table10[category])</f>
        <v>Mammal</v>
      </c>
      <c r="E11860" t="str">
        <f>_xlfn.XLOOKUP(Table9[[#This Row],[scientific_name]],Table10[scientific_name],Table10[common_names])</f>
        <v>Eastern Harvest Mouse</v>
      </c>
      <c r="F11860" t="str">
        <f>_xlfn.XLOOKUP(Table9[[#This Row],[scientific_name]],Table10[scientific_name],Table10[conservation_status])</f>
        <v>No Intervention</v>
      </c>
      <c r="G11860" t="b">
        <f>_xlfn.XLOOKUP(Table9[[#This Row],[scientific_name]],Table10[scientific_name],Table10[is_protected])</f>
        <v>0</v>
      </c>
      <c r="H11860" t="b">
        <f>_xlfn.XLOOKUP(Table9[[#This Row],[scientific_name]],Table10[scientific_name],Table10[is_sheep])</f>
        <v>0</v>
      </c>
    </row>
    <row r="11861" spans="1:8">
      <c r="A11861" t="s">
        <v>1677</v>
      </c>
      <c r="B11861" t="s">
        <v>7</v>
      </c>
      <c r="C11861">
        <v>125</v>
      </c>
      <c r="D11861" t="str">
        <f>_xlfn.XLOOKUP(Table9[[#This Row],[scientific_name]],Table10[scientific_name],Table10[category])</f>
        <v>Vascular Plant</v>
      </c>
      <c r="E11861" t="str">
        <f>_xlfn.XLOOKUP(Table9[[#This Row],[scientific_name]],Table10[scientific_name],Table10[common_names])</f>
        <v>Deptford Pink, Deptford-Pink</v>
      </c>
      <c r="F11861" t="str">
        <f>_xlfn.XLOOKUP(Table9[[#This Row],[scientific_name]],Table10[scientific_name],Table10[conservation_status])</f>
        <v>No Intervention</v>
      </c>
      <c r="G11861" t="b">
        <f>_xlfn.XLOOKUP(Table9[[#This Row],[scientific_name]],Table10[scientific_name],Table10[is_protected])</f>
        <v>0</v>
      </c>
      <c r="H11861" t="b">
        <f>_xlfn.XLOOKUP(Table9[[#This Row],[scientific_name]],Table10[scientific_name],Table10[is_sheep])</f>
        <v>0</v>
      </c>
    </row>
    <row r="11862" spans="1:8">
      <c r="A11862" t="s">
        <v>4880</v>
      </c>
      <c r="B11862" t="s">
        <v>7</v>
      </c>
      <c r="C11862">
        <v>168</v>
      </c>
      <c r="D11862" t="str">
        <f>_xlfn.XLOOKUP(Table9[[#This Row],[scientific_name]],Table10[scientific_name],Table10[category])</f>
        <v>Vascular Plant</v>
      </c>
      <c r="E11862" t="str">
        <f>_xlfn.XLOOKUP(Table9[[#This Row],[scientific_name]],Table10[scientific_name],Table10[common_names])</f>
        <v>Barren Strawberry, Indian Mock-Strawberry</v>
      </c>
      <c r="F11862" t="str">
        <f>_xlfn.XLOOKUP(Table9[[#This Row],[scientific_name]],Table10[scientific_name],Table10[conservation_status])</f>
        <v>No Intervention</v>
      </c>
      <c r="G11862" t="b">
        <f>_xlfn.XLOOKUP(Table9[[#This Row],[scientific_name]],Table10[scientific_name],Table10[is_protected])</f>
        <v>0</v>
      </c>
      <c r="H11862" t="b">
        <f>_xlfn.XLOOKUP(Table9[[#This Row],[scientific_name]],Table10[scientific_name],Table10[is_sheep])</f>
        <v>0</v>
      </c>
    </row>
    <row r="11863" spans="1:8">
      <c r="A11863" t="s">
        <v>1751</v>
      </c>
      <c r="B11863" t="s">
        <v>13</v>
      </c>
      <c r="C11863">
        <v>243</v>
      </c>
      <c r="D11863" t="str">
        <f>_xlfn.XLOOKUP(Table9[[#This Row],[scientific_name]],Table10[scientific_name],Table10[category])</f>
        <v>Vascular Plant</v>
      </c>
      <c r="E11863" t="str">
        <f>_xlfn.XLOOKUP(Table9[[#This Row],[scientific_name]],Table10[scientific_name],Table10[common_names])</f>
        <v>Forsythia, Green-Stem Forsythia</v>
      </c>
      <c r="F11863" t="str">
        <f>_xlfn.XLOOKUP(Table9[[#This Row],[scientific_name]],Table10[scientific_name],Table10[conservation_status])</f>
        <v>No Intervention</v>
      </c>
      <c r="G11863" t="b">
        <f>_xlfn.XLOOKUP(Table9[[#This Row],[scientific_name]],Table10[scientific_name],Table10[is_protected])</f>
        <v>0</v>
      </c>
      <c r="H11863" t="b">
        <f>_xlfn.XLOOKUP(Table9[[#This Row],[scientific_name]],Table10[scientific_name],Table10[is_sheep])</f>
        <v>0</v>
      </c>
    </row>
    <row r="11864" spans="1:8">
      <c r="A11864" t="s">
        <v>4579</v>
      </c>
      <c r="B11864" t="s">
        <v>9</v>
      </c>
      <c r="C11864">
        <v>83</v>
      </c>
      <c r="D11864" t="str">
        <f>_xlfn.XLOOKUP(Table9[[#This Row],[scientific_name]],Table10[scientific_name],Table10[category])</f>
        <v>Bird</v>
      </c>
      <c r="E11864" t="str">
        <f>_xlfn.XLOOKUP(Table9[[#This Row],[scientific_name]],Table10[scientific_name],Table10[common_names])</f>
        <v>Common Nighthawk</v>
      </c>
      <c r="F11864" t="str">
        <f>_xlfn.XLOOKUP(Table9[[#This Row],[scientific_name]],Table10[scientific_name],Table10[conservation_status])</f>
        <v>No Intervention</v>
      </c>
      <c r="G11864" t="b">
        <f>_xlfn.XLOOKUP(Table9[[#This Row],[scientific_name]],Table10[scientific_name],Table10[is_protected])</f>
        <v>0</v>
      </c>
      <c r="H11864" t="b">
        <f>_xlfn.XLOOKUP(Table9[[#This Row],[scientific_name]],Table10[scientific_name],Table10[is_sheep])</f>
        <v>0</v>
      </c>
    </row>
    <row r="11865" spans="1:8">
      <c r="A11865" t="s">
        <v>4314</v>
      </c>
      <c r="B11865" t="s">
        <v>9</v>
      </c>
      <c r="C11865">
        <v>117</v>
      </c>
      <c r="D11865" t="str">
        <f>_xlfn.XLOOKUP(Table9[[#This Row],[scientific_name]],Table10[scientific_name],Table10[category])</f>
        <v>Bird</v>
      </c>
      <c r="E11865" t="str">
        <f>_xlfn.XLOOKUP(Table9[[#This Row],[scientific_name]],Table10[scientific_name],Table10[common_names])</f>
        <v>Snow Bunting</v>
      </c>
      <c r="F11865" t="str">
        <f>_xlfn.XLOOKUP(Table9[[#This Row],[scientific_name]],Table10[scientific_name],Table10[conservation_status])</f>
        <v>No Intervention</v>
      </c>
      <c r="G11865" t="b">
        <f>_xlfn.XLOOKUP(Table9[[#This Row],[scientific_name]],Table10[scientific_name],Table10[is_protected])</f>
        <v>0</v>
      </c>
      <c r="H11865" t="b">
        <f>_xlfn.XLOOKUP(Table9[[#This Row],[scientific_name]],Table10[scientific_name],Table10[is_sheep])</f>
        <v>0</v>
      </c>
    </row>
    <row r="11866" spans="1:8">
      <c r="A11866" t="s">
        <v>5248</v>
      </c>
      <c r="B11866" t="s">
        <v>13</v>
      </c>
      <c r="C11866">
        <v>250</v>
      </c>
      <c r="D11866" t="str">
        <f>_xlfn.XLOOKUP(Table9[[#This Row],[scientific_name]],Table10[scientific_name],Table10[category])</f>
        <v>Vascular Plant</v>
      </c>
      <c r="E11866" t="str">
        <f>_xlfn.XLOOKUP(Table9[[#This Row],[scientific_name]],Table10[scientific_name],Table10[common_names])</f>
        <v>Five-Leaf Sneezeweed, Sneezeweed</v>
      </c>
      <c r="F11866" t="str">
        <f>_xlfn.XLOOKUP(Table9[[#This Row],[scientific_name]],Table10[scientific_name],Table10[conservation_status])</f>
        <v>No Intervention</v>
      </c>
      <c r="G11866" t="b">
        <f>_xlfn.XLOOKUP(Table9[[#This Row],[scientific_name]],Table10[scientific_name],Table10[is_protected])</f>
        <v>0</v>
      </c>
      <c r="H11866" t="b">
        <f>_xlfn.XLOOKUP(Table9[[#This Row],[scientific_name]],Table10[scientific_name],Table10[is_sheep])</f>
        <v>0</v>
      </c>
    </row>
    <row r="11867" spans="1:8">
      <c r="A11867" t="s">
        <v>1962</v>
      </c>
      <c r="B11867" t="s">
        <v>13</v>
      </c>
      <c r="C11867">
        <v>228</v>
      </c>
      <c r="D11867" t="str">
        <f>_xlfn.XLOOKUP(Table9[[#This Row],[scientific_name]],Table10[scientific_name],Table10[category])</f>
        <v>Vascular Plant</v>
      </c>
      <c r="E11867" t="str">
        <f>_xlfn.XLOOKUP(Table9[[#This Row],[scientific_name]],Table10[scientific_name],Table10[common_names])</f>
        <v>Common Chickweed, Common Starwort</v>
      </c>
      <c r="F11867" t="str">
        <f>_xlfn.XLOOKUP(Table9[[#This Row],[scientific_name]],Table10[scientific_name],Table10[conservation_status])</f>
        <v>No Intervention</v>
      </c>
      <c r="G11867" t="b">
        <f>_xlfn.XLOOKUP(Table9[[#This Row],[scientific_name]],Table10[scientific_name],Table10[is_protected])</f>
        <v>0</v>
      </c>
      <c r="H11867" t="b">
        <f>_xlfn.XLOOKUP(Table9[[#This Row],[scientific_name]],Table10[scientific_name],Table10[is_sheep])</f>
        <v>0</v>
      </c>
    </row>
    <row r="11868" spans="1:8">
      <c r="A11868" t="s">
        <v>1588</v>
      </c>
      <c r="B11868" t="s">
        <v>4</v>
      </c>
      <c r="C11868">
        <v>52</v>
      </c>
      <c r="D11868" t="str">
        <f>_xlfn.XLOOKUP(Table9[[#This Row],[scientific_name]],Table10[scientific_name],Table10[category])</f>
        <v>Vascular Plant</v>
      </c>
      <c r="E11868" t="str">
        <f>_xlfn.XLOOKUP(Table9[[#This Row],[scientific_name]],Table10[scientific_name],Table10[common_names])</f>
        <v>Blue-Eyed Grass, Michaux Blue-Eyed-Grass</v>
      </c>
      <c r="F11868" t="str">
        <f>_xlfn.XLOOKUP(Table9[[#This Row],[scientific_name]],Table10[scientific_name],Table10[conservation_status])</f>
        <v>No Intervention</v>
      </c>
      <c r="G11868" t="b">
        <f>_xlfn.XLOOKUP(Table9[[#This Row],[scientific_name]],Table10[scientific_name],Table10[is_protected])</f>
        <v>0</v>
      </c>
      <c r="H11868" t="b">
        <f>_xlfn.XLOOKUP(Table9[[#This Row],[scientific_name]],Table10[scientific_name],Table10[is_sheep])</f>
        <v>0</v>
      </c>
    </row>
    <row r="11869" spans="1:8">
      <c r="A11869" t="s">
        <v>5133</v>
      </c>
      <c r="B11869" t="s">
        <v>7</v>
      </c>
      <c r="C11869">
        <v>153</v>
      </c>
      <c r="D11869" t="str">
        <f>_xlfn.XLOOKUP(Table9[[#This Row],[scientific_name]],Table10[scientific_name],Table10[category])</f>
        <v>Vascular Plant</v>
      </c>
      <c r="E11869" t="str">
        <f>_xlfn.XLOOKUP(Table9[[#This Row],[scientific_name]],Table10[scientific_name],Table10[common_names])</f>
        <v>Apple, Common Apple</v>
      </c>
      <c r="F11869" t="str">
        <f>_xlfn.XLOOKUP(Table9[[#This Row],[scientific_name]],Table10[scientific_name],Table10[conservation_status])</f>
        <v>No Intervention</v>
      </c>
      <c r="G11869" t="b">
        <f>_xlfn.XLOOKUP(Table9[[#This Row],[scientific_name]],Table10[scientific_name],Table10[is_protected])</f>
        <v>0</v>
      </c>
      <c r="H11869" t="b">
        <f>_xlfn.XLOOKUP(Table9[[#This Row],[scientific_name]],Table10[scientific_name],Table10[is_sheep])</f>
        <v>0</v>
      </c>
    </row>
    <row r="11870" spans="1:8">
      <c r="A11870" t="s">
        <v>545</v>
      </c>
      <c r="B11870" t="s">
        <v>7</v>
      </c>
      <c r="C11870">
        <v>175</v>
      </c>
      <c r="D11870" t="str">
        <f>_xlfn.XLOOKUP(Table9[[#This Row],[scientific_name]],Table10[scientific_name],Table10[category])</f>
        <v>Vascular Plant</v>
      </c>
      <c r="E11870" t="str">
        <f>_xlfn.XLOOKUP(Table9[[#This Row],[scientific_name]],Table10[scientific_name],Table10[common_names])</f>
        <v>Sheep Sorrel, Sheep Sorrell</v>
      </c>
      <c r="F11870" t="str">
        <f>_xlfn.XLOOKUP(Table9[[#This Row],[scientific_name]],Table10[scientific_name],Table10[conservation_status])</f>
        <v>No Intervention</v>
      </c>
      <c r="G11870" t="b">
        <f>_xlfn.XLOOKUP(Table9[[#This Row],[scientific_name]],Table10[scientific_name],Table10[is_protected])</f>
        <v>0</v>
      </c>
      <c r="H11870" t="b">
        <f>_xlfn.XLOOKUP(Table9[[#This Row],[scientific_name]],Table10[scientific_name],Table10[is_sheep])</f>
        <v>1</v>
      </c>
    </row>
    <row r="11871" spans="1:8">
      <c r="A11871" t="s">
        <v>840</v>
      </c>
      <c r="B11871" t="s">
        <v>9</v>
      </c>
      <c r="C11871">
        <v>85</v>
      </c>
      <c r="D11871" t="str">
        <f>_xlfn.XLOOKUP(Table9[[#This Row],[scientific_name]],Table10[scientific_name],Table10[category])</f>
        <v>Vascular Plant</v>
      </c>
      <c r="E11871" t="str">
        <f>_xlfn.XLOOKUP(Table9[[#This Row],[scientific_name]],Table10[scientific_name],Table10[common_names])</f>
        <v>Partridge-Pea, Prairie Senna</v>
      </c>
      <c r="F11871" t="str">
        <f>_xlfn.XLOOKUP(Table9[[#This Row],[scientific_name]],Table10[scientific_name],Table10[conservation_status])</f>
        <v>No Intervention</v>
      </c>
      <c r="G11871" t="b">
        <f>_xlfn.XLOOKUP(Table9[[#This Row],[scientific_name]],Table10[scientific_name],Table10[is_protected])</f>
        <v>0</v>
      </c>
      <c r="H11871" t="b">
        <f>_xlfn.XLOOKUP(Table9[[#This Row],[scientific_name]],Table10[scientific_name],Table10[is_sheep])</f>
        <v>0</v>
      </c>
    </row>
    <row r="11872" spans="1:8">
      <c r="A11872" t="s">
        <v>3177</v>
      </c>
      <c r="B11872" t="s">
        <v>13</v>
      </c>
      <c r="C11872">
        <v>248</v>
      </c>
      <c r="D11872" t="str">
        <f>_xlfn.XLOOKUP(Table9[[#This Row],[scientific_name]],Table10[scientific_name],Table10[category])</f>
        <v>Bird</v>
      </c>
      <c r="E11872" t="str">
        <f>_xlfn.XLOOKUP(Table9[[#This Row],[scientific_name]],Table10[scientific_name],Table10[common_names])</f>
        <v>Eastern Screech Owl, Eastern Screech-Owl</v>
      </c>
      <c r="F11872" t="str">
        <f>_xlfn.XLOOKUP(Table9[[#This Row],[scientific_name]],Table10[scientific_name],Table10[conservation_status])</f>
        <v>No Intervention</v>
      </c>
      <c r="G11872" t="b">
        <f>_xlfn.XLOOKUP(Table9[[#This Row],[scientific_name]],Table10[scientific_name],Table10[is_protected])</f>
        <v>0</v>
      </c>
      <c r="H11872" t="b">
        <f>_xlfn.XLOOKUP(Table9[[#This Row],[scientific_name]],Table10[scientific_name],Table10[is_sheep])</f>
        <v>0</v>
      </c>
    </row>
    <row r="11873" spans="1:8">
      <c r="A11873" t="s">
        <v>2775</v>
      </c>
      <c r="B11873" t="s">
        <v>7</v>
      </c>
      <c r="C11873">
        <v>159</v>
      </c>
      <c r="D11873" t="str">
        <f>_xlfn.XLOOKUP(Table9[[#This Row],[scientific_name]],Table10[scientific_name],Table10[category])</f>
        <v>Bird</v>
      </c>
      <c r="E11873" t="str">
        <f>_xlfn.XLOOKUP(Table9[[#This Row],[scientific_name]],Table10[scientific_name],Table10[common_names])</f>
        <v>Yellow-Bellied Sapsucker</v>
      </c>
      <c r="F11873" t="str">
        <f>_xlfn.XLOOKUP(Table9[[#This Row],[scientific_name]],Table10[scientific_name],Table10[conservation_status])</f>
        <v>Species of Concern</v>
      </c>
      <c r="G11873" t="b">
        <f>_xlfn.XLOOKUP(Table9[[#This Row],[scientific_name]],Table10[scientific_name],Table10[is_protected])</f>
        <v>1</v>
      </c>
      <c r="H11873" t="b">
        <f>_xlfn.XLOOKUP(Table9[[#This Row],[scientific_name]],Table10[scientific_name],Table10[is_sheep])</f>
        <v>0</v>
      </c>
    </row>
    <row r="11874" spans="1:8">
      <c r="A11874" t="s">
        <v>2964</v>
      </c>
      <c r="B11874" t="s">
        <v>4</v>
      </c>
      <c r="C11874">
        <v>63</v>
      </c>
      <c r="D11874" t="str">
        <f>_xlfn.XLOOKUP(Table9[[#This Row],[scientific_name]],Table10[scientific_name],Table10[category])</f>
        <v>Vascular Plant</v>
      </c>
      <c r="E11874" t="str">
        <f>_xlfn.XLOOKUP(Table9[[#This Row],[scientific_name]],Table10[scientific_name],Table10[common_names])</f>
        <v>Meadow Barley</v>
      </c>
      <c r="F11874" t="str">
        <f>_xlfn.XLOOKUP(Table9[[#This Row],[scientific_name]],Table10[scientific_name],Table10[conservation_status])</f>
        <v>No Intervention</v>
      </c>
      <c r="G11874" t="b">
        <f>_xlfn.XLOOKUP(Table9[[#This Row],[scientific_name]],Table10[scientific_name],Table10[is_protected])</f>
        <v>0</v>
      </c>
      <c r="H11874" t="b">
        <f>_xlfn.XLOOKUP(Table9[[#This Row],[scientific_name]],Table10[scientific_name],Table10[is_sheep])</f>
        <v>0</v>
      </c>
    </row>
    <row r="11875" spans="1:8">
      <c r="A11875" t="s">
        <v>369</v>
      </c>
      <c r="B11875" t="s">
        <v>4</v>
      </c>
      <c r="C11875">
        <v>78</v>
      </c>
      <c r="D11875" t="str">
        <f>_xlfn.XLOOKUP(Table9[[#This Row],[scientific_name]],Table10[scientific_name],Table10[category])</f>
        <v>Vascular Plant</v>
      </c>
      <c r="E11875" t="str">
        <f>_xlfn.XLOOKUP(Table9[[#This Row],[scientific_name]],Table10[scientific_name],Table10[common_names])</f>
        <v>Bristly Greenbrier, Hispid Greenbrier</v>
      </c>
      <c r="F11875" t="str">
        <f>_xlfn.XLOOKUP(Table9[[#This Row],[scientific_name]],Table10[scientific_name],Table10[conservation_status])</f>
        <v>No Intervention</v>
      </c>
      <c r="G11875" t="b">
        <f>_xlfn.XLOOKUP(Table9[[#This Row],[scientific_name]],Table10[scientific_name],Table10[is_protected])</f>
        <v>0</v>
      </c>
      <c r="H11875" t="b">
        <f>_xlfn.XLOOKUP(Table9[[#This Row],[scientific_name]],Table10[scientific_name],Table10[is_sheep])</f>
        <v>0</v>
      </c>
    </row>
    <row r="11876" spans="1:8">
      <c r="A11876" t="s">
        <v>4392</v>
      </c>
      <c r="B11876" t="s">
        <v>4</v>
      </c>
      <c r="C11876">
        <v>76</v>
      </c>
      <c r="D11876" t="str">
        <f>_xlfn.XLOOKUP(Table9[[#This Row],[scientific_name]],Table10[scientific_name],Table10[category])</f>
        <v>Vascular Plant</v>
      </c>
      <c r="E11876" t="str">
        <f>_xlfn.XLOOKUP(Table9[[#This Row],[scientific_name]],Table10[scientific_name],Table10[common_names])</f>
        <v>Yellowflower Tarweed</v>
      </c>
      <c r="F11876" t="str">
        <f>_xlfn.XLOOKUP(Table9[[#This Row],[scientific_name]],Table10[scientific_name],Table10[conservation_status])</f>
        <v>No Intervention</v>
      </c>
      <c r="G11876" t="b">
        <f>_xlfn.XLOOKUP(Table9[[#This Row],[scientific_name]],Table10[scientific_name],Table10[is_protected])</f>
        <v>0</v>
      </c>
      <c r="H11876" t="b">
        <f>_xlfn.XLOOKUP(Table9[[#This Row],[scientific_name]],Table10[scientific_name],Table10[is_sheep])</f>
        <v>0</v>
      </c>
    </row>
    <row r="11877" spans="1:8">
      <c r="A11877" t="s">
        <v>420</v>
      </c>
      <c r="B11877" t="s">
        <v>4</v>
      </c>
      <c r="C11877">
        <v>66</v>
      </c>
      <c r="D11877" t="str">
        <f>_xlfn.XLOOKUP(Table9[[#This Row],[scientific_name]],Table10[scientific_name],Table10[category])</f>
        <v>Vascular Plant</v>
      </c>
      <c r="E11877" t="str">
        <f>_xlfn.XLOOKUP(Table9[[#This Row],[scientific_name]],Table10[scientific_name],Table10[common_names])</f>
        <v>Ciliate Loosestrife, Fringed Loosestrife</v>
      </c>
      <c r="F11877" t="str">
        <f>_xlfn.XLOOKUP(Table9[[#This Row],[scientific_name]],Table10[scientific_name],Table10[conservation_status])</f>
        <v>No Intervention</v>
      </c>
      <c r="G11877" t="b">
        <f>_xlfn.XLOOKUP(Table9[[#This Row],[scientific_name]],Table10[scientific_name],Table10[is_protected])</f>
        <v>0</v>
      </c>
      <c r="H11877" t="b">
        <f>_xlfn.XLOOKUP(Table9[[#This Row],[scientific_name]],Table10[scientific_name],Table10[is_sheep])</f>
        <v>0</v>
      </c>
    </row>
    <row r="11878" spans="1:8">
      <c r="A11878" t="s">
        <v>4672</v>
      </c>
      <c r="B11878" t="s">
        <v>7</v>
      </c>
      <c r="C11878">
        <v>180</v>
      </c>
      <c r="D11878" t="str">
        <f>_xlfn.XLOOKUP(Table9[[#This Row],[scientific_name]],Table10[scientific_name],Table10[category])</f>
        <v>Vascular Plant</v>
      </c>
      <c r="E11878" t="str">
        <f>_xlfn.XLOOKUP(Table9[[#This Row],[scientific_name]],Table10[scientific_name],Table10[common_names])</f>
        <v>Foothill Deervetch, Maresfat</v>
      </c>
      <c r="F11878" t="str">
        <f>_xlfn.XLOOKUP(Table9[[#This Row],[scientific_name]],Table10[scientific_name],Table10[conservation_status])</f>
        <v>No Intervention</v>
      </c>
      <c r="G11878" t="b">
        <f>_xlfn.XLOOKUP(Table9[[#This Row],[scientific_name]],Table10[scientific_name],Table10[is_protected])</f>
        <v>0</v>
      </c>
      <c r="H11878" t="b">
        <f>_xlfn.XLOOKUP(Table9[[#This Row],[scientific_name]],Table10[scientific_name],Table10[is_sheep])</f>
        <v>0</v>
      </c>
    </row>
    <row r="11879" spans="1:8">
      <c r="A11879" t="s">
        <v>4654</v>
      </c>
      <c r="B11879" t="s">
        <v>13</v>
      </c>
      <c r="C11879">
        <v>272</v>
      </c>
      <c r="D11879" t="str">
        <f>_xlfn.XLOOKUP(Table9[[#This Row],[scientific_name]],Table10[scientific_name],Table10[category])</f>
        <v>Vascular Plant</v>
      </c>
      <c r="E11879" t="str">
        <f>_xlfn.XLOOKUP(Table9[[#This Row],[scientific_name]],Table10[scientific_name],Table10[common_names])</f>
        <v>Fragrant Sumac</v>
      </c>
      <c r="F11879" t="str">
        <f>_xlfn.XLOOKUP(Table9[[#This Row],[scientific_name]],Table10[scientific_name],Table10[conservation_status])</f>
        <v>No Intervention</v>
      </c>
      <c r="G11879" t="b">
        <f>_xlfn.XLOOKUP(Table9[[#This Row],[scientific_name]],Table10[scientific_name],Table10[is_protected])</f>
        <v>0</v>
      </c>
      <c r="H11879" t="b">
        <f>_xlfn.XLOOKUP(Table9[[#This Row],[scientific_name]],Table10[scientific_name],Table10[is_sheep])</f>
        <v>0</v>
      </c>
    </row>
    <row r="11880" spans="1:8">
      <c r="A11880" t="s">
        <v>3344</v>
      </c>
      <c r="B11880" t="s">
        <v>7</v>
      </c>
      <c r="C11880">
        <v>151</v>
      </c>
      <c r="D11880" t="str">
        <f>_xlfn.XLOOKUP(Table9[[#This Row],[scientific_name]],Table10[scientific_name],Table10[category])</f>
        <v>Vascular Plant</v>
      </c>
      <c r="E11880" t="str">
        <f>_xlfn.XLOOKUP(Table9[[#This Row],[scientific_name]],Table10[scientific_name],Table10[common_names])</f>
        <v>Common Sandweed, Dwarf Anthysanus</v>
      </c>
      <c r="F11880" t="str">
        <f>_xlfn.XLOOKUP(Table9[[#This Row],[scientific_name]],Table10[scientific_name],Table10[conservation_status])</f>
        <v>No Intervention</v>
      </c>
      <c r="G11880" t="b">
        <f>_xlfn.XLOOKUP(Table9[[#This Row],[scientific_name]],Table10[scientific_name],Table10[is_protected])</f>
        <v>0</v>
      </c>
      <c r="H11880" t="b">
        <f>_xlfn.XLOOKUP(Table9[[#This Row],[scientific_name]],Table10[scientific_name],Table10[is_sheep])</f>
        <v>0</v>
      </c>
    </row>
    <row r="11881" spans="1:8">
      <c r="A11881" t="s">
        <v>4971</v>
      </c>
      <c r="B11881" t="s">
        <v>4</v>
      </c>
      <c r="C11881">
        <v>85</v>
      </c>
      <c r="D11881" t="str">
        <f>_xlfn.XLOOKUP(Table9[[#This Row],[scientific_name]],Table10[scientific_name],Table10[category])</f>
        <v>Vascular Plant</v>
      </c>
      <c r="E11881" t="str">
        <f>_xlfn.XLOOKUP(Table9[[#This Row],[scientific_name]],Table10[scientific_name],Table10[common_names])</f>
        <v>Woolly Mule-Ears, Wooly Wyethia</v>
      </c>
      <c r="F11881" t="str">
        <f>_xlfn.XLOOKUP(Table9[[#This Row],[scientific_name]],Table10[scientific_name],Table10[conservation_status])</f>
        <v>No Intervention</v>
      </c>
      <c r="G11881" t="b">
        <f>_xlfn.XLOOKUP(Table9[[#This Row],[scientific_name]],Table10[scientific_name],Table10[is_protected])</f>
        <v>0</v>
      </c>
      <c r="H11881" t="b">
        <f>_xlfn.XLOOKUP(Table9[[#This Row],[scientific_name]],Table10[scientific_name],Table10[is_sheep])</f>
        <v>0</v>
      </c>
    </row>
    <row r="11882" spans="1:8">
      <c r="A11882" t="s">
        <v>4004</v>
      </c>
      <c r="B11882" t="s">
        <v>13</v>
      </c>
      <c r="C11882">
        <v>264</v>
      </c>
      <c r="D11882" t="str">
        <f>_xlfn.XLOOKUP(Table9[[#This Row],[scientific_name]],Table10[scientific_name],Table10[category])</f>
        <v>Vascular Plant</v>
      </c>
      <c r="E11882" t="str">
        <f>_xlfn.XLOOKUP(Table9[[#This Row],[scientific_name]],Table10[scientific_name],Table10[common_names])</f>
        <v>American Mountain-Ash</v>
      </c>
      <c r="F11882" t="str">
        <f>_xlfn.XLOOKUP(Table9[[#This Row],[scientific_name]],Table10[scientific_name],Table10[conservation_status])</f>
        <v>No Intervention</v>
      </c>
      <c r="G11882" t="b">
        <f>_xlfn.XLOOKUP(Table9[[#This Row],[scientific_name]],Table10[scientific_name],Table10[is_protected])</f>
        <v>0</v>
      </c>
      <c r="H11882" t="b">
        <f>_xlfn.XLOOKUP(Table9[[#This Row],[scientific_name]],Table10[scientific_name],Table10[is_sheep])</f>
        <v>0</v>
      </c>
    </row>
    <row r="11883" spans="1:8">
      <c r="A11883" t="s">
        <v>910</v>
      </c>
      <c r="B11883" t="s">
        <v>9</v>
      </c>
      <c r="C11883">
        <v>136</v>
      </c>
      <c r="D11883" t="str">
        <f>_xlfn.XLOOKUP(Table9[[#This Row],[scientific_name]],Table10[scientific_name],Table10[category])</f>
        <v>Vascular Plant</v>
      </c>
      <c r="E11883" t="str">
        <f>_xlfn.XLOOKUP(Table9[[#This Row],[scientific_name]],Table10[scientific_name],Table10[common_names])</f>
        <v>Summer Grape</v>
      </c>
      <c r="F11883" t="str">
        <f>_xlfn.XLOOKUP(Table9[[#This Row],[scientific_name]],Table10[scientific_name],Table10[conservation_status])</f>
        <v>No Intervention</v>
      </c>
      <c r="G11883" t="b">
        <f>_xlfn.XLOOKUP(Table9[[#This Row],[scientific_name]],Table10[scientific_name],Table10[is_protected])</f>
        <v>0</v>
      </c>
      <c r="H11883" t="b">
        <f>_xlfn.XLOOKUP(Table9[[#This Row],[scientific_name]],Table10[scientific_name],Table10[is_sheep])</f>
        <v>0</v>
      </c>
    </row>
    <row r="11884" spans="1:8">
      <c r="A11884" t="s">
        <v>3260</v>
      </c>
      <c r="B11884" t="s">
        <v>7</v>
      </c>
      <c r="C11884">
        <v>161</v>
      </c>
      <c r="D11884" t="str">
        <f>_xlfn.XLOOKUP(Table9[[#This Row],[scientific_name]],Table10[scientific_name],Table10[category])</f>
        <v>Vascular Plant</v>
      </c>
      <c r="E11884" t="str">
        <f>_xlfn.XLOOKUP(Table9[[#This Row],[scientific_name]],Table10[scientific_name],Table10[common_names])</f>
        <v>Showy Pussytoes</v>
      </c>
      <c r="F11884" t="str">
        <f>_xlfn.XLOOKUP(Table9[[#This Row],[scientific_name]],Table10[scientific_name],Table10[conservation_status])</f>
        <v>No Intervention</v>
      </c>
      <c r="G11884" t="b">
        <f>_xlfn.XLOOKUP(Table9[[#This Row],[scientific_name]],Table10[scientific_name],Table10[is_protected])</f>
        <v>0</v>
      </c>
      <c r="H11884" t="b">
        <f>_xlfn.XLOOKUP(Table9[[#This Row],[scientific_name]],Table10[scientific_name],Table10[is_sheep])</f>
        <v>0</v>
      </c>
    </row>
    <row r="11885" spans="1:8">
      <c r="A11885" t="s">
        <v>5249</v>
      </c>
      <c r="B11885" t="s">
        <v>4</v>
      </c>
      <c r="C11885">
        <v>116</v>
      </c>
      <c r="D11885" t="str">
        <f>_xlfn.XLOOKUP(Table9[[#This Row],[scientific_name]],Table10[scientific_name],Table10[category])</f>
        <v>Vascular Plant</v>
      </c>
      <c r="E11885" t="str">
        <f>_xlfn.XLOOKUP(Table9[[#This Row],[scientific_name]],Table10[scientific_name],Table10[common_names])</f>
        <v>Forget-Me-Not Popcornflower</v>
      </c>
      <c r="F11885" t="str">
        <f>_xlfn.XLOOKUP(Table9[[#This Row],[scientific_name]],Table10[scientific_name],Table10[conservation_status])</f>
        <v>No Intervention</v>
      </c>
      <c r="G11885" t="b">
        <f>_xlfn.XLOOKUP(Table9[[#This Row],[scientific_name]],Table10[scientific_name],Table10[is_protected])</f>
        <v>0</v>
      </c>
      <c r="H11885" t="b">
        <f>_xlfn.XLOOKUP(Table9[[#This Row],[scientific_name]],Table10[scientific_name],Table10[is_sheep])</f>
        <v>0</v>
      </c>
    </row>
    <row r="11886" spans="1:8">
      <c r="A11886" t="s">
        <v>2133</v>
      </c>
      <c r="B11886" t="s">
        <v>4</v>
      </c>
      <c r="C11886">
        <v>52</v>
      </c>
      <c r="D11886" t="str">
        <f>_xlfn.XLOOKUP(Table9[[#This Row],[scientific_name]],Table10[scientific_name],Table10[category])</f>
        <v>Vascular Plant</v>
      </c>
      <c r="E11886" t="str">
        <f>_xlfn.XLOOKUP(Table9[[#This Row],[scientific_name]],Table10[scientific_name],Table10[common_names])</f>
        <v>Horse-Weed</v>
      </c>
      <c r="F11886" t="str">
        <f>_xlfn.XLOOKUP(Table9[[#This Row],[scientific_name]],Table10[scientific_name],Table10[conservation_status])</f>
        <v>No Intervention</v>
      </c>
      <c r="G11886" t="b">
        <f>_xlfn.XLOOKUP(Table9[[#This Row],[scientific_name]],Table10[scientific_name],Table10[is_protected])</f>
        <v>0</v>
      </c>
      <c r="H11886" t="b">
        <f>_xlfn.XLOOKUP(Table9[[#This Row],[scientific_name]],Table10[scientific_name],Table10[is_sheep])</f>
        <v>0</v>
      </c>
    </row>
    <row r="11887" spans="1:8">
      <c r="A11887" t="s">
        <v>395</v>
      </c>
      <c r="B11887" t="s">
        <v>7</v>
      </c>
      <c r="C11887">
        <v>124</v>
      </c>
      <c r="D11887" t="str">
        <f>_xlfn.XLOOKUP(Table9[[#This Row],[scientific_name]],Table10[scientific_name],Table10[category])</f>
        <v>Mammal</v>
      </c>
      <c r="E11887" t="str">
        <f>_xlfn.XLOOKUP(Table9[[#This Row],[scientific_name]],Table10[scientific_name],Table10[common_names])</f>
        <v>Dusky Shrew</v>
      </c>
      <c r="F11887" t="str">
        <f>_xlfn.XLOOKUP(Table9[[#This Row],[scientific_name]],Table10[scientific_name],Table10[conservation_status])</f>
        <v>No Intervention</v>
      </c>
      <c r="G11887" t="b">
        <f>_xlfn.XLOOKUP(Table9[[#This Row],[scientific_name]],Table10[scientific_name],Table10[is_protected])</f>
        <v>0</v>
      </c>
      <c r="H11887" t="b">
        <f>_xlfn.XLOOKUP(Table9[[#This Row],[scientific_name]],Table10[scientific_name],Table10[is_sheep])</f>
        <v>0</v>
      </c>
    </row>
    <row r="11888" spans="1:8">
      <c r="A11888" t="s">
        <v>894</v>
      </c>
      <c r="B11888" t="s">
        <v>9</v>
      </c>
      <c r="C11888">
        <v>110</v>
      </c>
      <c r="D11888" t="str">
        <f>_xlfn.XLOOKUP(Table9[[#This Row],[scientific_name]],Table10[scientific_name],Table10[category])</f>
        <v>Vascular Plant</v>
      </c>
      <c r="E11888" t="str">
        <f>_xlfn.XLOOKUP(Table9[[#This Row],[scientific_name]],Table10[scientific_name],Table10[common_names])</f>
        <v>Three-Way Sedge</v>
      </c>
      <c r="F11888" t="str">
        <f>_xlfn.XLOOKUP(Table9[[#This Row],[scientific_name]],Table10[scientific_name],Table10[conservation_status])</f>
        <v>No Intervention</v>
      </c>
      <c r="G11888" t="b">
        <f>_xlfn.XLOOKUP(Table9[[#This Row],[scientific_name]],Table10[scientific_name],Table10[is_protected])</f>
        <v>0</v>
      </c>
      <c r="H11888" t="b">
        <f>_xlfn.XLOOKUP(Table9[[#This Row],[scientific_name]],Table10[scientific_name],Table10[is_sheep])</f>
        <v>0</v>
      </c>
    </row>
    <row r="11889" spans="1:8">
      <c r="A11889" t="s">
        <v>592</v>
      </c>
      <c r="B11889" t="s">
        <v>7</v>
      </c>
      <c r="C11889">
        <v>165</v>
      </c>
      <c r="D11889" t="str">
        <f>_xlfn.XLOOKUP(Table9[[#This Row],[scientific_name]],Table10[scientific_name],Table10[category])</f>
        <v>Vascular Plant</v>
      </c>
      <c r="E11889" t="str">
        <f>_xlfn.XLOOKUP(Table9[[#This Row],[scientific_name]],Table10[scientific_name],Table10[common_names])</f>
        <v>Black Alpine Sedge</v>
      </c>
      <c r="F11889" t="str">
        <f>_xlfn.XLOOKUP(Table9[[#This Row],[scientific_name]],Table10[scientific_name],Table10[conservation_status])</f>
        <v>No Intervention</v>
      </c>
      <c r="G11889" t="b">
        <f>_xlfn.XLOOKUP(Table9[[#This Row],[scientific_name]],Table10[scientific_name],Table10[is_protected])</f>
        <v>0</v>
      </c>
      <c r="H11889" t="b">
        <f>_xlfn.XLOOKUP(Table9[[#This Row],[scientific_name]],Table10[scientific_name],Table10[is_sheep])</f>
        <v>0</v>
      </c>
    </row>
    <row r="11890" spans="1:8">
      <c r="A11890" t="s">
        <v>3879</v>
      </c>
      <c r="B11890" t="s">
        <v>7</v>
      </c>
      <c r="C11890">
        <v>147</v>
      </c>
      <c r="D11890" t="str">
        <f>_xlfn.XLOOKUP(Table9[[#This Row],[scientific_name]],Table10[scientific_name],Table10[category])</f>
        <v>Vascular Plant</v>
      </c>
      <c r="E11890" t="str">
        <f>_xlfn.XLOOKUP(Table9[[#This Row],[scientific_name]],Table10[scientific_name],Table10[common_names])</f>
        <v>Claspbract Sedge</v>
      </c>
      <c r="F11890" t="str">
        <f>_xlfn.XLOOKUP(Table9[[#This Row],[scientific_name]],Table10[scientific_name],Table10[conservation_status])</f>
        <v>No Intervention</v>
      </c>
      <c r="G11890" t="b">
        <f>_xlfn.XLOOKUP(Table9[[#This Row],[scientific_name]],Table10[scientific_name],Table10[is_protected])</f>
        <v>0</v>
      </c>
      <c r="H11890" t="b">
        <f>_xlfn.XLOOKUP(Table9[[#This Row],[scientific_name]],Table10[scientific_name],Table10[is_sheep])</f>
        <v>0</v>
      </c>
    </row>
    <row r="11891" spans="1:8">
      <c r="A11891" t="s">
        <v>172</v>
      </c>
      <c r="B11891" t="s">
        <v>9</v>
      </c>
      <c r="C11891">
        <v>105</v>
      </c>
      <c r="D11891" t="str">
        <f>_xlfn.XLOOKUP(Table9[[#This Row],[scientific_name]],Table10[scientific_name],Table10[category])</f>
        <v>Fish</v>
      </c>
      <c r="E11891" t="str">
        <f>_xlfn.XLOOKUP(Table9[[#This Row],[scientific_name]],Table10[scientific_name],Table10[common_names])</f>
        <v>Rainbow Trout</v>
      </c>
      <c r="F11891" t="str">
        <f>_xlfn.XLOOKUP(Table9[[#This Row],[scientific_name]],Table10[scientific_name],Table10[conservation_status])</f>
        <v>No Intervention</v>
      </c>
      <c r="G11891" t="b">
        <f>_xlfn.XLOOKUP(Table9[[#This Row],[scientific_name]],Table10[scientific_name],Table10[is_protected])</f>
        <v>0</v>
      </c>
      <c r="H11891" t="b">
        <f>_xlfn.XLOOKUP(Table9[[#This Row],[scientific_name]],Table10[scientific_name],Table10[is_sheep])</f>
        <v>0</v>
      </c>
    </row>
    <row r="11892" spans="1:8">
      <c r="A11892" t="s">
        <v>2338</v>
      </c>
      <c r="B11892" t="s">
        <v>4</v>
      </c>
      <c r="C11892">
        <v>91</v>
      </c>
      <c r="D11892" t="str">
        <f>_xlfn.XLOOKUP(Table9[[#This Row],[scientific_name]],Table10[scientific_name],Table10[category])</f>
        <v>Vascular Plant</v>
      </c>
      <c r="E11892" t="str">
        <f>_xlfn.XLOOKUP(Table9[[#This Row],[scientific_name]],Table10[scientific_name],Table10[common_names])</f>
        <v>Climbing Milkvine</v>
      </c>
      <c r="F11892" t="str">
        <f>_xlfn.XLOOKUP(Table9[[#This Row],[scientific_name]],Table10[scientific_name],Table10[conservation_status])</f>
        <v>No Intervention</v>
      </c>
      <c r="G11892" t="b">
        <f>_xlfn.XLOOKUP(Table9[[#This Row],[scientific_name]],Table10[scientific_name],Table10[is_protected])</f>
        <v>0</v>
      </c>
      <c r="H11892" t="b">
        <f>_xlfn.XLOOKUP(Table9[[#This Row],[scientific_name]],Table10[scientific_name],Table10[is_sheep])</f>
        <v>0</v>
      </c>
    </row>
    <row r="11893" spans="1:8">
      <c r="A11893" t="s">
        <v>4338</v>
      </c>
      <c r="B11893" t="s">
        <v>13</v>
      </c>
      <c r="C11893">
        <v>262</v>
      </c>
      <c r="D11893" t="str">
        <f>_xlfn.XLOOKUP(Table9[[#This Row],[scientific_name]],Table10[scientific_name],Table10[category])</f>
        <v>Mammal</v>
      </c>
      <c r="E11893" t="str">
        <f>_xlfn.XLOOKUP(Table9[[#This Row],[scientific_name]],Table10[scientific_name],Table10[common_names])</f>
        <v>House Mouse</v>
      </c>
      <c r="F11893" t="str">
        <f>_xlfn.XLOOKUP(Table9[[#This Row],[scientific_name]],Table10[scientific_name],Table10[conservation_status])</f>
        <v>No Intervention</v>
      </c>
      <c r="G11893" t="b">
        <f>_xlfn.XLOOKUP(Table9[[#This Row],[scientific_name]],Table10[scientific_name],Table10[is_protected])</f>
        <v>0</v>
      </c>
      <c r="H11893" t="b">
        <f>_xlfn.XLOOKUP(Table9[[#This Row],[scientific_name]],Table10[scientific_name],Table10[is_sheep])</f>
        <v>0</v>
      </c>
    </row>
    <row r="11894" spans="1:8">
      <c r="A11894" t="s">
        <v>4834</v>
      </c>
      <c r="B11894" t="s">
        <v>9</v>
      </c>
      <c r="C11894">
        <v>114</v>
      </c>
      <c r="D11894" t="str">
        <f>_xlfn.XLOOKUP(Table9[[#This Row],[scientific_name]],Table10[scientific_name],Table10[category])</f>
        <v>Vascular Plant</v>
      </c>
      <c r="E11894" t="str">
        <f>_xlfn.XLOOKUP(Table9[[#This Row],[scientific_name]],Table10[scientific_name],Table10[common_names])</f>
        <v>Dwarf Violet Iris</v>
      </c>
      <c r="F11894" t="str">
        <f>_xlfn.XLOOKUP(Table9[[#This Row],[scientific_name]],Table10[scientific_name],Table10[conservation_status])</f>
        <v>No Intervention</v>
      </c>
      <c r="G11894" t="b">
        <f>_xlfn.XLOOKUP(Table9[[#This Row],[scientific_name]],Table10[scientific_name],Table10[is_protected])</f>
        <v>0</v>
      </c>
      <c r="H11894" t="b">
        <f>_xlfn.XLOOKUP(Table9[[#This Row],[scientific_name]],Table10[scientific_name],Table10[is_sheep])</f>
        <v>0</v>
      </c>
    </row>
    <row r="11895" spans="1:8">
      <c r="A11895" t="s">
        <v>5187</v>
      </c>
      <c r="B11895" t="s">
        <v>7</v>
      </c>
      <c r="C11895">
        <v>167</v>
      </c>
      <c r="D11895" t="str">
        <f>_xlfn.XLOOKUP(Table9[[#This Row],[scientific_name]],Table10[scientific_name],Table10[category])</f>
        <v>Mammal</v>
      </c>
      <c r="E11895" t="str">
        <f>_xlfn.XLOOKUP(Table9[[#This Row],[scientific_name]],Table10[scientific_name],Table10[common_names])</f>
        <v>Heather Vole, Western Heather Vole</v>
      </c>
      <c r="F11895" t="str">
        <f>_xlfn.XLOOKUP(Table9[[#This Row],[scientific_name]],Table10[scientific_name],Table10[conservation_status])</f>
        <v>No Intervention</v>
      </c>
      <c r="G11895" t="b">
        <f>_xlfn.XLOOKUP(Table9[[#This Row],[scientific_name]],Table10[scientific_name],Table10[is_protected])</f>
        <v>0</v>
      </c>
      <c r="H11895" t="b">
        <f>_xlfn.XLOOKUP(Table9[[#This Row],[scientific_name]],Table10[scientific_name],Table10[is_sheep])</f>
        <v>0</v>
      </c>
    </row>
    <row r="11896" spans="1:8">
      <c r="A11896" t="s">
        <v>3830</v>
      </c>
      <c r="B11896" t="s">
        <v>13</v>
      </c>
      <c r="C11896">
        <v>239</v>
      </c>
      <c r="D11896" t="str">
        <f>_xlfn.XLOOKUP(Table9[[#This Row],[scientific_name]],Table10[scientific_name],Table10[category])</f>
        <v>Vascular Plant</v>
      </c>
      <c r="E11896" t="str">
        <f>_xlfn.XLOOKUP(Table9[[#This Row],[scientific_name]],Table10[scientific_name],Table10[common_names])</f>
        <v>Hairyflower Buckwheat</v>
      </c>
      <c r="F11896" t="str">
        <f>_xlfn.XLOOKUP(Table9[[#This Row],[scientific_name]],Table10[scientific_name],Table10[conservation_status])</f>
        <v>No Intervention</v>
      </c>
      <c r="G11896" t="b">
        <f>_xlfn.XLOOKUP(Table9[[#This Row],[scientific_name]],Table10[scientific_name],Table10[is_protected])</f>
        <v>0</v>
      </c>
      <c r="H11896" t="b">
        <f>_xlfn.XLOOKUP(Table9[[#This Row],[scientific_name]],Table10[scientific_name],Table10[is_sheep])</f>
        <v>0</v>
      </c>
    </row>
    <row r="11897" spans="1:8">
      <c r="A11897" t="s">
        <v>3160</v>
      </c>
      <c r="B11897" t="s">
        <v>13</v>
      </c>
      <c r="C11897">
        <v>238</v>
      </c>
      <c r="D11897" t="str">
        <f>_xlfn.XLOOKUP(Table9[[#This Row],[scientific_name]],Table10[scientific_name],Table10[category])</f>
        <v>Vascular Plant</v>
      </c>
      <c r="E11897" t="str">
        <f>_xlfn.XLOOKUP(Table9[[#This Row],[scientific_name]],Table10[scientific_name],Table10[common_names])</f>
        <v>Sierran Milkvetch, Woollypod Milkvetch</v>
      </c>
      <c r="F11897" t="str">
        <f>_xlfn.XLOOKUP(Table9[[#This Row],[scientific_name]],Table10[scientific_name],Table10[conservation_status])</f>
        <v>No Intervention</v>
      </c>
      <c r="G11897" t="b">
        <f>_xlfn.XLOOKUP(Table9[[#This Row],[scientific_name]],Table10[scientific_name],Table10[is_protected])</f>
        <v>0</v>
      </c>
      <c r="H11897" t="b">
        <f>_xlfn.XLOOKUP(Table9[[#This Row],[scientific_name]],Table10[scientific_name],Table10[is_sheep])</f>
        <v>0</v>
      </c>
    </row>
    <row r="11898" spans="1:8">
      <c r="A11898" t="s">
        <v>5250</v>
      </c>
      <c r="B11898" t="s">
        <v>13</v>
      </c>
      <c r="C11898">
        <v>286</v>
      </c>
      <c r="D11898" t="str">
        <f>_xlfn.XLOOKUP(Table9[[#This Row],[scientific_name]],Table10[scientific_name],Table10[category])</f>
        <v>Vascular Plant</v>
      </c>
      <c r="E11898" t="str">
        <f>_xlfn.XLOOKUP(Table9[[#This Row],[scientific_name]],Table10[scientific_name],Table10[common_names])</f>
        <v>Wild Sarsaparilla</v>
      </c>
      <c r="F11898" t="str">
        <f>_xlfn.XLOOKUP(Table9[[#This Row],[scientific_name]],Table10[scientific_name],Table10[conservation_status])</f>
        <v>No Intervention</v>
      </c>
      <c r="G11898" t="b">
        <f>_xlfn.XLOOKUP(Table9[[#This Row],[scientific_name]],Table10[scientific_name],Table10[is_protected])</f>
        <v>0</v>
      </c>
      <c r="H11898" t="b">
        <f>_xlfn.XLOOKUP(Table9[[#This Row],[scientific_name]],Table10[scientific_name],Table10[is_sheep])</f>
        <v>0</v>
      </c>
    </row>
    <row r="11899" spans="1:8">
      <c r="A11899" t="s">
        <v>1057</v>
      </c>
      <c r="B11899" t="s">
        <v>13</v>
      </c>
      <c r="C11899">
        <v>272</v>
      </c>
      <c r="D11899" t="str">
        <f>_xlfn.XLOOKUP(Table9[[#This Row],[scientific_name]],Table10[scientific_name],Table10[category])</f>
        <v>Vascular Plant</v>
      </c>
      <c r="E11899" t="str">
        <f>_xlfn.XLOOKUP(Table9[[#This Row],[scientific_name]],Table10[scientific_name],Table10[common_names])</f>
        <v>Hairy Tickseed, Star Tickseed</v>
      </c>
      <c r="F11899" t="str">
        <f>_xlfn.XLOOKUP(Table9[[#This Row],[scientific_name]],Table10[scientific_name],Table10[conservation_status])</f>
        <v>No Intervention</v>
      </c>
      <c r="G11899" t="b">
        <f>_xlfn.XLOOKUP(Table9[[#This Row],[scientific_name]],Table10[scientific_name],Table10[is_protected])</f>
        <v>0</v>
      </c>
      <c r="H11899" t="b">
        <f>_xlfn.XLOOKUP(Table9[[#This Row],[scientific_name]],Table10[scientific_name],Table10[is_sheep])</f>
        <v>0</v>
      </c>
    </row>
    <row r="11900" spans="1:8">
      <c r="A11900" t="s">
        <v>4035</v>
      </c>
      <c r="B11900" t="s">
        <v>9</v>
      </c>
      <c r="C11900">
        <v>116</v>
      </c>
      <c r="D11900" t="str">
        <f>_xlfn.XLOOKUP(Table9[[#This Row],[scientific_name]],Table10[scientific_name],Table10[category])</f>
        <v>Vascular Plant</v>
      </c>
      <c r="E11900" t="str">
        <f>_xlfn.XLOOKUP(Table9[[#This Row],[scientific_name]],Table10[scientific_name],Table10[common_names])</f>
        <v>Bent Milkvetch</v>
      </c>
      <c r="F11900" t="str">
        <f>_xlfn.XLOOKUP(Table9[[#This Row],[scientific_name]],Table10[scientific_name],Table10[conservation_status])</f>
        <v>No Intervention</v>
      </c>
      <c r="G11900" t="b">
        <f>_xlfn.XLOOKUP(Table9[[#This Row],[scientific_name]],Table10[scientific_name],Table10[is_protected])</f>
        <v>0</v>
      </c>
      <c r="H11900" t="b">
        <f>_xlfn.XLOOKUP(Table9[[#This Row],[scientific_name]],Table10[scientific_name],Table10[is_sheep])</f>
        <v>0</v>
      </c>
    </row>
    <row r="11901" spans="1:8">
      <c r="A11901" t="s">
        <v>3429</v>
      </c>
      <c r="B11901" t="s">
        <v>9</v>
      </c>
      <c r="C11901">
        <v>117</v>
      </c>
      <c r="D11901" t="str">
        <f>_xlfn.XLOOKUP(Table9[[#This Row],[scientific_name]],Table10[scientific_name],Table10[category])</f>
        <v>Vascular Plant</v>
      </c>
      <c r="E11901" t="str">
        <f>_xlfn.XLOOKUP(Table9[[#This Row],[scientific_name]],Table10[scientific_name],Table10[common_names])</f>
        <v>Sweetanise, Western Sweetroot</v>
      </c>
      <c r="F11901" t="str">
        <f>_xlfn.XLOOKUP(Table9[[#This Row],[scientific_name]],Table10[scientific_name],Table10[conservation_status])</f>
        <v>No Intervention</v>
      </c>
      <c r="G11901" t="b">
        <f>_xlfn.XLOOKUP(Table9[[#This Row],[scientific_name]],Table10[scientific_name],Table10[is_protected])</f>
        <v>0</v>
      </c>
      <c r="H11901" t="b">
        <f>_xlfn.XLOOKUP(Table9[[#This Row],[scientific_name]],Table10[scientific_name],Table10[is_sheep])</f>
        <v>0</v>
      </c>
    </row>
    <row r="11902" spans="1:8">
      <c r="A11902" t="s">
        <v>472</v>
      </c>
      <c r="B11902" t="s">
        <v>13</v>
      </c>
      <c r="C11902">
        <v>60</v>
      </c>
      <c r="D11902" t="str">
        <f>_xlfn.XLOOKUP(Table9[[#This Row],[scientific_name]],Table10[scientific_name],Table10[category])</f>
        <v>Amphibian</v>
      </c>
      <c r="E11902" t="str">
        <f>_xlfn.XLOOKUP(Table9[[#This Row],[scientific_name]],Table10[scientific_name],Table10[common_names])</f>
        <v>Sierra Nevada Yellow-Legged Frog</v>
      </c>
      <c r="F11902" t="str">
        <f>_xlfn.XLOOKUP(Table9[[#This Row],[scientific_name]],Table10[scientific_name],Table10[conservation_status])</f>
        <v>Endangered</v>
      </c>
      <c r="G11902" t="b">
        <f>_xlfn.XLOOKUP(Table9[[#This Row],[scientific_name]],Table10[scientific_name],Table10[is_protected])</f>
        <v>1</v>
      </c>
      <c r="H11902" t="b">
        <f>_xlfn.XLOOKUP(Table9[[#This Row],[scientific_name]],Table10[scientific_name],Table10[is_sheep])</f>
        <v>0</v>
      </c>
    </row>
    <row r="11903" spans="1:8">
      <c r="A11903" t="s">
        <v>3114</v>
      </c>
      <c r="B11903" t="s">
        <v>7</v>
      </c>
      <c r="C11903">
        <v>162</v>
      </c>
      <c r="D11903" t="str">
        <f>_xlfn.XLOOKUP(Table9[[#This Row],[scientific_name]],Table10[scientific_name],Table10[category])</f>
        <v>Fish</v>
      </c>
      <c r="E11903" t="str">
        <f>_xlfn.XLOOKUP(Table9[[#This Row],[scientific_name]],Table10[scientific_name],Table10[common_names])</f>
        <v>Greenfin Darter</v>
      </c>
      <c r="F11903" t="str">
        <f>_xlfn.XLOOKUP(Table9[[#This Row],[scientific_name]],Table10[scientific_name],Table10[conservation_status])</f>
        <v>No Intervention</v>
      </c>
      <c r="G11903" t="b">
        <f>_xlfn.XLOOKUP(Table9[[#This Row],[scientific_name]],Table10[scientific_name],Table10[is_protected])</f>
        <v>0</v>
      </c>
      <c r="H11903" t="b">
        <f>_xlfn.XLOOKUP(Table9[[#This Row],[scientific_name]],Table10[scientific_name],Table10[is_sheep])</f>
        <v>0</v>
      </c>
    </row>
    <row r="11904" spans="1:8">
      <c r="A11904" t="s">
        <v>3701</v>
      </c>
      <c r="B11904" t="s">
        <v>9</v>
      </c>
      <c r="C11904">
        <v>113</v>
      </c>
      <c r="D11904" t="str">
        <f>_xlfn.XLOOKUP(Table9[[#This Row],[scientific_name]],Table10[scientific_name],Table10[category])</f>
        <v>Vascular Plant</v>
      </c>
      <c r="E11904" t="str">
        <f>_xlfn.XLOOKUP(Table9[[#This Row],[scientific_name]],Table10[scientific_name],Table10[common_names])</f>
        <v>Arumleaf Arrowhead, Arum-Leaf Arrowhead, Nothern Arrowhead, Wapato</v>
      </c>
      <c r="F11904" t="str">
        <f>_xlfn.XLOOKUP(Table9[[#This Row],[scientific_name]],Table10[scientific_name],Table10[conservation_status])</f>
        <v>No Intervention</v>
      </c>
      <c r="G11904" t="b">
        <f>_xlfn.XLOOKUP(Table9[[#This Row],[scientific_name]],Table10[scientific_name],Table10[is_protected])</f>
        <v>0</v>
      </c>
      <c r="H11904" t="b">
        <f>_xlfn.XLOOKUP(Table9[[#This Row],[scientific_name]],Table10[scientific_name],Table10[is_sheep])</f>
        <v>0</v>
      </c>
    </row>
    <row r="11905" spans="1:8">
      <c r="A11905" t="s">
        <v>4381</v>
      </c>
      <c r="B11905" t="s">
        <v>9</v>
      </c>
      <c r="C11905">
        <v>50</v>
      </c>
      <c r="D11905" t="str">
        <f>_xlfn.XLOOKUP(Table9[[#This Row],[scientific_name]],Table10[scientific_name],Table10[category])</f>
        <v>Vascular Plant</v>
      </c>
      <c r="E11905" t="str">
        <f>_xlfn.XLOOKUP(Table9[[#This Row],[scientific_name]],Table10[scientific_name],Table10[common_names])</f>
        <v>Dwarf Ginseng</v>
      </c>
      <c r="F11905" t="str">
        <f>_xlfn.XLOOKUP(Table9[[#This Row],[scientific_name]],Table10[scientific_name],Table10[conservation_status])</f>
        <v>No Intervention</v>
      </c>
      <c r="G11905" t="b">
        <f>_xlfn.XLOOKUP(Table9[[#This Row],[scientific_name]],Table10[scientific_name],Table10[is_protected])</f>
        <v>0</v>
      </c>
      <c r="H11905" t="b">
        <f>_xlfn.XLOOKUP(Table9[[#This Row],[scientific_name]],Table10[scientific_name],Table10[is_sheep])</f>
        <v>0</v>
      </c>
    </row>
    <row r="11906" spans="1:8">
      <c r="A11906" t="s">
        <v>1109</v>
      </c>
      <c r="B11906" t="s">
        <v>13</v>
      </c>
      <c r="C11906">
        <v>260</v>
      </c>
      <c r="D11906" t="str">
        <f>_xlfn.XLOOKUP(Table9[[#This Row],[scientific_name]],Table10[scientific_name],Table10[category])</f>
        <v>Vascular Plant</v>
      </c>
      <c r="E11906" t="str">
        <f>_xlfn.XLOOKUP(Table9[[#This Row],[scientific_name]],Table10[scientific_name],Table10[common_names])</f>
        <v>Fringed Gromwell, Fringed Puccoon, Narrowleaf Gromwell, Narrowleaf Pucoon, Narrowleaf Stoneseed, Trumpet Stoneseed</v>
      </c>
      <c r="F11906" t="str">
        <f>_xlfn.XLOOKUP(Table9[[#This Row],[scientific_name]],Table10[scientific_name],Table10[conservation_status])</f>
        <v>No Intervention</v>
      </c>
      <c r="G11906" t="b">
        <f>_xlfn.XLOOKUP(Table9[[#This Row],[scientific_name]],Table10[scientific_name],Table10[is_protected])</f>
        <v>0</v>
      </c>
      <c r="H11906" t="b">
        <f>_xlfn.XLOOKUP(Table9[[#This Row],[scientific_name]],Table10[scientific_name],Table10[is_sheep])</f>
        <v>0</v>
      </c>
    </row>
    <row r="11907" spans="1:8">
      <c r="A11907" t="s">
        <v>3636</v>
      </c>
      <c r="B11907" t="s">
        <v>13</v>
      </c>
      <c r="C11907">
        <v>280</v>
      </c>
      <c r="D11907" t="str">
        <f>_xlfn.XLOOKUP(Table9[[#This Row],[scientific_name]],Table10[scientific_name],Table10[category])</f>
        <v>Fish</v>
      </c>
      <c r="E11907" t="str">
        <f>_xlfn.XLOOKUP(Table9[[#This Row],[scientific_name]],Table10[scientific_name],Table10[common_names])</f>
        <v>Smoky Dace</v>
      </c>
      <c r="F11907" t="str">
        <f>_xlfn.XLOOKUP(Table9[[#This Row],[scientific_name]],Table10[scientific_name],Table10[conservation_status])</f>
        <v>No Intervention</v>
      </c>
      <c r="G11907" t="b">
        <f>_xlfn.XLOOKUP(Table9[[#This Row],[scientific_name]],Table10[scientific_name],Table10[is_protected])</f>
        <v>0</v>
      </c>
      <c r="H11907" t="b">
        <f>_xlfn.XLOOKUP(Table9[[#This Row],[scientific_name]],Table10[scientific_name],Table10[is_sheep])</f>
        <v>0</v>
      </c>
    </row>
    <row r="11908" spans="1:8">
      <c r="A11908" t="s">
        <v>2467</v>
      </c>
      <c r="B11908" t="s">
        <v>7</v>
      </c>
      <c r="C11908">
        <v>141</v>
      </c>
      <c r="D11908" t="str">
        <f>_xlfn.XLOOKUP(Table9[[#This Row],[scientific_name]],Table10[scientific_name],Table10[category])</f>
        <v>Vascular Plant</v>
      </c>
      <c r="E11908" t="str">
        <f>_xlfn.XLOOKUP(Table9[[#This Row],[scientific_name]],Table10[scientific_name],Table10[common_names])</f>
        <v>Lemmon's Rockcress</v>
      </c>
      <c r="F11908" t="str">
        <f>_xlfn.XLOOKUP(Table9[[#This Row],[scientific_name]],Table10[scientific_name],Table10[conservation_status])</f>
        <v>No Intervention</v>
      </c>
      <c r="G11908" t="b">
        <f>_xlfn.XLOOKUP(Table9[[#This Row],[scientific_name]],Table10[scientific_name],Table10[is_protected])</f>
        <v>0</v>
      </c>
      <c r="H11908" t="b">
        <f>_xlfn.XLOOKUP(Table9[[#This Row],[scientific_name]],Table10[scientific_name],Table10[is_sheep])</f>
        <v>0</v>
      </c>
    </row>
    <row r="11909" spans="1:8">
      <c r="A11909" t="s">
        <v>5251</v>
      </c>
      <c r="B11909" t="s">
        <v>9</v>
      </c>
      <c r="C11909">
        <v>89</v>
      </c>
      <c r="D11909" t="str">
        <f>_xlfn.XLOOKUP(Table9[[#This Row],[scientific_name]],Table10[scientific_name],Table10[category])</f>
        <v>Vascular Plant</v>
      </c>
      <c r="E11909" t="str">
        <f>_xlfn.XLOOKUP(Table9[[#This Row],[scientific_name]],Table10[scientific_name],Table10[common_names])</f>
        <v>Orange Coneflower</v>
      </c>
      <c r="F11909" t="str">
        <f>_xlfn.XLOOKUP(Table9[[#This Row],[scientific_name]],Table10[scientific_name],Table10[conservation_status])</f>
        <v>No Intervention</v>
      </c>
      <c r="G11909" t="b">
        <f>_xlfn.XLOOKUP(Table9[[#This Row],[scientific_name]],Table10[scientific_name],Table10[is_protected])</f>
        <v>0</v>
      </c>
      <c r="H11909" t="b">
        <f>_xlfn.XLOOKUP(Table9[[#This Row],[scientific_name]],Table10[scientific_name],Table10[is_sheep])</f>
        <v>0</v>
      </c>
    </row>
    <row r="11910" spans="1:8">
      <c r="A11910" t="s">
        <v>981</v>
      </c>
      <c r="B11910" t="s">
        <v>13</v>
      </c>
      <c r="C11910">
        <v>222</v>
      </c>
      <c r="D11910" t="str">
        <f>_xlfn.XLOOKUP(Table9[[#This Row],[scientific_name]],Table10[scientific_name],Table10[category])</f>
        <v>Vascular Plant</v>
      </c>
      <c r="E11910" t="str">
        <f>_xlfn.XLOOKUP(Table9[[#This Row],[scientific_name]],Table10[scientific_name],Table10[common_names])</f>
        <v>Whorled Water-Milfoil, Whorlleaf Watermilfoil, Whorl-Leaf Watermilfoil</v>
      </c>
      <c r="F11910" t="str">
        <f>_xlfn.XLOOKUP(Table9[[#This Row],[scientific_name]],Table10[scientific_name],Table10[conservation_status])</f>
        <v>No Intervention</v>
      </c>
      <c r="G11910" t="b">
        <f>_xlfn.XLOOKUP(Table9[[#This Row],[scientific_name]],Table10[scientific_name],Table10[is_protected])</f>
        <v>0</v>
      </c>
      <c r="H11910" t="b">
        <f>_xlfn.XLOOKUP(Table9[[#This Row],[scientific_name]],Table10[scientific_name],Table10[is_sheep])</f>
        <v>0</v>
      </c>
    </row>
    <row r="11911" spans="1:8">
      <c r="A11911" t="s">
        <v>4631</v>
      </c>
      <c r="B11911" t="s">
        <v>7</v>
      </c>
      <c r="C11911">
        <v>169</v>
      </c>
      <c r="D11911" t="str">
        <f>_xlfn.XLOOKUP(Table9[[#This Row],[scientific_name]],Table10[scientific_name],Table10[category])</f>
        <v>Vascular Plant</v>
      </c>
      <c r="E11911" t="str">
        <f>_xlfn.XLOOKUP(Table9[[#This Row],[scientific_name]],Table10[scientific_name],Table10[common_names])</f>
        <v>Mountainside Indian Paintbrush</v>
      </c>
      <c r="F11911" t="str">
        <f>_xlfn.XLOOKUP(Table9[[#This Row],[scientific_name]],Table10[scientific_name],Table10[conservation_status])</f>
        <v>No Intervention</v>
      </c>
      <c r="G11911" t="b">
        <f>_xlfn.XLOOKUP(Table9[[#This Row],[scientific_name]],Table10[scientific_name],Table10[is_protected])</f>
        <v>0</v>
      </c>
      <c r="H11911" t="b">
        <f>_xlfn.XLOOKUP(Table9[[#This Row],[scientific_name]],Table10[scientific_name],Table10[is_sheep])</f>
        <v>0</v>
      </c>
    </row>
    <row r="11912" spans="1:8">
      <c r="A11912" t="s">
        <v>4368</v>
      </c>
      <c r="B11912" t="s">
        <v>7</v>
      </c>
      <c r="C11912">
        <v>137</v>
      </c>
      <c r="D11912" t="str">
        <f>_xlfn.XLOOKUP(Table9[[#This Row],[scientific_name]],Table10[scientific_name],Table10[category])</f>
        <v>Vascular Plant</v>
      </c>
      <c r="E11912" t="str">
        <f>_xlfn.XLOOKUP(Table9[[#This Row],[scientific_name]],Table10[scientific_name],Table10[common_names])</f>
        <v>Eastern Yellow Star Grass, Yellow Star Grass</v>
      </c>
      <c r="F11912" t="str">
        <f>_xlfn.XLOOKUP(Table9[[#This Row],[scientific_name]],Table10[scientific_name],Table10[conservation_status])</f>
        <v>No Intervention</v>
      </c>
      <c r="G11912" t="b">
        <f>_xlfn.XLOOKUP(Table9[[#This Row],[scientific_name]],Table10[scientific_name],Table10[is_protected])</f>
        <v>0</v>
      </c>
      <c r="H11912" t="b">
        <f>_xlfn.XLOOKUP(Table9[[#This Row],[scientific_name]],Table10[scientific_name],Table10[is_sheep])</f>
        <v>0</v>
      </c>
    </row>
    <row r="11913" spans="1:8">
      <c r="A11913" t="s">
        <v>2009</v>
      </c>
      <c r="B11913" t="s">
        <v>9</v>
      </c>
      <c r="C11913">
        <v>89</v>
      </c>
      <c r="D11913" t="str">
        <f>_xlfn.XLOOKUP(Table9[[#This Row],[scientific_name]],Table10[scientific_name],Table10[category])</f>
        <v>Vascular Plant</v>
      </c>
      <c r="E11913" t="str">
        <f>_xlfn.XLOOKUP(Table9[[#This Row],[scientific_name]],Table10[scientific_name],Table10[common_names])</f>
        <v>Hedgehog Cryptantha, Prickly Cryptantha</v>
      </c>
      <c r="F11913" t="str">
        <f>_xlfn.XLOOKUP(Table9[[#This Row],[scientific_name]],Table10[scientific_name],Table10[conservation_status])</f>
        <v>No Intervention</v>
      </c>
      <c r="G11913" t="b">
        <f>_xlfn.XLOOKUP(Table9[[#This Row],[scientific_name]],Table10[scientific_name],Table10[is_protected])</f>
        <v>0</v>
      </c>
      <c r="H11913" t="b">
        <f>_xlfn.XLOOKUP(Table9[[#This Row],[scientific_name]],Table10[scientific_name],Table10[is_sheep])</f>
        <v>0</v>
      </c>
    </row>
    <row r="11914" spans="1:8">
      <c r="A11914" t="s">
        <v>5252</v>
      </c>
      <c r="B11914" t="s">
        <v>4</v>
      </c>
      <c r="C11914">
        <v>70</v>
      </c>
      <c r="D11914" t="str">
        <f>_xlfn.XLOOKUP(Table9[[#This Row],[scientific_name]],Table10[scientific_name],Table10[category])</f>
        <v>Nonvascular Plant</v>
      </c>
      <c r="E11914" t="str">
        <f>_xlfn.XLOOKUP(Table9[[#This Row],[scientific_name]],Table10[scientific_name],Table10[common_names])</f>
        <v>Rough Goose Neck Moss</v>
      </c>
      <c r="F11914" t="str">
        <f>_xlfn.XLOOKUP(Table9[[#This Row],[scientific_name]],Table10[scientific_name],Table10[conservation_status])</f>
        <v>No Intervention</v>
      </c>
      <c r="G11914" t="b">
        <f>_xlfn.XLOOKUP(Table9[[#This Row],[scientific_name]],Table10[scientific_name],Table10[is_protected])</f>
        <v>0</v>
      </c>
      <c r="H11914" t="b">
        <f>_xlfn.XLOOKUP(Table9[[#This Row],[scientific_name]],Table10[scientific_name],Table10[is_sheep])</f>
        <v>0</v>
      </c>
    </row>
    <row r="11915" spans="1:8">
      <c r="A11915" t="s">
        <v>5253</v>
      </c>
      <c r="B11915" t="s">
        <v>4</v>
      </c>
      <c r="C11915">
        <v>82</v>
      </c>
      <c r="D11915" t="str">
        <f>_xlfn.XLOOKUP(Table9[[#This Row],[scientific_name]],Table10[scientific_name],Table10[category])</f>
        <v>Vascular Plant</v>
      </c>
      <c r="E11915" t="str">
        <f>_xlfn.XLOOKUP(Table9[[#This Row],[scientific_name]],Table10[scientific_name],Table10[common_names])</f>
        <v>Cushion Buckwheat</v>
      </c>
      <c r="F11915" t="str">
        <f>_xlfn.XLOOKUP(Table9[[#This Row],[scientific_name]],Table10[scientific_name],Table10[conservation_status])</f>
        <v>No Intervention</v>
      </c>
      <c r="G11915" t="b">
        <f>_xlfn.XLOOKUP(Table9[[#This Row],[scientific_name]],Table10[scientific_name],Table10[is_protected])</f>
        <v>0</v>
      </c>
      <c r="H11915" t="b">
        <f>_xlfn.XLOOKUP(Table9[[#This Row],[scientific_name]],Table10[scientific_name],Table10[is_sheep])</f>
        <v>0</v>
      </c>
    </row>
    <row r="11916" spans="1:8">
      <c r="A11916" t="s">
        <v>1374</v>
      </c>
      <c r="B11916" t="s">
        <v>7</v>
      </c>
      <c r="C11916">
        <v>173</v>
      </c>
      <c r="D11916" t="str">
        <f>_xlfn.XLOOKUP(Table9[[#This Row],[scientific_name]],Table10[scientific_name],Table10[category])</f>
        <v>Vascular Plant</v>
      </c>
      <c r="E11916" t="str">
        <f>_xlfn.XLOOKUP(Table9[[#This Row],[scientific_name]],Table10[scientific_name],Table10[common_names])</f>
        <v>Gray's Cinquefoil</v>
      </c>
      <c r="F11916" t="str">
        <f>_xlfn.XLOOKUP(Table9[[#This Row],[scientific_name]],Table10[scientific_name],Table10[conservation_status])</f>
        <v>No Intervention</v>
      </c>
      <c r="G11916" t="b">
        <f>_xlfn.XLOOKUP(Table9[[#This Row],[scientific_name]],Table10[scientific_name],Table10[is_protected])</f>
        <v>0</v>
      </c>
      <c r="H11916" t="b">
        <f>_xlfn.XLOOKUP(Table9[[#This Row],[scientific_name]],Table10[scientific_name],Table10[is_sheep])</f>
        <v>0</v>
      </c>
    </row>
    <row r="11917" spans="1:8">
      <c r="A11917" t="s">
        <v>5254</v>
      </c>
      <c r="B11917" t="s">
        <v>4</v>
      </c>
      <c r="C11917">
        <v>67</v>
      </c>
      <c r="D11917" t="str">
        <f>_xlfn.XLOOKUP(Table9[[#This Row],[scientific_name]],Table10[scientific_name],Table10[category])</f>
        <v>Vascular Plant</v>
      </c>
      <c r="E11917" t="str">
        <f>_xlfn.XLOOKUP(Table9[[#This Row],[scientific_name]],Table10[scientific_name],Table10[common_names])</f>
        <v>Snowbrush Ceanothus</v>
      </c>
      <c r="F11917" t="str">
        <f>_xlfn.XLOOKUP(Table9[[#This Row],[scientific_name]],Table10[scientific_name],Table10[conservation_status])</f>
        <v>No Intervention</v>
      </c>
      <c r="G11917" t="b">
        <f>_xlfn.XLOOKUP(Table9[[#This Row],[scientific_name]],Table10[scientific_name],Table10[is_protected])</f>
        <v>0</v>
      </c>
      <c r="H11917" t="b">
        <f>_xlfn.XLOOKUP(Table9[[#This Row],[scientific_name]],Table10[scientific_name],Table10[is_sheep])</f>
        <v>0</v>
      </c>
    </row>
    <row r="11918" spans="1:8">
      <c r="A11918" t="s">
        <v>3252</v>
      </c>
      <c r="B11918" t="s">
        <v>13</v>
      </c>
      <c r="C11918">
        <v>233</v>
      </c>
      <c r="D11918" t="str">
        <f>_xlfn.XLOOKUP(Table9[[#This Row],[scientific_name]],Table10[scientific_name],Table10[category])</f>
        <v>Vascular Plant</v>
      </c>
      <c r="E11918" t="str">
        <f>_xlfn.XLOOKUP(Table9[[#This Row],[scientific_name]],Table10[scientific_name],Table10[common_names])</f>
        <v>Eisen's Phacelia</v>
      </c>
      <c r="F11918" t="str">
        <f>_xlfn.XLOOKUP(Table9[[#This Row],[scientific_name]],Table10[scientific_name],Table10[conservation_status])</f>
        <v>No Intervention</v>
      </c>
      <c r="G11918" t="b">
        <f>_xlfn.XLOOKUP(Table9[[#This Row],[scientific_name]],Table10[scientific_name],Table10[is_protected])</f>
        <v>0</v>
      </c>
      <c r="H11918" t="b">
        <f>_xlfn.XLOOKUP(Table9[[#This Row],[scientific_name]],Table10[scientific_name],Table10[is_sheep])</f>
        <v>0</v>
      </c>
    </row>
    <row r="11919" spans="1:8">
      <c r="A11919" t="s">
        <v>5255</v>
      </c>
      <c r="B11919" t="s">
        <v>7</v>
      </c>
      <c r="C11919">
        <v>139</v>
      </c>
      <c r="D11919" t="str">
        <f>_xlfn.XLOOKUP(Table9[[#This Row],[scientific_name]],Table10[scientific_name],Table10[category])</f>
        <v>Vascular Plant</v>
      </c>
      <c r="E11919" t="str">
        <f>_xlfn.XLOOKUP(Table9[[#This Row],[scientific_name]],Table10[scientific_name],Table10[common_names])</f>
        <v>Emmons Sedge, Sedge</v>
      </c>
      <c r="F11919" t="str">
        <f>_xlfn.XLOOKUP(Table9[[#This Row],[scientific_name]],Table10[scientific_name],Table10[conservation_status])</f>
        <v>No Intervention</v>
      </c>
      <c r="G11919" t="b">
        <f>_xlfn.XLOOKUP(Table9[[#This Row],[scientific_name]],Table10[scientific_name],Table10[is_protected])</f>
        <v>0</v>
      </c>
      <c r="H11919" t="b">
        <f>_xlfn.XLOOKUP(Table9[[#This Row],[scientific_name]],Table10[scientific_name],Table10[is_sheep])</f>
        <v>0</v>
      </c>
    </row>
    <row r="11920" spans="1:8">
      <c r="A11920" t="s">
        <v>4251</v>
      </c>
      <c r="B11920" t="s">
        <v>4</v>
      </c>
      <c r="C11920">
        <v>119</v>
      </c>
      <c r="D11920" t="str">
        <f>_xlfn.XLOOKUP(Table9[[#This Row],[scientific_name]],Table10[scientific_name],Table10[category])</f>
        <v>Vascular Plant</v>
      </c>
      <c r="E11920" t="str">
        <f>_xlfn.XLOOKUP(Table9[[#This Row],[scientific_name]],Table10[scientific_name],Table10[common_names])</f>
        <v>Rush, Scirpus-Like Rush</v>
      </c>
      <c r="F11920" t="str">
        <f>_xlfn.XLOOKUP(Table9[[#This Row],[scientific_name]],Table10[scientific_name],Table10[conservation_status])</f>
        <v>No Intervention</v>
      </c>
      <c r="G11920" t="b">
        <f>_xlfn.XLOOKUP(Table9[[#This Row],[scientific_name]],Table10[scientific_name],Table10[is_protected])</f>
        <v>0</v>
      </c>
      <c r="H11920" t="b">
        <f>_xlfn.XLOOKUP(Table9[[#This Row],[scientific_name]],Table10[scientific_name],Table10[is_sheep])</f>
        <v>0</v>
      </c>
    </row>
    <row r="11921" spans="1:8">
      <c r="A11921" t="s">
        <v>1637</v>
      </c>
      <c r="B11921" t="s">
        <v>13</v>
      </c>
      <c r="C11921">
        <v>234</v>
      </c>
      <c r="D11921" t="str">
        <f>_xlfn.XLOOKUP(Table9[[#This Row],[scientific_name]],Table10[scientific_name],Table10[category])</f>
        <v>Vascular Plant</v>
      </c>
      <c r="E11921" t="str">
        <f>_xlfn.XLOOKUP(Table9[[#This Row],[scientific_name]],Table10[scientific_name],Table10[common_names])</f>
        <v>Bog Kalmia, Bog Laurel, Box Laurel, Swamp Laurel</v>
      </c>
      <c r="F11921" t="str">
        <f>_xlfn.XLOOKUP(Table9[[#This Row],[scientific_name]],Table10[scientific_name],Table10[conservation_status])</f>
        <v>No Intervention</v>
      </c>
      <c r="G11921" t="b">
        <f>_xlfn.XLOOKUP(Table9[[#This Row],[scientific_name]],Table10[scientific_name],Table10[is_protected])</f>
        <v>0</v>
      </c>
      <c r="H11921" t="b">
        <f>_xlfn.XLOOKUP(Table9[[#This Row],[scientific_name]],Table10[scientific_name],Table10[is_sheep])</f>
        <v>0</v>
      </c>
    </row>
    <row r="11922" spans="1:8">
      <c r="A11922" t="s">
        <v>3315</v>
      </c>
      <c r="B11922" t="s">
        <v>7</v>
      </c>
      <c r="C11922">
        <v>162</v>
      </c>
      <c r="D11922" t="str">
        <f>_xlfn.XLOOKUP(Table9[[#This Row],[scientific_name]],Table10[scientific_name],Table10[category])</f>
        <v>Vascular Plant</v>
      </c>
      <c r="E11922" t="str">
        <f>_xlfn.XLOOKUP(Table9[[#This Row],[scientific_name]],Table10[scientific_name],Table10[common_names])</f>
        <v>A Sedge, Drooping Sedge</v>
      </c>
      <c r="F11922" t="str">
        <f>_xlfn.XLOOKUP(Table9[[#This Row],[scientific_name]],Table10[scientific_name],Table10[conservation_status])</f>
        <v>No Intervention</v>
      </c>
      <c r="G11922" t="b">
        <f>_xlfn.XLOOKUP(Table9[[#This Row],[scientific_name]],Table10[scientific_name],Table10[is_protected])</f>
        <v>0</v>
      </c>
      <c r="H11922" t="b">
        <f>_xlfn.XLOOKUP(Table9[[#This Row],[scientific_name]],Table10[scientific_name],Table10[is_sheep])</f>
        <v>0</v>
      </c>
    </row>
    <row r="11923" spans="1:8">
      <c r="A11923" t="s">
        <v>3721</v>
      </c>
      <c r="B11923" t="s">
        <v>13</v>
      </c>
      <c r="C11923">
        <v>257</v>
      </c>
      <c r="D11923" t="str">
        <f>_xlfn.XLOOKUP(Table9[[#This Row],[scientific_name]],Table10[scientific_name],Table10[category])</f>
        <v>Vascular Plant</v>
      </c>
      <c r="E11923" t="str">
        <f>_xlfn.XLOOKUP(Table9[[#This Row],[scientific_name]],Table10[scientific_name],Table10[common_names])</f>
        <v>Slender False-Foxglove, Slender Gerardia</v>
      </c>
      <c r="F11923" t="str">
        <f>_xlfn.XLOOKUP(Table9[[#This Row],[scientific_name]],Table10[scientific_name],Table10[conservation_status])</f>
        <v>No Intervention</v>
      </c>
      <c r="G11923" t="b">
        <f>_xlfn.XLOOKUP(Table9[[#This Row],[scientific_name]],Table10[scientific_name],Table10[is_protected])</f>
        <v>0</v>
      </c>
      <c r="H11923" t="b">
        <f>_xlfn.XLOOKUP(Table9[[#This Row],[scientific_name]],Table10[scientific_name],Table10[is_sheep])</f>
        <v>0</v>
      </c>
    </row>
    <row r="11924" spans="1:8">
      <c r="A11924" t="s">
        <v>5074</v>
      </c>
      <c r="B11924" t="s">
        <v>4</v>
      </c>
      <c r="C11924">
        <v>76</v>
      </c>
      <c r="D11924" t="str">
        <f>_xlfn.XLOOKUP(Table9[[#This Row],[scientific_name]],Table10[scientific_name],Table10[category])</f>
        <v>Vascular Plant</v>
      </c>
      <c r="E11924" t="str">
        <f>_xlfn.XLOOKUP(Table9[[#This Row],[scientific_name]],Table10[scientific_name],Table10[common_names])</f>
        <v>Kellogg's Lewisia</v>
      </c>
      <c r="F11924" t="str">
        <f>_xlfn.XLOOKUP(Table9[[#This Row],[scientific_name]],Table10[scientific_name],Table10[conservation_status])</f>
        <v>No Intervention</v>
      </c>
      <c r="G11924" t="b">
        <f>_xlfn.XLOOKUP(Table9[[#This Row],[scientific_name]],Table10[scientific_name],Table10[is_protected])</f>
        <v>0</v>
      </c>
      <c r="H11924" t="b">
        <f>_xlfn.XLOOKUP(Table9[[#This Row],[scientific_name]],Table10[scientific_name],Table10[is_sheep])</f>
        <v>0</v>
      </c>
    </row>
    <row r="11925" spans="1:8">
      <c r="A11925" t="s">
        <v>1440</v>
      </c>
      <c r="B11925" t="s">
        <v>9</v>
      </c>
      <c r="C11925">
        <v>79</v>
      </c>
      <c r="D11925" t="str">
        <f>_xlfn.XLOOKUP(Table9[[#This Row],[scientific_name]],Table10[scientific_name],Table10[category])</f>
        <v>Vascular Plant</v>
      </c>
      <c r="E11925" t="str">
        <f>_xlfn.XLOOKUP(Table9[[#This Row],[scientific_name]],Table10[scientific_name],Table10[common_names])</f>
        <v>Violet Draperia</v>
      </c>
      <c r="F11925" t="str">
        <f>_xlfn.XLOOKUP(Table9[[#This Row],[scientific_name]],Table10[scientific_name],Table10[conservation_status])</f>
        <v>No Intervention</v>
      </c>
      <c r="G11925" t="b">
        <f>_xlfn.XLOOKUP(Table9[[#This Row],[scientific_name]],Table10[scientific_name],Table10[is_protected])</f>
        <v>0</v>
      </c>
      <c r="H11925" t="b">
        <f>_xlfn.XLOOKUP(Table9[[#This Row],[scientific_name]],Table10[scientific_name],Table10[is_sheep])</f>
        <v>0</v>
      </c>
    </row>
    <row r="11926" spans="1:8">
      <c r="A11926" t="s">
        <v>1141</v>
      </c>
      <c r="B11926" t="s">
        <v>13</v>
      </c>
      <c r="C11926">
        <v>251</v>
      </c>
      <c r="D11926" t="str">
        <f>_xlfn.XLOOKUP(Table9[[#This Row],[scientific_name]],Table10[scientific_name],Table10[category])</f>
        <v>Vascular Plant</v>
      </c>
      <c r="E11926" t="str">
        <f>_xlfn.XLOOKUP(Table9[[#This Row],[scientific_name]],Table10[scientific_name],Table10[common_names])</f>
        <v>Swamp Rose</v>
      </c>
      <c r="F11926" t="str">
        <f>_xlfn.XLOOKUP(Table9[[#This Row],[scientific_name]],Table10[scientific_name],Table10[conservation_status])</f>
        <v>No Intervention</v>
      </c>
      <c r="G11926" t="b">
        <f>_xlfn.XLOOKUP(Table9[[#This Row],[scientific_name]],Table10[scientific_name],Table10[is_protected])</f>
        <v>0</v>
      </c>
      <c r="H11926" t="b">
        <f>_xlfn.XLOOKUP(Table9[[#This Row],[scientific_name]],Table10[scientific_name],Table10[is_sheep])</f>
        <v>0</v>
      </c>
    </row>
    <row r="11927" spans="1:8">
      <c r="A11927" t="s">
        <v>2739</v>
      </c>
      <c r="B11927" t="s">
        <v>4</v>
      </c>
      <c r="C11927">
        <v>48</v>
      </c>
      <c r="D11927" t="str">
        <f>_xlfn.XLOOKUP(Table9[[#This Row],[scientific_name]],Table10[scientific_name],Table10[category])</f>
        <v>Vascular Plant</v>
      </c>
      <c r="E11927" t="str">
        <f>_xlfn.XLOOKUP(Table9[[#This Row],[scientific_name]],Table10[scientific_name],Table10[common_names])</f>
        <v>Spreading Woodfern</v>
      </c>
      <c r="F11927" t="str">
        <f>_xlfn.XLOOKUP(Table9[[#This Row],[scientific_name]],Table10[scientific_name],Table10[conservation_status])</f>
        <v>No Intervention</v>
      </c>
      <c r="G11927" t="b">
        <f>_xlfn.XLOOKUP(Table9[[#This Row],[scientific_name]],Table10[scientific_name],Table10[is_protected])</f>
        <v>0</v>
      </c>
      <c r="H11927" t="b">
        <f>_xlfn.XLOOKUP(Table9[[#This Row],[scientific_name]],Table10[scientific_name],Table10[is_sheep])</f>
        <v>0</v>
      </c>
    </row>
    <row r="11928" spans="1:8">
      <c r="A11928" t="s">
        <v>2845</v>
      </c>
      <c r="B11928" t="s">
        <v>4</v>
      </c>
      <c r="C11928">
        <v>61</v>
      </c>
      <c r="D11928" t="str">
        <f>_xlfn.XLOOKUP(Table9[[#This Row],[scientific_name]],Table10[scientific_name],Table10[category])</f>
        <v>Reptile</v>
      </c>
      <c r="E11928" t="str">
        <f>_xlfn.XLOOKUP(Table9[[#This Row],[scientific_name]],Table10[scientific_name],Table10[common_names])</f>
        <v>Mountain (Terrestrial) Garter Snake</v>
      </c>
      <c r="F11928" t="str">
        <f>_xlfn.XLOOKUP(Table9[[#This Row],[scientific_name]],Table10[scientific_name],Table10[conservation_status])</f>
        <v>No Intervention</v>
      </c>
      <c r="G11928" t="b">
        <f>_xlfn.XLOOKUP(Table9[[#This Row],[scientific_name]],Table10[scientific_name],Table10[is_protected])</f>
        <v>0</v>
      </c>
      <c r="H11928" t="b">
        <f>_xlfn.XLOOKUP(Table9[[#This Row],[scientific_name]],Table10[scientific_name],Table10[is_sheep])</f>
        <v>0</v>
      </c>
    </row>
    <row r="11929" spans="1:8">
      <c r="A11929" t="s">
        <v>626</v>
      </c>
      <c r="B11929" t="s">
        <v>9</v>
      </c>
      <c r="C11929">
        <v>78</v>
      </c>
      <c r="D11929" t="str">
        <f>_xlfn.XLOOKUP(Table9[[#This Row],[scientific_name]],Table10[scientific_name],Table10[category])</f>
        <v>Vascular Plant</v>
      </c>
      <c r="E11929" t="str">
        <f>_xlfn.XLOOKUP(Table9[[#This Row],[scientific_name]],Table10[scientific_name],Table10[common_names])</f>
        <v>Spiny Plumeless Thistle</v>
      </c>
      <c r="F11929" t="str">
        <f>_xlfn.XLOOKUP(Table9[[#This Row],[scientific_name]],Table10[scientific_name],Table10[conservation_status])</f>
        <v>No Intervention</v>
      </c>
      <c r="G11929" t="b">
        <f>_xlfn.XLOOKUP(Table9[[#This Row],[scientific_name]],Table10[scientific_name],Table10[is_protected])</f>
        <v>0</v>
      </c>
      <c r="H11929" t="b">
        <f>_xlfn.XLOOKUP(Table9[[#This Row],[scientific_name]],Table10[scientific_name],Table10[is_sheep])</f>
        <v>0</v>
      </c>
    </row>
    <row r="11930" spans="1:8">
      <c r="A11930" t="s">
        <v>242</v>
      </c>
      <c r="B11930" t="s">
        <v>9</v>
      </c>
      <c r="C11930">
        <v>79</v>
      </c>
      <c r="D11930" t="str">
        <f>_xlfn.XLOOKUP(Table9[[#This Row],[scientific_name]],Table10[scientific_name],Table10[category])</f>
        <v>Vascular Plant</v>
      </c>
      <c r="E11930" t="str">
        <f>_xlfn.XLOOKUP(Table9[[#This Row],[scientific_name]],Table10[scientific_name],Table10[common_names])</f>
        <v>Blue Verbena, Blue Vervain, Simpler's-Joy, Swamp Verbena</v>
      </c>
      <c r="F11930" t="str">
        <f>_xlfn.XLOOKUP(Table9[[#This Row],[scientific_name]],Table10[scientific_name],Table10[conservation_status])</f>
        <v>No Intervention</v>
      </c>
      <c r="G11930" t="b">
        <f>_xlfn.XLOOKUP(Table9[[#This Row],[scientific_name]],Table10[scientific_name],Table10[is_protected])</f>
        <v>0</v>
      </c>
      <c r="H11930" t="b">
        <f>_xlfn.XLOOKUP(Table9[[#This Row],[scientific_name]],Table10[scientific_name],Table10[is_sheep])</f>
        <v>0</v>
      </c>
    </row>
    <row r="11931" spans="1:8">
      <c r="A11931" t="s">
        <v>2620</v>
      </c>
      <c r="B11931" t="s">
        <v>9</v>
      </c>
      <c r="C11931">
        <v>129</v>
      </c>
      <c r="D11931" t="str">
        <f>_xlfn.XLOOKUP(Table9[[#This Row],[scientific_name]],Table10[scientific_name],Table10[category])</f>
        <v>Fish</v>
      </c>
      <c r="E11931" t="str">
        <f>_xlfn.XLOOKUP(Table9[[#This Row],[scientific_name]],Table10[scientific_name],Table10[common_names])</f>
        <v>Rough Shiner</v>
      </c>
      <c r="F11931" t="str">
        <f>_xlfn.XLOOKUP(Table9[[#This Row],[scientific_name]],Table10[scientific_name],Table10[conservation_status])</f>
        <v>No Intervention</v>
      </c>
      <c r="G11931" t="b">
        <f>_xlfn.XLOOKUP(Table9[[#This Row],[scientific_name]],Table10[scientific_name],Table10[is_protected])</f>
        <v>0</v>
      </c>
      <c r="H11931" t="b">
        <f>_xlfn.XLOOKUP(Table9[[#This Row],[scientific_name]],Table10[scientific_name],Table10[is_sheep])</f>
        <v>0</v>
      </c>
    </row>
    <row r="11932" spans="1:8">
      <c r="A11932" t="s">
        <v>2924</v>
      </c>
      <c r="B11932" t="s">
        <v>9</v>
      </c>
      <c r="C11932">
        <v>97</v>
      </c>
      <c r="D11932" t="str">
        <f>_xlfn.XLOOKUP(Table9[[#This Row],[scientific_name]],Table10[scientific_name],Table10[category])</f>
        <v>Vascular Plant</v>
      </c>
      <c r="E11932" t="str">
        <f>_xlfn.XLOOKUP(Table9[[#This Row],[scientific_name]],Table10[scientific_name],Table10[common_names])</f>
        <v>Great Valley Gumweed</v>
      </c>
      <c r="F11932" t="str">
        <f>_xlfn.XLOOKUP(Table9[[#This Row],[scientific_name]],Table10[scientific_name],Table10[conservation_status])</f>
        <v>No Intervention</v>
      </c>
      <c r="G11932" t="b">
        <f>_xlfn.XLOOKUP(Table9[[#This Row],[scientific_name]],Table10[scientific_name],Table10[is_protected])</f>
        <v>0</v>
      </c>
      <c r="H11932" t="b">
        <f>_xlfn.XLOOKUP(Table9[[#This Row],[scientific_name]],Table10[scientific_name],Table10[is_sheep])</f>
        <v>0</v>
      </c>
    </row>
    <row r="11933" spans="1:8">
      <c r="A11933" t="s">
        <v>2482</v>
      </c>
      <c r="B11933" t="s">
        <v>4</v>
      </c>
      <c r="C11933">
        <v>93</v>
      </c>
      <c r="D11933" t="str">
        <f>_xlfn.XLOOKUP(Table9[[#This Row],[scientific_name]],Table10[scientific_name],Table10[category])</f>
        <v>Vascular Plant</v>
      </c>
      <c r="E11933" t="str">
        <f>_xlfn.XLOOKUP(Table9[[#This Row],[scientific_name]],Table10[scientific_name],Table10[common_names])</f>
        <v>Sierra Laurel</v>
      </c>
      <c r="F11933" t="str">
        <f>_xlfn.XLOOKUP(Table9[[#This Row],[scientific_name]],Table10[scientific_name],Table10[conservation_status])</f>
        <v>No Intervention</v>
      </c>
      <c r="G11933" t="b">
        <f>_xlfn.XLOOKUP(Table9[[#This Row],[scientific_name]],Table10[scientific_name],Table10[is_protected])</f>
        <v>0</v>
      </c>
      <c r="H11933" t="b">
        <f>_xlfn.XLOOKUP(Table9[[#This Row],[scientific_name]],Table10[scientific_name],Table10[is_sheep])</f>
        <v>0</v>
      </c>
    </row>
    <row r="11934" spans="1:8">
      <c r="A11934" t="s">
        <v>1827</v>
      </c>
      <c r="B11934" t="s">
        <v>4</v>
      </c>
      <c r="C11934">
        <v>18</v>
      </c>
      <c r="D11934" t="str">
        <f>_xlfn.XLOOKUP(Table9[[#This Row],[scientific_name]],Table10[scientific_name],Table10[category])</f>
        <v>Reptile</v>
      </c>
      <c r="E11934" t="str">
        <f>_xlfn.XLOOKUP(Table9[[#This Row],[scientific_name]],Table10[scientific_name],Table10[common_names])</f>
        <v>Northern Fence Lizard</v>
      </c>
      <c r="F11934" t="str">
        <f>_xlfn.XLOOKUP(Table9[[#This Row],[scientific_name]],Table10[scientific_name],Table10[conservation_status])</f>
        <v>No Intervention</v>
      </c>
      <c r="G11934" t="b">
        <f>_xlfn.XLOOKUP(Table9[[#This Row],[scientific_name]],Table10[scientific_name],Table10[is_protected])</f>
        <v>0</v>
      </c>
      <c r="H11934" t="b">
        <f>_xlfn.XLOOKUP(Table9[[#This Row],[scientific_name]],Table10[scientific_name],Table10[is_sheep])</f>
        <v>0</v>
      </c>
    </row>
    <row r="11935" spans="1:8">
      <c r="A11935" t="s">
        <v>3442</v>
      </c>
      <c r="B11935" t="s">
        <v>13</v>
      </c>
      <c r="C11935">
        <v>240</v>
      </c>
      <c r="D11935" t="str">
        <f>_xlfn.XLOOKUP(Table9[[#This Row],[scientific_name]],Table10[scientific_name],Table10[category])</f>
        <v>Vascular Plant</v>
      </c>
      <c r="E11935" t="str">
        <f>_xlfn.XLOOKUP(Table9[[#This Row],[scientific_name]],Table10[scientific_name],Table10[common_names])</f>
        <v>Spreading Hedgeparsley</v>
      </c>
      <c r="F11935" t="str">
        <f>_xlfn.XLOOKUP(Table9[[#This Row],[scientific_name]],Table10[scientific_name],Table10[conservation_status])</f>
        <v>No Intervention</v>
      </c>
      <c r="G11935" t="b">
        <f>_xlfn.XLOOKUP(Table9[[#This Row],[scientific_name]],Table10[scientific_name],Table10[is_protected])</f>
        <v>0</v>
      </c>
      <c r="H11935" t="b">
        <f>_xlfn.XLOOKUP(Table9[[#This Row],[scientific_name]],Table10[scientific_name],Table10[is_sheep])</f>
        <v>0</v>
      </c>
    </row>
    <row r="11936" spans="1:8">
      <c r="A11936" t="s">
        <v>4005</v>
      </c>
      <c r="B11936" t="s">
        <v>7</v>
      </c>
      <c r="C11936">
        <v>161</v>
      </c>
      <c r="D11936" t="str">
        <f>_xlfn.XLOOKUP(Table9[[#This Row],[scientific_name]],Table10[scientific_name],Table10[category])</f>
        <v>Vascular Plant</v>
      </c>
      <c r="E11936" t="str">
        <f>_xlfn.XLOOKUP(Table9[[#This Row],[scientific_name]],Table10[scientific_name],Table10[common_names])</f>
        <v>Mat Buckwheat, Mat Eriogonum, Matted Buckwheat, Matted Wild Buckwheat</v>
      </c>
      <c r="F11936" t="str">
        <f>_xlfn.XLOOKUP(Table9[[#This Row],[scientific_name]],Table10[scientific_name],Table10[conservation_status])</f>
        <v>No Intervention</v>
      </c>
      <c r="G11936" t="b">
        <f>_xlfn.XLOOKUP(Table9[[#This Row],[scientific_name]],Table10[scientific_name],Table10[is_protected])</f>
        <v>0</v>
      </c>
      <c r="H11936" t="b">
        <f>_xlfn.XLOOKUP(Table9[[#This Row],[scientific_name]],Table10[scientific_name],Table10[is_sheep])</f>
        <v>0</v>
      </c>
    </row>
    <row r="11937" spans="1:8">
      <c r="A11937" t="s">
        <v>2314</v>
      </c>
      <c r="B11937" t="s">
        <v>7</v>
      </c>
      <c r="C11937">
        <v>138</v>
      </c>
      <c r="D11937" t="str">
        <f>_xlfn.XLOOKUP(Table9[[#This Row],[scientific_name]],Table10[scientific_name],Table10[category])</f>
        <v>Bird</v>
      </c>
      <c r="E11937" t="str">
        <f>_xlfn.XLOOKUP(Table9[[#This Row],[scientific_name]],Table10[scientific_name],Table10[common_names])</f>
        <v>Cassin's Finch</v>
      </c>
      <c r="F11937" t="str">
        <f>_xlfn.XLOOKUP(Table9[[#This Row],[scientific_name]],Table10[scientific_name],Table10[conservation_status])</f>
        <v>No Intervention</v>
      </c>
      <c r="G11937" t="b">
        <f>_xlfn.XLOOKUP(Table9[[#This Row],[scientific_name]],Table10[scientific_name],Table10[is_protected])</f>
        <v>0</v>
      </c>
      <c r="H11937" t="b">
        <f>_xlfn.XLOOKUP(Table9[[#This Row],[scientific_name]],Table10[scientific_name],Table10[is_sheep])</f>
        <v>0</v>
      </c>
    </row>
    <row r="11938" spans="1:8">
      <c r="A11938" t="s">
        <v>3176</v>
      </c>
      <c r="B11938" t="s">
        <v>7</v>
      </c>
      <c r="C11938">
        <v>114</v>
      </c>
      <c r="D11938" t="str">
        <f>_xlfn.XLOOKUP(Table9[[#This Row],[scientific_name]],Table10[scientific_name],Table10[category])</f>
        <v>Vascular Plant</v>
      </c>
      <c r="E11938" t="str">
        <f>_xlfn.XLOOKUP(Table9[[#This Row],[scientific_name]],Table10[scientific_name],Table10[common_names])</f>
        <v>Small Blacktip Ragwort</v>
      </c>
      <c r="F11938" t="str">
        <f>_xlfn.XLOOKUP(Table9[[#This Row],[scientific_name]],Table10[scientific_name],Table10[conservation_status])</f>
        <v>No Intervention</v>
      </c>
      <c r="G11938" t="b">
        <f>_xlfn.XLOOKUP(Table9[[#This Row],[scientific_name]],Table10[scientific_name],Table10[is_protected])</f>
        <v>0</v>
      </c>
      <c r="H11938" t="b">
        <f>_xlfn.XLOOKUP(Table9[[#This Row],[scientific_name]],Table10[scientific_name],Table10[is_sheep])</f>
        <v>0</v>
      </c>
    </row>
    <row r="11939" spans="1:8">
      <c r="A11939" t="s">
        <v>950</v>
      </c>
      <c r="B11939" t="s">
        <v>7</v>
      </c>
      <c r="C11939">
        <v>169</v>
      </c>
      <c r="D11939" t="str">
        <f>_xlfn.XLOOKUP(Table9[[#This Row],[scientific_name]],Table10[scientific_name],Table10[category])</f>
        <v>Vascular Plant</v>
      </c>
      <c r="E11939" t="str">
        <f>_xlfn.XLOOKUP(Table9[[#This Row],[scientific_name]],Table10[scientific_name],Table10[common_names])</f>
        <v>Early Forget-Me-Not, Spring Forget-Me-Not</v>
      </c>
      <c r="F11939" t="str">
        <f>_xlfn.XLOOKUP(Table9[[#This Row],[scientific_name]],Table10[scientific_name],Table10[conservation_status])</f>
        <v>No Intervention</v>
      </c>
      <c r="G11939" t="b">
        <f>_xlfn.XLOOKUP(Table9[[#This Row],[scientific_name]],Table10[scientific_name],Table10[is_protected])</f>
        <v>0</v>
      </c>
      <c r="H11939" t="b">
        <f>_xlfn.XLOOKUP(Table9[[#This Row],[scientific_name]],Table10[scientific_name],Table10[is_sheep])</f>
        <v>0</v>
      </c>
    </row>
    <row r="11940" spans="1:8">
      <c r="A11940" t="s">
        <v>1156</v>
      </c>
      <c r="B11940" t="s">
        <v>9</v>
      </c>
      <c r="C11940">
        <v>118</v>
      </c>
      <c r="D11940" t="str">
        <f>_xlfn.XLOOKUP(Table9[[#This Row],[scientific_name]],Table10[scientific_name],Table10[category])</f>
        <v>Bird</v>
      </c>
      <c r="E11940" t="str">
        <f>_xlfn.XLOOKUP(Table9[[#This Row],[scientific_name]],Table10[scientific_name],Table10[common_names])</f>
        <v>Red-Breasted Sapsucker</v>
      </c>
      <c r="F11940" t="str">
        <f>_xlfn.XLOOKUP(Table9[[#This Row],[scientific_name]],Table10[scientific_name],Table10[conservation_status])</f>
        <v>No Intervention</v>
      </c>
      <c r="G11940" t="b">
        <f>_xlfn.XLOOKUP(Table9[[#This Row],[scientific_name]],Table10[scientific_name],Table10[is_protected])</f>
        <v>0</v>
      </c>
      <c r="H11940" t="b">
        <f>_xlfn.XLOOKUP(Table9[[#This Row],[scientific_name]],Table10[scientific_name],Table10[is_sheep])</f>
        <v>0</v>
      </c>
    </row>
    <row r="11941" spans="1:8">
      <c r="A11941" t="s">
        <v>2897</v>
      </c>
      <c r="B11941" t="s">
        <v>7</v>
      </c>
      <c r="C11941">
        <v>116</v>
      </c>
      <c r="D11941" t="str">
        <f>_xlfn.XLOOKUP(Table9[[#This Row],[scientific_name]],Table10[scientific_name],Table10[category])</f>
        <v>Bird</v>
      </c>
      <c r="E11941" t="str">
        <f>_xlfn.XLOOKUP(Table9[[#This Row],[scientific_name]],Table10[scientific_name],Table10[common_names])</f>
        <v>Caspian Tern</v>
      </c>
      <c r="F11941" t="str">
        <f>_xlfn.XLOOKUP(Table9[[#This Row],[scientific_name]],Table10[scientific_name],Table10[conservation_status])</f>
        <v>No Intervention</v>
      </c>
      <c r="G11941" t="b">
        <f>_xlfn.XLOOKUP(Table9[[#This Row],[scientific_name]],Table10[scientific_name],Table10[is_protected])</f>
        <v>0</v>
      </c>
      <c r="H11941" t="b">
        <f>_xlfn.XLOOKUP(Table9[[#This Row],[scientific_name]],Table10[scientific_name],Table10[is_sheep])</f>
        <v>0</v>
      </c>
    </row>
    <row r="11942" spans="1:8">
      <c r="A11942" t="s">
        <v>1279</v>
      </c>
      <c r="B11942" t="s">
        <v>4</v>
      </c>
      <c r="C11942">
        <v>99</v>
      </c>
      <c r="D11942" t="str">
        <f>_xlfn.XLOOKUP(Table9[[#This Row],[scientific_name]],Table10[scientific_name],Table10[category])</f>
        <v>Vascular Plant</v>
      </c>
      <c r="E11942" t="str">
        <f>_xlfn.XLOOKUP(Table9[[#This Row],[scientific_name]],Table10[scientific_name],Table10[common_names])</f>
        <v>Chinese Mahonia</v>
      </c>
      <c r="F11942" t="str">
        <f>_xlfn.XLOOKUP(Table9[[#This Row],[scientific_name]],Table10[scientific_name],Table10[conservation_status])</f>
        <v>No Intervention</v>
      </c>
      <c r="G11942" t="b">
        <f>_xlfn.XLOOKUP(Table9[[#This Row],[scientific_name]],Table10[scientific_name],Table10[is_protected])</f>
        <v>0</v>
      </c>
      <c r="H11942" t="b">
        <f>_xlfn.XLOOKUP(Table9[[#This Row],[scientific_name]],Table10[scientific_name],Table10[is_sheep])</f>
        <v>0</v>
      </c>
    </row>
    <row r="11943" spans="1:8">
      <c r="A11943" t="s">
        <v>666</v>
      </c>
      <c r="B11943" t="s">
        <v>13</v>
      </c>
      <c r="C11943">
        <v>265</v>
      </c>
      <c r="D11943" t="str">
        <f>_xlfn.XLOOKUP(Table9[[#This Row],[scientific_name]],Table10[scientific_name],Table10[category])</f>
        <v>Vascular Plant</v>
      </c>
      <c r="E11943" t="str">
        <f>_xlfn.XLOOKUP(Table9[[#This Row],[scientific_name]],Table10[scientific_name],Table10[common_names])</f>
        <v>Junegrass, Kentucky Bluegrass</v>
      </c>
      <c r="F11943" t="str">
        <f>_xlfn.XLOOKUP(Table9[[#This Row],[scientific_name]],Table10[scientific_name],Table10[conservation_status])</f>
        <v>No Intervention</v>
      </c>
      <c r="G11943" t="b">
        <f>_xlfn.XLOOKUP(Table9[[#This Row],[scientific_name]],Table10[scientific_name],Table10[is_protected])</f>
        <v>0</v>
      </c>
      <c r="H11943" t="b">
        <f>_xlfn.XLOOKUP(Table9[[#This Row],[scientific_name]],Table10[scientific_name],Table10[is_sheep])</f>
        <v>0</v>
      </c>
    </row>
    <row r="11944" spans="1:8">
      <c r="A11944" t="s">
        <v>5256</v>
      </c>
      <c r="B11944" t="s">
        <v>13</v>
      </c>
      <c r="C11944">
        <v>287</v>
      </c>
      <c r="D11944" t="str">
        <f>_xlfn.XLOOKUP(Table9[[#This Row],[scientific_name]],Table10[scientific_name],Table10[category])</f>
        <v>Vascular Plant</v>
      </c>
      <c r="E11944" t="str">
        <f>_xlfn.XLOOKUP(Table9[[#This Row],[scientific_name]],Table10[scientific_name],Table10[common_names])</f>
        <v>Sessile-Leaf Bellwort, Wild Oats</v>
      </c>
      <c r="F11944" t="str">
        <f>_xlfn.XLOOKUP(Table9[[#This Row],[scientific_name]],Table10[scientific_name],Table10[conservation_status])</f>
        <v>No Intervention</v>
      </c>
      <c r="G11944" t="b">
        <f>_xlfn.XLOOKUP(Table9[[#This Row],[scientific_name]],Table10[scientific_name],Table10[is_protected])</f>
        <v>0</v>
      </c>
      <c r="H11944" t="b">
        <f>_xlfn.XLOOKUP(Table9[[#This Row],[scientific_name]],Table10[scientific_name],Table10[is_sheep])</f>
        <v>0</v>
      </c>
    </row>
    <row r="11945" spans="1:8">
      <c r="A11945" t="s">
        <v>4411</v>
      </c>
      <c r="B11945" t="s">
        <v>13</v>
      </c>
      <c r="C11945">
        <v>258</v>
      </c>
      <c r="D11945" t="str">
        <f>_xlfn.XLOOKUP(Table9[[#This Row],[scientific_name]],Table10[scientific_name],Table10[category])</f>
        <v>Vascular Plant</v>
      </c>
      <c r="E11945" t="str">
        <f>_xlfn.XLOOKUP(Table9[[#This Row],[scientific_name]],Table10[scientific_name],Table10[common_names])</f>
        <v>Summer Lupine</v>
      </c>
      <c r="F11945" t="str">
        <f>_xlfn.XLOOKUP(Table9[[#This Row],[scientific_name]],Table10[scientific_name],Table10[conservation_status])</f>
        <v>No Intervention</v>
      </c>
      <c r="G11945" t="b">
        <f>_xlfn.XLOOKUP(Table9[[#This Row],[scientific_name]],Table10[scientific_name],Table10[is_protected])</f>
        <v>0</v>
      </c>
      <c r="H11945" t="b">
        <f>_xlfn.XLOOKUP(Table9[[#This Row],[scientific_name]],Table10[scientific_name],Table10[is_sheep])</f>
        <v>0</v>
      </c>
    </row>
    <row r="11946" spans="1:8">
      <c r="A11946" t="s">
        <v>1024</v>
      </c>
      <c r="B11946" t="s">
        <v>9</v>
      </c>
      <c r="C11946">
        <v>100</v>
      </c>
      <c r="D11946" t="str">
        <f>_xlfn.XLOOKUP(Table9[[#This Row],[scientific_name]],Table10[scientific_name],Table10[category])</f>
        <v>Bird</v>
      </c>
      <c r="E11946" t="str">
        <f>_xlfn.XLOOKUP(Table9[[#This Row],[scientific_name]],Table10[scientific_name],Table10[common_names])</f>
        <v>Red-Throated Diver, Red-Throated Loon</v>
      </c>
      <c r="F11946" t="str">
        <f>_xlfn.XLOOKUP(Table9[[#This Row],[scientific_name]],Table10[scientific_name],Table10[conservation_status])</f>
        <v>No Intervention</v>
      </c>
      <c r="G11946" t="b">
        <f>_xlfn.XLOOKUP(Table9[[#This Row],[scientific_name]],Table10[scientific_name],Table10[is_protected])</f>
        <v>0</v>
      </c>
      <c r="H11946" t="b">
        <f>_xlfn.XLOOKUP(Table9[[#This Row],[scientific_name]],Table10[scientific_name],Table10[is_sheep])</f>
        <v>0</v>
      </c>
    </row>
    <row r="11947" spans="1:8">
      <c r="A11947" t="s">
        <v>2044</v>
      </c>
      <c r="B11947" t="s">
        <v>4</v>
      </c>
      <c r="C11947">
        <v>49</v>
      </c>
      <c r="D11947" t="str">
        <f>_xlfn.XLOOKUP(Table9[[#This Row],[scientific_name]],Table10[scientific_name],Table10[category])</f>
        <v>Vascular Plant</v>
      </c>
      <c r="E11947" t="str">
        <f>_xlfn.XLOOKUP(Table9[[#This Row],[scientific_name]],Table10[scientific_name],Table10[common_names])</f>
        <v>Large Twayblade, Lily-Leaved Twayblade</v>
      </c>
      <c r="F11947" t="str">
        <f>_xlfn.XLOOKUP(Table9[[#This Row],[scientific_name]],Table10[scientific_name],Table10[conservation_status])</f>
        <v>No Intervention</v>
      </c>
      <c r="G11947" t="b">
        <f>_xlfn.XLOOKUP(Table9[[#This Row],[scientific_name]],Table10[scientific_name],Table10[is_protected])</f>
        <v>0</v>
      </c>
      <c r="H11947" t="b">
        <f>_xlfn.XLOOKUP(Table9[[#This Row],[scientific_name]],Table10[scientific_name],Table10[is_sheep])</f>
        <v>0</v>
      </c>
    </row>
    <row r="11948" spans="1:8">
      <c r="A11948" t="s">
        <v>4943</v>
      </c>
      <c r="B11948" t="s">
        <v>9</v>
      </c>
      <c r="C11948">
        <v>58</v>
      </c>
      <c r="D11948" t="str">
        <f>_xlfn.XLOOKUP(Table9[[#This Row],[scientific_name]],Table10[scientific_name],Table10[category])</f>
        <v>Bird</v>
      </c>
      <c r="E11948" t="str">
        <f>_xlfn.XLOOKUP(Table9[[#This Row],[scientific_name]],Table10[scientific_name],Table10[common_names])</f>
        <v>Snowy Plover</v>
      </c>
      <c r="F11948" t="str">
        <f>_xlfn.XLOOKUP(Table9[[#This Row],[scientific_name]],Table10[scientific_name],Table10[conservation_status])</f>
        <v>No Intervention</v>
      </c>
      <c r="G11948" t="b">
        <f>_xlfn.XLOOKUP(Table9[[#This Row],[scientific_name]],Table10[scientific_name],Table10[is_protected])</f>
        <v>0</v>
      </c>
      <c r="H11948" t="b">
        <f>_xlfn.XLOOKUP(Table9[[#This Row],[scientific_name]],Table10[scientific_name],Table10[is_sheep])</f>
        <v>0</v>
      </c>
    </row>
    <row r="11949" spans="1:8">
      <c r="A11949" t="s">
        <v>2942</v>
      </c>
      <c r="B11949" t="s">
        <v>7</v>
      </c>
      <c r="C11949">
        <v>149</v>
      </c>
      <c r="D11949" t="str">
        <f>_xlfn.XLOOKUP(Table9[[#This Row],[scientific_name]],Table10[scientific_name],Table10[category])</f>
        <v>Vascular Plant</v>
      </c>
      <c r="E11949" t="str">
        <f>_xlfn.XLOOKUP(Table9[[#This Row],[scientific_name]],Table10[scientific_name],Table10[common_names])</f>
        <v>Fragrant Bedstraw</v>
      </c>
      <c r="F11949" t="str">
        <f>_xlfn.XLOOKUP(Table9[[#This Row],[scientific_name]],Table10[scientific_name],Table10[conservation_status])</f>
        <v>No Intervention</v>
      </c>
      <c r="G11949" t="b">
        <f>_xlfn.XLOOKUP(Table9[[#This Row],[scientific_name]],Table10[scientific_name],Table10[is_protected])</f>
        <v>0</v>
      </c>
      <c r="H11949" t="b">
        <f>_xlfn.XLOOKUP(Table9[[#This Row],[scientific_name]],Table10[scientific_name],Table10[is_sheep])</f>
        <v>0</v>
      </c>
    </row>
    <row r="11950" spans="1:8">
      <c r="A11950" t="s">
        <v>5223</v>
      </c>
      <c r="B11950" t="s">
        <v>9</v>
      </c>
      <c r="C11950">
        <v>109</v>
      </c>
      <c r="D11950" t="str">
        <f>_xlfn.XLOOKUP(Table9[[#This Row],[scientific_name]],Table10[scientific_name],Table10[category])</f>
        <v>Vascular Plant</v>
      </c>
      <c r="E11950" t="str">
        <f>_xlfn.XLOOKUP(Table9[[#This Row],[scientific_name]],Table10[scientific_name],Table10[common_names])</f>
        <v>Sulphur Cosmos</v>
      </c>
      <c r="F11950" t="str">
        <f>_xlfn.XLOOKUP(Table9[[#This Row],[scientific_name]],Table10[scientific_name],Table10[conservation_status])</f>
        <v>No Intervention</v>
      </c>
      <c r="G11950" t="b">
        <f>_xlfn.XLOOKUP(Table9[[#This Row],[scientific_name]],Table10[scientific_name],Table10[is_protected])</f>
        <v>0</v>
      </c>
      <c r="H11950" t="b">
        <f>_xlfn.XLOOKUP(Table9[[#This Row],[scientific_name]],Table10[scientific_name],Table10[is_sheep])</f>
        <v>0</v>
      </c>
    </row>
    <row r="11951" spans="1:8">
      <c r="A11951" t="s">
        <v>3304</v>
      </c>
      <c r="B11951" t="s">
        <v>4</v>
      </c>
      <c r="C11951">
        <v>72</v>
      </c>
      <c r="D11951" t="str">
        <f>_xlfn.XLOOKUP(Table9[[#This Row],[scientific_name]],Table10[scientific_name],Table10[category])</f>
        <v>Mammal</v>
      </c>
      <c r="E11951" t="str">
        <f>_xlfn.XLOOKUP(Table9[[#This Row],[scientific_name]],Table10[scientific_name],Table10[common_names])</f>
        <v>Merriam's Chipmunk</v>
      </c>
      <c r="F11951" t="str">
        <f>_xlfn.XLOOKUP(Table9[[#This Row],[scientific_name]],Table10[scientific_name],Table10[conservation_status])</f>
        <v>No Intervention</v>
      </c>
      <c r="G11951" t="b">
        <f>_xlfn.XLOOKUP(Table9[[#This Row],[scientific_name]],Table10[scientific_name],Table10[is_protected])</f>
        <v>0</v>
      </c>
      <c r="H11951" t="b">
        <f>_xlfn.XLOOKUP(Table9[[#This Row],[scientific_name]],Table10[scientific_name],Table10[is_sheep])</f>
        <v>0</v>
      </c>
    </row>
    <row r="11952" spans="1:8">
      <c r="A11952" t="s">
        <v>2403</v>
      </c>
      <c r="B11952" t="s">
        <v>4</v>
      </c>
      <c r="C11952">
        <v>70</v>
      </c>
      <c r="D11952" t="str">
        <f>_xlfn.XLOOKUP(Table9[[#This Row],[scientific_name]],Table10[scientific_name],Table10[category])</f>
        <v>Vascular Plant</v>
      </c>
      <c r="E11952" t="str">
        <f>_xlfn.XLOOKUP(Table9[[#This Row],[scientific_name]],Table10[scientific_name],Table10[common_names])</f>
        <v>Begger Ticks, Devil's Beggar-Ticks</v>
      </c>
      <c r="F11952" t="str">
        <f>_xlfn.XLOOKUP(Table9[[#This Row],[scientific_name]],Table10[scientific_name],Table10[conservation_status])</f>
        <v>No Intervention</v>
      </c>
      <c r="G11952" t="b">
        <f>_xlfn.XLOOKUP(Table9[[#This Row],[scientific_name]],Table10[scientific_name],Table10[is_protected])</f>
        <v>0</v>
      </c>
      <c r="H11952" t="b">
        <f>_xlfn.XLOOKUP(Table9[[#This Row],[scientific_name]],Table10[scientific_name],Table10[is_sheep])</f>
        <v>0</v>
      </c>
    </row>
    <row r="11953" spans="1:8">
      <c r="A11953" t="s">
        <v>4987</v>
      </c>
      <c r="B11953" t="s">
        <v>13</v>
      </c>
      <c r="C11953">
        <v>253</v>
      </c>
      <c r="D11953" t="str">
        <f>_xlfn.XLOOKUP(Table9[[#This Row],[scientific_name]],Table10[scientific_name],Table10[category])</f>
        <v>Vascular Plant</v>
      </c>
      <c r="E11953" t="str">
        <f>_xlfn.XLOOKUP(Table9[[#This Row],[scientific_name]],Table10[scientific_name],Table10[common_names])</f>
        <v>Prairie-Clover, Royal Penstemon</v>
      </c>
      <c r="F11953" t="str">
        <f>_xlfn.XLOOKUP(Table9[[#This Row],[scientific_name]],Table10[scientific_name],Table10[conservation_status])</f>
        <v>No Intervention</v>
      </c>
      <c r="G11953" t="b">
        <f>_xlfn.XLOOKUP(Table9[[#This Row],[scientific_name]],Table10[scientific_name],Table10[is_protected])</f>
        <v>0</v>
      </c>
      <c r="H11953" t="b">
        <f>_xlfn.XLOOKUP(Table9[[#This Row],[scientific_name]],Table10[scientific_name],Table10[is_sheep])</f>
        <v>0</v>
      </c>
    </row>
    <row r="11954" spans="1:8">
      <c r="A11954" t="s">
        <v>268</v>
      </c>
      <c r="B11954" t="s">
        <v>4</v>
      </c>
      <c r="C11954">
        <v>76</v>
      </c>
      <c r="D11954" t="str">
        <f>_xlfn.XLOOKUP(Table9[[#This Row],[scientific_name]],Table10[scientific_name],Table10[category])</f>
        <v>Vascular Plant</v>
      </c>
      <c r="E11954" t="str">
        <f>_xlfn.XLOOKUP(Table9[[#This Row],[scientific_name]],Table10[scientific_name],Table10[common_names])</f>
        <v>Rigid Whitetop Aster</v>
      </c>
      <c r="F11954" t="str">
        <f>_xlfn.XLOOKUP(Table9[[#This Row],[scientific_name]],Table10[scientific_name],Table10[conservation_status])</f>
        <v>No Intervention</v>
      </c>
      <c r="G11954" t="b">
        <f>_xlfn.XLOOKUP(Table9[[#This Row],[scientific_name]],Table10[scientific_name],Table10[is_protected])</f>
        <v>0</v>
      </c>
      <c r="H11954" t="b">
        <f>_xlfn.XLOOKUP(Table9[[#This Row],[scientific_name]],Table10[scientific_name],Table10[is_sheep])</f>
        <v>0</v>
      </c>
    </row>
    <row r="11955" spans="1:8">
      <c r="A11955" t="s">
        <v>573</v>
      </c>
      <c r="B11955" t="s">
        <v>13</v>
      </c>
      <c r="C11955">
        <v>227</v>
      </c>
      <c r="D11955" t="str">
        <f>_xlfn.XLOOKUP(Table9[[#This Row],[scientific_name]],Table10[scientific_name],Table10[category])</f>
        <v>Mammal</v>
      </c>
      <c r="E11955" t="str">
        <f>_xlfn.XLOOKUP(Table9[[#This Row],[scientific_name]],Table10[scientific_name],Table10[common_names])</f>
        <v>American Pika, Pika</v>
      </c>
      <c r="F11955" t="str">
        <f>_xlfn.XLOOKUP(Table9[[#This Row],[scientific_name]],Table10[scientific_name],Table10[conservation_status])</f>
        <v>No Intervention</v>
      </c>
      <c r="G11955" t="b">
        <f>_xlfn.XLOOKUP(Table9[[#This Row],[scientific_name]],Table10[scientific_name],Table10[is_protected])</f>
        <v>0</v>
      </c>
      <c r="H11955" t="b">
        <f>_xlfn.XLOOKUP(Table9[[#This Row],[scientific_name]],Table10[scientific_name],Table10[is_sheep])</f>
        <v>0</v>
      </c>
    </row>
    <row r="11956" spans="1:8">
      <c r="A11956" t="s">
        <v>5160</v>
      </c>
      <c r="B11956" t="s">
        <v>7</v>
      </c>
      <c r="C11956">
        <v>149</v>
      </c>
      <c r="D11956" t="str">
        <f>_xlfn.XLOOKUP(Table9[[#This Row],[scientific_name]],Table10[scientific_name],Table10[category])</f>
        <v>Vascular Plant</v>
      </c>
      <c r="E11956" t="str">
        <f>_xlfn.XLOOKUP(Table9[[#This Row],[scientific_name]],Table10[scientific_name],Table10[common_names])</f>
        <v>Sticky Chinese Houses</v>
      </c>
      <c r="F11956" t="str">
        <f>_xlfn.XLOOKUP(Table9[[#This Row],[scientific_name]],Table10[scientific_name],Table10[conservation_status])</f>
        <v>No Intervention</v>
      </c>
      <c r="G11956" t="b">
        <f>_xlfn.XLOOKUP(Table9[[#This Row],[scientific_name]],Table10[scientific_name],Table10[is_protected])</f>
        <v>0</v>
      </c>
      <c r="H11956" t="b">
        <f>_xlfn.XLOOKUP(Table9[[#This Row],[scientific_name]],Table10[scientific_name],Table10[is_sheep])</f>
        <v>0</v>
      </c>
    </row>
    <row r="11957" spans="1:8">
      <c r="A11957" t="s">
        <v>3851</v>
      </c>
      <c r="B11957" t="s">
        <v>4</v>
      </c>
      <c r="C11957">
        <v>70</v>
      </c>
      <c r="D11957" t="str">
        <f>_xlfn.XLOOKUP(Table9[[#This Row],[scientific_name]],Table10[scientific_name],Table10[category])</f>
        <v>Vascular Plant</v>
      </c>
      <c r="E11957" t="str">
        <f>_xlfn.XLOOKUP(Table9[[#This Row],[scientific_name]],Table10[scientific_name],Table10[common_names])</f>
        <v>Twisted Yellow-Eyed-Grass, Yellow-Eyed Grass</v>
      </c>
      <c r="F11957" t="str">
        <f>_xlfn.XLOOKUP(Table9[[#This Row],[scientific_name]],Table10[scientific_name],Table10[conservation_status])</f>
        <v>No Intervention</v>
      </c>
      <c r="G11957" t="b">
        <f>_xlfn.XLOOKUP(Table9[[#This Row],[scientific_name]],Table10[scientific_name],Table10[is_protected])</f>
        <v>0</v>
      </c>
      <c r="H11957" t="b">
        <f>_xlfn.XLOOKUP(Table9[[#This Row],[scientific_name]],Table10[scientific_name],Table10[is_sheep])</f>
        <v>0</v>
      </c>
    </row>
    <row r="11958" spans="1:8">
      <c r="A11958" t="s">
        <v>213</v>
      </c>
      <c r="B11958" t="s">
        <v>7</v>
      </c>
      <c r="C11958">
        <v>158</v>
      </c>
      <c r="D11958" t="str">
        <f>_xlfn.XLOOKUP(Table9[[#This Row],[scientific_name]],Table10[scientific_name],Table10[category])</f>
        <v>Vascular Plant</v>
      </c>
      <c r="E11958" t="str">
        <f>_xlfn.XLOOKUP(Table9[[#This Row],[scientific_name]],Table10[scientific_name],Table10[common_names])</f>
        <v>James? Sedge, Nebraska Sedge</v>
      </c>
      <c r="F11958" t="str">
        <f>_xlfn.XLOOKUP(Table9[[#This Row],[scientific_name]],Table10[scientific_name],Table10[conservation_status])</f>
        <v>No Intervention</v>
      </c>
      <c r="G11958" t="b">
        <f>_xlfn.XLOOKUP(Table9[[#This Row],[scientific_name]],Table10[scientific_name],Table10[is_protected])</f>
        <v>0</v>
      </c>
      <c r="H11958" t="b">
        <f>_xlfn.XLOOKUP(Table9[[#This Row],[scientific_name]],Table10[scientific_name],Table10[is_sheep])</f>
        <v>0</v>
      </c>
    </row>
    <row r="11959" spans="1:8">
      <c r="A11959" t="s">
        <v>2915</v>
      </c>
      <c r="B11959" t="s">
        <v>4</v>
      </c>
      <c r="C11959">
        <v>92</v>
      </c>
      <c r="D11959" t="str">
        <f>_xlfn.XLOOKUP(Table9[[#This Row],[scientific_name]],Table10[scientific_name],Table10[category])</f>
        <v>Vascular Plant</v>
      </c>
      <c r="E11959" t="str">
        <f>_xlfn.XLOOKUP(Table9[[#This Row],[scientific_name]],Table10[scientific_name],Table10[common_names])</f>
        <v>Alpine Sagebrush, Dwarf Sagebrush</v>
      </c>
      <c r="F11959" t="str">
        <f>_xlfn.XLOOKUP(Table9[[#This Row],[scientific_name]],Table10[scientific_name],Table10[conservation_status])</f>
        <v>No Intervention</v>
      </c>
      <c r="G11959" t="b">
        <f>_xlfn.XLOOKUP(Table9[[#This Row],[scientific_name]],Table10[scientific_name],Table10[is_protected])</f>
        <v>0</v>
      </c>
      <c r="H11959" t="b">
        <f>_xlfn.XLOOKUP(Table9[[#This Row],[scientific_name]],Table10[scientific_name],Table10[is_sheep])</f>
        <v>0</v>
      </c>
    </row>
    <row r="11960" spans="1:8">
      <c r="A11960" t="s">
        <v>2797</v>
      </c>
      <c r="B11960" t="s">
        <v>7</v>
      </c>
      <c r="C11960">
        <v>160</v>
      </c>
      <c r="D11960" t="str">
        <f>_xlfn.XLOOKUP(Table9[[#This Row],[scientific_name]],Table10[scientific_name],Table10[category])</f>
        <v>Vascular Plant</v>
      </c>
      <c r="E11960" t="str">
        <f>_xlfn.XLOOKUP(Table9[[#This Row],[scientific_name]],Table10[scientific_name],Table10[common_names])</f>
        <v>Muchbranched Groundsmoke, Pinyon Groundsmoke</v>
      </c>
      <c r="F11960" t="str">
        <f>_xlfn.XLOOKUP(Table9[[#This Row],[scientific_name]],Table10[scientific_name],Table10[conservation_status])</f>
        <v>No Intervention</v>
      </c>
      <c r="G11960" t="b">
        <f>_xlfn.XLOOKUP(Table9[[#This Row],[scientific_name]],Table10[scientific_name],Table10[is_protected])</f>
        <v>0</v>
      </c>
      <c r="H11960" t="b">
        <f>_xlfn.XLOOKUP(Table9[[#This Row],[scientific_name]],Table10[scientific_name],Table10[is_sheep])</f>
        <v>0</v>
      </c>
    </row>
    <row r="11961" spans="1:8">
      <c r="A11961" t="s">
        <v>473</v>
      </c>
      <c r="B11961" t="s">
        <v>7</v>
      </c>
      <c r="C11961">
        <v>146</v>
      </c>
      <c r="D11961" t="str">
        <f>_xlfn.XLOOKUP(Table9[[#This Row],[scientific_name]],Table10[scientific_name],Table10[category])</f>
        <v>Bird</v>
      </c>
      <c r="E11961" t="str">
        <f>_xlfn.XLOOKUP(Table9[[#This Row],[scientific_name]],Table10[scientific_name],Table10[common_names])</f>
        <v>White-Breasted Nuthatch</v>
      </c>
      <c r="F11961" t="str">
        <f>_xlfn.XLOOKUP(Table9[[#This Row],[scientific_name]],Table10[scientific_name],Table10[conservation_status])</f>
        <v>No Intervention</v>
      </c>
      <c r="G11961" t="b">
        <f>_xlfn.XLOOKUP(Table9[[#This Row],[scientific_name]],Table10[scientific_name],Table10[is_protected])</f>
        <v>0</v>
      </c>
      <c r="H11961" t="b">
        <f>_xlfn.XLOOKUP(Table9[[#This Row],[scientific_name]],Table10[scientific_name],Table10[is_sheep])</f>
        <v>0</v>
      </c>
    </row>
    <row r="11962" spans="1:8">
      <c r="A11962" t="s">
        <v>1295</v>
      </c>
      <c r="B11962" t="s">
        <v>7</v>
      </c>
      <c r="C11962">
        <v>140</v>
      </c>
      <c r="D11962" t="str">
        <f>_xlfn.XLOOKUP(Table9[[#This Row],[scientific_name]],Table10[scientific_name],Table10[category])</f>
        <v>Vascular Plant</v>
      </c>
      <c r="E11962" t="str">
        <f>_xlfn.XLOOKUP(Table9[[#This Row],[scientific_name]],Table10[scientific_name],Table10[common_names])</f>
        <v>Thyme-Leaf Sandwort, Thyme-Leaved Sandwort</v>
      </c>
      <c r="F11962" t="str">
        <f>_xlfn.XLOOKUP(Table9[[#This Row],[scientific_name]],Table10[scientific_name],Table10[conservation_status])</f>
        <v>No Intervention</v>
      </c>
      <c r="G11962" t="b">
        <f>_xlfn.XLOOKUP(Table9[[#This Row],[scientific_name]],Table10[scientific_name],Table10[is_protected])</f>
        <v>0</v>
      </c>
      <c r="H11962" t="b">
        <f>_xlfn.XLOOKUP(Table9[[#This Row],[scientific_name]],Table10[scientific_name],Table10[is_sheep])</f>
        <v>0</v>
      </c>
    </row>
    <row r="11963" spans="1:8">
      <c r="A11963" t="s">
        <v>3644</v>
      </c>
      <c r="B11963" t="s">
        <v>4</v>
      </c>
      <c r="C11963">
        <v>99</v>
      </c>
      <c r="D11963" t="str">
        <f>_xlfn.XLOOKUP(Table9[[#This Row],[scientific_name]],Table10[scientific_name],Table10[category])</f>
        <v>Nonvascular Plant</v>
      </c>
      <c r="E11963" t="str">
        <f>_xlfn.XLOOKUP(Table9[[#This Row],[scientific_name]],Table10[scientific_name],Table10[common_names])</f>
        <v>Cyrto-Hypnum Moss</v>
      </c>
      <c r="F11963" t="str">
        <f>_xlfn.XLOOKUP(Table9[[#This Row],[scientific_name]],Table10[scientific_name],Table10[conservation_status])</f>
        <v>No Intervention</v>
      </c>
      <c r="G11963" t="b">
        <f>_xlfn.XLOOKUP(Table9[[#This Row],[scientific_name]],Table10[scientific_name],Table10[is_protected])</f>
        <v>0</v>
      </c>
      <c r="H11963" t="b">
        <f>_xlfn.XLOOKUP(Table9[[#This Row],[scientific_name]],Table10[scientific_name],Table10[is_sheep])</f>
        <v>0</v>
      </c>
    </row>
    <row r="11964" spans="1:8">
      <c r="A11964" t="s">
        <v>3477</v>
      </c>
      <c r="B11964" t="s">
        <v>9</v>
      </c>
      <c r="C11964">
        <v>83</v>
      </c>
      <c r="D11964" t="str">
        <f>_xlfn.XLOOKUP(Table9[[#This Row],[scientific_name]],Table10[scientific_name],Table10[category])</f>
        <v>Vascular Plant</v>
      </c>
      <c r="E11964" t="str">
        <f>_xlfn.XLOOKUP(Table9[[#This Row],[scientific_name]],Table10[scientific_name],Table10[common_names])</f>
        <v>Cusick's Bluegrass</v>
      </c>
      <c r="F11964" t="str">
        <f>_xlfn.XLOOKUP(Table9[[#This Row],[scientific_name]],Table10[scientific_name],Table10[conservation_status])</f>
        <v>No Intervention</v>
      </c>
      <c r="G11964" t="b">
        <f>_xlfn.XLOOKUP(Table9[[#This Row],[scientific_name]],Table10[scientific_name],Table10[is_protected])</f>
        <v>0</v>
      </c>
      <c r="H11964" t="b">
        <f>_xlfn.XLOOKUP(Table9[[#This Row],[scientific_name]],Table10[scientific_name],Table10[is_sheep])</f>
        <v>0</v>
      </c>
    </row>
    <row r="11965" spans="1:8">
      <c r="A11965" t="s">
        <v>3792</v>
      </c>
      <c r="B11965" t="s">
        <v>9</v>
      </c>
      <c r="C11965">
        <v>116</v>
      </c>
      <c r="D11965" t="str">
        <f>_xlfn.XLOOKUP(Table9[[#This Row],[scientific_name]],Table10[scientific_name],Table10[category])</f>
        <v>Vascular Plant</v>
      </c>
      <c r="E11965" t="str">
        <f>_xlfn.XLOOKUP(Table9[[#This Row],[scientific_name]],Table10[scientific_name],Table10[common_names])</f>
        <v>Fringed Black Bindweed, Fringed Climbing Buckwheat</v>
      </c>
      <c r="F11965" t="str">
        <f>_xlfn.XLOOKUP(Table9[[#This Row],[scientific_name]],Table10[scientific_name],Table10[conservation_status])</f>
        <v>No Intervention</v>
      </c>
      <c r="G11965" t="b">
        <f>_xlfn.XLOOKUP(Table9[[#This Row],[scientific_name]],Table10[scientific_name],Table10[is_protected])</f>
        <v>0</v>
      </c>
      <c r="H11965" t="b">
        <f>_xlfn.XLOOKUP(Table9[[#This Row],[scientific_name]],Table10[scientific_name],Table10[is_sheep])</f>
        <v>0</v>
      </c>
    </row>
    <row r="11966" spans="1:8">
      <c r="A11966" t="s">
        <v>4727</v>
      </c>
      <c r="B11966" t="s">
        <v>4</v>
      </c>
      <c r="C11966">
        <v>48</v>
      </c>
      <c r="D11966" t="str">
        <f>_xlfn.XLOOKUP(Table9[[#This Row],[scientific_name]],Table10[scientific_name],Table10[category])</f>
        <v>Vascular Plant</v>
      </c>
      <c r="E11966" t="str">
        <f>_xlfn.XLOOKUP(Table9[[#This Row],[scientific_name]],Table10[scientific_name],Table10[common_names])</f>
        <v>Chinese Juniper</v>
      </c>
      <c r="F11966" t="str">
        <f>_xlfn.XLOOKUP(Table9[[#This Row],[scientific_name]],Table10[scientific_name],Table10[conservation_status])</f>
        <v>No Intervention</v>
      </c>
      <c r="G11966" t="b">
        <f>_xlfn.XLOOKUP(Table9[[#This Row],[scientific_name]],Table10[scientific_name],Table10[is_protected])</f>
        <v>0</v>
      </c>
      <c r="H11966" t="b">
        <f>_xlfn.XLOOKUP(Table9[[#This Row],[scientific_name]],Table10[scientific_name],Table10[is_sheep])</f>
        <v>0</v>
      </c>
    </row>
    <row r="11967" spans="1:8">
      <c r="A11967" t="s">
        <v>3327</v>
      </c>
      <c r="B11967" t="s">
        <v>4</v>
      </c>
      <c r="C11967">
        <v>94</v>
      </c>
      <c r="D11967" t="str">
        <f>_xlfn.XLOOKUP(Table9[[#This Row],[scientific_name]],Table10[scientific_name],Table10[category])</f>
        <v>Vascular Plant</v>
      </c>
      <c r="E11967" t="str">
        <f>_xlfn.XLOOKUP(Table9[[#This Row],[scientific_name]],Table10[scientific_name],Table10[common_names])</f>
        <v>Absinth Sagewort, Absinth Wormwood, Absinthium, Common Sagewort</v>
      </c>
      <c r="F11967" t="str">
        <f>_xlfn.XLOOKUP(Table9[[#This Row],[scientific_name]],Table10[scientific_name],Table10[conservation_status])</f>
        <v>No Intervention</v>
      </c>
      <c r="G11967" t="b">
        <f>_xlfn.XLOOKUP(Table9[[#This Row],[scientific_name]],Table10[scientific_name],Table10[is_protected])</f>
        <v>0</v>
      </c>
      <c r="H11967" t="b">
        <f>_xlfn.XLOOKUP(Table9[[#This Row],[scientific_name]],Table10[scientific_name],Table10[is_sheep])</f>
        <v>0</v>
      </c>
    </row>
    <row r="11968" spans="1:8">
      <c r="A11968" t="s">
        <v>4448</v>
      </c>
      <c r="B11968" t="s">
        <v>9</v>
      </c>
      <c r="C11968">
        <v>75</v>
      </c>
      <c r="D11968" t="str">
        <f>_xlfn.XLOOKUP(Table9[[#This Row],[scientific_name]],Table10[scientific_name],Table10[category])</f>
        <v>Vascular Plant</v>
      </c>
      <c r="E11968" t="str">
        <f>_xlfn.XLOOKUP(Table9[[#This Row],[scientific_name]],Table10[scientific_name],Table10[common_names])</f>
        <v>Deer-Tongue Witchgrass, Panic Grass</v>
      </c>
      <c r="F11968" t="str">
        <f>_xlfn.XLOOKUP(Table9[[#This Row],[scientific_name]],Table10[scientific_name],Table10[conservation_status])</f>
        <v>No Intervention</v>
      </c>
      <c r="G11968" t="b">
        <f>_xlfn.XLOOKUP(Table9[[#This Row],[scientific_name]],Table10[scientific_name],Table10[is_protected])</f>
        <v>0</v>
      </c>
      <c r="H11968" t="b">
        <f>_xlfn.XLOOKUP(Table9[[#This Row],[scientific_name]],Table10[scientific_name],Table10[is_sheep])</f>
        <v>0</v>
      </c>
    </row>
    <row r="11969" spans="1:8">
      <c r="A11969" t="s">
        <v>5141</v>
      </c>
      <c r="B11969" t="s">
        <v>13</v>
      </c>
      <c r="C11969">
        <v>252</v>
      </c>
      <c r="D11969" t="str">
        <f>_xlfn.XLOOKUP(Table9[[#This Row],[scientific_name]],Table10[scientific_name],Table10[category])</f>
        <v>Vascular Plant</v>
      </c>
      <c r="E11969" t="str">
        <f>_xlfn.XLOOKUP(Table9[[#This Row],[scientific_name]],Table10[scientific_name],Table10[common_names])</f>
        <v>American Bur-Reed, Bur-Reed</v>
      </c>
      <c r="F11969" t="str">
        <f>_xlfn.XLOOKUP(Table9[[#This Row],[scientific_name]],Table10[scientific_name],Table10[conservation_status])</f>
        <v>No Intervention</v>
      </c>
      <c r="G11969" t="b">
        <f>_xlfn.XLOOKUP(Table9[[#This Row],[scientific_name]],Table10[scientific_name],Table10[is_protected])</f>
        <v>0</v>
      </c>
      <c r="H11969" t="b">
        <f>_xlfn.XLOOKUP(Table9[[#This Row],[scientific_name]],Table10[scientific_name],Table10[is_sheep])</f>
        <v>0</v>
      </c>
    </row>
    <row r="11970" spans="1:8">
      <c r="A11970" t="s">
        <v>4762</v>
      </c>
      <c r="B11970" t="s">
        <v>13</v>
      </c>
      <c r="C11970">
        <v>222</v>
      </c>
      <c r="D11970" t="str">
        <f>_xlfn.XLOOKUP(Table9[[#This Row],[scientific_name]],Table10[scientific_name],Table10[category])</f>
        <v>Vascular Plant</v>
      </c>
      <c r="E11970" t="str">
        <f>_xlfn.XLOOKUP(Table9[[#This Row],[scientific_name]],Table10[scientific_name],Table10[common_names])</f>
        <v>Pringle's Bluegrass</v>
      </c>
      <c r="F11970" t="str">
        <f>_xlfn.XLOOKUP(Table9[[#This Row],[scientific_name]],Table10[scientific_name],Table10[conservation_status])</f>
        <v>No Intervention</v>
      </c>
      <c r="G11970" t="b">
        <f>_xlfn.XLOOKUP(Table9[[#This Row],[scientific_name]],Table10[scientific_name],Table10[is_protected])</f>
        <v>0</v>
      </c>
      <c r="H11970" t="b">
        <f>_xlfn.XLOOKUP(Table9[[#This Row],[scientific_name]],Table10[scientific_name],Table10[is_sheep])</f>
        <v>0</v>
      </c>
    </row>
    <row r="11971" spans="1:8">
      <c r="A11971" t="s">
        <v>3614</v>
      </c>
      <c r="B11971" t="s">
        <v>7</v>
      </c>
      <c r="C11971">
        <v>126</v>
      </c>
      <c r="D11971" t="str">
        <f>_xlfn.XLOOKUP(Table9[[#This Row],[scientific_name]],Table10[scientific_name],Table10[category])</f>
        <v>Vascular Plant</v>
      </c>
      <c r="E11971" t="str">
        <f>_xlfn.XLOOKUP(Table9[[#This Row],[scientific_name]],Table10[scientific_name],Table10[common_names])</f>
        <v>Early Saxifrage</v>
      </c>
      <c r="F11971" t="str">
        <f>_xlfn.XLOOKUP(Table9[[#This Row],[scientific_name]],Table10[scientific_name],Table10[conservation_status])</f>
        <v>No Intervention</v>
      </c>
      <c r="G11971" t="b">
        <f>_xlfn.XLOOKUP(Table9[[#This Row],[scientific_name]],Table10[scientific_name],Table10[is_protected])</f>
        <v>0</v>
      </c>
      <c r="H11971" t="b">
        <f>_xlfn.XLOOKUP(Table9[[#This Row],[scientific_name]],Table10[scientific_name],Table10[is_sheep])</f>
        <v>0</v>
      </c>
    </row>
    <row r="11972" spans="1:8">
      <c r="A11972" t="s">
        <v>332</v>
      </c>
      <c r="B11972" t="s">
        <v>9</v>
      </c>
      <c r="C11972">
        <v>95</v>
      </c>
      <c r="D11972" t="str">
        <f>_xlfn.XLOOKUP(Table9[[#This Row],[scientific_name]],Table10[scientific_name],Table10[category])</f>
        <v>Vascular Plant</v>
      </c>
      <c r="E11972" t="str">
        <f>_xlfn.XLOOKUP(Table9[[#This Row],[scientific_name]],Table10[scientific_name],Table10[common_names])</f>
        <v>Orange Coneflower</v>
      </c>
      <c r="F11972" t="str">
        <f>_xlfn.XLOOKUP(Table9[[#This Row],[scientific_name]],Table10[scientific_name],Table10[conservation_status])</f>
        <v>No Intervention</v>
      </c>
      <c r="G11972" t="b">
        <f>_xlfn.XLOOKUP(Table9[[#This Row],[scientific_name]],Table10[scientific_name],Table10[is_protected])</f>
        <v>0</v>
      </c>
      <c r="H11972" t="b">
        <f>_xlfn.XLOOKUP(Table9[[#This Row],[scientific_name]],Table10[scientific_name],Table10[is_sheep])</f>
        <v>0</v>
      </c>
    </row>
    <row r="11973" spans="1:8">
      <c r="A11973" t="s">
        <v>616</v>
      </c>
      <c r="B11973" t="s">
        <v>4</v>
      </c>
      <c r="C11973">
        <v>109</v>
      </c>
      <c r="D11973" t="str">
        <f>_xlfn.XLOOKUP(Table9[[#This Row],[scientific_name]],Table10[scientific_name],Table10[category])</f>
        <v>Vascular Plant</v>
      </c>
      <c r="E11973" t="str">
        <f>_xlfn.XLOOKUP(Table9[[#This Row],[scientific_name]],Table10[scientific_name],Table10[common_names])</f>
        <v>Idaho Gumweed</v>
      </c>
      <c r="F11973" t="str">
        <f>_xlfn.XLOOKUP(Table9[[#This Row],[scientific_name]],Table10[scientific_name],Table10[conservation_status])</f>
        <v>No Intervention</v>
      </c>
      <c r="G11973" t="b">
        <f>_xlfn.XLOOKUP(Table9[[#This Row],[scientific_name]],Table10[scientific_name],Table10[is_protected])</f>
        <v>0</v>
      </c>
      <c r="H11973" t="b">
        <f>_xlfn.XLOOKUP(Table9[[#This Row],[scientific_name]],Table10[scientific_name],Table10[is_sheep])</f>
        <v>0</v>
      </c>
    </row>
    <row r="11974" spans="1:8">
      <c r="A11974" t="s">
        <v>3227</v>
      </c>
      <c r="B11974" t="s">
        <v>13</v>
      </c>
      <c r="C11974">
        <v>250</v>
      </c>
      <c r="D11974" t="str">
        <f>_xlfn.XLOOKUP(Table9[[#This Row],[scientific_name]],Table10[scientific_name],Table10[category])</f>
        <v>Vascular Plant</v>
      </c>
      <c r="E11974" t="str">
        <f>_xlfn.XLOOKUP(Table9[[#This Row],[scientific_name]],Table10[scientific_name],Table10[common_names])</f>
        <v>Arctic Reedgrass</v>
      </c>
      <c r="F11974" t="str">
        <f>_xlfn.XLOOKUP(Table9[[#This Row],[scientific_name]],Table10[scientific_name],Table10[conservation_status])</f>
        <v>No Intervention</v>
      </c>
      <c r="G11974" t="b">
        <f>_xlfn.XLOOKUP(Table9[[#This Row],[scientific_name]],Table10[scientific_name],Table10[is_protected])</f>
        <v>0</v>
      </c>
      <c r="H11974" t="b">
        <f>_xlfn.XLOOKUP(Table9[[#This Row],[scientific_name]],Table10[scientific_name],Table10[is_sheep])</f>
        <v>0</v>
      </c>
    </row>
    <row r="11975" spans="1:8">
      <c r="A11975" t="s">
        <v>5257</v>
      </c>
      <c r="B11975" t="s">
        <v>9</v>
      </c>
      <c r="C11975">
        <v>86</v>
      </c>
      <c r="D11975" t="str">
        <f>_xlfn.XLOOKUP(Table9[[#This Row],[scientific_name]],Table10[scientific_name],Table10[category])</f>
        <v>Vascular Plant</v>
      </c>
      <c r="E11975" t="str">
        <f>_xlfn.XLOOKUP(Table9[[#This Row],[scientific_name]],Table10[scientific_name],Table10[common_names])</f>
        <v>Boynton's Locust</v>
      </c>
      <c r="F11975" t="str">
        <f>_xlfn.XLOOKUP(Table9[[#This Row],[scientific_name]],Table10[scientific_name],Table10[conservation_status])</f>
        <v>No Intervention</v>
      </c>
      <c r="G11975" t="b">
        <f>_xlfn.XLOOKUP(Table9[[#This Row],[scientific_name]],Table10[scientific_name],Table10[is_protected])</f>
        <v>0</v>
      </c>
      <c r="H11975" t="b">
        <f>_xlfn.XLOOKUP(Table9[[#This Row],[scientific_name]],Table10[scientific_name],Table10[is_sheep])</f>
        <v>0</v>
      </c>
    </row>
    <row r="11976" spans="1:8">
      <c r="A11976" t="s">
        <v>220</v>
      </c>
      <c r="B11976" t="s">
        <v>7</v>
      </c>
      <c r="C11976">
        <v>152</v>
      </c>
      <c r="D11976" t="str">
        <f>_xlfn.XLOOKUP(Table9[[#This Row],[scientific_name]],Table10[scientific_name],Table10[category])</f>
        <v>Fish</v>
      </c>
      <c r="E11976" t="str">
        <f>_xlfn.XLOOKUP(Table9[[#This Row],[scientific_name]],Table10[scientific_name],Table10[common_names])</f>
        <v>Walleye</v>
      </c>
      <c r="F11976" t="str">
        <f>_xlfn.XLOOKUP(Table9[[#This Row],[scientific_name]],Table10[scientific_name],Table10[conservation_status])</f>
        <v>No Intervention</v>
      </c>
      <c r="G11976" t="b">
        <f>_xlfn.XLOOKUP(Table9[[#This Row],[scientific_name]],Table10[scientific_name],Table10[is_protected])</f>
        <v>0</v>
      </c>
      <c r="H11976" t="b">
        <f>_xlfn.XLOOKUP(Table9[[#This Row],[scientific_name]],Table10[scientific_name],Table10[is_sheep])</f>
        <v>0</v>
      </c>
    </row>
    <row r="11977" spans="1:8">
      <c r="A11977" t="s">
        <v>2303</v>
      </c>
      <c r="B11977" t="s">
        <v>4</v>
      </c>
      <c r="C11977">
        <v>67</v>
      </c>
      <c r="D11977" t="str">
        <f>_xlfn.XLOOKUP(Table9[[#This Row],[scientific_name]],Table10[scientific_name],Table10[category])</f>
        <v>Vascular Plant</v>
      </c>
      <c r="E11977" t="str">
        <f>_xlfn.XLOOKUP(Table9[[#This Row],[scientific_name]],Table10[scientific_name],Table10[common_names])</f>
        <v>Flat-Stalk Pondweed, Fries' Pondweed</v>
      </c>
      <c r="F11977" t="str">
        <f>_xlfn.XLOOKUP(Table9[[#This Row],[scientific_name]],Table10[scientific_name],Table10[conservation_status])</f>
        <v>No Intervention</v>
      </c>
      <c r="G11977" t="b">
        <f>_xlfn.XLOOKUP(Table9[[#This Row],[scientific_name]],Table10[scientific_name],Table10[is_protected])</f>
        <v>0</v>
      </c>
      <c r="H11977" t="b">
        <f>_xlfn.XLOOKUP(Table9[[#This Row],[scientific_name]],Table10[scientific_name],Table10[is_sheep])</f>
        <v>0</v>
      </c>
    </row>
    <row r="11978" spans="1:8">
      <c r="A11978" t="s">
        <v>4979</v>
      </c>
      <c r="B11978" t="s">
        <v>7</v>
      </c>
      <c r="C11978">
        <v>148</v>
      </c>
      <c r="D11978" t="str">
        <f>_xlfn.XLOOKUP(Table9[[#This Row],[scientific_name]],Table10[scientific_name],Table10[category])</f>
        <v>Vascular Plant</v>
      </c>
      <c r="E11978" t="str">
        <f>_xlfn.XLOOKUP(Table9[[#This Row],[scientific_name]],Table10[scientific_name],Table10[common_names])</f>
        <v>Clingman Hedge-Nettle, Clingman's Hedge-Nettle</v>
      </c>
      <c r="F11978" t="str">
        <f>_xlfn.XLOOKUP(Table9[[#This Row],[scientific_name]],Table10[scientific_name],Table10[conservation_status])</f>
        <v>No Intervention</v>
      </c>
      <c r="G11978" t="b">
        <f>_xlfn.XLOOKUP(Table9[[#This Row],[scientific_name]],Table10[scientific_name],Table10[is_protected])</f>
        <v>0</v>
      </c>
      <c r="H11978" t="b">
        <f>_xlfn.XLOOKUP(Table9[[#This Row],[scientific_name]],Table10[scientific_name],Table10[is_sheep])</f>
        <v>0</v>
      </c>
    </row>
    <row r="11979" spans="1:8">
      <c r="A11979" t="s">
        <v>3623</v>
      </c>
      <c r="B11979" t="s">
        <v>9</v>
      </c>
      <c r="C11979">
        <v>99</v>
      </c>
      <c r="D11979" t="str">
        <f>_xlfn.XLOOKUP(Table9[[#This Row],[scientific_name]],Table10[scientific_name],Table10[category])</f>
        <v>Bird</v>
      </c>
      <c r="E11979" t="str">
        <f>_xlfn.XLOOKUP(Table9[[#This Row],[scientific_name]],Table10[scientific_name],Table10[common_names])</f>
        <v>Western Tanager</v>
      </c>
      <c r="F11979" t="str">
        <f>_xlfn.XLOOKUP(Table9[[#This Row],[scientific_name]],Table10[scientific_name],Table10[conservation_status])</f>
        <v>No Intervention</v>
      </c>
      <c r="G11979" t="b">
        <f>_xlfn.XLOOKUP(Table9[[#This Row],[scientific_name]],Table10[scientific_name],Table10[is_protected])</f>
        <v>0</v>
      </c>
      <c r="H11979" t="b">
        <f>_xlfn.XLOOKUP(Table9[[#This Row],[scientific_name]],Table10[scientific_name],Table10[is_sheep])</f>
        <v>0</v>
      </c>
    </row>
    <row r="11980" spans="1:8">
      <c r="A11980" t="s">
        <v>1785</v>
      </c>
      <c r="B11980" t="s">
        <v>9</v>
      </c>
      <c r="C11980">
        <v>115</v>
      </c>
      <c r="D11980" t="str">
        <f>_xlfn.XLOOKUP(Table9[[#This Row],[scientific_name]],Table10[scientific_name],Table10[category])</f>
        <v>Vascular Plant</v>
      </c>
      <c r="E11980" t="str">
        <f>_xlfn.XLOOKUP(Table9[[#This Row],[scientific_name]],Table10[scientific_name],Table10[common_names])</f>
        <v>Lanceleaf Tickseed</v>
      </c>
      <c r="F11980" t="str">
        <f>_xlfn.XLOOKUP(Table9[[#This Row],[scientific_name]],Table10[scientific_name],Table10[conservation_status])</f>
        <v>No Intervention</v>
      </c>
      <c r="G11980" t="b">
        <f>_xlfn.XLOOKUP(Table9[[#This Row],[scientific_name]],Table10[scientific_name],Table10[is_protected])</f>
        <v>0</v>
      </c>
      <c r="H11980" t="b">
        <f>_xlfn.XLOOKUP(Table9[[#This Row],[scientific_name]],Table10[scientific_name],Table10[is_sheep])</f>
        <v>0</v>
      </c>
    </row>
    <row r="11981" spans="1:8">
      <c r="A11981" t="s">
        <v>4506</v>
      </c>
      <c r="B11981" t="s">
        <v>4</v>
      </c>
      <c r="C11981">
        <v>113</v>
      </c>
      <c r="D11981" t="str">
        <f>_xlfn.XLOOKUP(Table9[[#This Row],[scientific_name]],Table10[scientific_name],Table10[category])</f>
        <v>Vascular Plant</v>
      </c>
      <c r="E11981" t="str">
        <f>_xlfn.XLOOKUP(Table9[[#This Row],[scientific_name]],Table10[scientific_name],Table10[common_names])</f>
        <v>Bractless Hedgehyssop</v>
      </c>
      <c r="F11981" t="str">
        <f>_xlfn.XLOOKUP(Table9[[#This Row],[scientific_name]],Table10[scientific_name],Table10[conservation_status])</f>
        <v>No Intervention</v>
      </c>
      <c r="G11981" t="b">
        <f>_xlfn.XLOOKUP(Table9[[#This Row],[scientific_name]],Table10[scientific_name],Table10[is_protected])</f>
        <v>0</v>
      </c>
      <c r="H11981" t="b">
        <f>_xlfn.XLOOKUP(Table9[[#This Row],[scientific_name]],Table10[scientific_name],Table10[is_sheep])</f>
        <v>0</v>
      </c>
    </row>
    <row r="11982" spans="1:8">
      <c r="A11982" t="s">
        <v>4035</v>
      </c>
      <c r="B11982" t="s">
        <v>4</v>
      </c>
      <c r="C11982">
        <v>83</v>
      </c>
      <c r="D11982" t="str">
        <f>_xlfn.XLOOKUP(Table9[[#This Row],[scientific_name]],Table10[scientific_name],Table10[category])</f>
        <v>Vascular Plant</v>
      </c>
      <c r="E11982" t="str">
        <f>_xlfn.XLOOKUP(Table9[[#This Row],[scientific_name]],Table10[scientific_name],Table10[common_names])</f>
        <v>Bent Milkvetch</v>
      </c>
      <c r="F11982" t="str">
        <f>_xlfn.XLOOKUP(Table9[[#This Row],[scientific_name]],Table10[scientific_name],Table10[conservation_status])</f>
        <v>No Intervention</v>
      </c>
      <c r="G11982" t="b">
        <f>_xlfn.XLOOKUP(Table9[[#This Row],[scientific_name]],Table10[scientific_name],Table10[is_protected])</f>
        <v>0</v>
      </c>
      <c r="H11982" t="b">
        <f>_xlfn.XLOOKUP(Table9[[#This Row],[scientific_name]],Table10[scientific_name],Table10[is_sheep])</f>
        <v>0</v>
      </c>
    </row>
    <row r="11983" spans="1:8">
      <c r="A11983" t="s">
        <v>4408</v>
      </c>
      <c r="B11983" t="s">
        <v>13</v>
      </c>
      <c r="C11983">
        <v>269</v>
      </c>
      <c r="D11983" t="str">
        <f>_xlfn.XLOOKUP(Table9[[#This Row],[scientific_name]],Table10[scientific_name],Table10[category])</f>
        <v>Vascular Plant</v>
      </c>
      <c r="E11983" t="str">
        <f>_xlfn.XLOOKUP(Table9[[#This Row],[scientific_name]],Table10[scientific_name],Table10[common_names])</f>
        <v>Quaking Aspen</v>
      </c>
      <c r="F11983" t="str">
        <f>_xlfn.XLOOKUP(Table9[[#This Row],[scientific_name]],Table10[scientific_name],Table10[conservation_status])</f>
        <v>No Intervention</v>
      </c>
      <c r="G11983" t="b">
        <f>_xlfn.XLOOKUP(Table9[[#This Row],[scientific_name]],Table10[scientific_name],Table10[is_protected])</f>
        <v>0</v>
      </c>
      <c r="H11983" t="b">
        <f>_xlfn.XLOOKUP(Table9[[#This Row],[scientific_name]],Table10[scientific_name],Table10[is_sheep])</f>
        <v>0</v>
      </c>
    </row>
    <row r="11984" spans="1:8">
      <c r="A11984" t="s">
        <v>3636</v>
      </c>
      <c r="B11984" t="s">
        <v>7</v>
      </c>
      <c r="C11984">
        <v>180</v>
      </c>
      <c r="D11984" t="str">
        <f>_xlfn.XLOOKUP(Table9[[#This Row],[scientific_name]],Table10[scientific_name],Table10[category])</f>
        <v>Fish</v>
      </c>
      <c r="E11984" t="str">
        <f>_xlfn.XLOOKUP(Table9[[#This Row],[scientific_name]],Table10[scientific_name],Table10[common_names])</f>
        <v>Smoky Dace</v>
      </c>
      <c r="F11984" t="str">
        <f>_xlfn.XLOOKUP(Table9[[#This Row],[scientific_name]],Table10[scientific_name],Table10[conservation_status])</f>
        <v>No Intervention</v>
      </c>
      <c r="G11984" t="b">
        <f>_xlfn.XLOOKUP(Table9[[#This Row],[scientific_name]],Table10[scientific_name],Table10[is_protected])</f>
        <v>0</v>
      </c>
      <c r="H11984" t="b">
        <f>_xlfn.XLOOKUP(Table9[[#This Row],[scientific_name]],Table10[scientific_name],Table10[is_sheep])</f>
        <v>0</v>
      </c>
    </row>
    <row r="11985" spans="1:8">
      <c r="A11985" t="s">
        <v>2142</v>
      </c>
      <c r="B11985" t="s">
        <v>7</v>
      </c>
      <c r="C11985">
        <v>155</v>
      </c>
      <c r="D11985" t="str">
        <f>_xlfn.XLOOKUP(Table9[[#This Row],[scientific_name]],Table10[scientific_name],Table10[category])</f>
        <v>Vascular Plant</v>
      </c>
      <c r="E11985" t="str">
        <f>_xlfn.XLOOKUP(Table9[[#This Row],[scientific_name]],Table10[scientific_name],Table10[common_names])</f>
        <v>Woodland Sunflower, Sessile-Leaved Sunflower</v>
      </c>
      <c r="F11985" t="str">
        <f>_xlfn.XLOOKUP(Table9[[#This Row],[scientific_name]],Table10[scientific_name],Table10[conservation_status])</f>
        <v>No Intervention</v>
      </c>
      <c r="G11985" t="b">
        <f>_xlfn.XLOOKUP(Table9[[#This Row],[scientific_name]],Table10[scientific_name],Table10[is_protected])</f>
        <v>0</v>
      </c>
      <c r="H11985" t="b">
        <f>_xlfn.XLOOKUP(Table9[[#This Row],[scientific_name]],Table10[scientific_name],Table10[is_sheep])</f>
        <v>0</v>
      </c>
    </row>
    <row r="11986" spans="1:8">
      <c r="A11986" t="s">
        <v>3877</v>
      </c>
      <c r="B11986" t="s">
        <v>4</v>
      </c>
      <c r="C11986">
        <v>87</v>
      </c>
      <c r="D11986" t="str">
        <f>_xlfn.XLOOKUP(Table9[[#This Row],[scientific_name]],Table10[scientific_name],Table10[category])</f>
        <v>Vascular Plant</v>
      </c>
      <c r="E11986" t="str">
        <f>_xlfn.XLOOKUP(Table9[[#This Row],[scientific_name]],Table10[scientific_name],Table10[common_names])</f>
        <v>Filiform Rockjasmine, Slender Rockjasmine, Slender-Stemmed Androsace</v>
      </c>
      <c r="F11986" t="str">
        <f>_xlfn.XLOOKUP(Table9[[#This Row],[scientific_name]],Table10[scientific_name],Table10[conservation_status])</f>
        <v>No Intervention</v>
      </c>
      <c r="G11986" t="b">
        <f>_xlfn.XLOOKUP(Table9[[#This Row],[scientific_name]],Table10[scientific_name],Table10[is_protected])</f>
        <v>0</v>
      </c>
      <c r="H11986" t="b">
        <f>_xlfn.XLOOKUP(Table9[[#This Row],[scientific_name]],Table10[scientific_name],Table10[is_sheep])</f>
        <v>0</v>
      </c>
    </row>
    <row r="11987" spans="1:8">
      <c r="A11987" t="s">
        <v>3937</v>
      </c>
      <c r="B11987" t="s">
        <v>4</v>
      </c>
      <c r="C11987">
        <v>62</v>
      </c>
      <c r="D11987" t="str">
        <f>_xlfn.XLOOKUP(Table9[[#This Row],[scientific_name]],Table10[scientific_name],Table10[category])</f>
        <v>Vascular Plant</v>
      </c>
      <c r="E11987" t="str">
        <f>_xlfn.XLOOKUP(Table9[[#This Row],[scientific_name]],Table10[scientific_name],Table10[common_names])</f>
        <v>Cheat Grass, Rye Brome</v>
      </c>
      <c r="F11987" t="str">
        <f>_xlfn.XLOOKUP(Table9[[#This Row],[scientific_name]],Table10[scientific_name],Table10[conservation_status])</f>
        <v>No Intervention</v>
      </c>
      <c r="G11987" t="b">
        <f>_xlfn.XLOOKUP(Table9[[#This Row],[scientific_name]],Table10[scientific_name],Table10[is_protected])</f>
        <v>0</v>
      </c>
      <c r="H11987" t="b">
        <f>_xlfn.XLOOKUP(Table9[[#This Row],[scientific_name]],Table10[scientific_name],Table10[is_sheep])</f>
        <v>0</v>
      </c>
    </row>
    <row r="11988" spans="1:8">
      <c r="A11988" t="s">
        <v>4771</v>
      </c>
      <c r="B11988" t="s">
        <v>7</v>
      </c>
      <c r="C11988">
        <v>137</v>
      </c>
      <c r="D11988" t="str">
        <f>_xlfn.XLOOKUP(Table9[[#This Row],[scientific_name]],Table10[scientific_name],Table10[category])</f>
        <v>Vascular Plant</v>
      </c>
      <c r="E11988" t="str">
        <f>_xlfn.XLOOKUP(Table9[[#This Row],[scientific_name]],Table10[scientific_name],Table10[common_names])</f>
        <v>Obedient Plant</v>
      </c>
      <c r="F11988" t="str">
        <f>_xlfn.XLOOKUP(Table9[[#This Row],[scientific_name]],Table10[scientific_name],Table10[conservation_status])</f>
        <v>No Intervention</v>
      </c>
      <c r="G11988" t="b">
        <f>_xlfn.XLOOKUP(Table9[[#This Row],[scientific_name]],Table10[scientific_name],Table10[is_protected])</f>
        <v>0</v>
      </c>
      <c r="H11988" t="b">
        <f>_xlfn.XLOOKUP(Table9[[#This Row],[scientific_name]],Table10[scientific_name],Table10[is_sheep])</f>
        <v>0</v>
      </c>
    </row>
    <row r="11989" spans="1:8">
      <c r="A11989" t="s">
        <v>2034</v>
      </c>
      <c r="B11989" t="s">
        <v>13</v>
      </c>
      <c r="C11989">
        <v>266</v>
      </c>
      <c r="D11989" t="str">
        <f>_xlfn.XLOOKUP(Table9[[#This Row],[scientific_name]],Table10[scientific_name],Table10[category])</f>
        <v>Vascular Plant</v>
      </c>
      <c r="E11989" t="str">
        <f>_xlfn.XLOOKUP(Table9[[#This Row],[scientific_name]],Table10[scientific_name],Table10[common_names])</f>
        <v>Bulbous Oniongrass, Oniongrass</v>
      </c>
      <c r="F11989" t="str">
        <f>_xlfn.XLOOKUP(Table9[[#This Row],[scientific_name]],Table10[scientific_name],Table10[conservation_status])</f>
        <v>No Intervention</v>
      </c>
      <c r="G11989" t="b">
        <f>_xlfn.XLOOKUP(Table9[[#This Row],[scientific_name]],Table10[scientific_name],Table10[is_protected])</f>
        <v>0</v>
      </c>
      <c r="H11989" t="b">
        <f>_xlfn.XLOOKUP(Table9[[#This Row],[scientific_name]],Table10[scientific_name],Table10[is_sheep])</f>
        <v>0</v>
      </c>
    </row>
    <row r="11990" spans="1:8">
      <c r="A11990" t="s">
        <v>5151</v>
      </c>
      <c r="B11990" t="s">
        <v>9</v>
      </c>
      <c r="C11990">
        <v>121</v>
      </c>
      <c r="D11990" t="str">
        <f>_xlfn.XLOOKUP(Table9[[#This Row],[scientific_name]],Table10[scientific_name],Table10[category])</f>
        <v>Vascular Plant</v>
      </c>
      <c r="E11990" t="str">
        <f>_xlfn.XLOOKUP(Table9[[#This Row],[scientific_name]],Table10[scientific_name],Table10[common_names])</f>
        <v>Whitethorn Ceanothus</v>
      </c>
      <c r="F11990" t="str">
        <f>_xlfn.XLOOKUP(Table9[[#This Row],[scientific_name]],Table10[scientific_name],Table10[conservation_status])</f>
        <v>No Intervention</v>
      </c>
      <c r="G11990" t="b">
        <f>_xlfn.XLOOKUP(Table9[[#This Row],[scientific_name]],Table10[scientific_name],Table10[is_protected])</f>
        <v>0</v>
      </c>
      <c r="H11990" t="b">
        <f>_xlfn.XLOOKUP(Table9[[#This Row],[scientific_name]],Table10[scientific_name],Table10[is_sheep])</f>
        <v>0</v>
      </c>
    </row>
    <row r="11991" spans="1:8">
      <c r="A11991" t="s">
        <v>1210</v>
      </c>
      <c r="B11991" t="s">
        <v>13</v>
      </c>
      <c r="C11991">
        <v>244</v>
      </c>
      <c r="D11991" t="str">
        <f>_xlfn.XLOOKUP(Table9[[#This Row],[scientific_name]],Table10[scientific_name],Table10[category])</f>
        <v>Vascular Plant</v>
      </c>
      <c r="E11991" t="str">
        <f>_xlfn.XLOOKUP(Table9[[#This Row],[scientific_name]],Table10[scientific_name],Table10[common_names])</f>
        <v>Pursh's Silky Lupine, Silky Lupine</v>
      </c>
      <c r="F11991" t="str">
        <f>_xlfn.XLOOKUP(Table9[[#This Row],[scientific_name]],Table10[scientific_name],Table10[conservation_status])</f>
        <v>No Intervention</v>
      </c>
      <c r="G11991" t="b">
        <f>_xlfn.XLOOKUP(Table9[[#This Row],[scientific_name]],Table10[scientific_name],Table10[is_protected])</f>
        <v>0</v>
      </c>
      <c r="H11991" t="b">
        <f>_xlfn.XLOOKUP(Table9[[#This Row],[scientific_name]],Table10[scientific_name],Table10[is_sheep])</f>
        <v>0</v>
      </c>
    </row>
    <row r="11992" spans="1:8">
      <c r="A11992" t="s">
        <v>2420</v>
      </c>
      <c r="B11992" t="s">
        <v>13</v>
      </c>
      <c r="C11992">
        <v>292</v>
      </c>
      <c r="D11992" t="str">
        <f>_xlfn.XLOOKUP(Table9[[#This Row],[scientific_name]],Table10[scientific_name],Table10[category])</f>
        <v>Vascular Plant</v>
      </c>
      <c r="E11992" t="str">
        <f>_xlfn.XLOOKUP(Table9[[#This Row],[scientific_name]],Table10[scientific_name],Table10[common_names])</f>
        <v>Garrett's Firechalice</v>
      </c>
      <c r="F11992" t="str">
        <f>_xlfn.XLOOKUP(Table9[[#This Row],[scientific_name]],Table10[scientific_name],Table10[conservation_status])</f>
        <v>No Intervention</v>
      </c>
      <c r="G11992" t="b">
        <f>_xlfn.XLOOKUP(Table9[[#This Row],[scientific_name]],Table10[scientific_name],Table10[is_protected])</f>
        <v>0</v>
      </c>
      <c r="H11992" t="b">
        <f>_xlfn.XLOOKUP(Table9[[#This Row],[scientific_name]],Table10[scientific_name],Table10[is_sheep])</f>
        <v>0</v>
      </c>
    </row>
    <row r="11993" spans="1:8">
      <c r="A11993" t="s">
        <v>1343</v>
      </c>
      <c r="B11993" t="s">
        <v>7</v>
      </c>
      <c r="C11993">
        <v>172</v>
      </c>
      <c r="D11993" t="str">
        <f>_xlfn.XLOOKUP(Table9[[#This Row],[scientific_name]],Table10[scientific_name],Table10[category])</f>
        <v>Vascular Plant</v>
      </c>
      <c r="E11993" t="str">
        <f>_xlfn.XLOOKUP(Table9[[#This Row],[scientific_name]],Table10[scientific_name],Table10[common_names])</f>
        <v>Common Mullein, Great Mullein</v>
      </c>
      <c r="F11993" t="str">
        <f>_xlfn.XLOOKUP(Table9[[#This Row],[scientific_name]],Table10[scientific_name],Table10[conservation_status])</f>
        <v>No Intervention</v>
      </c>
      <c r="G11993" t="b">
        <f>_xlfn.XLOOKUP(Table9[[#This Row],[scientific_name]],Table10[scientific_name],Table10[is_protected])</f>
        <v>0</v>
      </c>
      <c r="H11993" t="b">
        <f>_xlfn.XLOOKUP(Table9[[#This Row],[scientific_name]],Table10[scientific_name],Table10[is_sheep])</f>
        <v>0</v>
      </c>
    </row>
    <row r="11994" spans="1:8">
      <c r="A11994" t="s">
        <v>4988</v>
      </c>
      <c r="B11994" t="s">
        <v>7</v>
      </c>
      <c r="C11994">
        <v>151</v>
      </c>
      <c r="D11994" t="str">
        <f>_xlfn.XLOOKUP(Table9[[#This Row],[scientific_name]],Table10[scientific_name],Table10[category])</f>
        <v>Vascular Plant</v>
      </c>
      <c r="E11994" t="str">
        <f>_xlfn.XLOOKUP(Table9[[#This Row],[scientific_name]],Table10[scientific_name],Table10[common_names])</f>
        <v>Tall Thistle</v>
      </c>
      <c r="F11994" t="str">
        <f>_xlfn.XLOOKUP(Table9[[#This Row],[scientific_name]],Table10[scientific_name],Table10[conservation_status])</f>
        <v>No Intervention</v>
      </c>
      <c r="G11994" t="b">
        <f>_xlfn.XLOOKUP(Table9[[#This Row],[scientific_name]],Table10[scientific_name],Table10[is_protected])</f>
        <v>0</v>
      </c>
      <c r="H11994" t="b">
        <f>_xlfn.XLOOKUP(Table9[[#This Row],[scientific_name]],Table10[scientific_name],Table10[is_sheep])</f>
        <v>0</v>
      </c>
    </row>
    <row r="11995" spans="1:8">
      <c r="A11995" t="s">
        <v>4934</v>
      </c>
      <c r="B11995" t="s">
        <v>4</v>
      </c>
      <c r="C11995">
        <v>69</v>
      </c>
      <c r="D11995" t="str">
        <f>_xlfn.XLOOKUP(Table9[[#This Row],[scientific_name]],Table10[scientific_name],Table10[category])</f>
        <v>Vascular Plant</v>
      </c>
      <c r="E11995" t="str">
        <f>_xlfn.XLOOKUP(Table9[[#This Row],[scientific_name]],Table10[scientific_name],Table10[common_names])</f>
        <v>Fivestamen Miterwort</v>
      </c>
      <c r="F11995" t="str">
        <f>_xlfn.XLOOKUP(Table9[[#This Row],[scientific_name]],Table10[scientific_name],Table10[conservation_status])</f>
        <v>No Intervention</v>
      </c>
      <c r="G11995" t="b">
        <f>_xlfn.XLOOKUP(Table9[[#This Row],[scientific_name]],Table10[scientific_name],Table10[is_protected])</f>
        <v>0</v>
      </c>
      <c r="H11995" t="b">
        <f>_xlfn.XLOOKUP(Table9[[#This Row],[scientific_name]],Table10[scientific_name],Table10[is_sheep])</f>
        <v>0</v>
      </c>
    </row>
    <row r="11996" spans="1:8">
      <c r="A11996" t="s">
        <v>5258</v>
      </c>
      <c r="B11996" t="s">
        <v>9</v>
      </c>
      <c r="C11996">
        <v>112</v>
      </c>
      <c r="D11996" t="str">
        <f>_xlfn.XLOOKUP(Table9[[#This Row],[scientific_name]],Table10[scientific_name],Table10[category])</f>
        <v>Vascular Plant</v>
      </c>
      <c r="E11996" t="str">
        <f>_xlfn.XLOOKUP(Table9[[#This Row],[scientific_name]],Table10[scientific_name],Table10[common_names])</f>
        <v>Eastern Redbud, Redbud</v>
      </c>
      <c r="F11996" t="str">
        <f>_xlfn.XLOOKUP(Table9[[#This Row],[scientific_name]],Table10[scientific_name],Table10[conservation_status])</f>
        <v>No Intervention</v>
      </c>
      <c r="G11996" t="b">
        <f>_xlfn.XLOOKUP(Table9[[#This Row],[scientific_name]],Table10[scientific_name],Table10[is_protected])</f>
        <v>0</v>
      </c>
      <c r="H11996" t="b">
        <f>_xlfn.XLOOKUP(Table9[[#This Row],[scientific_name]],Table10[scientific_name],Table10[is_sheep])</f>
        <v>0</v>
      </c>
    </row>
    <row r="11997" spans="1:8">
      <c r="A11997" t="s">
        <v>273</v>
      </c>
      <c r="B11997" t="s">
        <v>4</v>
      </c>
      <c r="C11997">
        <v>86</v>
      </c>
      <c r="D11997" t="str">
        <f>_xlfn.XLOOKUP(Table9[[#This Row],[scientific_name]],Table10[scientific_name],Table10[category])</f>
        <v>Vascular Plant</v>
      </c>
      <c r="E11997" t="str">
        <f>_xlfn.XLOOKUP(Table9[[#This Row],[scientific_name]],Table10[scientific_name],Table10[common_names])</f>
        <v>Manybranched Pepperweed, Pepperweed</v>
      </c>
      <c r="F11997" t="str">
        <f>_xlfn.XLOOKUP(Table9[[#This Row],[scientific_name]],Table10[scientific_name],Table10[conservation_status])</f>
        <v>No Intervention</v>
      </c>
      <c r="G11997" t="b">
        <f>_xlfn.XLOOKUP(Table9[[#This Row],[scientific_name]],Table10[scientific_name],Table10[is_protected])</f>
        <v>0</v>
      </c>
      <c r="H11997" t="b">
        <f>_xlfn.XLOOKUP(Table9[[#This Row],[scientific_name]],Table10[scientific_name],Table10[is_sheep])</f>
        <v>0</v>
      </c>
    </row>
    <row r="11998" spans="1:8">
      <c r="A11998" t="s">
        <v>688</v>
      </c>
      <c r="B11998" t="s">
        <v>4</v>
      </c>
      <c r="C11998">
        <v>62</v>
      </c>
      <c r="D11998" t="str">
        <f>_xlfn.XLOOKUP(Table9[[#This Row],[scientific_name]],Table10[scientific_name],Table10[category])</f>
        <v>Vascular Plant</v>
      </c>
      <c r="E11998" t="str">
        <f>_xlfn.XLOOKUP(Table9[[#This Row],[scientific_name]],Table10[scientific_name],Table10[common_names])</f>
        <v>Brandegee's Onion</v>
      </c>
      <c r="F11998" t="str">
        <f>_xlfn.XLOOKUP(Table9[[#This Row],[scientific_name]],Table10[scientific_name],Table10[conservation_status])</f>
        <v>No Intervention</v>
      </c>
      <c r="G11998" t="b">
        <f>_xlfn.XLOOKUP(Table9[[#This Row],[scientific_name]],Table10[scientific_name],Table10[is_protected])</f>
        <v>0</v>
      </c>
      <c r="H11998" t="b">
        <f>_xlfn.XLOOKUP(Table9[[#This Row],[scientific_name]],Table10[scientific_name],Table10[is_sheep])</f>
        <v>0</v>
      </c>
    </row>
    <row r="11999" spans="1:8">
      <c r="A11999" t="s">
        <v>2966</v>
      </c>
      <c r="B11999" t="s">
        <v>4</v>
      </c>
      <c r="C11999">
        <v>62</v>
      </c>
      <c r="D11999" t="str">
        <f>_xlfn.XLOOKUP(Table9[[#This Row],[scientific_name]],Table10[scientific_name],Table10[category])</f>
        <v>Vascular Plant</v>
      </c>
      <c r="E11999" t="str">
        <f>_xlfn.XLOOKUP(Table9[[#This Row],[scientific_name]],Table10[scientific_name],Table10[common_names])</f>
        <v>Different Nerve Sedge, Different-Nerve Sedge</v>
      </c>
      <c r="F11999" t="str">
        <f>_xlfn.XLOOKUP(Table9[[#This Row],[scientific_name]],Table10[scientific_name],Table10[conservation_status])</f>
        <v>No Intervention</v>
      </c>
      <c r="G11999" t="b">
        <f>_xlfn.XLOOKUP(Table9[[#This Row],[scientific_name]],Table10[scientific_name],Table10[is_protected])</f>
        <v>0</v>
      </c>
      <c r="H11999" t="b">
        <f>_xlfn.XLOOKUP(Table9[[#This Row],[scientific_name]],Table10[scientific_name],Table10[is_sheep])</f>
        <v>0</v>
      </c>
    </row>
    <row r="12000" spans="1:8">
      <c r="A12000" t="s">
        <v>3720</v>
      </c>
      <c r="B12000" t="s">
        <v>7</v>
      </c>
      <c r="C12000">
        <v>212</v>
      </c>
      <c r="D12000" t="str">
        <f>_xlfn.XLOOKUP(Table9[[#This Row],[scientific_name]],Table10[scientific_name],Table10[category])</f>
        <v>Vascular Plant</v>
      </c>
      <c r="E12000" t="str">
        <f>_xlfn.XLOOKUP(Table9[[#This Row],[scientific_name]],Table10[scientific_name],Table10[common_names])</f>
        <v>Western Blue-Eyed Grass</v>
      </c>
      <c r="F12000" t="str">
        <f>_xlfn.XLOOKUP(Table9[[#This Row],[scientific_name]],Table10[scientific_name],Table10[conservation_status])</f>
        <v>No Intervention</v>
      </c>
      <c r="G12000" t="b">
        <f>_xlfn.XLOOKUP(Table9[[#This Row],[scientific_name]],Table10[scientific_name],Table10[is_protected])</f>
        <v>0</v>
      </c>
      <c r="H12000" t="b">
        <f>_xlfn.XLOOKUP(Table9[[#This Row],[scientific_name]],Table10[scientific_name],Table10[is_sheep])</f>
        <v>0</v>
      </c>
    </row>
    <row r="12001" spans="1:8">
      <c r="A12001" t="s">
        <v>2722</v>
      </c>
      <c r="B12001" t="s">
        <v>13</v>
      </c>
      <c r="C12001">
        <v>268</v>
      </c>
      <c r="D12001" t="str">
        <f>_xlfn.XLOOKUP(Table9[[#This Row],[scientific_name]],Table10[scientific_name],Table10[category])</f>
        <v>Vascular Plant</v>
      </c>
      <c r="E12001" t="str">
        <f>_xlfn.XLOOKUP(Table9[[#This Row],[scientific_name]],Table10[scientific_name],Table10[common_names])</f>
        <v>Barnyard Grass</v>
      </c>
      <c r="F12001" t="str">
        <f>_xlfn.XLOOKUP(Table9[[#This Row],[scientific_name]],Table10[scientific_name],Table10[conservation_status])</f>
        <v>No Intervention</v>
      </c>
      <c r="G12001" t="b">
        <f>_xlfn.XLOOKUP(Table9[[#This Row],[scientific_name]],Table10[scientific_name],Table10[is_protected])</f>
        <v>0</v>
      </c>
      <c r="H12001" t="b">
        <f>_xlfn.XLOOKUP(Table9[[#This Row],[scientific_name]],Table10[scientific_name],Table10[is_sheep])</f>
        <v>0</v>
      </c>
    </row>
    <row r="12002" spans="1:8">
      <c r="A12002" t="s">
        <v>2408</v>
      </c>
      <c r="B12002" t="s">
        <v>13</v>
      </c>
      <c r="C12002">
        <v>280</v>
      </c>
      <c r="D12002" t="str">
        <f>_xlfn.XLOOKUP(Table9[[#This Row],[scientific_name]],Table10[scientific_name],Table10[category])</f>
        <v>Vascular Plant</v>
      </c>
      <c r="E12002" t="str">
        <f>_xlfn.XLOOKUP(Table9[[#This Row],[scientific_name]],Table10[scientific_name],Table10[common_names])</f>
        <v>Spearleaf Agoseris</v>
      </c>
      <c r="F12002" t="str">
        <f>_xlfn.XLOOKUP(Table9[[#This Row],[scientific_name]],Table10[scientific_name],Table10[conservation_status])</f>
        <v>No Intervention</v>
      </c>
      <c r="G12002" t="b">
        <f>_xlfn.XLOOKUP(Table9[[#This Row],[scientific_name]],Table10[scientific_name],Table10[is_protected])</f>
        <v>0</v>
      </c>
      <c r="H12002" t="b">
        <f>_xlfn.XLOOKUP(Table9[[#This Row],[scientific_name]],Table10[scientific_name],Table10[is_sheep])</f>
        <v>0</v>
      </c>
    </row>
    <row r="12003" spans="1:8">
      <c r="A12003" t="s">
        <v>5100</v>
      </c>
      <c r="B12003" t="s">
        <v>13</v>
      </c>
      <c r="C12003">
        <v>281</v>
      </c>
      <c r="D12003" t="str">
        <f>_xlfn.XLOOKUP(Table9[[#This Row],[scientific_name]],Table10[scientific_name],Table10[category])</f>
        <v>Vascular Plant</v>
      </c>
      <c r="E12003" t="str">
        <f>_xlfn.XLOOKUP(Table9[[#This Row],[scientific_name]],Table10[scientific_name],Table10[common_names])</f>
        <v>Uptight Sedge</v>
      </c>
      <c r="F12003" t="str">
        <f>_xlfn.XLOOKUP(Table9[[#This Row],[scientific_name]],Table10[scientific_name],Table10[conservation_status])</f>
        <v>No Intervention</v>
      </c>
      <c r="G12003" t="b">
        <f>_xlfn.XLOOKUP(Table9[[#This Row],[scientific_name]],Table10[scientific_name],Table10[is_protected])</f>
        <v>0</v>
      </c>
      <c r="H12003" t="b">
        <f>_xlfn.XLOOKUP(Table9[[#This Row],[scientific_name]],Table10[scientific_name],Table10[is_sheep])</f>
        <v>0</v>
      </c>
    </row>
    <row r="12004" spans="1:8">
      <c r="A12004" t="s">
        <v>5259</v>
      </c>
      <c r="B12004" t="s">
        <v>7</v>
      </c>
      <c r="C12004">
        <v>147</v>
      </c>
      <c r="D12004" t="str">
        <f>_xlfn.XLOOKUP(Table9[[#This Row],[scientific_name]],Table10[scientific_name],Table10[category])</f>
        <v>Vascular Plant</v>
      </c>
      <c r="E12004" t="str">
        <f>_xlfn.XLOOKUP(Table9[[#This Row],[scientific_name]],Table10[scientific_name],Table10[common_names])</f>
        <v>Panic Grass</v>
      </c>
      <c r="F12004" t="str">
        <f>_xlfn.XLOOKUP(Table9[[#This Row],[scientific_name]],Table10[scientific_name],Table10[conservation_status])</f>
        <v>No Intervention</v>
      </c>
      <c r="G12004" t="b">
        <f>_xlfn.XLOOKUP(Table9[[#This Row],[scientific_name]],Table10[scientific_name],Table10[is_protected])</f>
        <v>0</v>
      </c>
      <c r="H12004" t="b">
        <f>_xlfn.XLOOKUP(Table9[[#This Row],[scientific_name]],Table10[scientific_name],Table10[is_sheep])</f>
        <v>0</v>
      </c>
    </row>
    <row r="12005" spans="1:8">
      <c r="A12005" t="s">
        <v>3116</v>
      </c>
      <c r="B12005" t="s">
        <v>7</v>
      </c>
      <c r="C12005">
        <v>166</v>
      </c>
      <c r="D12005" t="str">
        <f>_xlfn.XLOOKUP(Table9[[#This Row],[scientific_name]],Table10[scientific_name],Table10[category])</f>
        <v>Vascular Plant</v>
      </c>
      <c r="E12005" t="str">
        <f>_xlfn.XLOOKUP(Table9[[#This Row],[scientific_name]],Table10[scientific_name],Table10[common_names])</f>
        <v>Longspur Lupine, Spurred Lupine</v>
      </c>
      <c r="F12005" t="str">
        <f>_xlfn.XLOOKUP(Table9[[#This Row],[scientific_name]],Table10[scientific_name],Table10[conservation_status])</f>
        <v>No Intervention</v>
      </c>
      <c r="G12005" t="b">
        <f>_xlfn.XLOOKUP(Table9[[#This Row],[scientific_name]],Table10[scientific_name],Table10[is_protected])</f>
        <v>0</v>
      </c>
      <c r="H12005" t="b">
        <f>_xlfn.XLOOKUP(Table9[[#This Row],[scientific_name]],Table10[scientific_name],Table10[is_sheep])</f>
        <v>0</v>
      </c>
    </row>
    <row r="12006" spans="1:8">
      <c r="A12006" t="s">
        <v>4088</v>
      </c>
      <c r="B12006" t="s">
        <v>7</v>
      </c>
      <c r="C12006">
        <v>110</v>
      </c>
      <c r="D12006" t="str">
        <f>_xlfn.XLOOKUP(Table9[[#This Row],[scientific_name]],Table10[scientific_name],Table10[category])</f>
        <v>Vascular Plant</v>
      </c>
      <c r="E12006" t="str">
        <f>_xlfn.XLOOKUP(Table9[[#This Row],[scientific_name]],Table10[scientific_name],Table10[common_names])</f>
        <v>Dwarf Filmy Fern, Dwarf Filmy-Fern</v>
      </c>
      <c r="F12006" t="str">
        <f>_xlfn.XLOOKUP(Table9[[#This Row],[scientific_name]],Table10[scientific_name],Table10[conservation_status])</f>
        <v>No Intervention</v>
      </c>
      <c r="G12006" t="b">
        <f>_xlfn.XLOOKUP(Table9[[#This Row],[scientific_name]],Table10[scientific_name],Table10[is_protected])</f>
        <v>0</v>
      </c>
      <c r="H12006" t="b">
        <f>_xlfn.XLOOKUP(Table9[[#This Row],[scientific_name]],Table10[scientific_name],Table10[is_sheep])</f>
        <v>0</v>
      </c>
    </row>
    <row r="12007" spans="1:8">
      <c r="A12007" t="s">
        <v>1437</v>
      </c>
      <c r="B12007" t="s">
        <v>4</v>
      </c>
      <c r="C12007">
        <v>106</v>
      </c>
      <c r="D12007" t="str">
        <f>_xlfn.XLOOKUP(Table9[[#This Row],[scientific_name]],Table10[scientific_name],Table10[category])</f>
        <v>Vascular Plant</v>
      </c>
      <c r="E12007" t="str">
        <f>_xlfn.XLOOKUP(Table9[[#This Row],[scientific_name]],Table10[scientific_name],Table10[common_names])</f>
        <v>Mountain Meadowfoam</v>
      </c>
      <c r="F12007" t="str">
        <f>_xlfn.XLOOKUP(Table9[[#This Row],[scientific_name]],Table10[scientific_name],Table10[conservation_status])</f>
        <v>No Intervention</v>
      </c>
      <c r="G12007" t="b">
        <f>_xlfn.XLOOKUP(Table9[[#This Row],[scientific_name]],Table10[scientific_name],Table10[is_protected])</f>
        <v>0</v>
      </c>
      <c r="H12007" t="b">
        <f>_xlfn.XLOOKUP(Table9[[#This Row],[scientific_name]],Table10[scientific_name],Table10[is_sheep])</f>
        <v>0</v>
      </c>
    </row>
    <row r="12008" spans="1:8">
      <c r="A12008" t="s">
        <v>3916</v>
      </c>
      <c r="B12008" t="s">
        <v>9</v>
      </c>
      <c r="C12008">
        <v>53</v>
      </c>
      <c r="D12008" t="str">
        <f>_xlfn.XLOOKUP(Table9[[#This Row],[scientific_name]],Table10[scientific_name],Table10[category])</f>
        <v>Vascular Plant</v>
      </c>
      <c r="E12008" t="str">
        <f>_xlfn.XLOOKUP(Table9[[#This Row],[scientific_name]],Table10[scientific_name],Table10[common_names])</f>
        <v>American Pennyroyal</v>
      </c>
      <c r="F12008" t="str">
        <f>_xlfn.XLOOKUP(Table9[[#This Row],[scientific_name]],Table10[scientific_name],Table10[conservation_status])</f>
        <v>No Intervention</v>
      </c>
      <c r="G12008" t="b">
        <f>_xlfn.XLOOKUP(Table9[[#This Row],[scientific_name]],Table10[scientific_name],Table10[is_protected])</f>
        <v>0</v>
      </c>
      <c r="H12008" t="b">
        <f>_xlfn.XLOOKUP(Table9[[#This Row],[scientific_name]],Table10[scientific_name],Table10[is_sheep])</f>
        <v>0</v>
      </c>
    </row>
    <row r="12009" spans="1:8">
      <c r="A12009" t="s">
        <v>1087</v>
      </c>
      <c r="B12009" t="s">
        <v>9</v>
      </c>
      <c r="C12009">
        <v>96</v>
      </c>
      <c r="D12009" t="str">
        <f>_xlfn.XLOOKUP(Table9[[#This Row],[scientific_name]],Table10[scientific_name],Table10[category])</f>
        <v>Vascular Plant</v>
      </c>
      <c r="E12009" t="str">
        <f>_xlfn.XLOOKUP(Table9[[#This Row],[scientific_name]],Table10[scientific_name],Table10[common_names])</f>
        <v>Gyandotte Beauty, Synandra</v>
      </c>
      <c r="F12009" t="str">
        <f>_xlfn.XLOOKUP(Table9[[#This Row],[scientific_name]],Table10[scientific_name],Table10[conservation_status])</f>
        <v>No Intervention</v>
      </c>
      <c r="G12009" t="b">
        <f>_xlfn.XLOOKUP(Table9[[#This Row],[scientific_name]],Table10[scientific_name],Table10[is_protected])</f>
        <v>0</v>
      </c>
      <c r="H12009" t="b">
        <f>_xlfn.XLOOKUP(Table9[[#This Row],[scientific_name]],Table10[scientific_name],Table10[is_sheep])</f>
        <v>0</v>
      </c>
    </row>
    <row r="12010" spans="1:8">
      <c r="A12010" t="s">
        <v>2840</v>
      </c>
      <c r="B12010" t="s">
        <v>9</v>
      </c>
      <c r="C12010">
        <v>108</v>
      </c>
      <c r="D12010" t="str">
        <f>_xlfn.XLOOKUP(Table9[[#This Row],[scientific_name]],Table10[scientific_name],Table10[category])</f>
        <v>Vascular Plant</v>
      </c>
      <c r="E12010" t="str">
        <f>_xlfn.XLOOKUP(Table9[[#This Row],[scientific_name]],Table10[scientific_name],Table10[common_names])</f>
        <v>Hollyhock</v>
      </c>
      <c r="F12010" t="str">
        <f>_xlfn.XLOOKUP(Table9[[#This Row],[scientific_name]],Table10[scientific_name],Table10[conservation_status])</f>
        <v>No Intervention</v>
      </c>
      <c r="G12010" t="b">
        <f>_xlfn.XLOOKUP(Table9[[#This Row],[scientific_name]],Table10[scientific_name],Table10[is_protected])</f>
        <v>0</v>
      </c>
      <c r="H12010" t="b">
        <f>_xlfn.XLOOKUP(Table9[[#This Row],[scientific_name]],Table10[scientific_name],Table10[is_sheep])</f>
        <v>0</v>
      </c>
    </row>
    <row r="12011" spans="1:8">
      <c r="A12011" t="s">
        <v>1181</v>
      </c>
      <c r="B12011" t="s">
        <v>13</v>
      </c>
      <c r="C12011">
        <v>232</v>
      </c>
      <c r="D12011" t="str">
        <f>_xlfn.XLOOKUP(Table9[[#This Row],[scientific_name]],Table10[scientific_name],Table10[category])</f>
        <v>Reptile</v>
      </c>
      <c r="E12011" t="str">
        <f>_xlfn.XLOOKUP(Table9[[#This Row],[scientific_name]],Table10[scientific_name],Table10[common_names])</f>
        <v>Sagebrush Lizard</v>
      </c>
      <c r="F12011" t="str">
        <f>_xlfn.XLOOKUP(Table9[[#This Row],[scientific_name]],Table10[scientific_name],Table10[conservation_status])</f>
        <v>No Intervention</v>
      </c>
      <c r="G12011" t="b">
        <f>_xlfn.XLOOKUP(Table9[[#This Row],[scientific_name]],Table10[scientific_name],Table10[is_protected])</f>
        <v>0</v>
      </c>
      <c r="H12011" t="b">
        <f>_xlfn.XLOOKUP(Table9[[#This Row],[scientific_name]],Table10[scientific_name],Table10[is_sheep])</f>
        <v>0</v>
      </c>
    </row>
    <row r="12012" spans="1:8">
      <c r="A12012" t="s">
        <v>5260</v>
      </c>
      <c r="B12012" t="s">
        <v>7</v>
      </c>
      <c r="C12012">
        <v>157</v>
      </c>
      <c r="D12012" t="str">
        <f>_xlfn.XLOOKUP(Table9[[#This Row],[scientific_name]],Table10[scientific_name],Table10[category])</f>
        <v>Vascular Plant</v>
      </c>
      <c r="E12012" t="str">
        <f>_xlfn.XLOOKUP(Table9[[#This Row],[scientific_name]],Table10[scientific_name],Table10[common_names])</f>
        <v>Dwarf Mountain Ragwort, Western Groundsel</v>
      </c>
      <c r="F12012" t="str">
        <f>_xlfn.XLOOKUP(Table9[[#This Row],[scientific_name]],Table10[scientific_name],Table10[conservation_status])</f>
        <v>No Intervention</v>
      </c>
      <c r="G12012" t="b">
        <f>_xlfn.XLOOKUP(Table9[[#This Row],[scientific_name]],Table10[scientific_name],Table10[is_protected])</f>
        <v>0</v>
      </c>
      <c r="H12012" t="b">
        <f>_xlfn.XLOOKUP(Table9[[#This Row],[scientific_name]],Table10[scientific_name],Table10[is_sheep])</f>
        <v>0</v>
      </c>
    </row>
    <row r="12013" spans="1:8">
      <c r="A12013" t="s">
        <v>1663</v>
      </c>
      <c r="B12013" t="s">
        <v>7</v>
      </c>
      <c r="C12013">
        <v>167</v>
      </c>
      <c r="D12013" t="str">
        <f>_xlfn.XLOOKUP(Table9[[#This Row],[scientific_name]],Table10[scientific_name],Table10[category])</f>
        <v>Nonvascular Plant</v>
      </c>
      <c r="E12013" t="str">
        <f>_xlfn.XLOOKUP(Table9[[#This Row],[scientific_name]],Table10[scientific_name],Table10[common_names])</f>
        <v>Tortula Moss</v>
      </c>
      <c r="F12013" t="str">
        <f>_xlfn.XLOOKUP(Table9[[#This Row],[scientific_name]],Table10[scientific_name],Table10[conservation_status])</f>
        <v>No Intervention</v>
      </c>
      <c r="G12013" t="b">
        <f>_xlfn.XLOOKUP(Table9[[#This Row],[scientific_name]],Table10[scientific_name],Table10[is_protected])</f>
        <v>0</v>
      </c>
      <c r="H12013" t="b">
        <f>_xlfn.XLOOKUP(Table9[[#This Row],[scientific_name]],Table10[scientific_name],Table10[is_sheep])</f>
        <v>0</v>
      </c>
    </row>
    <row r="12014" spans="1:8">
      <c r="A12014" t="s">
        <v>3627</v>
      </c>
      <c r="B12014" t="s">
        <v>4</v>
      </c>
      <c r="C12014">
        <v>73</v>
      </c>
      <c r="D12014" t="str">
        <f>_xlfn.XLOOKUP(Table9[[#This Row],[scientific_name]],Table10[scientific_name],Table10[category])</f>
        <v>Vascular Plant</v>
      </c>
      <c r="E12014" t="str">
        <f>_xlfn.XLOOKUP(Table9[[#This Row],[scientific_name]],Table10[scientific_name],Table10[common_names])</f>
        <v>Timberline Bluegrass</v>
      </c>
      <c r="F12014" t="str">
        <f>_xlfn.XLOOKUP(Table9[[#This Row],[scientific_name]],Table10[scientific_name],Table10[conservation_status])</f>
        <v>No Intervention</v>
      </c>
      <c r="G12014" t="b">
        <f>_xlfn.XLOOKUP(Table9[[#This Row],[scientific_name]],Table10[scientific_name],Table10[is_protected])</f>
        <v>0</v>
      </c>
      <c r="H12014" t="b">
        <f>_xlfn.XLOOKUP(Table9[[#This Row],[scientific_name]],Table10[scientific_name],Table10[is_sheep])</f>
        <v>0</v>
      </c>
    </row>
    <row r="12015" spans="1:8">
      <c r="A12015" t="s">
        <v>4503</v>
      </c>
      <c r="B12015" t="s">
        <v>7</v>
      </c>
      <c r="C12015">
        <v>135</v>
      </c>
      <c r="D12015" t="str">
        <f>_xlfn.XLOOKUP(Table9[[#This Row],[scientific_name]],Table10[scientific_name],Table10[category])</f>
        <v>Vascular Plant</v>
      </c>
      <c r="E12015" t="str">
        <f>_xlfn.XLOOKUP(Table9[[#This Row],[scientific_name]],Table10[scientific_name],Table10[common_names])</f>
        <v>A Bramble, Truculent Blackberry</v>
      </c>
      <c r="F12015" t="str">
        <f>_xlfn.XLOOKUP(Table9[[#This Row],[scientific_name]],Table10[scientific_name],Table10[conservation_status])</f>
        <v>No Intervention</v>
      </c>
      <c r="G12015" t="b">
        <f>_xlfn.XLOOKUP(Table9[[#This Row],[scientific_name]],Table10[scientific_name],Table10[is_protected])</f>
        <v>0</v>
      </c>
      <c r="H12015" t="b">
        <f>_xlfn.XLOOKUP(Table9[[#This Row],[scientific_name]],Table10[scientific_name],Table10[is_sheep])</f>
        <v>0</v>
      </c>
    </row>
    <row r="12016" spans="1:8">
      <c r="A12016" t="s">
        <v>2787</v>
      </c>
      <c r="B12016" t="s">
        <v>13</v>
      </c>
      <c r="C12016">
        <v>232</v>
      </c>
      <c r="D12016" t="str">
        <f>_xlfn.XLOOKUP(Table9[[#This Row],[scientific_name]],Table10[scientific_name],Table10[category])</f>
        <v>Vascular Plant</v>
      </c>
      <c r="E12016" t="str">
        <f>_xlfn.XLOOKUP(Table9[[#This Row],[scientific_name]],Table10[scientific_name],Table10[common_names])</f>
        <v>Pellitory, Pennsylvania Pellitory</v>
      </c>
      <c r="F12016" t="str">
        <f>_xlfn.XLOOKUP(Table9[[#This Row],[scientific_name]],Table10[scientific_name],Table10[conservation_status])</f>
        <v>No Intervention</v>
      </c>
      <c r="G12016" t="b">
        <f>_xlfn.XLOOKUP(Table9[[#This Row],[scientific_name]],Table10[scientific_name],Table10[is_protected])</f>
        <v>0</v>
      </c>
      <c r="H12016" t="b">
        <f>_xlfn.XLOOKUP(Table9[[#This Row],[scientific_name]],Table10[scientific_name],Table10[is_sheep])</f>
        <v>0</v>
      </c>
    </row>
    <row r="12017" spans="1:8">
      <c r="A12017" t="s">
        <v>357</v>
      </c>
      <c r="B12017" t="s">
        <v>13</v>
      </c>
      <c r="C12017">
        <v>296</v>
      </c>
      <c r="D12017" t="str">
        <f>_xlfn.XLOOKUP(Table9[[#This Row],[scientific_name]],Table10[scientific_name],Table10[category])</f>
        <v>Vascular Plant</v>
      </c>
      <c r="E12017" t="str">
        <f>_xlfn.XLOOKUP(Table9[[#This Row],[scientific_name]],Table10[scientific_name],Table10[common_names])</f>
        <v>American Watermilfoil, Shortspike Watermilfoil, Siberian Water-Milfoil</v>
      </c>
      <c r="F12017" t="str">
        <f>_xlfn.XLOOKUP(Table9[[#This Row],[scientific_name]],Table10[scientific_name],Table10[conservation_status])</f>
        <v>No Intervention</v>
      </c>
      <c r="G12017" t="b">
        <f>_xlfn.XLOOKUP(Table9[[#This Row],[scientific_name]],Table10[scientific_name],Table10[is_protected])</f>
        <v>0</v>
      </c>
      <c r="H12017" t="b">
        <f>_xlfn.XLOOKUP(Table9[[#This Row],[scientific_name]],Table10[scientific_name],Table10[is_sheep])</f>
        <v>0</v>
      </c>
    </row>
    <row r="12018" spans="1:8">
      <c r="A12018" t="s">
        <v>4402</v>
      </c>
      <c r="B12018" t="s">
        <v>9</v>
      </c>
      <c r="C12018">
        <v>110</v>
      </c>
      <c r="D12018" t="str">
        <f>_xlfn.XLOOKUP(Table9[[#This Row],[scientific_name]],Table10[scientific_name],Table10[category])</f>
        <v>Vascular Plant</v>
      </c>
      <c r="E12018" t="str">
        <f>_xlfn.XLOOKUP(Table9[[#This Row],[scientific_name]],Table10[scientific_name],Table10[common_names])</f>
        <v>Florida Hedgehyssop</v>
      </c>
      <c r="F12018" t="str">
        <f>_xlfn.XLOOKUP(Table9[[#This Row],[scientific_name]],Table10[scientific_name],Table10[conservation_status])</f>
        <v>No Intervention</v>
      </c>
      <c r="G12018" t="b">
        <f>_xlfn.XLOOKUP(Table9[[#This Row],[scientific_name]],Table10[scientific_name],Table10[is_protected])</f>
        <v>0</v>
      </c>
      <c r="H12018" t="b">
        <f>_xlfn.XLOOKUP(Table9[[#This Row],[scientific_name]],Table10[scientific_name],Table10[is_sheep])</f>
        <v>0</v>
      </c>
    </row>
    <row r="12019" spans="1:8">
      <c r="A12019" t="s">
        <v>1432</v>
      </c>
      <c r="B12019" t="s">
        <v>7</v>
      </c>
      <c r="C12019">
        <v>131</v>
      </c>
      <c r="D12019" t="str">
        <f>_xlfn.XLOOKUP(Table9[[#This Row],[scientific_name]],Table10[scientific_name],Table10[category])</f>
        <v>Vascular Plant</v>
      </c>
      <c r="E12019" t="str">
        <f>_xlfn.XLOOKUP(Table9[[#This Row],[scientific_name]],Table10[scientific_name],Table10[common_names])</f>
        <v>Star-Flower</v>
      </c>
      <c r="F12019" t="str">
        <f>_xlfn.XLOOKUP(Table9[[#This Row],[scientific_name]],Table10[scientific_name],Table10[conservation_status])</f>
        <v>No Intervention</v>
      </c>
      <c r="G12019" t="b">
        <f>_xlfn.XLOOKUP(Table9[[#This Row],[scientific_name]],Table10[scientific_name],Table10[is_protected])</f>
        <v>0</v>
      </c>
      <c r="H12019" t="b">
        <f>_xlfn.XLOOKUP(Table9[[#This Row],[scientific_name]],Table10[scientific_name],Table10[is_sheep])</f>
        <v>0</v>
      </c>
    </row>
    <row r="12020" spans="1:8">
      <c r="A12020" t="s">
        <v>2960</v>
      </c>
      <c r="B12020" t="s">
        <v>9</v>
      </c>
      <c r="C12020">
        <v>133</v>
      </c>
      <c r="D12020" t="str">
        <f>_xlfn.XLOOKUP(Table9[[#This Row],[scientific_name]],Table10[scientific_name],Table10[category])</f>
        <v>Vascular Plant</v>
      </c>
      <c r="E12020" t="str">
        <f>_xlfn.XLOOKUP(Table9[[#This Row],[scientific_name]],Table10[scientific_name],Table10[common_names])</f>
        <v>Common Mouse-Ear Chickweed</v>
      </c>
      <c r="F12020" t="str">
        <f>_xlfn.XLOOKUP(Table9[[#This Row],[scientific_name]],Table10[scientific_name],Table10[conservation_status])</f>
        <v>No Intervention</v>
      </c>
      <c r="G12020" t="b">
        <f>_xlfn.XLOOKUP(Table9[[#This Row],[scientific_name]],Table10[scientific_name],Table10[is_protected])</f>
        <v>0</v>
      </c>
      <c r="H12020" t="b">
        <f>_xlfn.XLOOKUP(Table9[[#This Row],[scientific_name]],Table10[scientific_name],Table10[is_sheep])</f>
        <v>0</v>
      </c>
    </row>
    <row r="12021" spans="1:8">
      <c r="A12021" t="s">
        <v>2591</v>
      </c>
      <c r="B12021" t="s">
        <v>9</v>
      </c>
      <c r="C12021">
        <v>86</v>
      </c>
      <c r="D12021" t="str">
        <f>_xlfn.XLOOKUP(Table9[[#This Row],[scientific_name]],Table10[scientific_name],Table10[category])</f>
        <v>Vascular Plant</v>
      </c>
      <c r="E12021" t="str">
        <f>_xlfn.XLOOKUP(Table9[[#This Row],[scientific_name]],Table10[scientific_name],Table10[common_names])</f>
        <v>Eastern Hemlock</v>
      </c>
      <c r="F12021" t="str">
        <f>_xlfn.XLOOKUP(Table9[[#This Row],[scientific_name]],Table10[scientific_name],Table10[conservation_status])</f>
        <v>No Intervention</v>
      </c>
      <c r="G12021" t="b">
        <f>_xlfn.XLOOKUP(Table9[[#This Row],[scientific_name]],Table10[scientific_name],Table10[is_protected])</f>
        <v>0</v>
      </c>
      <c r="H12021" t="b">
        <f>_xlfn.XLOOKUP(Table9[[#This Row],[scientific_name]],Table10[scientific_name],Table10[is_sheep])</f>
        <v>0</v>
      </c>
    </row>
    <row r="12022" spans="1:8">
      <c r="A12022" t="s">
        <v>5261</v>
      </c>
      <c r="B12022" t="s">
        <v>7</v>
      </c>
      <c r="C12022">
        <v>119</v>
      </c>
      <c r="D12022" t="str">
        <f>_xlfn.XLOOKUP(Table9[[#This Row],[scientific_name]],Table10[scientific_name],Table10[category])</f>
        <v>Vascular Plant</v>
      </c>
      <c r="E12022" t="str">
        <f>_xlfn.XLOOKUP(Table9[[#This Row],[scientific_name]],Table10[scientific_name],Table10[common_names])</f>
        <v>Lanceleaf Grapefern, Lance-Leaf Moonwort, Triangle Moonwort</v>
      </c>
      <c r="F12022" t="str">
        <f>_xlfn.XLOOKUP(Table9[[#This Row],[scientific_name]],Table10[scientific_name],Table10[conservation_status])</f>
        <v>No Intervention</v>
      </c>
      <c r="G12022" t="b">
        <f>_xlfn.XLOOKUP(Table9[[#This Row],[scientific_name]],Table10[scientific_name],Table10[is_protected])</f>
        <v>0</v>
      </c>
      <c r="H12022" t="b">
        <f>_xlfn.XLOOKUP(Table9[[#This Row],[scientific_name]],Table10[scientific_name],Table10[is_sheep])</f>
        <v>0</v>
      </c>
    </row>
    <row r="12023" spans="1:8">
      <c r="A12023" t="s">
        <v>5067</v>
      </c>
      <c r="B12023" t="s">
        <v>4</v>
      </c>
      <c r="C12023">
        <v>89</v>
      </c>
      <c r="D12023" t="str">
        <f>_xlfn.XLOOKUP(Table9[[#This Row],[scientific_name]],Table10[scientific_name],Table10[category])</f>
        <v>Vascular Plant</v>
      </c>
      <c r="E12023" t="str">
        <f>_xlfn.XLOOKUP(Table9[[#This Row],[scientific_name]],Table10[scientific_name],Table10[common_names])</f>
        <v>Sierra Tiger Lily, Sierra Tigerlily</v>
      </c>
      <c r="F12023" t="str">
        <f>_xlfn.XLOOKUP(Table9[[#This Row],[scientific_name]],Table10[scientific_name],Table10[conservation_status])</f>
        <v>No Intervention</v>
      </c>
      <c r="G12023" t="b">
        <f>_xlfn.XLOOKUP(Table9[[#This Row],[scientific_name]],Table10[scientific_name],Table10[is_protected])</f>
        <v>0</v>
      </c>
      <c r="H12023" t="b">
        <f>_xlfn.XLOOKUP(Table9[[#This Row],[scientific_name]],Table10[scientific_name],Table10[is_sheep])</f>
        <v>0</v>
      </c>
    </row>
    <row r="12024" spans="1:8">
      <c r="A12024" t="s">
        <v>2789</v>
      </c>
      <c r="B12024" t="s">
        <v>7</v>
      </c>
      <c r="C12024">
        <v>147</v>
      </c>
      <c r="D12024" t="str">
        <f>_xlfn.XLOOKUP(Table9[[#This Row],[scientific_name]],Table10[scientific_name],Table10[category])</f>
        <v>Mammal</v>
      </c>
      <c r="E12024" t="str">
        <f>_xlfn.XLOOKUP(Table9[[#This Row],[scientific_name]],Table10[scientific_name],Table10[common_names])</f>
        <v>Water Shrew</v>
      </c>
      <c r="F12024" t="str">
        <f>_xlfn.XLOOKUP(Table9[[#This Row],[scientific_name]],Table10[scientific_name],Table10[conservation_status])</f>
        <v>No Intervention</v>
      </c>
      <c r="G12024" t="b">
        <f>_xlfn.XLOOKUP(Table9[[#This Row],[scientific_name]],Table10[scientific_name],Table10[is_protected])</f>
        <v>0</v>
      </c>
      <c r="H12024" t="b">
        <f>_xlfn.XLOOKUP(Table9[[#This Row],[scientific_name]],Table10[scientific_name],Table10[is_sheep])</f>
        <v>0</v>
      </c>
    </row>
    <row r="12025" spans="1:8">
      <c r="A12025" t="s">
        <v>3526</v>
      </c>
      <c r="B12025" t="s">
        <v>4</v>
      </c>
      <c r="C12025">
        <v>88</v>
      </c>
      <c r="D12025" t="str">
        <f>_xlfn.XLOOKUP(Table9[[#This Row],[scientific_name]],Table10[scientific_name],Table10[category])</f>
        <v>Mammal</v>
      </c>
      <c r="E12025" t="str">
        <f>_xlfn.XLOOKUP(Table9[[#This Row],[scientific_name]],Table10[scientific_name],Table10[common_names])</f>
        <v>Small-Footed Myotis, Western Small-Footed Bat, Western Small-Footed Myotis</v>
      </c>
      <c r="F12025" t="str">
        <f>_xlfn.XLOOKUP(Table9[[#This Row],[scientific_name]],Table10[scientific_name],Table10[conservation_status])</f>
        <v>No Intervention</v>
      </c>
      <c r="G12025" t="b">
        <f>_xlfn.XLOOKUP(Table9[[#This Row],[scientific_name]],Table10[scientific_name],Table10[is_protected])</f>
        <v>0</v>
      </c>
      <c r="H12025" t="b">
        <f>_xlfn.XLOOKUP(Table9[[#This Row],[scientific_name]],Table10[scientific_name],Table10[is_sheep])</f>
        <v>0</v>
      </c>
    </row>
    <row r="12026" spans="1:8">
      <c r="A12026" t="s">
        <v>3484</v>
      </c>
      <c r="B12026" t="s">
        <v>7</v>
      </c>
      <c r="C12026">
        <v>153</v>
      </c>
      <c r="D12026" t="str">
        <f>_xlfn.XLOOKUP(Table9[[#This Row],[scientific_name]],Table10[scientific_name],Table10[category])</f>
        <v>Vascular Plant</v>
      </c>
      <c r="E12026" t="str">
        <f>_xlfn.XLOOKUP(Table9[[#This Row],[scientific_name]],Table10[scientific_name],Table10[common_names])</f>
        <v>A Sedge, Sedge</v>
      </c>
      <c r="F12026" t="str">
        <f>_xlfn.XLOOKUP(Table9[[#This Row],[scientific_name]],Table10[scientific_name],Table10[conservation_status])</f>
        <v>No Intervention</v>
      </c>
      <c r="G12026" t="b">
        <f>_xlfn.XLOOKUP(Table9[[#This Row],[scientific_name]],Table10[scientific_name],Table10[is_protected])</f>
        <v>0</v>
      </c>
      <c r="H12026" t="b">
        <f>_xlfn.XLOOKUP(Table9[[#This Row],[scientific_name]],Table10[scientific_name],Table10[is_sheep])</f>
        <v>0</v>
      </c>
    </row>
    <row r="12027" spans="1:8">
      <c r="A12027" t="s">
        <v>129</v>
      </c>
      <c r="B12027" t="s">
        <v>9</v>
      </c>
      <c r="C12027">
        <v>84</v>
      </c>
      <c r="D12027" t="str">
        <f>_xlfn.XLOOKUP(Table9[[#This Row],[scientific_name]],Table10[scientific_name],Table10[category])</f>
        <v>Vascular Plant</v>
      </c>
      <c r="E12027" t="str">
        <f>_xlfn.XLOOKUP(Table9[[#This Row],[scientific_name]],Table10[scientific_name],Table10[common_names])</f>
        <v>Mayweed, Stinking Chamomile</v>
      </c>
      <c r="F12027" t="str">
        <f>_xlfn.XLOOKUP(Table9[[#This Row],[scientific_name]],Table10[scientific_name],Table10[conservation_status])</f>
        <v>No Intervention</v>
      </c>
      <c r="G12027" t="b">
        <f>_xlfn.XLOOKUP(Table9[[#This Row],[scientific_name]],Table10[scientific_name],Table10[is_protected])</f>
        <v>0</v>
      </c>
      <c r="H12027" t="b">
        <f>_xlfn.XLOOKUP(Table9[[#This Row],[scientific_name]],Table10[scientific_name],Table10[is_sheep])</f>
        <v>0</v>
      </c>
    </row>
    <row r="12028" spans="1:8">
      <c r="A12028" t="s">
        <v>5262</v>
      </c>
      <c r="B12028" t="s">
        <v>9</v>
      </c>
      <c r="C12028">
        <v>91</v>
      </c>
      <c r="D12028" t="str">
        <f>_xlfn.XLOOKUP(Table9[[#This Row],[scientific_name]],Table10[scientific_name],Table10[category])</f>
        <v>Fish</v>
      </c>
      <c r="E12028" t="str">
        <f>_xlfn.XLOOKUP(Table9[[#This Row],[scientific_name]],Table10[scientific_name],Table10[common_names])</f>
        <v>Mountain Sucker</v>
      </c>
      <c r="F12028" t="str">
        <f>_xlfn.XLOOKUP(Table9[[#This Row],[scientific_name]],Table10[scientific_name],Table10[conservation_status])</f>
        <v>No Intervention</v>
      </c>
      <c r="G12028" t="b">
        <f>_xlfn.XLOOKUP(Table9[[#This Row],[scientific_name]],Table10[scientific_name],Table10[is_protected])</f>
        <v>0</v>
      </c>
      <c r="H12028" t="b">
        <f>_xlfn.XLOOKUP(Table9[[#This Row],[scientific_name]],Table10[scientific_name],Table10[is_sheep])</f>
        <v>0</v>
      </c>
    </row>
    <row r="12029" spans="1:8">
      <c r="A12029" t="s">
        <v>2747</v>
      </c>
      <c r="B12029" t="s">
        <v>13</v>
      </c>
      <c r="C12029">
        <v>234</v>
      </c>
      <c r="D12029" t="str">
        <f>_xlfn.XLOOKUP(Table9[[#This Row],[scientific_name]],Table10[scientific_name],Table10[category])</f>
        <v>Vascular Plant</v>
      </c>
      <c r="E12029" t="str">
        <f>_xlfn.XLOOKUP(Table9[[#This Row],[scientific_name]],Table10[scientific_name],Table10[common_names])</f>
        <v>Primrose-Leaved Violet</v>
      </c>
      <c r="F12029" t="str">
        <f>_xlfn.XLOOKUP(Table9[[#This Row],[scientific_name]],Table10[scientific_name],Table10[conservation_status])</f>
        <v>No Intervention</v>
      </c>
      <c r="G12029" t="b">
        <f>_xlfn.XLOOKUP(Table9[[#This Row],[scientific_name]],Table10[scientific_name],Table10[is_protected])</f>
        <v>0</v>
      </c>
      <c r="H12029" t="b">
        <f>_xlfn.XLOOKUP(Table9[[#This Row],[scientific_name]],Table10[scientific_name],Table10[is_sheep])</f>
        <v>0</v>
      </c>
    </row>
    <row r="12030" spans="1:8">
      <c r="A12030" t="s">
        <v>863</v>
      </c>
      <c r="B12030" t="s">
        <v>4</v>
      </c>
      <c r="C12030">
        <v>69</v>
      </c>
      <c r="D12030" t="str">
        <f>_xlfn.XLOOKUP(Table9[[#This Row],[scientific_name]],Table10[scientific_name],Table10[category])</f>
        <v>Vascular Plant</v>
      </c>
      <c r="E12030" t="str">
        <f>_xlfn.XLOOKUP(Table9[[#This Row],[scientific_name]],Table10[scientific_name],Table10[common_names])</f>
        <v>American Burnweed</v>
      </c>
      <c r="F12030" t="str">
        <f>_xlfn.XLOOKUP(Table9[[#This Row],[scientific_name]],Table10[scientific_name],Table10[conservation_status])</f>
        <v>No Intervention</v>
      </c>
      <c r="G12030" t="b">
        <f>_xlfn.XLOOKUP(Table9[[#This Row],[scientific_name]],Table10[scientific_name],Table10[is_protected])</f>
        <v>0</v>
      </c>
      <c r="H12030" t="b">
        <f>_xlfn.XLOOKUP(Table9[[#This Row],[scientific_name]],Table10[scientific_name],Table10[is_sheep])</f>
        <v>0</v>
      </c>
    </row>
    <row r="12031" spans="1:8">
      <c r="A12031" t="s">
        <v>1212</v>
      </c>
      <c r="B12031" t="s">
        <v>9</v>
      </c>
      <c r="C12031">
        <v>121</v>
      </c>
      <c r="D12031" t="str">
        <f>_xlfn.XLOOKUP(Table9[[#This Row],[scientific_name]],Table10[scientific_name],Table10[category])</f>
        <v>Vascular Plant</v>
      </c>
      <c r="E12031" t="str">
        <f>_xlfn.XLOOKUP(Table9[[#This Row],[scientific_name]],Table10[scientific_name],Table10[common_names])</f>
        <v>Field Pansy</v>
      </c>
      <c r="F12031" t="str">
        <f>_xlfn.XLOOKUP(Table9[[#This Row],[scientific_name]],Table10[scientific_name],Table10[conservation_status])</f>
        <v>No Intervention</v>
      </c>
      <c r="G12031" t="b">
        <f>_xlfn.XLOOKUP(Table9[[#This Row],[scientific_name]],Table10[scientific_name],Table10[is_protected])</f>
        <v>0</v>
      </c>
      <c r="H12031" t="b">
        <f>_xlfn.XLOOKUP(Table9[[#This Row],[scientific_name]],Table10[scientific_name],Table10[is_sheep])</f>
        <v>0</v>
      </c>
    </row>
    <row r="12032" spans="1:8">
      <c r="A12032" t="s">
        <v>3583</v>
      </c>
      <c r="B12032" t="s">
        <v>9</v>
      </c>
      <c r="C12032">
        <v>61</v>
      </c>
      <c r="D12032" t="str">
        <f>_xlfn.XLOOKUP(Table9[[#This Row],[scientific_name]],Table10[scientific_name],Table10[category])</f>
        <v>Bird</v>
      </c>
      <c r="E12032" t="str">
        <f>_xlfn.XLOOKUP(Table9[[#This Row],[scientific_name]],Table10[scientific_name],Table10[common_names])</f>
        <v>Double-Crested Cormorant</v>
      </c>
      <c r="F12032" t="str">
        <f>_xlfn.XLOOKUP(Table9[[#This Row],[scientific_name]],Table10[scientific_name],Table10[conservation_status])</f>
        <v>Species of Concern</v>
      </c>
      <c r="G12032" t="b">
        <f>_xlfn.XLOOKUP(Table9[[#This Row],[scientific_name]],Table10[scientific_name],Table10[is_protected])</f>
        <v>1</v>
      </c>
      <c r="H12032" t="b">
        <f>_xlfn.XLOOKUP(Table9[[#This Row],[scientific_name]],Table10[scientific_name],Table10[is_sheep])</f>
        <v>0</v>
      </c>
    </row>
    <row r="12033" spans="1:8">
      <c r="A12033" t="s">
        <v>5012</v>
      </c>
      <c r="B12033" t="s">
        <v>4</v>
      </c>
      <c r="C12033">
        <v>63</v>
      </c>
      <c r="D12033" t="str">
        <f>_xlfn.XLOOKUP(Table9[[#This Row],[scientific_name]],Table10[scientific_name],Table10[category])</f>
        <v>Vascular Plant</v>
      </c>
      <c r="E12033" t="str">
        <f>_xlfn.XLOOKUP(Table9[[#This Row],[scientific_name]],Table10[scientific_name],Table10[common_names])</f>
        <v>Rhombie Leaf Alder, White Alder</v>
      </c>
      <c r="F12033" t="str">
        <f>_xlfn.XLOOKUP(Table9[[#This Row],[scientific_name]],Table10[scientific_name],Table10[conservation_status])</f>
        <v>No Intervention</v>
      </c>
      <c r="G12033" t="b">
        <f>_xlfn.XLOOKUP(Table9[[#This Row],[scientific_name]],Table10[scientific_name],Table10[is_protected])</f>
        <v>0</v>
      </c>
      <c r="H12033" t="b">
        <f>_xlfn.XLOOKUP(Table9[[#This Row],[scientific_name]],Table10[scientific_name],Table10[is_sheep])</f>
        <v>0</v>
      </c>
    </row>
    <row r="12034" spans="1:8">
      <c r="A12034" t="s">
        <v>3098</v>
      </c>
      <c r="B12034" t="s">
        <v>4</v>
      </c>
      <c r="C12034">
        <v>98</v>
      </c>
      <c r="D12034" t="str">
        <f>_xlfn.XLOOKUP(Table9[[#This Row],[scientific_name]],Table10[scientific_name],Table10[category])</f>
        <v>Vascular Plant</v>
      </c>
      <c r="E12034" t="str">
        <f>_xlfn.XLOOKUP(Table9[[#This Row],[scientific_name]],Table10[scientific_name],Table10[common_names])</f>
        <v>Gray's Licoriceroot, Gray's Licorice-Root</v>
      </c>
      <c r="F12034" t="str">
        <f>_xlfn.XLOOKUP(Table9[[#This Row],[scientific_name]],Table10[scientific_name],Table10[conservation_status])</f>
        <v>No Intervention</v>
      </c>
      <c r="G12034" t="b">
        <f>_xlfn.XLOOKUP(Table9[[#This Row],[scientific_name]],Table10[scientific_name],Table10[is_protected])</f>
        <v>0</v>
      </c>
      <c r="H12034" t="b">
        <f>_xlfn.XLOOKUP(Table9[[#This Row],[scientific_name]],Table10[scientific_name],Table10[is_sheep])</f>
        <v>0</v>
      </c>
    </row>
    <row r="12035" spans="1:8">
      <c r="A12035" t="s">
        <v>2945</v>
      </c>
      <c r="B12035" t="s">
        <v>13</v>
      </c>
      <c r="C12035">
        <v>212</v>
      </c>
      <c r="D12035" t="str">
        <f>_xlfn.XLOOKUP(Table9[[#This Row],[scientific_name]],Table10[scientific_name],Table10[category])</f>
        <v>Reptile</v>
      </c>
      <c r="E12035" t="str">
        <f>_xlfn.XLOOKUP(Table9[[#This Row],[scientific_name]],Table10[scientific_name],Table10[common_names])</f>
        <v>Northern Copperhead</v>
      </c>
      <c r="F12035" t="str">
        <f>_xlfn.XLOOKUP(Table9[[#This Row],[scientific_name]],Table10[scientific_name],Table10[conservation_status])</f>
        <v>No Intervention</v>
      </c>
      <c r="G12035" t="b">
        <f>_xlfn.XLOOKUP(Table9[[#This Row],[scientific_name]],Table10[scientific_name],Table10[is_protected])</f>
        <v>0</v>
      </c>
      <c r="H12035" t="b">
        <f>_xlfn.XLOOKUP(Table9[[#This Row],[scientific_name]],Table10[scientific_name],Table10[is_sheep])</f>
        <v>0</v>
      </c>
    </row>
    <row r="12036" spans="1:8">
      <c r="A12036" t="s">
        <v>3417</v>
      </c>
      <c r="B12036" t="s">
        <v>4</v>
      </c>
      <c r="C12036">
        <v>59</v>
      </c>
      <c r="D12036" t="str">
        <f>_xlfn.XLOOKUP(Table9[[#This Row],[scientific_name]],Table10[scientific_name],Table10[category])</f>
        <v>Vascular Plant</v>
      </c>
      <c r="E12036" t="str">
        <f>_xlfn.XLOOKUP(Table9[[#This Row],[scientific_name]],Table10[scientific_name],Table10[common_names])</f>
        <v>Kiss-Me-Over-The-Garden-Gate, Prince's Feather</v>
      </c>
      <c r="F12036" t="str">
        <f>_xlfn.XLOOKUP(Table9[[#This Row],[scientific_name]],Table10[scientific_name],Table10[conservation_status])</f>
        <v>No Intervention</v>
      </c>
      <c r="G12036" t="b">
        <f>_xlfn.XLOOKUP(Table9[[#This Row],[scientific_name]],Table10[scientific_name],Table10[is_protected])</f>
        <v>0</v>
      </c>
      <c r="H12036" t="b">
        <f>_xlfn.XLOOKUP(Table9[[#This Row],[scientific_name]],Table10[scientific_name],Table10[is_sheep])</f>
        <v>0</v>
      </c>
    </row>
    <row r="12037" spans="1:8">
      <c r="A12037" t="s">
        <v>1835</v>
      </c>
      <c r="B12037" t="s">
        <v>13</v>
      </c>
      <c r="C12037">
        <v>252</v>
      </c>
      <c r="D12037" t="str">
        <f>_xlfn.XLOOKUP(Table9[[#This Row],[scientific_name]],Table10[scientific_name],Table10[category])</f>
        <v>Vascular Plant</v>
      </c>
      <c r="E12037" t="str">
        <f>_xlfn.XLOOKUP(Table9[[#This Row],[scientific_name]],Table10[scientific_name],Table10[common_names])</f>
        <v>Bilobed Speedwell, Twolobe Speedwell, Twolobed Speedwell</v>
      </c>
      <c r="F12037" t="str">
        <f>_xlfn.XLOOKUP(Table9[[#This Row],[scientific_name]],Table10[scientific_name],Table10[conservation_status])</f>
        <v>No Intervention</v>
      </c>
      <c r="G12037" t="b">
        <f>_xlfn.XLOOKUP(Table9[[#This Row],[scientific_name]],Table10[scientific_name],Table10[is_protected])</f>
        <v>0</v>
      </c>
      <c r="H12037" t="b">
        <f>_xlfn.XLOOKUP(Table9[[#This Row],[scientific_name]],Table10[scientific_name],Table10[is_sheep])</f>
        <v>0</v>
      </c>
    </row>
    <row r="12038" spans="1:8">
      <c r="A12038" t="s">
        <v>1057</v>
      </c>
      <c r="B12038" t="s">
        <v>4</v>
      </c>
      <c r="C12038">
        <v>51</v>
      </c>
      <c r="D12038" t="str">
        <f>_xlfn.XLOOKUP(Table9[[#This Row],[scientific_name]],Table10[scientific_name],Table10[category])</f>
        <v>Vascular Plant</v>
      </c>
      <c r="E12038" t="str">
        <f>_xlfn.XLOOKUP(Table9[[#This Row],[scientific_name]],Table10[scientific_name],Table10[common_names])</f>
        <v>Hairy Tickseed, Star Tickseed</v>
      </c>
      <c r="F12038" t="str">
        <f>_xlfn.XLOOKUP(Table9[[#This Row],[scientific_name]],Table10[scientific_name],Table10[conservation_status])</f>
        <v>No Intervention</v>
      </c>
      <c r="G12038" t="b">
        <f>_xlfn.XLOOKUP(Table9[[#This Row],[scientific_name]],Table10[scientific_name],Table10[is_protected])</f>
        <v>0</v>
      </c>
      <c r="H12038" t="b">
        <f>_xlfn.XLOOKUP(Table9[[#This Row],[scientific_name]],Table10[scientific_name],Table10[is_sheep])</f>
        <v>0</v>
      </c>
    </row>
    <row r="12039" spans="1:8">
      <c r="A12039" t="s">
        <v>4395</v>
      </c>
      <c r="B12039" t="s">
        <v>7</v>
      </c>
      <c r="C12039">
        <v>165</v>
      </c>
      <c r="D12039" t="str">
        <f>_xlfn.XLOOKUP(Table9[[#This Row],[scientific_name]],Table10[scientific_name],Table10[category])</f>
        <v>Bird</v>
      </c>
      <c r="E12039" t="str">
        <f>_xlfn.XLOOKUP(Table9[[#This Row],[scientific_name]],Table10[scientific_name],Table10[common_names])</f>
        <v>Hooded Merganser</v>
      </c>
      <c r="F12039" t="str">
        <f>_xlfn.XLOOKUP(Table9[[#This Row],[scientific_name]],Table10[scientific_name],Table10[conservation_status])</f>
        <v>No Intervention</v>
      </c>
      <c r="G12039" t="b">
        <f>_xlfn.XLOOKUP(Table9[[#This Row],[scientific_name]],Table10[scientific_name],Table10[is_protected])</f>
        <v>0</v>
      </c>
      <c r="H12039" t="b">
        <f>_xlfn.XLOOKUP(Table9[[#This Row],[scientific_name]],Table10[scientific_name],Table10[is_sheep])</f>
        <v>0</v>
      </c>
    </row>
    <row r="12040" spans="1:8">
      <c r="A12040" t="s">
        <v>5117</v>
      </c>
      <c r="B12040" t="s">
        <v>4</v>
      </c>
      <c r="C12040">
        <v>76</v>
      </c>
      <c r="D12040" t="str">
        <f>_xlfn.XLOOKUP(Table9[[#This Row],[scientific_name]],Table10[scientific_name],Table10[category])</f>
        <v>Vascular Plant</v>
      </c>
      <c r="E12040" t="str">
        <f>_xlfn.XLOOKUP(Table9[[#This Row],[scientific_name]],Table10[scientific_name],Table10[common_names])</f>
        <v>White Edge Sedge, White-Edge Sedge</v>
      </c>
      <c r="F12040" t="str">
        <f>_xlfn.XLOOKUP(Table9[[#This Row],[scientific_name]],Table10[scientific_name],Table10[conservation_status])</f>
        <v>No Intervention</v>
      </c>
      <c r="G12040" t="b">
        <f>_xlfn.XLOOKUP(Table9[[#This Row],[scientific_name]],Table10[scientific_name],Table10[is_protected])</f>
        <v>0</v>
      </c>
      <c r="H12040" t="b">
        <f>_xlfn.XLOOKUP(Table9[[#This Row],[scientific_name]],Table10[scientific_name],Table10[is_sheep])</f>
        <v>0</v>
      </c>
    </row>
    <row r="12041" spans="1:8">
      <c r="A12041" t="s">
        <v>4749</v>
      </c>
      <c r="B12041" t="s">
        <v>9</v>
      </c>
      <c r="C12041">
        <v>100</v>
      </c>
      <c r="D12041" t="str">
        <f>_xlfn.XLOOKUP(Table9[[#This Row],[scientific_name]],Table10[scientific_name],Table10[category])</f>
        <v>Bird</v>
      </c>
      <c r="E12041" t="str">
        <f>_xlfn.XLOOKUP(Table9[[#This Row],[scientific_name]],Table10[scientific_name],Table10[common_names])</f>
        <v>Acorn Woodpecker</v>
      </c>
      <c r="F12041" t="str">
        <f>_xlfn.XLOOKUP(Table9[[#This Row],[scientific_name]],Table10[scientific_name],Table10[conservation_status])</f>
        <v>No Intervention</v>
      </c>
      <c r="G12041" t="b">
        <f>_xlfn.XLOOKUP(Table9[[#This Row],[scientific_name]],Table10[scientific_name],Table10[is_protected])</f>
        <v>0</v>
      </c>
      <c r="H12041" t="b">
        <f>_xlfn.XLOOKUP(Table9[[#This Row],[scientific_name]],Table10[scientific_name],Table10[is_sheep])</f>
        <v>0</v>
      </c>
    </row>
    <row r="12042" spans="1:8">
      <c r="A12042" t="s">
        <v>1028</v>
      </c>
      <c r="B12042" t="s">
        <v>13</v>
      </c>
      <c r="C12042">
        <v>265</v>
      </c>
      <c r="D12042" t="str">
        <f>_xlfn.XLOOKUP(Table9[[#This Row],[scientific_name]],Table10[scientific_name],Table10[category])</f>
        <v>Vascular Plant</v>
      </c>
      <c r="E12042" t="str">
        <f>_xlfn.XLOOKUP(Table9[[#This Row],[scientific_name]],Table10[scientific_name],Table10[common_names])</f>
        <v>Louisiana Sedge</v>
      </c>
      <c r="F12042" t="str">
        <f>_xlfn.XLOOKUP(Table9[[#This Row],[scientific_name]],Table10[scientific_name],Table10[conservation_status])</f>
        <v>No Intervention</v>
      </c>
      <c r="G12042" t="b">
        <f>_xlfn.XLOOKUP(Table9[[#This Row],[scientific_name]],Table10[scientific_name],Table10[is_protected])</f>
        <v>0</v>
      </c>
      <c r="H12042" t="b">
        <f>_xlfn.XLOOKUP(Table9[[#This Row],[scientific_name]],Table10[scientific_name],Table10[is_sheep])</f>
        <v>0</v>
      </c>
    </row>
    <row r="12043" spans="1:8">
      <c r="A12043" t="s">
        <v>50</v>
      </c>
      <c r="B12043" t="s">
        <v>7</v>
      </c>
      <c r="C12043">
        <v>130</v>
      </c>
      <c r="D12043" t="str">
        <f>_xlfn.XLOOKUP(Table9[[#This Row],[scientific_name]],Table10[scientific_name],Table10[category])</f>
        <v>Vascular Plant</v>
      </c>
      <c r="E12043" t="str">
        <f>_xlfn.XLOOKUP(Table9[[#This Row],[scientific_name]],Table10[scientific_name],Table10[common_names])</f>
        <v>Common Purslane</v>
      </c>
      <c r="F12043" t="str">
        <f>_xlfn.XLOOKUP(Table9[[#This Row],[scientific_name]],Table10[scientific_name],Table10[conservation_status])</f>
        <v>No Intervention</v>
      </c>
      <c r="G12043" t="b">
        <f>_xlfn.XLOOKUP(Table9[[#This Row],[scientific_name]],Table10[scientific_name],Table10[is_protected])</f>
        <v>0</v>
      </c>
      <c r="H12043" t="b">
        <f>_xlfn.XLOOKUP(Table9[[#This Row],[scientific_name]],Table10[scientific_name],Table10[is_sheep])</f>
        <v>0</v>
      </c>
    </row>
    <row r="12044" spans="1:8">
      <c r="A12044" t="s">
        <v>2578</v>
      </c>
      <c r="B12044" t="s">
        <v>9</v>
      </c>
      <c r="C12044">
        <v>60</v>
      </c>
      <c r="D12044" t="str">
        <f>_xlfn.XLOOKUP(Table9[[#This Row],[scientific_name]],Table10[scientific_name],Table10[category])</f>
        <v>Mammal</v>
      </c>
      <c r="E12044" t="str">
        <f>_xlfn.XLOOKUP(Table9[[#This Row],[scientific_name]],Table10[scientific_name],Table10[common_names])</f>
        <v>Western White-Tailed Jackrabbit</v>
      </c>
      <c r="F12044" t="str">
        <f>_xlfn.XLOOKUP(Table9[[#This Row],[scientific_name]],Table10[scientific_name],Table10[conservation_status])</f>
        <v>No Intervention</v>
      </c>
      <c r="G12044" t="b">
        <f>_xlfn.XLOOKUP(Table9[[#This Row],[scientific_name]],Table10[scientific_name],Table10[is_protected])</f>
        <v>0</v>
      </c>
      <c r="H12044" t="b">
        <f>_xlfn.XLOOKUP(Table9[[#This Row],[scientific_name]],Table10[scientific_name],Table10[is_sheep])</f>
        <v>0</v>
      </c>
    </row>
    <row r="12045" spans="1:8">
      <c r="A12045" t="s">
        <v>2815</v>
      </c>
      <c r="B12045" t="s">
        <v>13</v>
      </c>
      <c r="C12045">
        <v>245</v>
      </c>
      <c r="D12045" t="str">
        <f>_xlfn.XLOOKUP(Table9[[#This Row],[scientific_name]],Table10[scientific_name],Table10[category])</f>
        <v>Vascular Plant</v>
      </c>
      <c r="E12045" t="str">
        <f>_xlfn.XLOOKUP(Table9[[#This Row],[scientific_name]],Table10[scientific_name],Table10[common_names])</f>
        <v>Elliott Bluestem, Elliott's Bluestem</v>
      </c>
      <c r="F12045" t="str">
        <f>_xlfn.XLOOKUP(Table9[[#This Row],[scientific_name]],Table10[scientific_name],Table10[conservation_status])</f>
        <v>No Intervention</v>
      </c>
      <c r="G12045" t="b">
        <f>_xlfn.XLOOKUP(Table9[[#This Row],[scientific_name]],Table10[scientific_name],Table10[is_protected])</f>
        <v>0</v>
      </c>
      <c r="H12045" t="b">
        <f>_xlfn.XLOOKUP(Table9[[#This Row],[scientific_name]],Table10[scientific_name],Table10[is_sheep])</f>
        <v>0</v>
      </c>
    </row>
    <row r="12046" spans="1:8">
      <c r="A12046" t="s">
        <v>3942</v>
      </c>
      <c r="B12046" t="s">
        <v>4</v>
      </c>
      <c r="C12046">
        <v>94</v>
      </c>
      <c r="D12046" t="str">
        <f>_xlfn.XLOOKUP(Table9[[#This Row],[scientific_name]],Table10[scientific_name],Table10[category])</f>
        <v>Vascular Plant</v>
      </c>
      <c r="E12046" t="str">
        <f>_xlfn.XLOOKUP(Table9[[#This Row],[scientific_name]],Table10[scientific_name],Table10[common_names])</f>
        <v>Spreading Daisy, Spreading Fleabane</v>
      </c>
      <c r="F12046" t="str">
        <f>_xlfn.XLOOKUP(Table9[[#This Row],[scientific_name]],Table10[scientific_name],Table10[conservation_status])</f>
        <v>No Intervention</v>
      </c>
      <c r="G12046" t="b">
        <f>_xlfn.XLOOKUP(Table9[[#This Row],[scientific_name]],Table10[scientific_name],Table10[is_protected])</f>
        <v>0</v>
      </c>
      <c r="H12046" t="b">
        <f>_xlfn.XLOOKUP(Table9[[#This Row],[scientific_name]],Table10[scientific_name],Table10[is_sheep])</f>
        <v>0</v>
      </c>
    </row>
    <row r="12047" spans="1:8">
      <c r="A12047" t="s">
        <v>3474</v>
      </c>
      <c r="B12047" t="s">
        <v>13</v>
      </c>
      <c r="C12047">
        <v>239</v>
      </c>
      <c r="D12047" t="str">
        <f>_xlfn.XLOOKUP(Table9[[#This Row],[scientific_name]],Table10[scientific_name],Table10[category])</f>
        <v>Vascular Plant</v>
      </c>
      <c r="E12047" t="str">
        <f>_xlfn.XLOOKUP(Table9[[#This Row],[scientific_name]],Table10[scientific_name],Table10[common_names])</f>
        <v>Willow-Herb</v>
      </c>
      <c r="F12047" t="str">
        <f>_xlfn.XLOOKUP(Table9[[#This Row],[scientific_name]],Table10[scientific_name],Table10[conservation_status])</f>
        <v>No Intervention</v>
      </c>
      <c r="G12047" t="b">
        <f>_xlfn.XLOOKUP(Table9[[#This Row],[scientific_name]],Table10[scientific_name],Table10[is_protected])</f>
        <v>0</v>
      </c>
      <c r="H12047" t="b">
        <f>_xlfn.XLOOKUP(Table9[[#This Row],[scientific_name]],Table10[scientific_name],Table10[is_sheep])</f>
        <v>0</v>
      </c>
    </row>
    <row r="12048" spans="1:8">
      <c r="A12048" t="s">
        <v>1354</v>
      </c>
      <c r="B12048" t="s">
        <v>9</v>
      </c>
      <c r="C12048">
        <v>126</v>
      </c>
      <c r="D12048" t="str">
        <f>_xlfn.XLOOKUP(Table9[[#This Row],[scientific_name]],Table10[scientific_name],Table10[category])</f>
        <v>Vascular Plant</v>
      </c>
      <c r="E12048" t="str">
        <f>_xlfn.XLOOKUP(Table9[[#This Row],[scientific_name]],Table10[scientific_name],Table10[common_names])</f>
        <v>Sierra Mousetail</v>
      </c>
      <c r="F12048" t="str">
        <f>_xlfn.XLOOKUP(Table9[[#This Row],[scientific_name]],Table10[scientific_name],Table10[conservation_status])</f>
        <v>No Intervention</v>
      </c>
      <c r="G12048" t="b">
        <f>_xlfn.XLOOKUP(Table9[[#This Row],[scientific_name]],Table10[scientific_name],Table10[is_protected])</f>
        <v>0</v>
      </c>
      <c r="H12048" t="b">
        <f>_xlfn.XLOOKUP(Table9[[#This Row],[scientific_name]],Table10[scientific_name],Table10[is_sheep])</f>
        <v>0</v>
      </c>
    </row>
    <row r="12049" spans="1:8">
      <c r="A12049" t="s">
        <v>1297</v>
      </c>
      <c r="B12049" t="s">
        <v>4</v>
      </c>
      <c r="C12049">
        <v>82</v>
      </c>
      <c r="D12049" t="str">
        <f>_xlfn.XLOOKUP(Table9[[#This Row],[scientific_name]],Table10[scientific_name],Table10[category])</f>
        <v>Vascular Plant</v>
      </c>
      <c r="E12049" t="str">
        <f>_xlfn.XLOOKUP(Table9[[#This Row],[scientific_name]],Table10[scientific_name],Table10[common_names])</f>
        <v>Bloodroot</v>
      </c>
      <c r="F12049" t="str">
        <f>_xlfn.XLOOKUP(Table9[[#This Row],[scientific_name]],Table10[scientific_name],Table10[conservation_status])</f>
        <v>No Intervention</v>
      </c>
      <c r="G12049" t="b">
        <f>_xlfn.XLOOKUP(Table9[[#This Row],[scientific_name]],Table10[scientific_name],Table10[is_protected])</f>
        <v>0</v>
      </c>
      <c r="H12049" t="b">
        <f>_xlfn.XLOOKUP(Table9[[#This Row],[scientific_name]],Table10[scientific_name],Table10[is_sheep])</f>
        <v>0</v>
      </c>
    </row>
    <row r="12050" spans="1:8">
      <c r="A12050" t="s">
        <v>349</v>
      </c>
      <c r="B12050" t="s">
        <v>7</v>
      </c>
      <c r="C12050">
        <v>156</v>
      </c>
      <c r="D12050" t="str">
        <f>_xlfn.XLOOKUP(Table9[[#This Row],[scientific_name]],Table10[scientific_name],Table10[category])</f>
        <v>Nonvascular Plant</v>
      </c>
      <c r="E12050" t="str">
        <f>_xlfn.XLOOKUP(Table9[[#This Row],[scientific_name]],Table10[scientific_name],Table10[common_names])</f>
        <v>Pohlia Moss</v>
      </c>
      <c r="F12050" t="str">
        <f>_xlfn.XLOOKUP(Table9[[#This Row],[scientific_name]],Table10[scientific_name],Table10[conservation_status])</f>
        <v>No Intervention</v>
      </c>
      <c r="G12050" t="b">
        <f>_xlfn.XLOOKUP(Table9[[#This Row],[scientific_name]],Table10[scientific_name],Table10[is_protected])</f>
        <v>0</v>
      </c>
      <c r="H12050" t="b">
        <f>_xlfn.XLOOKUP(Table9[[#This Row],[scientific_name]],Table10[scientific_name],Table10[is_sheep])</f>
        <v>0</v>
      </c>
    </row>
    <row r="12051" spans="1:8">
      <c r="A12051" t="s">
        <v>2935</v>
      </c>
      <c r="B12051" t="s">
        <v>4</v>
      </c>
      <c r="C12051">
        <v>86</v>
      </c>
      <c r="D12051" t="str">
        <f>_xlfn.XLOOKUP(Table9[[#This Row],[scientific_name]],Table10[scientific_name],Table10[category])</f>
        <v>Bird</v>
      </c>
      <c r="E12051" t="str">
        <f>_xlfn.XLOOKUP(Table9[[#This Row],[scientific_name]],Table10[scientific_name],Table10[common_names])</f>
        <v>Rufous Hummingbird</v>
      </c>
      <c r="F12051" t="str">
        <f>_xlfn.XLOOKUP(Table9[[#This Row],[scientific_name]],Table10[scientific_name],Table10[conservation_status])</f>
        <v>Species of Concern</v>
      </c>
      <c r="G12051" t="b">
        <f>_xlfn.XLOOKUP(Table9[[#This Row],[scientific_name]],Table10[scientific_name],Table10[is_protected])</f>
        <v>1</v>
      </c>
      <c r="H12051" t="b">
        <f>_xlfn.XLOOKUP(Table9[[#This Row],[scientific_name]],Table10[scientific_name],Table10[is_sheep])</f>
        <v>0</v>
      </c>
    </row>
    <row r="12052" spans="1:8">
      <c r="A12052" t="s">
        <v>1298</v>
      </c>
      <c r="B12052" t="s">
        <v>7</v>
      </c>
      <c r="C12052">
        <v>131</v>
      </c>
      <c r="D12052" t="str">
        <f>_xlfn.XLOOKUP(Table9[[#This Row],[scientific_name]],Table10[scientific_name],Table10[category])</f>
        <v>Vascular Plant</v>
      </c>
      <c r="E12052" t="str">
        <f>_xlfn.XLOOKUP(Table9[[#This Row],[scientific_name]],Table10[scientific_name],Table10[common_names])</f>
        <v>Avens</v>
      </c>
      <c r="F12052" t="str">
        <f>_xlfn.XLOOKUP(Table9[[#This Row],[scientific_name]],Table10[scientific_name],Table10[conservation_status])</f>
        <v>No Intervention</v>
      </c>
      <c r="G12052" t="b">
        <f>_xlfn.XLOOKUP(Table9[[#This Row],[scientific_name]],Table10[scientific_name],Table10[is_protected])</f>
        <v>0</v>
      </c>
      <c r="H12052" t="b">
        <f>_xlfn.XLOOKUP(Table9[[#This Row],[scientific_name]],Table10[scientific_name],Table10[is_sheep])</f>
        <v>0</v>
      </c>
    </row>
    <row r="12053" spans="1:8">
      <c r="A12053" t="s">
        <v>2113</v>
      </c>
      <c r="B12053" t="s">
        <v>13</v>
      </c>
      <c r="C12053">
        <v>279</v>
      </c>
      <c r="D12053" t="str">
        <f>_xlfn.XLOOKUP(Table9[[#This Row],[scientific_name]],Table10[scientific_name],Table10[category])</f>
        <v>Amphibian</v>
      </c>
      <c r="E12053" t="str">
        <f>_xlfn.XLOOKUP(Table9[[#This Row],[scientific_name]],Table10[scientific_name],Table10[common_names])</f>
        <v>Southern Red-Backed Salamander</v>
      </c>
      <c r="F12053" t="str">
        <f>_xlfn.XLOOKUP(Table9[[#This Row],[scientific_name]],Table10[scientific_name],Table10[conservation_status])</f>
        <v>No Intervention</v>
      </c>
      <c r="G12053" t="b">
        <f>_xlfn.XLOOKUP(Table9[[#This Row],[scientific_name]],Table10[scientific_name],Table10[is_protected])</f>
        <v>0</v>
      </c>
      <c r="H12053" t="b">
        <f>_xlfn.XLOOKUP(Table9[[#This Row],[scientific_name]],Table10[scientific_name],Table10[is_sheep])</f>
        <v>0</v>
      </c>
    </row>
    <row r="12054" spans="1:8">
      <c r="A12054" t="s">
        <v>3678</v>
      </c>
      <c r="B12054" t="s">
        <v>4</v>
      </c>
      <c r="C12054">
        <v>72</v>
      </c>
      <c r="D12054" t="str">
        <f>_xlfn.XLOOKUP(Table9[[#This Row],[scientific_name]],Table10[scientific_name],Table10[category])</f>
        <v>Vascular Plant</v>
      </c>
      <c r="E12054" t="str">
        <f>_xlfn.XLOOKUP(Table9[[#This Row],[scientific_name]],Table10[scientific_name],Table10[common_names])</f>
        <v>Bird's-Eye Gilia</v>
      </c>
      <c r="F12054" t="str">
        <f>_xlfn.XLOOKUP(Table9[[#This Row],[scientific_name]],Table10[scientific_name],Table10[conservation_status])</f>
        <v>No Intervention</v>
      </c>
      <c r="G12054" t="b">
        <f>_xlfn.XLOOKUP(Table9[[#This Row],[scientific_name]],Table10[scientific_name],Table10[is_protected])</f>
        <v>0</v>
      </c>
      <c r="H12054" t="b">
        <f>_xlfn.XLOOKUP(Table9[[#This Row],[scientific_name]],Table10[scientific_name],Table10[is_sheep])</f>
        <v>0</v>
      </c>
    </row>
    <row r="12055" spans="1:8">
      <c r="A12055" t="s">
        <v>4375</v>
      </c>
      <c r="B12055" t="s">
        <v>7</v>
      </c>
      <c r="C12055">
        <v>187</v>
      </c>
      <c r="D12055" t="str">
        <f>_xlfn.XLOOKUP(Table9[[#This Row],[scientific_name]],Table10[scientific_name],Table10[category])</f>
        <v>Vascular Plant</v>
      </c>
      <c r="E12055" t="str">
        <f>_xlfn.XLOOKUP(Table9[[#This Row],[scientific_name]],Table10[scientific_name],Table10[common_names])</f>
        <v>Sharpleaf Cancerwort</v>
      </c>
      <c r="F12055" t="str">
        <f>_xlfn.XLOOKUP(Table9[[#This Row],[scientific_name]],Table10[scientific_name],Table10[conservation_status])</f>
        <v>No Intervention</v>
      </c>
      <c r="G12055" t="b">
        <f>_xlfn.XLOOKUP(Table9[[#This Row],[scientific_name]],Table10[scientific_name],Table10[is_protected])</f>
        <v>0</v>
      </c>
      <c r="H12055" t="b">
        <f>_xlfn.XLOOKUP(Table9[[#This Row],[scientific_name]],Table10[scientific_name],Table10[is_sheep])</f>
        <v>0</v>
      </c>
    </row>
    <row r="12056" spans="1:8">
      <c r="A12056" t="s">
        <v>4501</v>
      </c>
      <c r="B12056" t="s">
        <v>4</v>
      </c>
      <c r="C12056">
        <v>84</v>
      </c>
      <c r="D12056" t="str">
        <f>_xlfn.XLOOKUP(Table9[[#This Row],[scientific_name]],Table10[scientific_name],Table10[category])</f>
        <v>Vascular Plant</v>
      </c>
      <c r="E12056" t="str">
        <f>_xlfn.XLOOKUP(Table9[[#This Row],[scientific_name]],Table10[scientific_name],Table10[common_names])</f>
        <v>Beautiful Fleabane</v>
      </c>
      <c r="F12056" t="str">
        <f>_xlfn.XLOOKUP(Table9[[#This Row],[scientific_name]],Table10[scientific_name],Table10[conservation_status])</f>
        <v>No Intervention</v>
      </c>
      <c r="G12056" t="b">
        <f>_xlfn.XLOOKUP(Table9[[#This Row],[scientific_name]],Table10[scientific_name],Table10[is_protected])</f>
        <v>0</v>
      </c>
      <c r="H12056" t="b">
        <f>_xlfn.XLOOKUP(Table9[[#This Row],[scientific_name]],Table10[scientific_name],Table10[is_sheep])</f>
        <v>0</v>
      </c>
    </row>
    <row r="12057" spans="1:8">
      <c r="A12057" t="s">
        <v>5263</v>
      </c>
      <c r="B12057" t="s">
        <v>7</v>
      </c>
      <c r="C12057">
        <v>176</v>
      </c>
      <c r="D12057" t="str">
        <f>_xlfn.XLOOKUP(Table9[[#This Row],[scientific_name]],Table10[scientific_name],Table10[category])</f>
        <v>Vascular Plant</v>
      </c>
      <c r="E12057" t="str">
        <f>_xlfn.XLOOKUP(Table9[[#This Row],[scientific_name]],Table10[scientific_name],Table10[common_names])</f>
        <v>California Bog Asphodel</v>
      </c>
      <c r="F12057" t="str">
        <f>_xlfn.XLOOKUP(Table9[[#This Row],[scientific_name]],Table10[scientific_name],Table10[conservation_status])</f>
        <v>No Intervention</v>
      </c>
      <c r="G12057" t="b">
        <f>_xlfn.XLOOKUP(Table9[[#This Row],[scientific_name]],Table10[scientific_name],Table10[is_protected])</f>
        <v>0</v>
      </c>
      <c r="H12057" t="b">
        <f>_xlfn.XLOOKUP(Table9[[#This Row],[scientific_name]],Table10[scientific_name],Table10[is_sheep])</f>
        <v>0</v>
      </c>
    </row>
    <row r="12058" spans="1:8">
      <c r="A12058" t="s">
        <v>3292</v>
      </c>
      <c r="B12058" t="s">
        <v>4</v>
      </c>
      <c r="C12058">
        <v>70</v>
      </c>
      <c r="D12058" t="str">
        <f>_xlfn.XLOOKUP(Table9[[#This Row],[scientific_name]],Table10[scientific_name],Table10[category])</f>
        <v>Vascular Plant</v>
      </c>
      <c r="E12058" t="str">
        <f>_xlfn.XLOOKUP(Table9[[#This Row],[scientific_name]],Table10[scientific_name],Table10[common_names])</f>
        <v>Daisy-Fleabane, White-Top Fleabane</v>
      </c>
      <c r="F12058" t="str">
        <f>_xlfn.XLOOKUP(Table9[[#This Row],[scientific_name]],Table10[scientific_name],Table10[conservation_status])</f>
        <v>No Intervention</v>
      </c>
      <c r="G12058" t="b">
        <f>_xlfn.XLOOKUP(Table9[[#This Row],[scientific_name]],Table10[scientific_name],Table10[is_protected])</f>
        <v>0</v>
      </c>
      <c r="H12058" t="b">
        <f>_xlfn.XLOOKUP(Table9[[#This Row],[scientific_name]],Table10[scientific_name],Table10[is_sheep])</f>
        <v>0</v>
      </c>
    </row>
    <row r="12059" spans="1:8">
      <c r="A12059" t="s">
        <v>5078</v>
      </c>
      <c r="B12059" t="s">
        <v>4</v>
      </c>
      <c r="C12059">
        <v>59</v>
      </c>
      <c r="D12059" t="str">
        <f>_xlfn.XLOOKUP(Table9[[#This Row],[scientific_name]],Table10[scientific_name],Table10[category])</f>
        <v>Vascular Plant</v>
      </c>
      <c r="E12059" t="str">
        <f>_xlfn.XLOOKUP(Table9[[#This Row],[scientific_name]],Table10[scientific_name],Table10[common_names])</f>
        <v>Violet</v>
      </c>
      <c r="F12059" t="str">
        <f>_xlfn.XLOOKUP(Table9[[#This Row],[scientific_name]],Table10[scientific_name],Table10[conservation_status])</f>
        <v>No Intervention</v>
      </c>
      <c r="G12059" t="b">
        <f>_xlfn.XLOOKUP(Table9[[#This Row],[scientific_name]],Table10[scientific_name],Table10[is_protected])</f>
        <v>0</v>
      </c>
      <c r="H12059" t="b">
        <f>_xlfn.XLOOKUP(Table9[[#This Row],[scientific_name]],Table10[scientific_name],Table10[is_sheep])</f>
        <v>0</v>
      </c>
    </row>
    <row r="12060" spans="1:8">
      <c r="A12060" t="s">
        <v>5264</v>
      </c>
      <c r="B12060" t="s">
        <v>7</v>
      </c>
      <c r="C12060">
        <v>174</v>
      </c>
      <c r="D12060" t="str">
        <f>_xlfn.XLOOKUP(Table9[[#This Row],[scientific_name]],Table10[scientific_name],Table10[category])</f>
        <v>Vascular Plant</v>
      </c>
      <c r="E12060" t="str">
        <f>_xlfn.XLOOKUP(Table9[[#This Row],[scientific_name]],Table10[scientific_name],Table10[common_names])</f>
        <v>Short's Aster</v>
      </c>
      <c r="F12060" t="str">
        <f>_xlfn.XLOOKUP(Table9[[#This Row],[scientific_name]],Table10[scientific_name],Table10[conservation_status])</f>
        <v>No Intervention</v>
      </c>
      <c r="G12060" t="b">
        <f>_xlfn.XLOOKUP(Table9[[#This Row],[scientific_name]],Table10[scientific_name],Table10[is_protected])</f>
        <v>0</v>
      </c>
      <c r="H12060" t="b">
        <f>_xlfn.XLOOKUP(Table9[[#This Row],[scientific_name]],Table10[scientific_name],Table10[is_sheep])</f>
        <v>0</v>
      </c>
    </row>
    <row r="12061" spans="1:8">
      <c r="A12061" t="s">
        <v>1419</v>
      </c>
      <c r="B12061" t="s">
        <v>7</v>
      </c>
      <c r="C12061">
        <v>154</v>
      </c>
      <c r="D12061" t="str">
        <f>_xlfn.XLOOKUP(Table9[[#This Row],[scientific_name]],Table10[scientific_name],Table10[category])</f>
        <v>Vascular Plant</v>
      </c>
      <c r="E12061" t="str">
        <f>_xlfn.XLOOKUP(Table9[[#This Row],[scientific_name]],Table10[scientific_name],Table10[common_names])</f>
        <v>Shieldplant</v>
      </c>
      <c r="F12061" t="str">
        <f>_xlfn.XLOOKUP(Table9[[#This Row],[scientific_name]],Table10[scientific_name],Table10[conservation_status])</f>
        <v>No Intervention</v>
      </c>
      <c r="G12061" t="b">
        <f>_xlfn.XLOOKUP(Table9[[#This Row],[scientific_name]],Table10[scientific_name],Table10[is_protected])</f>
        <v>0</v>
      </c>
      <c r="H12061" t="b">
        <f>_xlfn.XLOOKUP(Table9[[#This Row],[scientific_name]],Table10[scientific_name],Table10[is_sheep])</f>
        <v>0</v>
      </c>
    </row>
    <row r="12062" spans="1:8">
      <c r="A12062" t="s">
        <v>2478</v>
      </c>
      <c r="B12062" t="s">
        <v>4</v>
      </c>
      <c r="C12062">
        <v>82</v>
      </c>
      <c r="D12062" t="str">
        <f>_xlfn.XLOOKUP(Table9[[#This Row],[scientific_name]],Table10[scientific_name],Table10[category])</f>
        <v>Vascular Plant</v>
      </c>
      <c r="E12062" t="str">
        <f>_xlfn.XLOOKUP(Table9[[#This Row],[scientific_name]],Table10[scientific_name],Table10[common_names])</f>
        <v>Gypsyflower</v>
      </c>
      <c r="F12062" t="str">
        <f>_xlfn.XLOOKUP(Table9[[#This Row],[scientific_name]],Table10[scientific_name],Table10[conservation_status])</f>
        <v>No Intervention</v>
      </c>
      <c r="G12062" t="b">
        <f>_xlfn.XLOOKUP(Table9[[#This Row],[scientific_name]],Table10[scientific_name],Table10[is_protected])</f>
        <v>0</v>
      </c>
      <c r="H12062" t="b">
        <f>_xlfn.XLOOKUP(Table9[[#This Row],[scientific_name]],Table10[scientific_name],Table10[is_sheep])</f>
        <v>0</v>
      </c>
    </row>
    <row r="12063" spans="1:8">
      <c r="A12063" t="s">
        <v>3341</v>
      </c>
      <c r="B12063" t="s">
        <v>7</v>
      </c>
      <c r="C12063">
        <v>154</v>
      </c>
      <c r="D12063" t="str">
        <f>_xlfn.XLOOKUP(Table9[[#This Row],[scientific_name]],Table10[scientific_name],Table10[category])</f>
        <v>Vascular Plant</v>
      </c>
      <c r="E12063" t="str">
        <f>_xlfn.XLOOKUP(Table9[[#This Row],[scientific_name]],Table10[scientific_name],Table10[common_names])</f>
        <v>Sonne's Arnica</v>
      </c>
      <c r="F12063" t="str">
        <f>_xlfn.XLOOKUP(Table9[[#This Row],[scientific_name]],Table10[scientific_name],Table10[conservation_status])</f>
        <v>No Intervention</v>
      </c>
      <c r="G12063" t="b">
        <f>_xlfn.XLOOKUP(Table9[[#This Row],[scientific_name]],Table10[scientific_name],Table10[is_protected])</f>
        <v>0</v>
      </c>
      <c r="H12063" t="b">
        <f>_xlfn.XLOOKUP(Table9[[#This Row],[scientific_name]],Table10[scientific_name],Table10[is_sheep])</f>
        <v>0</v>
      </c>
    </row>
    <row r="12064" spans="1:8">
      <c r="A12064" t="s">
        <v>664</v>
      </c>
      <c r="B12064" t="s">
        <v>4</v>
      </c>
      <c r="C12064">
        <v>103</v>
      </c>
      <c r="D12064" t="str">
        <f>_xlfn.XLOOKUP(Table9[[#This Row],[scientific_name]],Table10[scientific_name],Table10[category])</f>
        <v>Bird</v>
      </c>
      <c r="E12064" t="str">
        <f>_xlfn.XLOOKUP(Table9[[#This Row],[scientific_name]],Table10[scientific_name],Table10[common_names])</f>
        <v>Ring-Necked Duck</v>
      </c>
      <c r="F12064" t="str">
        <f>_xlfn.XLOOKUP(Table9[[#This Row],[scientific_name]],Table10[scientific_name],Table10[conservation_status])</f>
        <v>No Intervention</v>
      </c>
      <c r="G12064" t="b">
        <f>_xlfn.XLOOKUP(Table9[[#This Row],[scientific_name]],Table10[scientific_name],Table10[is_protected])</f>
        <v>0</v>
      </c>
      <c r="H12064" t="b">
        <f>_xlfn.XLOOKUP(Table9[[#This Row],[scientific_name]],Table10[scientific_name],Table10[is_sheep])</f>
        <v>0</v>
      </c>
    </row>
    <row r="12065" spans="1:8">
      <c r="A12065" t="s">
        <v>297</v>
      </c>
      <c r="B12065" t="s">
        <v>9</v>
      </c>
      <c r="C12065">
        <v>85</v>
      </c>
      <c r="D12065" t="str">
        <f>_xlfn.XLOOKUP(Table9[[#This Row],[scientific_name]],Table10[scientific_name],Table10[category])</f>
        <v>Vascular Plant</v>
      </c>
      <c r="E12065" t="str">
        <f>_xlfn.XLOOKUP(Table9[[#This Row],[scientific_name]],Table10[scientific_name],Table10[common_names])</f>
        <v>Way-Faring Tree, Wayfaring-Tree</v>
      </c>
      <c r="F12065" t="str">
        <f>_xlfn.XLOOKUP(Table9[[#This Row],[scientific_name]],Table10[scientific_name],Table10[conservation_status])</f>
        <v>No Intervention</v>
      </c>
      <c r="G12065" t="b">
        <f>_xlfn.XLOOKUP(Table9[[#This Row],[scientific_name]],Table10[scientific_name],Table10[is_protected])</f>
        <v>0</v>
      </c>
      <c r="H12065" t="b">
        <f>_xlfn.XLOOKUP(Table9[[#This Row],[scientific_name]],Table10[scientific_name],Table10[is_sheep])</f>
        <v>0</v>
      </c>
    </row>
    <row r="12066" spans="1:8">
      <c r="A12066" t="s">
        <v>974</v>
      </c>
      <c r="B12066" t="s">
        <v>13</v>
      </c>
      <c r="C12066">
        <v>198</v>
      </c>
      <c r="D12066" t="str">
        <f>_xlfn.XLOOKUP(Table9[[#This Row],[scientific_name]],Table10[scientific_name],Table10[category])</f>
        <v>Mammal</v>
      </c>
      <c r="E12066" t="str">
        <f>_xlfn.XLOOKUP(Table9[[#This Row],[scientific_name]],Table10[scientific_name],Table10[common_names])</f>
        <v>California Myotis, California Myotis, Californian Myotis</v>
      </c>
      <c r="F12066" t="str">
        <f>_xlfn.XLOOKUP(Table9[[#This Row],[scientific_name]],Table10[scientific_name],Table10[conservation_status])</f>
        <v>Species of Concern</v>
      </c>
      <c r="G12066" t="b">
        <f>_xlfn.XLOOKUP(Table9[[#This Row],[scientific_name]],Table10[scientific_name],Table10[is_protected])</f>
        <v>1</v>
      </c>
      <c r="H12066" t="b">
        <f>_xlfn.XLOOKUP(Table9[[#This Row],[scientific_name]],Table10[scientific_name],Table10[is_sheep])</f>
        <v>0</v>
      </c>
    </row>
    <row r="12067" spans="1:8">
      <c r="A12067" t="s">
        <v>3041</v>
      </c>
      <c r="B12067" t="s">
        <v>9</v>
      </c>
      <c r="C12067">
        <v>121</v>
      </c>
      <c r="D12067" t="str">
        <f>_xlfn.XLOOKUP(Table9[[#This Row],[scientific_name]],Table10[scientific_name],Table10[category])</f>
        <v>Vascular Plant</v>
      </c>
      <c r="E12067" t="str">
        <f>_xlfn.XLOOKUP(Table9[[#This Row],[scientific_name]],Table10[scientific_name],Table10[common_names])</f>
        <v>Alpinebog Swertia, Felwort, Star Gentian</v>
      </c>
      <c r="F12067" t="str">
        <f>_xlfn.XLOOKUP(Table9[[#This Row],[scientific_name]],Table10[scientific_name],Table10[conservation_status])</f>
        <v>No Intervention</v>
      </c>
      <c r="G12067" t="b">
        <f>_xlfn.XLOOKUP(Table9[[#This Row],[scientific_name]],Table10[scientific_name],Table10[is_protected])</f>
        <v>0</v>
      </c>
      <c r="H12067" t="b">
        <f>_xlfn.XLOOKUP(Table9[[#This Row],[scientific_name]],Table10[scientific_name],Table10[is_sheep])</f>
        <v>0</v>
      </c>
    </row>
    <row r="12068" spans="1:8">
      <c r="A12068" t="s">
        <v>5250</v>
      </c>
      <c r="B12068" t="s">
        <v>9</v>
      </c>
      <c r="C12068">
        <v>102</v>
      </c>
      <c r="D12068" t="str">
        <f>_xlfn.XLOOKUP(Table9[[#This Row],[scientific_name]],Table10[scientific_name],Table10[category])</f>
        <v>Vascular Plant</v>
      </c>
      <c r="E12068" t="str">
        <f>_xlfn.XLOOKUP(Table9[[#This Row],[scientific_name]],Table10[scientific_name],Table10[common_names])</f>
        <v>Wild Sarsaparilla</v>
      </c>
      <c r="F12068" t="str">
        <f>_xlfn.XLOOKUP(Table9[[#This Row],[scientific_name]],Table10[scientific_name],Table10[conservation_status])</f>
        <v>No Intervention</v>
      </c>
      <c r="G12068" t="b">
        <f>_xlfn.XLOOKUP(Table9[[#This Row],[scientific_name]],Table10[scientific_name],Table10[is_protected])</f>
        <v>0</v>
      </c>
      <c r="H12068" t="b">
        <f>_xlfn.XLOOKUP(Table9[[#This Row],[scientific_name]],Table10[scientific_name],Table10[is_sheep])</f>
        <v>0</v>
      </c>
    </row>
    <row r="12069" spans="1:8">
      <c r="A12069" t="s">
        <v>1794</v>
      </c>
      <c r="B12069" t="s">
        <v>4</v>
      </c>
      <c r="C12069">
        <v>81</v>
      </c>
      <c r="D12069" t="str">
        <f>_xlfn.XLOOKUP(Table9[[#This Row],[scientific_name]],Table10[scientific_name],Table10[category])</f>
        <v>Vascular Plant</v>
      </c>
      <c r="E12069" t="str">
        <f>_xlfn.XLOOKUP(Table9[[#This Row],[scientific_name]],Table10[scientific_name],Table10[common_names])</f>
        <v>Daisy Fleabane, Daisy-Fleabane</v>
      </c>
      <c r="F12069" t="str">
        <f>_xlfn.XLOOKUP(Table9[[#This Row],[scientific_name]],Table10[scientific_name],Table10[conservation_status])</f>
        <v>No Intervention</v>
      </c>
      <c r="G12069" t="b">
        <f>_xlfn.XLOOKUP(Table9[[#This Row],[scientific_name]],Table10[scientific_name],Table10[is_protected])</f>
        <v>0</v>
      </c>
      <c r="H12069" t="b">
        <f>_xlfn.XLOOKUP(Table9[[#This Row],[scientific_name]],Table10[scientific_name],Table10[is_sheep])</f>
        <v>0</v>
      </c>
    </row>
    <row r="12070" spans="1:8">
      <c r="A12070" t="s">
        <v>1735</v>
      </c>
      <c r="B12070" t="s">
        <v>7</v>
      </c>
      <c r="C12070">
        <v>136</v>
      </c>
      <c r="D12070" t="str">
        <f>_xlfn.XLOOKUP(Table9[[#This Row],[scientific_name]],Table10[scientific_name],Table10[category])</f>
        <v>Vascular Plant</v>
      </c>
      <c r="E12070" t="str">
        <f>_xlfn.XLOOKUP(Table9[[#This Row],[scientific_name]],Table10[scientific_name],Table10[common_names])</f>
        <v>Mountain Decumbent Goldenrod</v>
      </c>
      <c r="F12070" t="str">
        <f>_xlfn.XLOOKUP(Table9[[#This Row],[scientific_name]],Table10[scientific_name],Table10[conservation_status])</f>
        <v>No Intervention</v>
      </c>
      <c r="G12070" t="b">
        <f>_xlfn.XLOOKUP(Table9[[#This Row],[scientific_name]],Table10[scientific_name],Table10[is_protected])</f>
        <v>0</v>
      </c>
      <c r="H12070" t="b">
        <f>_xlfn.XLOOKUP(Table9[[#This Row],[scientific_name]],Table10[scientific_name],Table10[is_sheep])</f>
        <v>0</v>
      </c>
    </row>
    <row r="12071" spans="1:8">
      <c r="A12071" t="s">
        <v>4667</v>
      </c>
      <c r="B12071" t="s">
        <v>4</v>
      </c>
      <c r="C12071">
        <v>75</v>
      </c>
      <c r="D12071" t="str">
        <f>_xlfn.XLOOKUP(Table9[[#This Row],[scientific_name]],Table10[scientific_name],Table10[category])</f>
        <v>Amphibian</v>
      </c>
      <c r="E12071" t="str">
        <f>_xlfn.XLOOKUP(Table9[[#This Row],[scientific_name]],Table10[scientific_name],Table10[common_names])</f>
        <v>Mount Lyell Salamander</v>
      </c>
      <c r="F12071" t="str">
        <f>_xlfn.XLOOKUP(Table9[[#This Row],[scientific_name]],Table10[scientific_name],Table10[conservation_status])</f>
        <v>Species of Concern</v>
      </c>
      <c r="G12071" t="b">
        <f>_xlfn.XLOOKUP(Table9[[#This Row],[scientific_name]],Table10[scientific_name],Table10[is_protected])</f>
        <v>1</v>
      </c>
      <c r="H12071" t="b">
        <f>_xlfn.XLOOKUP(Table9[[#This Row],[scientific_name]],Table10[scientific_name],Table10[is_sheep])</f>
        <v>0</v>
      </c>
    </row>
    <row r="12072" spans="1:8">
      <c r="A12072" t="s">
        <v>5059</v>
      </c>
      <c r="B12072" t="s">
        <v>4</v>
      </c>
      <c r="C12072">
        <v>86</v>
      </c>
      <c r="D12072" t="str">
        <f>_xlfn.XLOOKUP(Table9[[#This Row],[scientific_name]],Table10[scientific_name],Table10[category])</f>
        <v>Vascular Plant</v>
      </c>
      <c r="E12072" t="str">
        <f>_xlfn.XLOOKUP(Table9[[#This Row],[scientific_name]],Table10[scientific_name],Table10[common_names])</f>
        <v>Branching Bur-Reed, Bur-Reed</v>
      </c>
      <c r="F12072" t="str">
        <f>_xlfn.XLOOKUP(Table9[[#This Row],[scientific_name]],Table10[scientific_name],Table10[conservation_status])</f>
        <v>No Intervention</v>
      </c>
      <c r="G12072" t="b">
        <f>_xlfn.XLOOKUP(Table9[[#This Row],[scientific_name]],Table10[scientific_name],Table10[is_protected])</f>
        <v>0</v>
      </c>
      <c r="H12072" t="b">
        <f>_xlfn.XLOOKUP(Table9[[#This Row],[scientific_name]],Table10[scientific_name],Table10[is_sheep])</f>
        <v>0</v>
      </c>
    </row>
    <row r="12073" spans="1:8">
      <c r="A12073" t="s">
        <v>3650</v>
      </c>
      <c r="B12073" t="s">
        <v>9</v>
      </c>
      <c r="C12073">
        <v>65</v>
      </c>
      <c r="D12073" t="str">
        <f>_xlfn.XLOOKUP(Table9[[#This Row],[scientific_name]],Table10[scientific_name],Table10[category])</f>
        <v>Vascular Plant</v>
      </c>
      <c r="E12073" t="str">
        <f>_xlfn.XLOOKUP(Table9[[#This Row],[scientific_name]],Table10[scientific_name],Table10[common_names])</f>
        <v>Purple Triple-Awned Grass</v>
      </c>
      <c r="F12073" t="str">
        <f>_xlfn.XLOOKUP(Table9[[#This Row],[scientific_name]],Table10[scientific_name],Table10[conservation_status])</f>
        <v>No Intervention</v>
      </c>
      <c r="G12073" t="b">
        <f>_xlfn.XLOOKUP(Table9[[#This Row],[scientific_name]],Table10[scientific_name],Table10[is_protected])</f>
        <v>0</v>
      </c>
      <c r="H12073" t="b">
        <f>_xlfn.XLOOKUP(Table9[[#This Row],[scientific_name]],Table10[scientific_name],Table10[is_sheep])</f>
        <v>0</v>
      </c>
    </row>
    <row r="12074" spans="1:8">
      <c r="A12074" t="s">
        <v>4315</v>
      </c>
      <c r="B12074" t="s">
        <v>4</v>
      </c>
      <c r="C12074">
        <v>114</v>
      </c>
      <c r="D12074" t="str">
        <f>_xlfn.XLOOKUP(Table9[[#This Row],[scientific_name]],Table10[scientific_name],Table10[category])</f>
        <v>Vascular Plant</v>
      </c>
      <c r="E12074" t="str">
        <f>_xlfn.XLOOKUP(Table9[[#This Row],[scientific_name]],Table10[scientific_name],Table10[common_names])</f>
        <v>Florida Paspalum</v>
      </c>
      <c r="F12074" t="str">
        <f>_xlfn.XLOOKUP(Table9[[#This Row],[scientific_name]],Table10[scientific_name],Table10[conservation_status])</f>
        <v>No Intervention</v>
      </c>
      <c r="G12074" t="b">
        <f>_xlfn.XLOOKUP(Table9[[#This Row],[scientific_name]],Table10[scientific_name],Table10[is_protected])</f>
        <v>0</v>
      </c>
      <c r="H12074" t="b">
        <f>_xlfn.XLOOKUP(Table9[[#This Row],[scientific_name]],Table10[scientific_name],Table10[is_sheep])</f>
        <v>0</v>
      </c>
    </row>
    <row r="12075" spans="1:8">
      <c r="A12075" t="s">
        <v>3134</v>
      </c>
      <c r="B12075" t="s">
        <v>9</v>
      </c>
      <c r="C12075">
        <v>106</v>
      </c>
      <c r="D12075" t="str">
        <f>_xlfn.XLOOKUP(Table9[[#This Row],[scientific_name]],Table10[scientific_name],Table10[category])</f>
        <v>Vascular Plant</v>
      </c>
      <c r="E12075" t="str">
        <f>_xlfn.XLOOKUP(Table9[[#This Row],[scientific_name]],Table10[scientific_name],Table10[common_names])</f>
        <v>Hairy Woodrush</v>
      </c>
      <c r="F12075" t="str">
        <f>_xlfn.XLOOKUP(Table9[[#This Row],[scientific_name]],Table10[scientific_name],Table10[conservation_status])</f>
        <v>No Intervention</v>
      </c>
      <c r="G12075" t="b">
        <f>_xlfn.XLOOKUP(Table9[[#This Row],[scientific_name]],Table10[scientific_name],Table10[is_protected])</f>
        <v>0</v>
      </c>
      <c r="H12075" t="b">
        <f>_xlfn.XLOOKUP(Table9[[#This Row],[scientific_name]],Table10[scientific_name],Table10[is_sheep])</f>
        <v>0</v>
      </c>
    </row>
    <row r="12076" spans="1:8">
      <c r="A12076" t="s">
        <v>5265</v>
      </c>
      <c r="B12076" t="s">
        <v>13</v>
      </c>
      <c r="C12076">
        <v>236</v>
      </c>
      <c r="D12076" t="str">
        <f>_xlfn.XLOOKUP(Table9[[#This Row],[scientific_name]],Table10[scientific_name],Table10[category])</f>
        <v>Vascular Plant</v>
      </c>
      <c r="E12076" t="str">
        <f>_xlfn.XLOOKUP(Table9[[#This Row],[scientific_name]],Table10[scientific_name],Table10[common_names])</f>
        <v>Eastern Leatherwood</v>
      </c>
      <c r="F12076" t="str">
        <f>_xlfn.XLOOKUP(Table9[[#This Row],[scientific_name]],Table10[scientific_name],Table10[conservation_status])</f>
        <v>No Intervention</v>
      </c>
      <c r="G12076" t="b">
        <f>_xlfn.XLOOKUP(Table9[[#This Row],[scientific_name]],Table10[scientific_name],Table10[is_protected])</f>
        <v>0</v>
      </c>
      <c r="H12076" t="b">
        <f>_xlfn.XLOOKUP(Table9[[#This Row],[scientific_name]],Table10[scientific_name],Table10[is_sheep])</f>
        <v>0</v>
      </c>
    </row>
    <row r="12077" spans="1:8">
      <c r="A12077" t="s">
        <v>5206</v>
      </c>
      <c r="B12077" t="s">
        <v>9</v>
      </c>
      <c r="C12077">
        <v>58</v>
      </c>
      <c r="D12077" t="str">
        <f>_xlfn.XLOOKUP(Table9[[#This Row],[scientific_name]],Table10[scientific_name],Table10[category])</f>
        <v>Vascular Plant</v>
      </c>
      <c r="E12077" t="str">
        <f>_xlfn.XLOOKUP(Table9[[#This Row],[scientific_name]],Table10[scientific_name],Table10[common_names])</f>
        <v>Elmer's Needlegrass, Pubescent Western Needlegrass</v>
      </c>
      <c r="F12077" t="str">
        <f>_xlfn.XLOOKUP(Table9[[#This Row],[scientific_name]],Table10[scientific_name],Table10[conservation_status])</f>
        <v>No Intervention</v>
      </c>
      <c r="G12077" t="b">
        <f>_xlfn.XLOOKUP(Table9[[#This Row],[scientific_name]],Table10[scientific_name],Table10[is_protected])</f>
        <v>0</v>
      </c>
      <c r="H12077" t="b">
        <f>_xlfn.XLOOKUP(Table9[[#This Row],[scientific_name]],Table10[scientific_name],Table10[is_sheep])</f>
        <v>0</v>
      </c>
    </row>
    <row r="12078" spans="1:8">
      <c r="A12078" t="s">
        <v>2758</v>
      </c>
      <c r="B12078" t="s">
        <v>7</v>
      </c>
      <c r="C12078">
        <v>117</v>
      </c>
      <c r="D12078" t="str">
        <f>_xlfn.XLOOKUP(Table9[[#This Row],[scientific_name]],Table10[scientific_name],Table10[category])</f>
        <v>Vascular Plant</v>
      </c>
      <c r="E12078" t="str">
        <f>_xlfn.XLOOKUP(Table9[[#This Row],[scientific_name]],Table10[scientific_name],Table10[common_names])</f>
        <v>Lodgepole Pine, Rocky Mountain Lodgepole Pine, Tall Lodgepole Pine</v>
      </c>
      <c r="F12078" t="str">
        <f>_xlfn.XLOOKUP(Table9[[#This Row],[scientific_name]],Table10[scientific_name],Table10[conservation_status])</f>
        <v>No Intervention</v>
      </c>
      <c r="G12078" t="b">
        <f>_xlfn.XLOOKUP(Table9[[#This Row],[scientific_name]],Table10[scientific_name],Table10[is_protected])</f>
        <v>0</v>
      </c>
      <c r="H12078" t="b">
        <f>_xlfn.XLOOKUP(Table9[[#This Row],[scientific_name]],Table10[scientific_name],Table10[is_sheep])</f>
        <v>0</v>
      </c>
    </row>
    <row r="12079" spans="1:8">
      <c r="A12079" t="s">
        <v>4984</v>
      </c>
      <c r="B12079" t="s">
        <v>13</v>
      </c>
      <c r="C12079">
        <v>243</v>
      </c>
      <c r="D12079" t="str">
        <f>_xlfn.XLOOKUP(Table9[[#This Row],[scientific_name]],Table10[scientific_name],Table10[category])</f>
        <v>Vascular Plant</v>
      </c>
      <c r="E12079" t="str">
        <f>_xlfn.XLOOKUP(Table9[[#This Row],[scientific_name]],Table10[scientific_name],Table10[common_names])</f>
        <v>Garden Iris</v>
      </c>
      <c r="F12079" t="str">
        <f>_xlfn.XLOOKUP(Table9[[#This Row],[scientific_name]],Table10[scientific_name],Table10[conservation_status])</f>
        <v>No Intervention</v>
      </c>
      <c r="G12079" t="b">
        <f>_xlfn.XLOOKUP(Table9[[#This Row],[scientific_name]],Table10[scientific_name],Table10[is_protected])</f>
        <v>0</v>
      </c>
      <c r="H12079" t="b">
        <f>_xlfn.XLOOKUP(Table9[[#This Row],[scientific_name]],Table10[scientific_name],Table10[is_sheep])</f>
        <v>0</v>
      </c>
    </row>
    <row r="12080" spans="1:8">
      <c r="A12080" t="s">
        <v>934</v>
      </c>
      <c r="B12080" t="s">
        <v>4</v>
      </c>
      <c r="C12080">
        <v>87</v>
      </c>
      <c r="D12080" t="str">
        <f>_xlfn.XLOOKUP(Table9[[#This Row],[scientific_name]],Table10[scientific_name],Table10[category])</f>
        <v>Vascular Plant</v>
      </c>
      <c r="E12080" t="str">
        <f>_xlfn.XLOOKUP(Table9[[#This Row],[scientific_name]],Table10[scientific_name],Table10[common_names])</f>
        <v>Prairie Onion, Textile Onion, Wild Onion</v>
      </c>
      <c r="F12080" t="str">
        <f>_xlfn.XLOOKUP(Table9[[#This Row],[scientific_name]],Table10[scientific_name],Table10[conservation_status])</f>
        <v>No Intervention</v>
      </c>
      <c r="G12080" t="b">
        <f>_xlfn.XLOOKUP(Table9[[#This Row],[scientific_name]],Table10[scientific_name],Table10[is_protected])</f>
        <v>0</v>
      </c>
      <c r="H12080" t="b">
        <f>_xlfn.XLOOKUP(Table9[[#This Row],[scientific_name]],Table10[scientific_name],Table10[is_sheep])</f>
        <v>0</v>
      </c>
    </row>
    <row r="12081" spans="1:8">
      <c r="A12081" t="s">
        <v>5266</v>
      </c>
      <c r="B12081" t="s">
        <v>9</v>
      </c>
      <c r="C12081">
        <v>135</v>
      </c>
      <c r="D12081" t="str">
        <f>_xlfn.XLOOKUP(Table9[[#This Row],[scientific_name]],Table10[scientific_name],Table10[category])</f>
        <v>Vascular Plant</v>
      </c>
      <c r="E12081" t="str">
        <f>_xlfn.XLOOKUP(Table9[[#This Row],[scientific_name]],Table10[scientific_name],Table10[common_names])</f>
        <v>Cusick's Indian Paintbrush, Cusick's Paintbrush</v>
      </c>
      <c r="F12081" t="str">
        <f>_xlfn.XLOOKUP(Table9[[#This Row],[scientific_name]],Table10[scientific_name],Table10[conservation_status])</f>
        <v>No Intervention</v>
      </c>
      <c r="G12081" t="b">
        <f>_xlfn.XLOOKUP(Table9[[#This Row],[scientific_name]],Table10[scientific_name],Table10[is_protected])</f>
        <v>0</v>
      </c>
      <c r="H12081" t="b">
        <f>_xlfn.XLOOKUP(Table9[[#This Row],[scientific_name]],Table10[scientific_name],Table10[is_sheep])</f>
        <v>0</v>
      </c>
    </row>
    <row r="12082" spans="1:8">
      <c r="A12082" t="s">
        <v>5196</v>
      </c>
      <c r="B12082" t="s">
        <v>7</v>
      </c>
      <c r="C12082">
        <v>176</v>
      </c>
      <c r="D12082" t="str">
        <f>_xlfn.XLOOKUP(Table9[[#This Row],[scientific_name]],Table10[scientific_name],Table10[category])</f>
        <v>Vascular Plant</v>
      </c>
      <c r="E12082" t="str">
        <f>_xlfn.XLOOKUP(Table9[[#This Row],[scientific_name]],Table10[scientific_name],Table10[common_names])</f>
        <v>Indian Lovegrass</v>
      </c>
      <c r="F12082" t="str">
        <f>_xlfn.XLOOKUP(Table9[[#This Row],[scientific_name]],Table10[scientific_name],Table10[conservation_status])</f>
        <v>No Intervention</v>
      </c>
      <c r="G12082" t="b">
        <f>_xlfn.XLOOKUP(Table9[[#This Row],[scientific_name]],Table10[scientific_name],Table10[is_protected])</f>
        <v>0</v>
      </c>
      <c r="H12082" t="b">
        <f>_xlfn.XLOOKUP(Table9[[#This Row],[scientific_name]],Table10[scientific_name],Table10[is_sheep])</f>
        <v>0</v>
      </c>
    </row>
    <row r="12083" spans="1:8">
      <c r="A12083" t="s">
        <v>4250</v>
      </c>
      <c r="B12083" t="s">
        <v>13</v>
      </c>
      <c r="C12083">
        <v>247</v>
      </c>
      <c r="D12083" t="str">
        <f>_xlfn.XLOOKUP(Table9[[#This Row],[scientific_name]],Table10[scientific_name],Table10[category])</f>
        <v>Vascular Plant</v>
      </c>
      <c r="E12083" t="str">
        <f>_xlfn.XLOOKUP(Table9[[#This Row],[scientific_name]],Table10[scientific_name],Table10[common_names])</f>
        <v>Bladder Campion</v>
      </c>
      <c r="F12083" t="str">
        <f>_xlfn.XLOOKUP(Table9[[#This Row],[scientific_name]],Table10[scientific_name],Table10[conservation_status])</f>
        <v>No Intervention</v>
      </c>
      <c r="G12083" t="b">
        <f>_xlfn.XLOOKUP(Table9[[#This Row],[scientific_name]],Table10[scientific_name],Table10[is_protected])</f>
        <v>0</v>
      </c>
      <c r="H12083" t="b">
        <f>_xlfn.XLOOKUP(Table9[[#This Row],[scientific_name]],Table10[scientific_name],Table10[is_sheep])</f>
        <v>0</v>
      </c>
    </row>
    <row r="12084" spans="1:8">
      <c r="A12084" t="s">
        <v>2930</v>
      </c>
      <c r="B12084" t="s">
        <v>13</v>
      </c>
      <c r="C12084">
        <v>230</v>
      </c>
      <c r="D12084" t="str">
        <f>_xlfn.XLOOKUP(Table9[[#This Row],[scientific_name]],Table10[scientific_name],Table10[category])</f>
        <v>Vascular Plant</v>
      </c>
      <c r="E12084" t="str">
        <f>_xlfn.XLOOKUP(Table9[[#This Row],[scientific_name]],Table10[scientific_name],Table10[common_names])</f>
        <v>Running-Pine</v>
      </c>
      <c r="F12084" t="str">
        <f>_xlfn.XLOOKUP(Table9[[#This Row],[scientific_name]],Table10[scientific_name],Table10[conservation_status])</f>
        <v>No Intervention</v>
      </c>
      <c r="G12084" t="b">
        <f>_xlfn.XLOOKUP(Table9[[#This Row],[scientific_name]],Table10[scientific_name],Table10[is_protected])</f>
        <v>0</v>
      </c>
      <c r="H12084" t="b">
        <f>_xlfn.XLOOKUP(Table9[[#This Row],[scientific_name]],Table10[scientific_name],Table10[is_sheep])</f>
        <v>0</v>
      </c>
    </row>
    <row r="12085" spans="1:8">
      <c r="A12085" t="s">
        <v>1618</v>
      </c>
      <c r="B12085" t="s">
        <v>13</v>
      </c>
      <c r="C12085">
        <v>264</v>
      </c>
      <c r="D12085" t="str">
        <f>_xlfn.XLOOKUP(Table9[[#This Row],[scientific_name]],Table10[scientific_name],Table10[category])</f>
        <v>Vascular Plant</v>
      </c>
      <c r="E12085" t="str">
        <f>_xlfn.XLOOKUP(Table9[[#This Row],[scientific_name]],Table10[scientific_name],Table10[common_names])</f>
        <v>Shallow Sedge, Smaller Hop Sedge</v>
      </c>
      <c r="F12085" t="str">
        <f>_xlfn.XLOOKUP(Table9[[#This Row],[scientific_name]],Table10[scientific_name],Table10[conservation_status])</f>
        <v>No Intervention</v>
      </c>
      <c r="G12085" t="b">
        <f>_xlfn.XLOOKUP(Table9[[#This Row],[scientific_name]],Table10[scientific_name],Table10[is_protected])</f>
        <v>0</v>
      </c>
      <c r="H12085" t="b">
        <f>_xlfn.XLOOKUP(Table9[[#This Row],[scientific_name]],Table10[scientific_name],Table10[is_sheep])</f>
        <v>0</v>
      </c>
    </row>
    <row r="12086" spans="1:8">
      <c r="A12086" t="s">
        <v>5062</v>
      </c>
      <c r="B12086" t="s">
        <v>7</v>
      </c>
      <c r="C12086">
        <v>164</v>
      </c>
      <c r="D12086" t="str">
        <f>_xlfn.XLOOKUP(Table9[[#This Row],[scientific_name]],Table10[scientific_name],Table10[category])</f>
        <v>Vascular Plant</v>
      </c>
      <c r="E12086" t="str">
        <f>_xlfn.XLOOKUP(Table9[[#This Row],[scientific_name]],Table10[scientific_name],Table10[common_names])</f>
        <v>Littlefoot Blue-Eyes, Littlefoot Nemophila</v>
      </c>
      <c r="F12086" t="str">
        <f>_xlfn.XLOOKUP(Table9[[#This Row],[scientific_name]],Table10[scientific_name],Table10[conservation_status])</f>
        <v>No Intervention</v>
      </c>
      <c r="G12086" t="b">
        <f>_xlfn.XLOOKUP(Table9[[#This Row],[scientific_name]],Table10[scientific_name],Table10[is_protected])</f>
        <v>0</v>
      </c>
      <c r="H12086" t="b">
        <f>_xlfn.XLOOKUP(Table9[[#This Row],[scientific_name]],Table10[scientific_name],Table10[is_sheep])</f>
        <v>0</v>
      </c>
    </row>
    <row r="12087" spans="1:8">
      <c r="A12087" t="s">
        <v>3394</v>
      </c>
      <c r="B12087" t="s">
        <v>4</v>
      </c>
      <c r="C12087">
        <v>63</v>
      </c>
      <c r="D12087" t="str">
        <f>_xlfn.XLOOKUP(Table9[[#This Row],[scientific_name]],Table10[scientific_name],Table10[category])</f>
        <v>Nonvascular Plant</v>
      </c>
      <c r="E12087" t="str">
        <f>_xlfn.XLOOKUP(Table9[[#This Row],[scientific_name]],Table10[scientific_name],Table10[common_names])</f>
        <v>Herzogiella Moss</v>
      </c>
      <c r="F12087" t="str">
        <f>_xlfn.XLOOKUP(Table9[[#This Row],[scientific_name]],Table10[scientific_name],Table10[conservation_status])</f>
        <v>No Intervention</v>
      </c>
      <c r="G12087" t="b">
        <f>_xlfn.XLOOKUP(Table9[[#This Row],[scientific_name]],Table10[scientific_name],Table10[is_protected])</f>
        <v>0</v>
      </c>
      <c r="H12087" t="b">
        <f>_xlfn.XLOOKUP(Table9[[#This Row],[scientific_name]],Table10[scientific_name],Table10[is_sheep])</f>
        <v>0</v>
      </c>
    </row>
    <row r="12088" spans="1:8">
      <c r="A12088" t="s">
        <v>3884</v>
      </c>
      <c r="B12088" t="s">
        <v>4</v>
      </c>
      <c r="C12088">
        <v>44</v>
      </c>
      <c r="D12088" t="str">
        <f>_xlfn.XLOOKUP(Table9[[#This Row],[scientific_name]],Table10[scientific_name],Table10[category])</f>
        <v>Vascular Plant</v>
      </c>
      <c r="E12088" t="str">
        <f>_xlfn.XLOOKUP(Table9[[#This Row],[scientific_name]],Table10[scientific_name],Table10[common_names])</f>
        <v>Shelton's Violet</v>
      </c>
      <c r="F12088" t="str">
        <f>_xlfn.XLOOKUP(Table9[[#This Row],[scientific_name]],Table10[scientific_name],Table10[conservation_status])</f>
        <v>No Intervention</v>
      </c>
      <c r="G12088" t="b">
        <f>_xlfn.XLOOKUP(Table9[[#This Row],[scientific_name]],Table10[scientific_name],Table10[is_protected])</f>
        <v>0</v>
      </c>
      <c r="H12088" t="b">
        <f>_xlfn.XLOOKUP(Table9[[#This Row],[scientific_name]],Table10[scientific_name],Table10[is_sheep])</f>
        <v>0</v>
      </c>
    </row>
    <row r="12089" spans="1:8">
      <c r="A12089" t="s">
        <v>3050</v>
      </c>
      <c r="B12089" t="s">
        <v>7</v>
      </c>
      <c r="C12089">
        <v>139</v>
      </c>
      <c r="D12089" t="str">
        <f>_xlfn.XLOOKUP(Table9[[#This Row],[scientific_name]],Table10[scientific_name],Table10[category])</f>
        <v>Vascular Plant</v>
      </c>
      <c r="E12089" t="str">
        <f>_xlfn.XLOOKUP(Table9[[#This Row],[scientific_name]],Table10[scientific_name],Table10[common_names])</f>
        <v>Large Panic Grass, Spreading Panic-Grass</v>
      </c>
      <c r="F12089" t="str">
        <f>_xlfn.XLOOKUP(Table9[[#This Row],[scientific_name]],Table10[scientific_name],Table10[conservation_status])</f>
        <v>No Intervention</v>
      </c>
      <c r="G12089" t="b">
        <f>_xlfn.XLOOKUP(Table9[[#This Row],[scientific_name]],Table10[scientific_name],Table10[is_protected])</f>
        <v>0</v>
      </c>
      <c r="H12089" t="b">
        <f>_xlfn.XLOOKUP(Table9[[#This Row],[scientific_name]],Table10[scientific_name],Table10[is_sheep])</f>
        <v>0</v>
      </c>
    </row>
    <row r="12090" spans="1:8">
      <c r="A12090" t="s">
        <v>2378</v>
      </c>
      <c r="B12090" t="s">
        <v>13</v>
      </c>
      <c r="C12090">
        <v>255</v>
      </c>
      <c r="D12090" t="str">
        <f>_xlfn.XLOOKUP(Table9[[#This Row],[scientific_name]],Table10[scientific_name],Table10[category])</f>
        <v>Bird</v>
      </c>
      <c r="E12090" t="str">
        <f>_xlfn.XLOOKUP(Table9[[#This Row],[scientific_name]],Table10[scientific_name],Table10[common_names])</f>
        <v>Magnolia Warbler</v>
      </c>
      <c r="F12090" t="str">
        <f>_xlfn.XLOOKUP(Table9[[#This Row],[scientific_name]],Table10[scientific_name],Table10[conservation_status])</f>
        <v>No Intervention</v>
      </c>
      <c r="G12090" t="b">
        <f>_xlfn.XLOOKUP(Table9[[#This Row],[scientific_name]],Table10[scientific_name],Table10[is_protected])</f>
        <v>0</v>
      </c>
      <c r="H12090" t="b">
        <f>_xlfn.XLOOKUP(Table9[[#This Row],[scientific_name]],Table10[scientific_name],Table10[is_sheep])</f>
        <v>0</v>
      </c>
    </row>
    <row r="12091" spans="1:8">
      <c r="A12091" t="s">
        <v>5267</v>
      </c>
      <c r="B12091" t="s">
        <v>9</v>
      </c>
      <c r="C12091">
        <v>67</v>
      </c>
      <c r="D12091" t="str">
        <f>_xlfn.XLOOKUP(Table9[[#This Row],[scientific_name]],Table10[scientific_name],Table10[category])</f>
        <v>Vascular Plant</v>
      </c>
      <c r="E12091" t="str">
        <f>_xlfn.XLOOKUP(Table9[[#This Row],[scientific_name]],Table10[scientific_name],Table10[common_names])</f>
        <v>Dogbane-Leaved Spurge</v>
      </c>
      <c r="F12091" t="str">
        <f>_xlfn.XLOOKUP(Table9[[#This Row],[scientific_name]],Table10[scientific_name],Table10[conservation_status])</f>
        <v>No Intervention</v>
      </c>
      <c r="G12091" t="b">
        <f>_xlfn.XLOOKUP(Table9[[#This Row],[scientific_name]],Table10[scientific_name],Table10[is_protected])</f>
        <v>0</v>
      </c>
      <c r="H12091" t="b">
        <f>_xlfn.XLOOKUP(Table9[[#This Row],[scientific_name]],Table10[scientific_name],Table10[is_sheep])</f>
        <v>0</v>
      </c>
    </row>
    <row r="12092" spans="1:8">
      <c r="A12092" t="s">
        <v>122</v>
      </c>
      <c r="B12092" t="s">
        <v>13</v>
      </c>
      <c r="C12092">
        <v>253</v>
      </c>
      <c r="D12092" t="str">
        <f>_xlfn.XLOOKUP(Table9[[#This Row],[scientific_name]],Table10[scientific_name],Table10[category])</f>
        <v>Amphibian</v>
      </c>
      <c r="E12092" t="str">
        <f>_xlfn.XLOOKUP(Table9[[#This Row],[scientific_name]],Table10[scientific_name],Table10[common_names])</f>
        <v>Boreal Chorus Frog</v>
      </c>
      <c r="F12092" t="str">
        <f>_xlfn.XLOOKUP(Table9[[#This Row],[scientific_name]],Table10[scientific_name],Table10[conservation_status])</f>
        <v>No Intervention</v>
      </c>
      <c r="G12092" t="b">
        <f>_xlfn.XLOOKUP(Table9[[#This Row],[scientific_name]],Table10[scientific_name],Table10[is_protected])</f>
        <v>0</v>
      </c>
      <c r="H12092" t="b">
        <f>_xlfn.XLOOKUP(Table9[[#This Row],[scientific_name]],Table10[scientific_name],Table10[is_sheep])</f>
        <v>0</v>
      </c>
    </row>
    <row r="12093" spans="1:8">
      <c r="A12093" t="s">
        <v>4921</v>
      </c>
      <c r="B12093" t="s">
        <v>7</v>
      </c>
      <c r="C12093">
        <v>140</v>
      </c>
      <c r="D12093" t="str">
        <f>_xlfn.XLOOKUP(Table9[[#This Row],[scientific_name]],Table10[scientific_name],Table10[category])</f>
        <v>Vascular Plant</v>
      </c>
      <c r="E12093" t="str">
        <f>_xlfn.XLOOKUP(Table9[[#This Row],[scientific_name]],Table10[scientific_name],Table10[common_names])</f>
        <v>Hairy False Goldenaster</v>
      </c>
      <c r="F12093" t="str">
        <f>_xlfn.XLOOKUP(Table9[[#This Row],[scientific_name]],Table10[scientific_name],Table10[conservation_status])</f>
        <v>No Intervention</v>
      </c>
      <c r="G12093" t="b">
        <f>_xlfn.XLOOKUP(Table9[[#This Row],[scientific_name]],Table10[scientific_name],Table10[is_protected])</f>
        <v>0</v>
      </c>
      <c r="H12093" t="b">
        <f>_xlfn.XLOOKUP(Table9[[#This Row],[scientific_name]],Table10[scientific_name],Table10[is_sheep])</f>
        <v>0</v>
      </c>
    </row>
    <row r="12094" spans="1:8">
      <c r="A12094" t="s">
        <v>2478</v>
      </c>
      <c r="B12094" t="s">
        <v>13</v>
      </c>
      <c r="C12094">
        <v>250</v>
      </c>
      <c r="D12094" t="str">
        <f>_xlfn.XLOOKUP(Table9[[#This Row],[scientific_name]],Table10[scientific_name],Table10[category])</f>
        <v>Vascular Plant</v>
      </c>
      <c r="E12094" t="str">
        <f>_xlfn.XLOOKUP(Table9[[#This Row],[scientific_name]],Table10[scientific_name],Table10[common_names])</f>
        <v>Gypsyflower</v>
      </c>
      <c r="F12094" t="str">
        <f>_xlfn.XLOOKUP(Table9[[#This Row],[scientific_name]],Table10[scientific_name],Table10[conservation_status])</f>
        <v>No Intervention</v>
      </c>
      <c r="G12094" t="b">
        <f>_xlfn.XLOOKUP(Table9[[#This Row],[scientific_name]],Table10[scientific_name],Table10[is_protected])</f>
        <v>0</v>
      </c>
      <c r="H12094" t="b">
        <f>_xlfn.XLOOKUP(Table9[[#This Row],[scientific_name]],Table10[scientific_name],Table10[is_sheep])</f>
        <v>0</v>
      </c>
    </row>
    <row r="12095" spans="1:8">
      <c r="A12095" t="s">
        <v>3451</v>
      </c>
      <c r="B12095" t="s">
        <v>9</v>
      </c>
      <c r="C12095">
        <v>96</v>
      </c>
      <c r="D12095" t="str">
        <f>_xlfn.XLOOKUP(Table9[[#This Row],[scientific_name]],Table10[scientific_name],Table10[category])</f>
        <v>Mammal</v>
      </c>
      <c r="E12095" t="str">
        <f>_xlfn.XLOOKUP(Table9[[#This Row],[scientific_name]],Table10[scientific_name],Table10[common_names])</f>
        <v>Least Weasel</v>
      </c>
      <c r="F12095" t="str">
        <f>_xlfn.XLOOKUP(Table9[[#This Row],[scientific_name]],Table10[scientific_name],Table10[conservation_status])</f>
        <v>No Intervention</v>
      </c>
      <c r="G12095" t="b">
        <f>_xlfn.XLOOKUP(Table9[[#This Row],[scientific_name]],Table10[scientific_name],Table10[is_protected])</f>
        <v>0</v>
      </c>
      <c r="H12095" t="b">
        <f>_xlfn.XLOOKUP(Table9[[#This Row],[scientific_name]],Table10[scientific_name],Table10[is_sheep])</f>
        <v>0</v>
      </c>
    </row>
    <row r="12096" spans="1:8">
      <c r="A12096" t="s">
        <v>5268</v>
      </c>
      <c r="B12096" t="s">
        <v>9</v>
      </c>
      <c r="C12096">
        <v>97</v>
      </c>
      <c r="D12096" t="str">
        <f>_xlfn.XLOOKUP(Table9[[#This Row],[scientific_name]],Table10[scientific_name],Table10[category])</f>
        <v>Vascular Plant</v>
      </c>
      <c r="E12096" t="str">
        <f>_xlfn.XLOOKUP(Table9[[#This Row],[scientific_name]],Table10[scientific_name],Table10[common_names])</f>
        <v>Danny's Skullcap</v>
      </c>
      <c r="F12096" t="str">
        <f>_xlfn.XLOOKUP(Table9[[#This Row],[scientific_name]],Table10[scientific_name],Table10[conservation_status])</f>
        <v>No Intervention</v>
      </c>
      <c r="G12096" t="b">
        <f>_xlfn.XLOOKUP(Table9[[#This Row],[scientific_name]],Table10[scientific_name],Table10[is_protected])</f>
        <v>0</v>
      </c>
      <c r="H12096" t="b">
        <f>_xlfn.XLOOKUP(Table9[[#This Row],[scientific_name]],Table10[scientific_name],Table10[is_sheep])</f>
        <v>0</v>
      </c>
    </row>
    <row r="12097" spans="1:8">
      <c r="A12097" t="s">
        <v>4031</v>
      </c>
      <c r="B12097" t="s">
        <v>4</v>
      </c>
      <c r="C12097">
        <v>98</v>
      </c>
      <c r="D12097" t="str">
        <f>_xlfn.XLOOKUP(Table9[[#This Row],[scientific_name]],Table10[scientific_name],Table10[category])</f>
        <v>Vascular Plant</v>
      </c>
      <c r="E12097" t="str">
        <f>_xlfn.XLOOKUP(Table9[[#This Row],[scientific_name]],Table10[scientific_name],Table10[common_names])</f>
        <v>Corn Gromwell, Puccoon</v>
      </c>
      <c r="F12097" t="str">
        <f>_xlfn.XLOOKUP(Table9[[#This Row],[scientific_name]],Table10[scientific_name],Table10[conservation_status])</f>
        <v>No Intervention</v>
      </c>
      <c r="G12097" t="b">
        <f>_xlfn.XLOOKUP(Table9[[#This Row],[scientific_name]],Table10[scientific_name],Table10[is_protected])</f>
        <v>0</v>
      </c>
      <c r="H12097" t="b">
        <f>_xlfn.XLOOKUP(Table9[[#This Row],[scientific_name]],Table10[scientific_name],Table10[is_sheep])</f>
        <v>0</v>
      </c>
    </row>
    <row r="12098" spans="1:8">
      <c r="A12098" t="s">
        <v>3975</v>
      </c>
      <c r="B12098" t="s">
        <v>4</v>
      </c>
      <c r="C12098">
        <v>44</v>
      </c>
      <c r="D12098" t="str">
        <f>_xlfn.XLOOKUP(Table9[[#This Row],[scientific_name]],Table10[scientific_name],Table10[category])</f>
        <v>Bird</v>
      </c>
      <c r="E12098" t="str">
        <f>_xlfn.XLOOKUP(Table9[[#This Row],[scientific_name]],Table10[scientific_name],Table10[common_names])</f>
        <v>Wild Turkey</v>
      </c>
      <c r="F12098" t="str">
        <f>_xlfn.XLOOKUP(Table9[[#This Row],[scientific_name]],Table10[scientific_name],Table10[conservation_status])</f>
        <v>No Intervention</v>
      </c>
      <c r="G12098" t="b">
        <f>_xlfn.XLOOKUP(Table9[[#This Row],[scientific_name]],Table10[scientific_name],Table10[is_protected])</f>
        <v>0</v>
      </c>
      <c r="H12098" t="b">
        <f>_xlfn.XLOOKUP(Table9[[#This Row],[scientific_name]],Table10[scientific_name],Table10[is_sheep])</f>
        <v>0</v>
      </c>
    </row>
    <row r="12099" spans="1:8">
      <c r="A12099" t="s">
        <v>4536</v>
      </c>
      <c r="B12099" t="s">
        <v>7</v>
      </c>
      <c r="C12099">
        <v>154</v>
      </c>
      <c r="D12099" t="str">
        <f>_xlfn.XLOOKUP(Table9[[#This Row],[scientific_name]],Table10[scientific_name],Table10[category])</f>
        <v>Vascular Plant</v>
      </c>
      <c r="E12099" t="str">
        <f>_xlfn.XLOOKUP(Table9[[#This Row],[scientific_name]],Table10[scientific_name],Table10[common_names])</f>
        <v>Indian Pink</v>
      </c>
      <c r="F12099" t="str">
        <f>_xlfn.XLOOKUP(Table9[[#This Row],[scientific_name]],Table10[scientific_name],Table10[conservation_status])</f>
        <v>No Intervention</v>
      </c>
      <c r="G12099" t="b">
        <f>_xlfn.XLOOKUP(Table9[[#This Row],[scientific_name]],Table10[scientific_name],Table10[is_protected])</f>
        <v>0</v>
      </c>
      <c r="H12099" t="b">
        <f>_xlfn.XLOOKUP(Table9[[#This Row],[scientific_name]],Table10[scientific_name],Table10[is_sheep])</f>
        <v>0</v>
      </c>
    </row>
    <row r="12100" spans="1:8">
      <c r="A12100" t="s">
        <v>2070</v>
      </c>
      <c r="B12100" t="s">
        <v>7</v>
      </c>
      <c r="C12100">
        <v>146</v>
      </c>
      <c r="D12100" t="str">
        <f>_xlfn.XLOOKUP(Table9[[#This Row],[scientific_name]],Table10[scientific_name],Table10[category])</f>
        <v>Vascular Plant</v>
      </c>
      <c r="E12100" t="str">
        <f>_xlfn.XLOOKUP(Table9[[#This Row],[scientific_name]],Table10[scientific_name],Table10[common_names])</f>
        <v>Frank Sedge, Frank's Sedge</v>
      </c>
      <c r="F12100" t="str">
        <f>_xlfn.XLOOKUP(Table9[[#This Row],[scientific_name]],Table10[scientific_name],Table10[conservation_status])</f>
        <v>No Intervention</v>
      </c>
      <c r="G12100" t="b">
        <f>_xlfn.XLOOKUP(Table9[[#This Row],[scientific_name]],Table10[scientific_name],Table10[is_protected])</f>
        <v>0</v>
      </c>
      <c r="H12100" t="b">
        <f>_xlfn.XLOOKUP(Table9[[#This Row],[scientific_name]],Table10[scientific_name],Table10[is_sheep])</f>
        <v>0</v>
      </c>
    </row>
    <row r="12101" spans="1:8">
      <c r="A12101" t="s">
        <v>382</v>
      </c>
      <c r="B12101" t="s">
        <v>4</v>
      </c>
      <c r="C12101">
        <v>42</v>
      </c>
      <c r="D12101" t="str">
        <f>_xlfn.XLOOKUP(Table9[[#This Row],[scientific_name]],Table10[scientific_name],Table10[category])</f>
        <v>Vascular Plant</v>
      </c>
      <c r="E12101" t="str">
        <f>_xlfn.XLOOKUP(Table9[[#This Row],[scientific_name]],Table10[scientific_name],Table10[common_names])</f>
        <v>Jagged Chickweed</v>
      </c>
      <c r="F12101" t="str">
        <f>_xlfn.XLOOKUP(Table9[[#This Row],[scientific_name]],Table10[scientific_name],Table10[conservation_status])</f>
        <v>No Intervention</v>
      </c>
      <c r="G12101" t="b">
        <f>_xlfn.XLOOKUP(Table9[[#This Row],[scientific_name]],Table10[scientific_name],Table10[is_protected])</f>
        <v>0</v>
      </c>
      <c r="H12101" t="b">
        <f>_xlfn.XLOOKUP(Table9[[#This Row],[scientific_name]],Table10[scientific_name],Table10[is_sheep])</f>
        <v>0</v>
      </c>
    </row>
    <row r="12102" spans="1:8">
      <c r="A12102" t="s">
        <v>1630</v>
      </c>
      <c r="B12102" t="s">
        <v>13</v>
      </c>
      <c r="C12102">
        <v>246</v>
      </c>
      <c r="D12102" t="str">
        <f>_xlfn.XLOOKUP(Table9[[#This Row],[scientific_name]],Table10[scientific_name],Table10[category])</f>
        <v>Vascular Plant</v>
      </c>
      <c r="E12102" t="str">
        <f>_xlfn.XLOOKUP(Table9[[#This Row],[scientific_name]],Table10[scientific_name],Table10[common_names])</f>
        <v>Sitka Starwort</v>
      </c>
      <c r="F12102" t="str">
        <f>_xlfn.XLOOKUP(Table9[[#This Row],[scientific_name]],Table10[scientific_name],Table10[conservation_status])</f>
        <v>No Intervention</v>
      </c>
      <c r="G12102" t="b">
        <f>_xlfn.XLOOKUP(Table9[[#This Row],[scientific_name]],Table10[scientific_name],Table10[is_protected])</f>
        <v>0</v>
      </c>
      <c r="H12102" t="b">
        <f>_xlfn.XLOOKUP(Table9[[#This Row],[scientific_name]],Table10[scientific_name],Table10[is_sheep])</f>
        <v>0</v>
      </c>
    </row>
    <row r="12103" spans="1:8">
      <c r="A12103" t="s">
        <v>1994</v>
      </c>
      <c r="B12103" t="s">
        <v>13</v>
      </c>
      <c r="C12103">
        <v>261</v>
      </c>
      <c r="D12103" t="str">
        <f>_xlfn.XLOOKUP(Table9[[#This Row],[scientific_name]],Table10[scientific_name],Table10[category])</f>
        <v>Vascular Plant</v>
      </c>
      <c r="E12103" t="str">
        <f>_xlfn.XLOOKUP(Table9[[#This Row],[scientific_name]],Table10[scientific_name],Table10[common_names])</f>
        <v>Sartwell Sedge, Sartwell's Sedge</v>
      </c>
      <c r="F12103" t="str">
        <f>_xlfn.XLOOKUP(Table9[[#This Row],[scientific_name]],Table10[scientific_name],Table10[conservation_status])</f>
        <v>No Intervention</v>
      </c>
      <c r="G12103" t="b">
        <f>_xlfn.XLOOKUP(Table9[[#This Row],[scientific_name]],Table10[scientific_name],Table10[is_protected])</f>
        <v>0</v>
      </c>
      <c r="H12103" t="b">
        <f>_xlfn.XLOOKUP(Table9[[#This Row],[scientific_name]],Table10[scientific_name],Table10[is_sheep])</f>
        <v>0</v>
      </c>
    </row>
    <row r="12104" spans="1:8">
      <c r="A12104" t="s">
        <v>4359</v>
      </c>
      <c r="B12104" t="s">
        <v>4</v>
      </c>
      <c r="C12104">
        <v>96</v>
      </c>
      <c r="D12104" t="str">
        <f>_xlfn.XLOOKUP(Table9[[#This Row],[scientific_name]],Table10[scientific_name],Table10[category])</f>
        <v>Vascular Plant</v>
      </c>
      <c r="E12104" t="str">
        <f>_xlfn.XLOOKUP(Table9[[#This Row],[scientific_name]],Table10[scientific_name],Table10[common_names])</f>
        <v>Wiry Panicgrass</v>
      </c>
      <c r="F12104" t="str">
        <f>_xlfn.XLOOKUP(Table9[[#This Row],[scientific_name]],Table10[scientific_name],Table10[conservation_status])</f>
        <v>No Intervention</v>
      </c>
      <c r="G12104" t="b">
        <f>_xlfn.XLOOKUP(Table9[[#This Row],[scientific_name]],Table10[scientific_name],Table10[is_protected])</f>
        <v>0</v>
      </c>
      <c r="H12104" t="b">
        <f>_xlfn.XLOOKUP(Table9[[#This Row],[scientific_name]],Table10[scientific_name],Table10[is_sheep])</f>
        <v>0</v>
      </c>
    </row>
    <row r="12105" spans="1:8">
      <c r="A12105" t="s">
        <v>3950</v>
      </c>
      <c r="B12105" t="s">
        <v>9</v>
      </c>
      <c r="C12105">
        <v>121</v>
      </c>
      <c r="D12105" t="str">
        <f>_xlfn.XLOOKUP(Table9[[#This Row],[scientific_name]],Table10[scientific_name],Table10[category])</f>
        <v>Vascular Plant</v>
      </c>
      <c r="E12105" t="str">
        <f>_xlfn.XLOOKUP(Table9[[#This Row],[scientific_name]],Table10[scientific_name],Table10[common_names])</f>
        <v>Muskroot</v>
      </c>
      <c r="F12105" t="str">
        <f>_xlfn.XLOOKUP(Table9[[#This Row],[scientific_name]],Table10[scientific_name],Table10[conservation_status])</f>
        <v>No Intervention</v>
      </c>
      <c r="G12105" t="b">
        <f>_xlfn.XLOOKUP(Table9[[#This Row],[scientific_name]],Table10[scientific_name],Table10[is_protected])</f>
        <v>0</v>
      </c>
      <c r="H12105" t="b">
        <f>_xlfn.XLOOKUP(Table9[[#This Row],[scientific_name]],Table10[scientific_name],Table10[is_sheep])</f>
        <v>0</v>
      </c>
    </row>
    <row r="12106" spans="1:8">
      <c r="A12106" t="s">
        <v>1487</v>
      </c>
      <c r="B12106" t="s">
        <v>7</v>
      </c>
      <c r="C12106">
        <v>141</v>
      </c>
      <c r="D12106" t="str">
        <f>_xlfn.XLOOKUP(Table9[[#This Row],[scientific_name]],Table10[scientific_name],Table10[category])</f>
        <v>Vascular Plant</v>
      </c>
      <c r="E12106" t="str">
        <f>_xlfn.XLOOKUP(Table9[[#This Row],[scientific_name]],Table10[scientific_name],Table10[common_names])</f>
        <v>Calico Aster</v>
      </c>
      <c r="F12106" t="str">
        <f>_xlfn.XLOOKUP(Table9[[#This Row],[scientific_name]],Table10[scientific_name],Table10[conservation_status])</f>
        <v>No Intervention</v>
      </c>
      <c r="G12106" t="b">
        <f>_xlfn.XLOOKUP(Table9[[#This Row],[scientific_name]],Table10[scientific_name],Table10[is_protected])</f>
        <v>0</v>
      </c>
      <c r="H12106" t="b">
        <f>_xlfn.XLOOKUP(Table9[[#This Row],[scientific_name]],Table10[scientific_name],Table10[is_sheep])</f>
        <v>0</v>
      </c>
    </row>
    <row r="12107" spans="1:8">
      <c r="A12107" t="s">
        <v>3911</v>
      </c>
      <c r="B12107" t="s">
        <v>13</v>
      </c>
      <c r="C12107">
        <v>262</v>
      </c>
      <c r="D12107" t="str">
        <f>_xlfn.XLOOKUP(Table9[[#This Row],[scientific_name]],Table10[scientific_name],Table10[category])</f>
        <v>Vascular Plant</v>
      </c>
      <c r="E12107" t="str">
        <f>_xlfn.XLOOKUP(Table9[[#This Row],[scientific_name]],Table10[scientific_name],Table10[common_names])</f>
        <v>Moist Sowthistle</v>
      </c>
      <c r="F12107" t="str">
        <f>_xlfn.XLOOKUP(Table9[[#This Row],[scientific_name]],Table10[scientific_name],Table10[conservation_status])</f>
        <v>No Intervention</v>
      </c>
      <c r="G12107" t="b">
        <f>_xlfn.XLOOKUP(Table9[[#This Row],[scientific_name]],Table10[scientific_name],Table10[is_protected])</f>
        <v>0</v>
      </c>
      <c r="H12107" t="b">
        <f>_xlfn.XLOOKUP(Table9[[#This Row],[scientific_name]],Table10[scientific_name],Table10[is_sheep])</f>
        <v>0</v>
      </c>
    </row>
    <row r="12108" spans="1:8">
      <c r="A12108" t="s">
        <v>4057</v>
      </c>
      <c r="B12108" t="s">
        <v>7</v>
      </c>
      <c r="C12108">
        <v>122</v>
      </c>
      <c r="D12108" t="str">
        <f>_xlfn.XLOOKUP(Table9[[#This Row],[scientific_name]],Table10[scientific_name],Table10[category])</f>
        <v>Vascular Plant</v>
      </c>
      <c r="E12108" t="str">
        <f>_xlfn.XLOOKUP(Table9[[#This Row],[scientific_name]],Table10[scientific_name],Table10[common_names])</f>
        <v>Dog Rose</v>
      </c>
      <c r="F12108" t="str">
        <f>_xlfn.XLOOKUP(Table9[[#This Row],[scientific_name]],Table10[scientific_name],Table10[conservation_status])</f>
        <v>No Intervention</v>
      </c>
      <c r="G12108" t="b">
        <f>_xlfn.XLOOKUP(Table9[[#This Row],[scientific_name]],Table10[scientific_name],Table10[is_protected])</f>
        <v>0</v>
      </c>
      <c r="H12108" t="b">
        <f>_xlfn.XLOOKUP(Table9[[#This Row],[scientific_name]],Table10[scientific_name],Table10[is_sheep])</f>
        <v>0</v>
      </c>
    </row>
    <row r="12109" spans="1:8">
      <c r="A12109" t="s">
        <v>1346</v>
      </c>
      <c r="B12109" t="s">
        <v>4</v>
      </c>
      <c r="C12109">
        <v>59</v>
      </c>
      <c r="D12109" t="str">
        <f>_xlfn.XLOOKUP(Table9[[#This Row],[scientific_name]],Table10[scientific_name],Table10[category])</f>
        <v>Vascular Plant</v>
      </c>
      <c r="E12109" t="str">
        <f>_xlfn.XLOOKUP(Table9[[#This Row],[scientific_name]],Table10[scientific_name],Table10[common_names])</f>
        <v>Hairgrass, Winter Bentgrass</v>
      </c>
      <c r="F12109" t="str">
        <f>_xlfn.XLOOKUP(Table9[[#This Row],[scientific_name]],Table10[scientific_name],Table10[conservation_status])</f>
        <v>No Intervention</v>
      </c>
      <c r="G12109" t="b">
        <f>_xlfn.XLOOKUP(Table9[[#This Row],[scientific_name]],Table10[scientific_name],Table10[is_protected])</f>
        <v>0</v>
      </c>
      <c r="H12109" t="b">
        <f>_xlfn.XLOOKUP(Table9[[#This Row],[scientific_name]],Table10[scientific_name],Table10[is_sheep])</f>
        <v>0</v>
      </c>
    </row>
    <row r="12110" spans="1:8">
      <c r="A12110" t="s">
        <v>5269</v>
      </c>
      <c r="B12110" t="s">
        <v>4</v>
      </c>
      <c r="C12110">
        <v>68</v>
      </c>
      <c r="D12110" t="str">
        <f>_xlfn.XLOOKUP(Table9[[#This Row],[scientific_name]],Table10[scientific_name],Table10[category])</f>
        <v>Fish</v>
      </c>
      <c r="E12110" t="str">
        <f>_xlfn.XLOOKUP(Table9[[#This Row],[scientific_name]],Table10[scientific_name],Table10[common_names])</f>
        <v>Black Crappie</v>
      </c>
      <c r="F12110" t="str">
        <f>_xlfn.XLOOKUP(Table9[[#This Row],[scientific_name]],Table10[scientific_name],Table10[conservation_status])</f>
        <v>No Intervention</v>
      </c>
      <c r="G12110" t="b">
        <f>_xlfn.XLOOKUP(Table9[[#This Row],[scientific_name]],Table10[scientific_name],Table10[is_protected])</f>
        <v>0</v>
      </c>
      <c r="H12110" t="b">
        <f>_xlfn.XLOOKUP(Table9[[#This Row],[scientific_name]],Table10[scientific_name],Table10[is_sheep])</f>
        <v>0</v>
      </c>
    </row>
    <row r="12111" spans="1:8">
      <c r="A12111" t="s">
        <v>4532</v>
      </c>
      <c r="B12111" t="s">
        <v>9</v>
      </c>
      <c r="C12111">
        <v>122</v>
      </c>
      <c r="D12111" t="str">
        <f>_xlfn.XLOOKUP(Table9[[#This Row],[scientific_name]],Table10[scientific_name],Table10[category])</f>
        <v>Vascular Plant</v>
      </c>
      <c r="E12111" t="str">
        <f>_xlfn.XLOOKUP(Table9[[#This Row],[scientific_name]],Table10[scientific_name],Table10[common_names])</f>
        <v>Whitestem Pondweed, White-Stem Pondweed</v>
      </c>
      <c r="F12111" t="str">
        <f>_xlfn.XLOOKUP(Table9[[#This Row],[scientific_name]],Table10[scientific_name],Table10[conservation_status])</f>
        <v>No Intervention</v>
      </c>
      <c r="G12111" t="b">
        <f>_xlfn.XLOOKUP(Table9[[#This Row],[scientific_name]],Table10[scientific_name],Table10[is_protected])</f>
        <v>0</v>
      </c>
      <c r="H12111" t="b">
        <f>_xlfn.XLOOKUP(Table9[[#This Row],[scientific_name]],Table10[scientific_name],Table10[is_sheep])</f>
        <v>0</v>
      </c>
    </row>
    <row r="12112" spans="1:8">
      <c r="A12112" t="s">
        <v>3775</v>
      </c>
      <c r="B12112" t="s">
        <v>9</v>
      </c>
      <c r="C12112">
        <v>146</v>
      </c>
      <c r="D12112" t="str">
        <f>_xlfn.XLOOKUP(Table9[[#This Row],[scientific_name]],Table10[scientific_name],Table10[category])</f>
        <v>Vascular Plant</v>
      </c>
      <c r="E12112" t="str">
        <f>_xlfn.XLOOKUP(Table9[[#This Row],[scientific_name]],Table10[scientific_name],Table10[common_names])</f>
        <v>Dense Sedge</v>
      </c>
      <c r="F12112" t="str">
        <f>_xlfn.XLOOKUP(Table9[[#This Row],[scientific_name]],Table10[scientific_name],Table10[conservation_status])</f>
        <v>No Intervention</v>
      </c>
      <c r="G12112" t="b">
        <f>_xlfn.XLOOKUP(Table9[[#This Row],[scientific_name]],Table10[scientific_name],Table10[is_protected])</f>
        <v>0</v>
      </c>
      <c r="H12112" t="b">
        <f>_xlfn.XLOOKUP(Table9[[#This Row],[scientific_name]],Table10[scientific_name],Table10[is_sheep])</f>
        <v>0</v>
      </c>
    </row>
    <row r="12113" spans="1:8">
      <c r="A12113" t="s">
        <v>3825</v>
      </c>
      <c r="B12113" t="s">
        <v>9</v>
      </c>
      <c r="C12113">
        <v>139</v>
      </c>
      <c r="D12113" t="str">
        <f>_xlfn.XLOOKUP(Table9[[#This Row],[scientific_name]],Table10[scientific_name],Table10[category])</f>
        <v>Vascular Plant</v>
      </c>
      <c r="E12113" t="str">
        <f>_xlfn.XLOOKUP(Table9[[#This Row],[scientific_name]],Table10[scientific_name],Table10[common_names])</f>
        <v>Rocky Mountain Pussytoes</v>
      </c>
      <c r="F12113" t="str">
        <f>_xlfn.XLOOKUP(Table9[[#This Row],[scientific_name]],Table10[scientific_name],Table10[conservation_status])</f>
        <v>No Intervention</v>
      </c>
      <c r="G12113" t="b">
        <f>_xlfn.XLOOKUP(Table9[[#This Row],[scientific_name]],Table10[scientific_name],Table10[is_protected])</f>
        <v>0</v>
      </c>
      <c r="H12113" t="b">
        <f>_xlfn.XLOOKUP(Table9[[#This Row],[scientific_name]],Table10[scientific_name],Table10[is_sheep])</f>
        <v>0</v>
      </c>
    </row>
    <row r="12114" spans="1:8">
      <c r="A12114" t="s">
        <v>633</v>
      </c>
      <c r="B12114" t="s">
        <v>7</v>
      </c>
      <c r="C12114">
        <v>107</v>
      </c>
      <c r="D12114" t="str">
        <f>_xlfn.XLOOKUP(Table9[[#This Row],[scientific_name]],Table10[scientific_name],Table10[category])</f>
        <v>Vascular Plant</v>
      </c>
      <c r="E12114" t="str">
        <f>_xlfn.XLOOKUP(Table9[[#This Row],[scientific_name]],Table10[scientific_name],Table10[common_names])</f>
        <v>Common Deadnettle, Henbit</v>
      </c>
      <c r="F12114" t="str">
        <f>_xlfn.XLOOKUP(Table9[[#This Row],[scientific_name]],Table10[scientific_name],Table10[conservation_status])</f>
        <v>No Intervention</v>
      </c>
      <c r="G12114" t="b">
        <f>_xlfn.XLOOKUP(Table9[[#This Row],[scientific_name]],Table10[scientific_name],Table10[is_protected])</f>
        <v>0</v>
      </c>
      <c r="H12114" t="b">
        <f>_xlfn.XLOOKUP(Table9[[#This Row],[scientific_name]],Table10[scientific_name],Table10[is_sheep])</f>
        <v>0</v>
      </c>
    </row>
    <row r="12115" spans="1:8">
      <c r="A12115" t="s">
        <v>2328</v>
      </c>
      <c r="B12115" t="s">
        <v>13</v>
      </c>
      <c r="C12115">
        <v>226</v>
      </c>
      <c r="D12115" t="str">
        <f>_xlfn.XLOOKUP(Table9[[#This Row],[scientific_name]],Table10[scientific_name],Table10[category])</f>
        <v>Vascular Plant</v>
      </c>
      <c r="E12115" t="str">
        <f>_xlfn.XLOOKUP(Table9[[#This Row],[scientific_name]],Table10[scientific_name],Table10[common_names])</f>
        <v>Primrose Monkeyflower, Yellow Creeping Monkey-Flower</v>
      </c>
      <c r="F12115" t="str">
        <f>_xlfn.XLOOKUP(Table9[[#This Row],[scientific_name]],Table10[scientific_name],Table10[conservation_status])</f>
        <v>No Intervention</v>
      </c>
      <c r="G12115" t="b">
        <f>_xlfn.XLOOKUP(Table9[[#This Row],[scientific_name]],Table10[scientific_name],Table10[is_protected])</f>
        <v>0</v>
      </c>
      <c r="H12115" t="b">
        <f>_xlfn.XLOOKUP(Table9[[#This Row],[scientific_name]],Table10[scientific_name],Table10[is_sheep])</f>
        <v>0</v>
      </c>
    </row>
    <row r="12116" spans="1:8">
      <c r="A12116" t="s">
        <v>2444</v>
      </c>
      <c r="B12116" t="s">
        <v>4</v>
      </c>
      <c r="C12116">
        <v>64</v>
      </c>
      <c r="D12116" t="str">
        <f>_xlfn.XLOOKUP(Table9[[#This Row],[scientific_name]],Table10[scientific_name],Table10[category])</f>
        <v>Vascular Plant</v>
      </c>
      <c r="E12116" t="str">
        <f>_xlfn.XLOOKUP(Table9[[#This Row],[scientific_name]],Table10[scientific_name],Table10[common_names])</f>
        <v>Northern Adderstongue, Northern Adder's-Tongue</v>
      </c>
      <c r="F12116" t="str">
        <f>_xlfn.XLOOKUP(Table9[[#This Row],[scientific_name]],Table10[scientific_name],Table10[conservation_status])</f>
        <v>No Intervention</v>
      </c>
      <c r="G12116" t="b">
        <f>_xlfn.XLOOKUP(Table9[[#This Row],[scientific_name]],Table10[scientific_name],Table10[is_protected])</f>
        <v>0</v>
      </c>
      <c r="H12116" t="b">
        <f>_xlfn.XLOOKUP(Table9[[#This Row],[scientific_name]],Table10[scientific_name],Table10[is_sheep])</f>
        <v>0</v>
      </c>
    </row>
    <row r="12117" spans="1:8">
      <c r="A12117" t="s">
        <v>4673</v>
      </c>
      <c r="B12117" t="s">
        <v>4</v>
      </c>
      <c r="C12117">
        <v>69</v>
      </c>
      <c r="D12117" t="str">
        <f>_xlfn.XLOOKUP(Table9[[#This Row],[scientific_name]],Table10[scientific_name],Table10[category])</f>
        <v>Vascular Plant</v>
      </c>
      <c r="E12117" t="str">
        <f>_xlfn.XLOOKUP(Table9[[#This Row],[scientific_name]],Table10[scientific_name],Table10[common_names])</f>
        <v>Pyrenean Sedge</v>
      </c>
      <c r="F12117" t="str">
        <f>_xlfn.XLOOKUP(Table9[[#This Row],[scientific_name]],Table10[scientific_name],Table10[conservation_status])</f>
        <v>No Intervention</v>
      </c>
      <c r="G12117" t="b">
        <f>_xlfn.XLOOKUP(Table9[[#This Row],[scientific_name]],Table10[scientific_name],Table10[is_protected])</f>
        <v>0</v>
      </c>
      <c r="H12117" t="b">
        <f>_xlfn.XLOOKUP(Table9[[#This Row],[scientific_name]],Table10[scientific_name],Table10[is_sheep])</f>
        <v>0</v>
      </c>
    </row>
    <row r="12118" spans="1:8">
      <c r="A12118" t="s">
        <v>3990</v>
      </c>
      <c r="B12118" t="s">
        <v>4</v>
      </c>
      <c r="C12118">
        <v>38</v>
      </c>
      <c r="D12118" t="str">
        <f>_xlfn.XLOOKUP(Table9[[#This Row],[scientific_name]],Table10[scientific_name],Table10[category])</f>
        <v>Bird</v>
      </c>
      <c r="E12118" t="str">
        <f>_xlfn.XLOOKUP(Table9[[#This Row],[scientific_name]],Table10[scientific_name],Table10[common_names])</f>
        <v>Greater Roadrunner</v>
      </c>
      <c r="F12118" t="str">
        <f>_xlfn.XLOOKUP(Table9[[#This Row],[scientific_name]],Table10[scientific_name],Table10[conservation_status])</f>
        <v>No Intervention</v>
      </c>
      <c r="G12118" t="b">
        <f>_xlfn.XLOOKUP(Table9[[#This Row],[scientific_name]],Table10[scientific_name],Table10[is_protected])</f>
        <v>0</v>
      </c>
      <c r="H12118" t="b">
        <f>_xlfn.XLOOKUP(Table9[[#This Row],[scientific_name]],Table10[scientific_name],Table10[is_sheep])</f>
        <v>0</v>
      </c>
    </row>
    <row r="12119" spans="1:8">
      <c r="A12119" t="s">
        <v>913</v>
      </c>
      <c r="B12119" t="s">
        <v>4</v>
      </c>
      <c r="C12119">
        <v>85</v>
      </c>
      <c r="D12119" t="str">
        <f>_xlfn.XLOOKUP(Table9[[#This Row],[scientific_name]],Table10[scientific_name],Table10[category])</f>
        <v>Bird</v>
      </c>
      <c r="E12119" t="str">
        <f>_xlfn.XLOOKUP(Table9[[#This Row],[scientific_name]],Table10[scientific_name],Table10[common_names])</f>
        <v>Mississippi Kite</v>
      </c>
      <c r="F12119" t="str">
        <f>_xlfn.XLOOKUP(Table9[[#This Row],[scientific_name]],Table10[scientific_name],Table10[conservation_status])</f>
        <v>No Intervention</v>
      </c>
      <c r="G12119" t="b">
        <f>_xlfn.XLOOKUP(Table9[[#This Row],[scientific_name]],Table10[scientific_name],Table10[is_protected])</f>
        <v>0</v>
      </c>
      <c r="H12119" t="b">
        <f>_xlfn.XLOOKUP(Table9[[#This Row],[scientific_name]],Table10[scientific_name],Table10[is_sheep])</f>
        <v>0</v>
      </c>
    </row>
    <row r="12120" spans="1:8">
      <c r="A12120" t="s">
        <v>77</v>
      </c>
      <c r="B12120" t="s">
        <v>9</v>
      </c>
      <c r="C12120">
        <v>70</v>
      </c>
      <c r="D12120" t="str">
        <f>_xlfn.XLOOKUP(Table9[[#This Row],[scientific_name]],Table10[scientific_name],Table10[category])</f>
        <v>Vascular Plant</v>
      </c>
      <c r="E12120" t="str">
        <f>_xlfn.XLOOKUP(Table9[[#This Row],[scientific_name]],Table10[scientific_name],Table10[common_names])</f>
        <v>Smooth Bog-Asphodel, Smooth Tofieldia</v>
      </c>
      <c r="F12120" t="str">
        <f>_xlfn.XLOOKUP(Table9[[#This Row],[scientific_name]],Table10[scientific_name],Table10[conservation_status])</f>
        <v>Species of Concern</v>
      </c>
      <c r="G12120" t="b">
        <f>_xlfn.XLOOKUP(Table9[[#This Row],[scientific_name]],Table10[scientific_name],Table10[is_protected])</f>
        <v>1</v>
      </c>
      <c r="H12120" t="b">
        <f>_xlfn.XLOOKUP(Table9[[#This Row],[scientific_name]],Table10[scientific_name],Table10[is_sheep])</f>
        <v>0</v>
      </c>
    </row>
    <row r="12121" spans="1:8">
      <c r="A12121" t="s">
        <v>4466</v>
      </c>
      <c r="B12121" t="s">
        <v>7</v>
      </c>
      <c r="C12121">
        <v>129</v>
      </c>
      <c r="D12121" t="str">
        <f>_xlfn.XLOOKUP(Table9[[#This Row],[scientific_name]],Table10[scientific_name],Table10[category])</f>
        <v>Vascular Plant</v>
      </c>
      <c r="E12121" t="str">
        <f>_xlfn.XLOOKUP(Table9[[#This Row],[scientific_name]],Table10[scientific_name],Table10[common_names])</f>
        <v>Dense False Gilia, Dense False Gilyflower</v>
      </c>
      <c r="F12121" t="str">
        <f>_xlfn.XLOOKUP(Table9[[#This Row],[scientific_name]],Table10[scientific_name],Table10[conservation_status])</f>
        <v>No Intervention</v>
      </c>
      <c r="G12121" t="b">
        <f>_xlfn.XLOOKUP(Table9[[#This Row],[scientific_name]],Table10[scientific_name],Table10[is_protected])</f>
        <v>0</v>
      </c>
      <c r="H12121" t="b">
        <f>_xlfn.XLOOKUP(Table9[[#This Row],[scientific_name]],Table10[scientific_name],Table10[is_sheep])</f>
        <v>0</v>
      </c>
    </row>
    <row r="12122" spans="1:8">
      <c r="A12122" t="s">
        <v>820</v>
      </c>
      <c r="B12122" t="s">
        <v>7</v>
      </c>
      <c r="C12122">
        <v>122</v>
      </c>
      <c r="D12122" t="str">
        <f>_xlfn.XLOOKUP(Table9[[#This Row],[scientific_name]],Table10[scientific_name],Table10[category])</f>
        <v>Vascular Plant</v>
      </c>
      <c r="E12122" t="str">
        <f>_xlfn.XLOOKUP(Table9[[#This Row],[scientific_name]],Table10[scientific_name],Table10[common_names])</f>
        <v>Small Purple-Fringe Orchis, Small Purple-Fringed Orchid</v>
      </c>
      <c r="F12122" t="str">
        <f>_xlfn.XLOOKUP(Table9[[#This Row],[scientific_name]],Table10[scientific_name],Table10[conservation_status])</f>
        <v>No Intervention</v>
      </c>
      <c r="G12122" t="b">
        <f>_xlfn.XLOOKUP(Table9[[#This Row],[scientific_name]],Table10[scientific_name],Table10[is_protected])</f>
        <v>0</v>
      </c>
      <c r="H12122" t="b">
        <f>_xlfn.XLOOKUP(Table9[[#This Row],[scientific_name]],Table10[scientific_name],Table10[is_sheep])</f>
        <v>0</v>
      </c>
    </row>
    <row r="12123" spans="1:8">
      <c r="A12123" t="s">
        <v>4062</v>
      </c>
      <c r="B12123" t="s">
        <v>9</v>
      </c>
      <c r="C12123">
        <v>98</v>
      </c>
      <c r="D12123" t="str">
        <f>_xlfn.XLOOKUP(Table9[[#This Row],[scientific_name]],Table10[scientific_name],Table10[category])</f>
        <v>Vascular Plant</v>
      </c>
      <c r="E12123" t="str">
        <f>_xlfn.XLOOKUP(Table9[[#This Row],[scientific_name]],Table10[scientific_name],Table10[common_names])</f>
        <v>Houndstongue Hawkweed</v>
      </c>
      <c r="F12123" t="str">
        <f>_xlfn.XLOOKUP(Table9[[#This Row],[scientific_name]],Table10[scientific_name],Table10[conservation_status])</f>
        <v>No Intervention</v>
      </c>
      <c r="G12123" t="b">
        <f>_xlfn.XLOOKUP(Table9[[#This Row],[scientific_name]],Table10[scientific_name],Table10[is_protected])</f>
        <v>0</v>
      </c>
      <c r="H12123" t="b">
        <f>_xlfn.XLOOKUP(Table9[[#This Row],[scientific_name]],Table10[scientific_name],Table10[is_sheep])</f>
        <v>0</v>
      </c>
    </row>
    <row r="12124" spans="1:8">
      <c r="A12124" t="s">
        <v>3274</v>
      </c>
      <c r="B12124" t="s">
        <v>4</v>
      </c>
      <c r="C12124">
        <v>72</v>
      </c>
      <c r="D12124" t="str">
        <f>_xlfn.XLOOKUP(Table9[[#This Row],[scientific_name]],Table10[scientific_name],Table10[category])</f>
        <v>Fish</v>
      </c>
      <c r="E12124" t="str">
        <f>_xlfn.XLOOKUP(Table9[[#This Row],[scientific_name]],Table10[scientific_name],Table10[common_names])</f>
        <v>Utah Sucker</v>
      </c>
      <c r="F12124" t="str">
        <f>_xlfn.XLOOKUP(Table9[[#This Row],[scientific_name]],Table10[scientific_name],Table10[conservation_status])</f>
        <v>No Intervention</v>
      </c>
      <c r="G12124" t="b">
        <f>_xlfn.XLOOKUP(Table9[[#This Row],[scientific_name]],Table10[scientific_name],Table10[is_protected])</f>
        <v>0</v>
      </c>
      <c r="H12124" t="b">
        <f>_xlfn.XLOOKUP(Table9[[#This Row],[scientific_name]],Table10[scientific_name],Table10[is_sheep])</f>
        <v>0</v>
      </c>
    </row>
    <row r="12125" spans="1:8">
      <c r="A12125" t="s">
        <v>1321</v>
      </c>
      <c r="B12125" t="s">
        <v>9</v>
      </c>
      <c r="C12125">
        <v>87</v>
      </c>
      <c r="D12125" t="str">
        <f>_xlfn.XLOOKUP(Table9[[#This Row],[scientific_name]],Table10[scientific_name],Table10[category])</f>
        <v>Bird</v>
      </c>
      <c r="E12125" t="str">
        <f>_xlfn.XLOOKUP(Table9[[#This Row],[scientific_name]],Table10[scientific_name],Table10[common_names])</f>
        <v>Common Loon</v>
      </c>
      <c r="F12125" t="str">
        <f>_xlfn.XLOOKUP(Table9[[#This Row],[scientific_name]],Table10[scientific_name],Table10[conservation_status])</f>
        <v>Species of Concern</v>
      </c>
      <c r="G12125" t="b">
        <f>_xlfn.XLOOKUP(Table9[[#This Row],[scientific_name]],Table10[scientific_name],Table10[is_protected])</f>
        <v>1</v>
      </c>
      <c r="H12125" t="b">
        <f>_xlfn.XLOOKUP(Table9[[#This Row],[scientific_name]],Table10[scientific_name],Table10[is_sheep])</f>
        <v>0</v>
      </c>
    </row>
    <row r="12126" spans="1:8">
      <c r="A12126" t="s">
        <v>3592</v>
      </c>
      <c r="B12126" t="s">
        <v>4</v>
      </c>
      <c r="C12126">
        <v>56</v>
      </c>
      <c r="D12126" t="str">
        <f>_xlfn.XLOOKUP(Table9[[#This Row],[scientific_name]],Table10[scientific_name],Table10[category])</f>
        <v>Vascular Plant</v>
      </c>
      <c r="E12126" t="str">
        <f>_xlfn.XLOOKUP(Table9[[#This Row],[scientific_name]],Table10[scientific_name],Table10[common_names])</f>
        <v>Narrow-Leaved Black-Eyed Susan</v>
      </c>
      <c r="F12126" t="str">
        <f>_xlfn.XLOOKUP(Table9[[#This Row],[scientific_name]],Table10[scientific_name],Table10[conservation_status])</f>
        <v>No Intervention</v>
      </c>
      <c r="G12126" t="b">
        <f>_xlfn.XLOOKUP(Table9[[#This Row],[scientific_name]],Table10[scientific_name],Table10[is_protected])</f>
        <v>0</v>
      </c>
      <c r="H12126" t="b">
        <f>_xlfn.XLOOKUP(Table9[[#This Row],[scientific_name]],Table10[scientific_name],Table10[is_sheep])</f>
        <v>0</v>
      </c>
    </row>
    <row r="12127" spans="1:8">
      <c r="A12127" t="s">
        <v>677</v>
      </c>
      <c r="B12127" t="s">
        <v>13</v>
      </c>
      <c r="C12127">
        <v>266</v>
      </c>
      <c r="D12127" t="str">
        <f>_xlfn.XLOOKUP(Table9[[#This Row],[scientific_name]],Table10[scientific_name],Table10[category])</f>
        <v>Vascular Plant</v>
      </c>
      <c r="E12127" t="str">
        <f>_xlfn.XLOOKUP(Table9[[#This Row],[scientific_name]],Table10[scientific_name],Table10[common_names])</f>
        <v>Leafy Tussock Sedge, Water Sedge</v>
      </c>
      <c r="F12127" t="str">
        <f>_xlfn.XLOOKUP(Table9[[#This Row],[scientific_name]],Table10[scientific_name],Table10[conservation_status])</f>
        <v>No Intervention</v>
      </c>
      <c r="G12127" t="b">
        <f>_xlfn.XLOOKUP(Table9[[#This Row],[scientific_name]],Table10[scientific_name],Table10[is_protected])</f>
        <v>0</v>
      </c>
      <c r="H12127" t="b">
        <f>_xlfn.XLOOKUP(Table9[[#This Row],[scientific_name]],Table10[scientific_name],Table10[is_sheep])</f>
        <v>0</v>
      </c>
    </row>
    <row r="12128" spans="1:8">
      <c r="A12128" t="s">
        <v>5270</v>
      </c>
      <c r="B12128" t="s">
        <v>7</v>
      </c>
      <c r="C12128">
        <v>141</v>
      </c>
      <c r="D12128" t="str">
        <f>_xlfn.XLOOKUP(Table9[[#This Row],[scientific_name]],Table10[scientific_name],Table10[category])</f>
        <v>Vascular Plant</v>
      </c>
      <c r="E12128" t="str">
        <f>_xlfn.XLOOKUP(Table9[[#This Row],[scientific_name]],Table10[scientific_name],Table10[common_names])</f>
        <v>Bee Spiderflower, Rocky Mountain Beeplant</v>
      </c>
      <c r="F12128" t="str">
        <f>_xlfn.XLOOKUP(Table9[[#This Row],[scientific_name]],Table10[scientific_name],Table10[conservation_status])</f>
        <v>No Intervention</v>
      </c>
      <c r="G12128" t="b">
        <f>_xlfn.XLOOKUP(Table9[[#This Row],[scientific_name]],Table10[scientific_name],Table10[is_protected])</f>
        <v>0</v>
      </c>
      <c r="H12128" t="b">
        <f>_xlfn.XLOOKUP(Table9[[#This Row],[scientific_name]],Table10[scientific_name],Table10[is_sheep])</f>
        <v>0</v>
      </c>
    </row>
    <row r="12129" spans="1:8">
      <c r="A12129" t="s">
        <v>4889</v>
      </c>
      <c r="B12129" t="s">
        <v>9</v>
      </c>
      <c r="C12129">
        <v>58</v>
      </c>
      <c r="D12129" t="str">
        <f>_xlfn.XLOOKUP(Table9[[#This Row],[scientific_name]],Table10[scientific_name],Table10[category])</f>
        <v>Vascular Plant</v>
      </c>
      <c r="E12129" t="str">
        <f>_xlfn.XLOOKUP(Table9[[#This Row],[scientific_name]],Table10[scientific_name],Table10[common_names])</f>
        <v>Blue Ash</v>
      </c>
      <c r="F12129" t="str">
        <f>_xlfn.XLOOKUP(Table9[[#This Row],[scientific_name]],Table10[scientific_name],Table10[conservation_status])</f>
        <v>No Intervention</v>
      </c>
      <c r="G12129" t="b">
        <f>_xlfn.XLOOKUP(Table9[[#This Row],[scientific_name]],Table10[scientific_name],Table10[is_protected])</f>
        <v>0</v>
      </c>
      <c r="H12129" t="b">
        <f>_xlfn.XLOOKUP(Table9[[#This Row],[scientific_name]],Table10[scientific_name],Table10[is_sheep])</f>
        <v>0</v>
      </c>
    </row>
    <row r="12130" spans="1:8">
      <c r="A12130" t="s">
        <v>5271</v>
      </c>
      <c r="B12130" t="s">
        <v>7</v>
      </c>
      <c r="C12130">
        <v>157</v>
      </c>
      <c r="D12130" t="str">
        <f>_xlfn.XLOOKUP(Table9[[#This Row],[scientific_name]],Table10[scientific_name],Table10[category])</f>
        <v>Nonvascular Plant</v>
      </c>
      <c r="E12130" t="str">
        <f>_xlfn.XLOOKUP(Table9[[#This Row],[scientific_name]],Table10[scientific_name],Table10[common_names])</f>
        <v>Anacamptodon Moss</v>
      </c>
      <c r="F12130" t="str">
        <f>_xlfn.XLOOKUP(Table9[[#This Row],[scientific_name]],Table10[scientific_name],Table10[conservation_status])</f>
        <v>No Intervention</v>
      </c>
      <c r="G12130" t="b">
        <f>_xlfn.XLOOKUP(Table9[[#This Row],[scientific_name]],Table10[scientific_name],Table10[is_protected])</f>
        <v>0</v>
      </c>
      <c r="H12130" t="b">
        <f>_xlfn.XLOOKUP(Table9[[#This Row],[scientific_name]],Table10[scientific_name],Table10[is_sheep])</f>
        <v>0</v>
      </c>
    </row>
    <row r="12131" spans="1:8">
      <c r="A12131" t="s">
        <v>646</v>
      </c>
      <c r="B12131" t="s">
        <v>9</v>
      </c>
      <c r="C12131">
        <v>91</v>
      </c>
      <c r="D12131" t="str">
        <f>_xlfn.XLOOKUP(Table9[[#This Row],[scientific_name]],Table10[scientific_name],Table10[category])</f>
        <v>Vascular Plant</v>
      </c>
      <c r="E12131" t="str">
        <f>_xlfn.XLOOKUP(Table9[[#This Row],[scientific_name]],Table10[scientific_name],Table10[common_names])</f>
        <v>A Bramble, Blackberry</v>
      </c>
      <c r="F12131" t="str">
        <f>_xlfn.XLOOKUP(Table9[[#This Row],[scientific_name]],Table10[scientific_name],Table10[conservation_status])</f>
        <v>No Intervention</v>
      </c>
      <c r="G12131" t="b">
        <f>_xlfn.XLOOKUP(Table9[[#This Row],[scientific_name]],Table10[scientific_name],Table10[is_protected])</f>
        <v>0</v>
      </c>
      <c r="H12131" t="b">
        <f>_xlfn.XLOOKUP(Table9[[#This Row],[scientific_name]],Table10[scientific_name],Table10[is_sheep])</f>
        <v>0</v>
      </c>
    </row>
    <row r="12132" spans="1:8">
      <c r="A12132" t="s">
        <v>4867</v>
      </c>
      <c r="B12132" t="s">
        <v>9</v>
      </c>
      <c r="C12132">
        <v>107</v>
      </c>
      <c r="D12132" t="str">
        <f>_xlfn.XLOOKUP(Table9[[#This Row],[scientific_name]],Table10[scientific_name],Table10[category])</f>
        <v>Vascular Plant</v>
      </c>
      <c r="E12132" t="str">
        <f>_xlfn.XLOOKUP(Table9[[#This Row],[scientific_name]],Table10[scientific_name],Table10[common_names])</f>
        <v>California Dodder, Chaparral Dodder, Western Dodder</v>
      </c>
      <c r="F12132" t="str">
        <f>_xlfn.XLOOKUP(Table9[[#This Row],[scientific_name]],Table10[scientific_name],Table10[conservation_status])</f>
        <v>No Intervention</v>
      </c>
      <c r="G12132" t="b">
        <f>_xlfn.XLOOKUP(Table9[[#This Row],[scientific_name]],Table10[scientific_name],Table10[is_protected])</f>
        <v>0</v>
      </c>
      <c r="H12132" t="b">
        <f>_xlfn.XLOOKUP(Table9[[#This Row],[scientific_name]],Table10[scientific_name],Table10[is_sheep])</f>
        <v>0</v>
      </c>
    </row>
    <row r="12133" spans="1:8">
      <c r="A12133" t="s">
        <v>2717</v>
      </c>
      <c r="B12133" t="s">
        <v>7</v>
      </c>
      <c r="C12133">
        <v>134</v>
      </c>
      <c r="D12133" t="str">
        <f>_xlfn.XLOOKUP(Table9[[#This Row],[scientific_name]],Table10[scientific_name],Table10[category])</f>
        <v>Vascular Plant</v>
      </c>
      <c r="E12133" t="str">
        <f>_xlfn.XLOOKUP(Table9[[#This Row],[scientific_name]],Table10[scientific_name],Table10[common_names])</f>
        <v>Crimson Clover</v>
      </c>
      <c r="F12133" t="str">
        <f>_xlfn.XLOOKUP(Table9[[#This Row],[scientific_name]],Table10[scientific_name],Table10[conservation_status])</f>
        <v>No Intervention</v>
      </c>
      <c r="G12133" t="b">
        <f>_xlfn.XLOOKUP(Table9[[#This Row],[scientific_name]],Table10[scientific_name],Table10[is_protected])</f>
        <v>0</v>
      </c>
      <c r="H12133" t="b">
        <f>_xlfn.XLOOKUP(Table9[[#This Row],[scientific_name]],Table10[scientific_name],Table10[is_sheep])</f>
        <v>0</v>
      </c>
    </row>
    <row r="12134" spans="1:8">
      <c r="A12134" t="s">
        <v>5077</v>
      </c>
      <c r="B12134" t="s">
        <v>13</v>
      </c>
      <c r="C12134">
        <v>210</v>
      </c>
      <c r="D12134" t="str">
        <f>_xlfn.XLOOKUP(Table9[[#This Row],[scientific_name]],Table10[scientific_name],Table10[category])</f>
        <v>Vascular Plant</v>
      </c>
      <c r="E12134" t="str">
        <f>_xlfn.XLOOKUP(Table9[[#This Row],[scientific_name]],Table10[scientific_name],Table10[common_names])</f>
        <v>Silvery Glade Fern, Silvery Spleenwort</v>
      </c>
      <c r="F12134" t="str">
        <f>_xlfn.XLOOKUP(Table9[[#This Row],[scientific_name]],Table10[scientific_name],Table10[conservation_status])</f>
        <v>No Intervention</v>
      </c>
      <c r="G12134" t="b">
        <f>_xlfn.XLOOKUP(Table9[[#This Row],[scientific_name]],Table10[scientific_name],Table10[is_protected])</f>
        <v>0</v>
      </c>
      <c r="H12134" t="b">
        <f>_xlfn.XLOOKUP(Table9[[#This Row],[scientific_name]],Table10[scientific_name],Table10[is_sheep])</f>
        <v>0</v>
      </c>
    </row>
    <row r="12135" spans="1:8">
      <c r="A12135" t="s">
        <v>1704</v>
      </c>
      <c r="B12135" t="s">
        <v>4</v>
      </c>
      <c r="C12135">
        <v>59</v>
      </c>
      <c r="D12135" t="str">
        <f>_xlfn.XLOOKUP(Table9[[#This Row],[scientific_name]],Table10[scientific_name],Table10[category])</f>
        <v>Vascular Plant</v>
      </c>
      <c r="E12135" t="str">
        <f>_xlfn.XLOOKUP(Table9[[#This Row],[scientific_name]],Table10[scientific_name],Table10[common_names])</f>
        <v>Spider Lupine</v>
      </c>
      <c r="F12135" t="str">
        <f>_xlfn.XLOOKUP(Table9[[#This Row],[scientific_name]],Table10[scientific_name],Table10[conservation_status])</f>
        <v>No Intervention</v>
      </c>
      <c r="G12135" t="b">
        <f>_xlfn.XLOOKUP(Table9[[#This Row],[scientific_name]],Table10[scientific_name],Table10[is_protected])</f>
        <v>0</v>
      </c>
      <c r="H12135" t="b">
        <f>_xlfn.XLOOKUP(Table9[[#This Row],[scientific_name]],Table10[scientific_name],Table10[is_sheep])</f>
        <v>0</v>
      </c>
    </row>
    <row r="12136" spans="1:8">
      <c r="A12136" t="s">
        <v>5272</v>
      </c>
      <c r="B12136" t="s">
        <v>7</v>
      </c>
      <c r="C12136">
        <v>144</v>
      </c>
      <c r="D12136" t="str">
        <f>_xlfn.XLOOKUP(Table9[[#This Row],[scientific_name]],Table10[scientific_name],Table10[category])</f>
        <v>Vascular Plant</v>
      </c>
      <c r="E12136" t="str">
        <f>_xlfn.XLOOKUP(Table9[[#This Row],[scientific_name]],Table10[scientific_name],Table10[common_names])</f>
        <v>Alpine Springbeauty</v>
      </c>
      <c r="F12136" t="str">
        <f>_xlfn.XLOOKUP(Table9[[#This Row],[scientific_name]],Table10[scientific_name],Table10[conservation_status])</f>
        <v>No Intervention</v>
      </c>
      <c r="G12136" t="b">
        <f>_xlfn.XLOOKUP(Table9[[#This Row],[scientific_name]],Table10[scientific_name],Table10[is_protected])</f>
        <v>0</v>
      </c>
      <c r="H12136" t="b">
        <f>_xlfn.XLOOKUP(Table9[[#This Row],[scientific_name]],Table10[scientific_name],Table10[is_sheep])</f>
        <v>0</v>
      </c>
    </row>
    <row r="12137" spans="1:8">
      <c r="A12137" t="s">
        <v>144</v>
      </c>
      <c r="B12137" t="s">
        <v>4</v>
      </c>
      <c r="C12137">
        <v>62</v>
      </c>
      <c r="D12137" t="str">
        <f>_xlfn.XLOOKUP(Table9[[#This Row],[scientific_name]],Table10[scientific_name],Table10[category])</f>
        <v>Vascular Plant</v>
      </c>
      <c r="E12137" t="str">
        <f>_xlfn.XLOOKUP(Table9[[#This Row],[scientific_name]],Table10[scientific_name],Table10[common_names])</f>
        <v>Twinleaf</v>
      </c>
      <c r="F12137" t="str">
        <f>_xlfn.XLOOKUP(Table9[[#This Row],[scientific_name]],Table10[scientific_name],Table10[conservation_status])</f>
        <v>No Intervention</v>
      </c>
      <c r="G12137" t="b">
        <f>_xlfn.XLOOKUP(Table9[[#This Row],[scientific_name]],Table10[scientific_name],Table10[is_protected])</f>
        <v>0</v>
      </c>
      <c r="H12137" t="b">
        <f>_xlfn.XLOOKUP(Table9[[#This Row],[scientific_name]],Table10[scientific_name],Table10[is_sheep])</f>
        <v>0</v>
      </c>
    </row>
    <row r="12138" spans="1:8">
      <c r="A12138" t="s">
        <v>3134</v>
      </c>
      <c r="B12138" t="s">
        <v>13</v>
      </c>
      <c r="C12138">
        <v>255</v>
      </c>
      <c r="D12138" t="str">
        <f>_xlfn.XLOOKUP(Table9[[#This Row],[scientific_name]],Table10[scientific_name],Table10[category])</f>
        <v>Vascular Plant</v>
      </c>
      <c r="E12138" t="str">
        <f>_xlfn.XLOOKUP(Table9[[#This Row],[scientific_name]],Table10[scientific_name],Table10[common_names])</f>
        <v>Hairy Woodrush</v>
      </c>
      <c r="F12138" t="str">
        <f>_xlfn.XLOOKUP(Table9[[#This Row],[scientific_name]],Table10[scientific_name],Table10[conservation_status])</f>
        <v>No Intervention</v>
      </c>
      <c r="G12138" t="b">
        <f>_xlfn.XLOOKUP(Table9[[#This Row],[scientific_name]],Table10[scientific_name],Table10[is_protected])</f>
        <v>0</v>
      </c>
      <c r="H12138" t="b">
        <f>_xlfn.XLOOKUP(Table9[[#This Row],[scientific_name]],Table10[scientific_name],Table10[is_sheep])</f>
        <v>0</v>
      </c>
    </row>
    <row r="12139" spans="1:8">
      <c r="A12139" t="s">
        <v>1790</v>
      </c>
      <c r="B12139" t="s">
        <v>4</v>
      </c>
      <c r="C12139">
        <v>88</v>
      </c>
      <c r="D12139" t="str">
        <f>_xlfn.XLOOKUP(Table9[[#This Row],[scientific_name]],Table10[scientific_name],Table10[category])</f>
        <v>Vascular Plant</v>
      </c>
      <c r="E12139" t="str">
        <f>_xlfn.XLOOKUP(Table9[[#This Row],[scientific_name]],Table10[scientific_name],Table10[common_names])</f>
        <v>Woolly Panic Grass</v>
      </c>
      <c r="F12139" t="str">
        <f>_xlfn.XLOOKUP(Table9[[#This Row],[scientific_name]],Table10[scientific_name],Table10[conservation_status])</f>
        <v>No Intervention</v>
      </c>
      <c r="G12139" t="b">
        <f>_xlfn.XLOOKUP(Table9[[#This Row],[scientific_name]],Table10[scientific_name],Table10[is_protected])</f>
        <v>0</v>
      </c>
      <c r="H12139" t="b">
        <f>_xlfn.XLOOKUP(Table9[[#This Row],[scientific_name]],Table10[scientific_name],Table10[is_sheep])</f>
        <v>0</v>
      </c>
    </row>
    <row r="12140" spans="1:8">
      <c r="A12140" t="s">
        <v>3696</v>
      </c>
      <c r="B12140" t="s">
        <v>7</v>
      </c>
      <c r="C12140">
        <v>188</v>
      </c>
      <c r="D12140" t="str">
        <f>_xlfn.XLOOKUP(Table9[[#This Row],[scientific_name]],Table10[scientific_name],Table10[category])</f>
        <v>Vascular Plant</v>
      </c>
      <c r="E12140" t="str">
        <f>_xlfn.XLOOKUP(Table9[[#This Row],[scientific_name]],Table10[scientific_name],Table10[common_names])</f>
        <v>Hansen's Cinquefoil</v>
      </c>
      <c r="F12140" t="str">
        <f>_xlfn.XLOOKUP(Table9[[#This Row],[scientific_name]],Table10[scientific_name],Table10[conservation_status])</f>
        <v>No Intervention</v>
      </c>
      <c r="G12140" t="b">
        <f>_xlfn.XLOOKUP(Table9[[#This Row],[scientific_name]],Table10[scientific_name],Table10[is_protected])</f>
        <v>0</v>
      </c>
      <c r="H12140" t="b">
        <f>_xlfn.XLOOKUP(Table9[[#This Row],[scientific_name]],Table10[scientific_name],Table10[is_sheep])</f>
        <v>0</v>
      </c>
    </row>
    <row r="12141" spans="1:8">
      <c r="A12141" t="s">
        <v>1546</v>
      </c>
      <c r="B12141" t="s">
        <v>4</v>
      </c>
      <c r="C12141">
        <v>85</v>
      </c>
      <c r="D12141" t="str">
        <f>_xlfn.XLOOKUP(Table9[[#This Row],[scientific_name]],Table10[scientific_name],Table10[category])</f>
        <v>Vascular Plant</v>
      </c>
      <c r="E12141" t="str">
        <f>_xlfn.XLOOKUP(Table9[[#This Row],[scientific_name]],Table10[scientific_name],Table10[common_names])</f>
        <v>Purple Reedgrass</v>
      </c>
      <c r="F12141" t="str">
        <f>_xlfn.XLOOKUP(Table9[[#This Row],[scientific_name]],Table10[scientific_name],Table10[conservation_status])</f>
        <v>No Intervention</v>
      </c>
      <c r="G12141" t="b">
        <f>_xlfn.XLOOKUP(Table9[[#This Row],[scientific_name]],Table10[scientific_name],Table10[is_protected])</f>
        <v>0</v>
      </c>
      <c r="H12141" t="b">
        <f>_xlfn.XLOOKUP(Table9[[#This Row],[scientific_name]],Table10[scientific_name],Table10[is_sheep])</f>
        <v>0</v>
      </c>
    </row>
    <row r="12142" spans="1:8">
      <c r="A12142" t="s">
        <v>1169</v>
      </c>
      <c r="B12142" t="s">
        <v>4</v>
      </c>
      <c r="C12142">
        <v>114</v>
      </c>
      <c r="D12142" t="str">
        <f>_xlfn.XLOOKUP(Table9[[#This Row],[scientific_name]],Table10[scientific_name],Table10[category])</f>
        <v>Vascular Plant</v>
      </c>
      <c r="E12142" t="str">
        <f>_xlfn.XLOOKUP(Table9[[#This Row],[scientific_name]],Table10[scientific_name],Table10[common_names])</f>
        <v>Early Sedge</v>
      </c>
      <c r="F12142" t="str">
        <f>_xlfn.XLOOKUP(Table9[[#This Row],[scientific_name]],Table10[scientific_name],Table10[conservation_status])</f>
        <v>No Intervention</v>
      </c>
      <c r="G12142" t="b">
        <f>_xlfn.XLOOKUP(Table9[[#This Row],[scientific_name]],Table10[scientific_name],Table10[is_protected])</f>
        <v>0</v>
      </c>
      <c r="H12142" t="b">
        <f>_xlfn.XLOOKUP(Table9[[#This Row],[scientific_name]],Table10[scientific_name],Table10[is_sheep])</f>
        <v>0</v>
      </c>
    </row>
    <row r="12143" spans="1:8">
      <c r="A12143" t="s">
        <v>5241</v>
      </c>
      <c r="B12143" t="s">
        <v>13</v>
      </c>
      <c r="C12143">
        <v>270</v>
      </c>
      <c r="D12143" t="str">
        <f>_xlfn.XLOOKUP(Table9[[#This Row],[scientific_name]],Table10[scientific_name],Table10[category])</f>
        <v>Vascular Plant</v>
      </c>
      <c r="E12143" t="str">
        <f>_xlfn.XLOOKUP(Table9[[#This Row],[scientific_name]],Table10[scientific_name],Table10[common_names])</f>
        <v>Limber Pine Dwarf Mistletoe</v>
      </c>
      <c r="F12143" t="str">
        <f>_xlfn.XLOOKUP(Table9[[#This Row],[scientific_name]],Table10[scientific_name],Table10[conservation_status])</f>
        <v>No Intervention</v>
      </c>
      <c r="G12143" t="b">
        <f>_xlfn.XLOOKUP(Table9[[#This Row],[scientific_name]],Table10[scientific_name],Table10[is_protected])</f>
        <v>0</v>
      </c>
      <c r="H12143" t="b">
        <f>_xlfn.XLOOKUP(Table9[[#This Row],[scientific_name]],Table10[scientific_name],Table10[is_sheep])</f>
        <v>0</v>
      </c>
    </row>
    <row r="12144" spans="1:8">
      <c r="A12144" t="s">
        <v>1339</v>
      </c>
      <c r="B12144" t="s">
        <v>9</v>
      </c>
      <c r="C12144">
        <v>116</v>
      </c>
      <c r="D12144" t="str">
        <f>_xlfn.XLOOKUP(Table9[[#This Row],[scientific_name]],Table10[scientific_name],Table10[category])</f>
        <v>Vascular Plant</v>
      </c>
      <c r="E12144" t="str">
        <f>_xlfn.XLOOKUP(Table9[[#This Row],[scientific_name]],Table10[scientific_name],Table10[common_names])</f>
        <v>Meadow Fescue, Meadow Ryegrass</v>
      </c>
      <c r="F12144" t="str">
        <f>_xlfn.XLOOKUP(Table9[[#This Row],[scientific_name]],Table10[scientific_name],Table10[conservation_status])</f>
        <v>No Intervention</v>
      </c>
      <c r="G12144" t="b">
        <f>_xlfn.XLOOKUP(Table9[[#This Row],[scientific_name]],Table10[scientific_name],Table10[is_protected])</f>
        <v>0</v>
      </c>
      <c r="H12144" t="b">
        <f>_xlfn.XLOOKUP(Table9[[#This Row],[scientific_name]],Table10[scientific_name],Table10[is_sheep])</f>
        <v>0</v>
      </c>
    </row>
    <row r="12145" spans="1:8">
      <c r="A12145" t="s">
        <v>4443</v>
      </c>
      <c r="B12145" t="s">
        <v>13</v>
      </c>
      <c r="C12145">
        <v>225</v>
      </c>
      <c r="D12145" t="str">
        <f>_xlfn.XLOOKUP(Table9[[#This Row],[scientific_name]],Table10[scientific_name],Table10[category])</f>
        <v>Vascular Plant</v>
      </c>
      <c r="E12145" t="str">
        <f>_xlfn.XLOOKUP(Table9[[#This Row],[scientific_name]],Table10[scientific_name],Table10[common_names])</f>
        <v>Nemophila</v>
      </c>
      <c r="F12145" t="str">
        <f>_xlfn.XLOOKUP(Table9[[#This Row],[scientific_name]],Table10[scientific_name],Table10[conservation_status])</f>
        <v>No Intervention</v>
      </c>
      <c r="G12145" t="b">
        <f>_xlfn.XLOOKUP(Table9[[#This Row],[scientific_name]],Table10[scientific_name],Table10[is_protected])</f>
        <v>0</v>
      </c>
      <c r="H12145" t="b">
        <f>_xlfn.XLOOKUP(Table9[[#This Row],[scientific_name]],Table10[scientific_name],Table10[is_sheep])</f>
        <v>0</v>
      </c>
    </row>
    <row r="12146" spans="1:8">
      <c r="A12146" t="s">
        <v>1606</v>
      </c>
      <c r="B12146" t="s">
        <v>4</v>
      </c>
      <c r="C12146">
        <v>108</v>
      </c>
      <c r="D12146" t="str">
        <f>_xlfn.XLOOKUP(Table9[[#This Row],[scientific_name]],Table10[scientific_name],Table10[category])</f>
        <v>Vascular Plant</v>
      </c>
      <c r="E12146" t="str">
        <f>_xlfn.XLOOKUP(Table9[[#This Row],[scientific_name]],Table10[scientific_name],Table10[common_names])</f>
        <v>Hyssop Loosestrife</v>
      </c>
      <c r="F12146" t="str">
        <f>_xlfn.XLOOKUP(Table9[[#This Row],[scientific_name]],Table10[scientific_name],Table10[conservation_status])</f>
        <v>No Intervention</v>
      </c>
      <c r="G12146" t="b">
        <f>_xlfn.XLOOKUP(Table9[[#This Row],[scientific_name]],Table10[scientific_name],Table10[is_protected])</f>
        <v>0</v>
      </c>
      <c r="H12146" t="b">
        <f>_xlfn.XLOOKUP(Table9[[#This Row],[scientific_name]],Table10[scientific_name],Table10[is_sheep])</f>
        <v>0</v>
      </c>
    </row>
    <row r="12147" spans="1:8">
      <c r="A12147" t="s">
        <v>5273</v>
      </c>
      <c r="B12147" t="s">
        <v>4</v>
      </c>
      <c r="C12147">
        <v>101</v>
      </c>
      <c r="D12147" t="str">
        <f>_xlfn.XLOOKUP(Table9[[#This Row],[scientific_name]],Table10[scientific_name],Table10[category])</f>
        <v>Vascular Plant</v>
      </c>
      <c r="E12147" t="str">
        <f>_xlfn.XLOOKUP(Table9[[#This Row],[scientific_name]],Table10[scientific_name],Table10[common_names])</f>
        <v>Broadleaf Bamboo</v>
      </c>
      <c r="F12147" t="str">
        <f>_xlfn.XLOOKUP(Table9[[#This Row],[scientific_name]],Table10[scientific_name],Table10[conservation_status])</f>
        <v>No Intervention</v>
      </c>
      <c r="G12147" t="b">
        <f>_xlfn.XLOOKUP(Table9[[#This Row],[scientific_name]],Table10[scientific_name],Table10[is_protected])</f>
        <v>0</v>
      </c>
      <c r="H12147" t="b">
        <f>_xlfn.XLOOKUP(Table9[[#This Row],[scientific_name]],Table10[scientific_name],Table10[is_sheep])</f>
        <v>0</v>
      </c>
    </row>
    <row r="12148" spans="1:8">
      <c r="A12148" t="s">
        <v>3423</v>
      </c>
      <c r="B12148" t="s">
        <v>9</v>
      </c>
      <c r="C12148">
        <v>127</v>
      </c>
      <c r="D12148" t="str">
        <f>_xlfn.XLOOKUP(Table9[[#This Row],[scientific_name]],Table10[scientific_name],Table10[category])</f>
        <v>Vascular Plant</v>
      </c>
      <c r="E12148" t="str">
        <f>_xlfn.XLOOKUP(Table9[[#This Row],[scientific_name]],Table10[scientific_name],Table10[common_names])</f>
        <v>Broad-Leaved Arrowhead</v>
      </c>
      <c r="F12148" t="str">
        <f>_xlfn.XLOOKUP(Table9[[#This Row],[scientific_name]],Table10[scientific_name],Table10[conservation_status])</f>
        <v>No Intervention</v>
      </c>
      <c r="G12148" t="b">
        <f>_xlfn.XLOOKUP(Table9[[#This Row],[scientific_name]],Table10[scientific_name],Table10[is_protected])</f>
        <v>0</v>
      </c>
      <c r="H12148" t="b">
        <f>_xlfn.XLOOKUP(Table9[[#This Row],[scientific_name]],Table10[scientific_name],Table10[is_sheep])</f>
        <v>0</v>
      </c>
    </row>
    <row r="12149" spans="1:8">
      <c r="A12149" t="s">
        <v>1772</v>
      </c>
      <c r="B12149" t="s">
        <v>9</v>
      </c>
      <c r="C12149">
        <v>96</v>
      </c>
      <c r="D12149" t="str">
        <f>_xlfn.XLOOKUP(Table9[[#This Row],[scientific_name]],Table10[scientific_name],Table10[category])</f>
        <v>Vascular Plant</v>
      </c>
      <c r="E12149" t="str">
        <f>_xlfn.XLOOKUP(Table9[[#This Row],[scientific_name]],Table10[scientific_name],Table10[common_names])</f>
        <v>Carolina Saxifrage</v>
      </c>
      <c r="F12149" t="str">
        <f>_xlfn.XLOOKUP(Table9[[#This Row],[scientific_name]],Table10[scientific_name],Table10[conservation_status])</f>
        <v>Species of Concern</v>
      </c>
      <c r="G12149" t="b">
        <f>_xlfn.XLOOKUP(Table9[[#This Row],[scientific_name]],Table10[scientific_name],Table10[is_protected])</f>
        <v>1</v>
      </c>
      <c r="H12149" t="b">
        <f>_xlfn.XLOOKUP(Table9[[#This Row],[scientific_name]],Table10[scientific_name],Table10[is_sheep])</f>
        <v>0</v>
      </c>
    </row>
    <row r="12150" spans="1:8">
      <c r="A12150" t="s">
        <v>3674</v>
      </c>
      <c r="B12150" t="s">
        <v>13</v>
      </c>
      <c r="C12150">
        <v>259</v>
      </c>
      <c r="D12150" t="str">
        <f>_xlfn.XLOOKUP(Table9[[#This Row],[scientific_name]],Table10[scientific_name],Table10[category])</f>
        <v>Reptile</v>
      </c>
      <c r="E12150" t="str">
        <f>_xlfn.XLOOKUP(Table9[[#This Row],[scientific_name]],Table10[scientific_name],Table10[common_names])</f>
        <v>Gilbert's Skink</v>
      </c>
      <c r="F12150" t="str">
        <f>_xlfn.XLOOKUP(Table9[[#This Row],[scientific_name]],Table10[scientific_name],Table10[conservation_status])</f>
        <v>No Intervention</v>
      </c>
      <c r="G12150" t="b">
        <f>_xlfn.XLOOKUP(Table9[[#This Row],[scientific_name]],Table10[scientific_name],Table10[is_protected])</f>
        <v>0</v>
      </c>
      <c r="H12150" t="b">
        <f>_xlfn.XLOOKUP(Table9[[#This Row],[scientific_name]],Table10[scientific_name],Table10[is_sheep])</f>
        <v>0</v>
      </c>
    </row>
    <row r="12151" spans="1:8">
      <c r="A12151" t="s">
        <v>3106</v>
      </c>
      <c r="B12151" t="s">
        <v>13</v>
      </c>
      <c r="C12151">
        <v>251</v>
      </c>
      <c r="D12151" t="str">
        <f>_xlfn.XLOOKUP(Table9[[#This Row],[scientific_name]],Table10[scientific_name],Table10[category])</f>
        <v>Vascular Plant</v>
      </c>
      <c r="E12151" t="str">
        <f>_xlfn.XLOOKUP(Table9[[#This Row],[scientific_name]],Table10[scientific_name],Table10[common_names])</f>
        <v>A Sedge, Sedge</v>
      </c>
      <c r="F12151" t="str">
        <f>_xlfn.XLOOKUP(Table9[[#This Row],[scientific_name]],Table10[scientific_name],Table10[conservation_status])</f>
        <v>No Intervention</v>
      </c>
      <c r="G12151" t="b">
        <f>_xlfn.XLOOKUP(Table9[[#This Row],[scientific_name]],Table10[scientific_name],Table10[is_protected])</f>
        <v>0</v>
      </c>
      <c r="H12151" t="b">
        <f>_xlfn.XLOOKUP(Table9[[#This Row],[scientific_name]],Table10[scientific_name],Table10[is_sheep])</f>
        <v>0</v>
      </c>
    </row>
    <row r="12152" spans="1:8">
      <c r="A12152" t="s">
        <v>4836</v>
      </c>
      <c r="B12152" t="s">
        <v>9</v>
      </c>
      <c r="C12152">
        <v>124</v>
      </c>
      <c r="D12152" t="str">
        <f>_xlfn.XLOOKUP(Table9[[#This Row],[scientific_name]],Table10[scientific_name],Table10[category])</f>
        <v>Nonvascular Plant</v>
      </c>
      <c r="E12152" t="str">
        <f>_xlfn.XLOOKUP(Table9[[#This Row],[scientific_name]],Table10[scientific_name],Table10[common_names])</f>
        <v>Bryoid Fissidens Moss</v>
      </c>
      <c r="F12152" t="str">
        <f>_xlfn.XLOOKUP(Table9[[#This Row],[scientific_name]],Table10[scientific_name],Table10[conservation_status])</f>
        <v>No Intervention</v>
      </c>
      <c r="G12152" t="b">
        <f>_xlfn.XLOOKUP(Table9[[#This Row],[scientific_name]],Table10[scientific_name],Table10[is_protected])</f>
        <v>0</v>
      </c>
      <c r="H12152" t="b">
        <f>_xlfn.XLOOKUP(Table9[[#This Row],[scientific_name]],Table10[scientific_name],Table10[is_sheep])</f>
        <v>0</v>
      </c>
    </row>
    <row r="12153" spans="1:8">
      <c r="A12153" t="s">
        <v>1730</v>
      </c>
      <c r="B12153" t="s">
        <v>13</v>
      </c>
      <c r="C12153">
        <v>245</v>
      </c>
      <c r="D12153" t="str">
        <f>_xlfn.XLOOKUP(Table9[[#This Row],[scientific_name]],Table10[scientific_name],Table10[category])</f>
        <v>Vascular Plant</v>
      </c>
      <c r="E12153" t="str">
        <f>_xlfn.XLOOKUP(Table9[[#This Row],[scientific_name]],Table10[scientific_name],Table10[common_names])</f>
        <v>Coyote Willow, Desert Willow, Narrowleaf Willow, Sandbar Willow</v>
      </c>
      <c r="F12153" t="str">
        <f>_xlfn.XLOOKUP(Table9[[#This Row],[scientific_name]],Table10[scientific_name],Table10[conservation_status])</f>
        <v>No Intervention</v>
      </c>
      <c r="G12153" t="b">
        <f>_xlfn.XLOOKUP(Table9[[#This Row],[scientific_name]],Table10[scientific_name],Table10[is_protected])</f>
        <v>0</v>
      </c>
      <c r="H12153" t="b">
        <f>_xlfn.XLOOKUP(Table9[[#This Row],[scientific_name]],Table10[scientific_name],Table10[is_sheep])</f>
        <v>0</v>
      </c>
    </row>
    <row r="12154" spans="1:8">
      <c r="A12154" t="s">
        <v>1298</v>
      </c>
      <c r="B12154" t="s">
        <v>13</v>
      </c>
      <c r="C12154">
        <v>260</v>
      </c>
      <c r="D12154" t="str">
        <f>_xlfn.XLOOKUP(Table9[[#This Row],[scientific_name]],Table10[scientific_name],Table10[category])</f>
        <v>Vascular Plant</v>
      </c>
      <c r="E12154" t="str">
        <f>_xlfn.XLOOKUP(Table9[[#This Row],[scientific_name]],Table10[scientific_name],Table10[common_names])</f>
        <v>Avens</v>
      </c>
      <c r="F12154" t="str">
        <f>_xlfn.XLOOKUP(Table9[[#This Row],[scientific_name]],Table10[scientific_name],Table10[conservation_status])</f>
        <v>No Intervention</v>
      </c>
      <c r="G12154" t="b">
        <f>_xlfn.XLOOKUP(Table9[[#This Row],[scientific_name]],Table10[scientific_name],Table10[is_protected])</f>
        <v>0</v>
      </c>
      <c r="H12154" t="b">
        <f>_xlfn.XLOOKUP(Table9[[#This Row],[scientific_name]],Table10[scientific_name],Table10[is_sheep])</f>
        <v>0</v>
      </c>
    </row>
    <row r="12155" spans="1:8">
      <c r="A12155" t="s">
        <v>11</v>
      </c>
      <c r="B12155" t="s">
        <v>9</v>
      </c>
      <c r="C12155">
        <v>95</v>
      </c>
      <c r="D12155" t="str">
        <f>_xlfn.XLOOKUP(Table9[[#This Row],[scientific_name]],Table10[scientific_name],Table10[category])</f>
        <v>Vascular Plant</v>
      </c>
      <c r="E12155" t="str">
        <f>_xlfn.XLOOKUP(Table9[[#This Row],[scientific_name]],Table10[scientific_name],Table10[common_names])</f>
        <v>Virginia Wildrye</v>
      </c>
      <c r="F12155" t="str">
        <f>_xlfn.XLOOKUP(Table9[[#This Row],[scientific_name]],Table10[scientific_name],Table10[conservation_status])</f>
        <v>No Intervention</v>
      </c>
      <c r="G12155" t="b">
        <f>_xlfn.XLOOKUP(Table9[[#This Row],[scientific_name]],Table10[scientific_name],Table10[is_protected])</f>
        <v>0</v>
      </c>
      <c r="H12155" t="b">
        <f>_xlfn.XLOOKUP(Table9[[#This Row],[scientific_name]],Table10[scientific_name],Table10[is_sheep])</f>
        <v>0</v>
      </c>
    </row>
    <row r="12156" spans="1:8">
      <c r="A12156" t="s">
        <v>3831</v>
      </c>
      <c r="B12156" t="s">
        <v>9</v>
      </c>
      <c r="C12156">
        <v>88</v>
      </c>
      <c r="D12156" t="str">
        <f>_xlfn.XLOOKUP(Table9[[#This Row],[scientific_name]],Table10[scientific_name],Table10[category])</f>
        <v>Vascular Plant</v>
      </c>
      <c r="E12156" t="str">
        <f>_xlfn.XLOOKUP(Table9[[#This Row],[scientific_name]],Table10[scientific_name],Table10[common_names])</f>
        <v>Alpineflames</v>
      </c>
      <c r="F12156" t="str">
        <f>_xlfn.XLOOKUP(Table9[[#This Row],[scientific_name]],Table10[scientific_name],Table10[conservation_status])</f>
        <v>No Intervention</v>
      </c>
      <c r="G12156" t="b">
        <f>_xlfn.XLOOKUP(Table9[[#This Row],[scientific_name]],Table10[scientific_name],Table10[is_protected])</f>
        <v>0</v>
      </c>
      <c r="H12156" t="b">
        <f>_xlfn.XLOOKUP(Table9[[#This Row],[scientific_name]],Table10[scientific_name],Table10[is_sheep])</f>
        <v>0</v>
      </c>
    </row>
    <row r="12157" spans="1:8">
      <c r="A12157" t="s">
        <v>1443</v>
      </c>
      <c r="B12157" t="s">
        <v>4</v>
      </c>
      <c r="C12157">
        <v>86</v>
      </c>
      <c r="D12157" t="str">
        <f>_xlfn.XLOOKUP(Table9[[#This Row],[scientific_name]],Table10[scientific_name],Table10[category])</f>
        <v>Vascular Plant</v>
      </c>
      <c r="E12157" t="str">
        <f>_xlfn.XLOOKUP(Table9[[#This Row],[scientific_name]],Table10[scientific_name],Table10[common_names])</f>
        <v>Snowy Hydrangea, White-Leaf Hydrangea</v>
      </c>
      <c r="F12157" t="str">
        <f>_xlfn.XLOOKUP(Table9[[#This Row],[scientific_name]],Table10[scientific_name],Table10[conservation_status])</f>
        <v>No Intervention</v>
      </c>
      <c r="G12157" t="b">
        <f>_xlfn.XLOOKUP(Table9[[#This Row],[scientific_name]],Table10[scientific_name],Table10[is_protected])</f>
        <v>0</v>
      </c>
      <c r="H12157" t="b">
        <f>_xlfn.XLOOKUP(Table9[[#This Row],[scientific_name]],Table10[scientific_name],Table10[is_sheep])</f>
        <v>0</v>
      </c>
    </row>
    <row r="12158" spans="1:8">
      <c r="A12158" t="s">
        <v>1457</v>
      </c>
      <c r="B12158" t="s">
        <v>4</v>
      </c>
      <c r="C12158">
        <v>30</v>
      </c>
      <c r="D12158" t="str">
        <f>_xlfn.XLOOKUP(Table9[[#This Row],[scientific_name]],Table10[scientific_name],Table10[category])</f>
        <v>Bird</v>
      </c>
      <c r="E12158" t="str">
        <f>_xlfn.XLOOKUP(Table9[[#This Row],[scientific_name]],Table10[scientific_name],Table10[common_names])</f>
        <v>Pacific Diver, Pacific Loon</v>
      </c>
      <c r="F12158" t="str">
        <f>_xlfn.XLOOKUP(Table9[[#This Row],[scientific_name]],Table10[scientific_name],Table10[conservation_status])</f>
        <v>No Intervention</v>
      </c>
      <c r="G12158" t="b">
        <f>_xlfn.XLOOKUP(Table9[[#This Row],[scientific_name]],Table10[scientific_name],Table10[is_protected])</f>
        <v>0</v>
      </c>
      <c r="H12158" t="b">
        <f>_xlfn.XLOOKUP(Table9[[#This Row],[scientific_name]],Table10[scientific_name],Table10[is_sheep])</f>
        <v>0</v>
      </c>
    </row>
    <row r="12159" spans="1:8">
      <c r="A12159" t="s">
        <v>5274</v>
      </c>
      <c r="B12159" t="s">
        <v>4</v>
      </c>
      <c r="C12159">
        <v>33</v>
      </c>
      <c r="D12159" t="str">
        <f>_xlfn.XLOOKUP(Table9[[#This Row],[scientific_name]],Table10[scientific_name],Table10[category])</f>
        <v>Vascular Plant</v>
      </c>
      <c r="E12159" t="str">
        <f>_xlfn.XLOOKUP(Table9[[#This Row],[scientific_name]],Table10[scientific_name],Table10[common_names])</f>
        <v>Black Chokeberry</v>
      </c>
      <c r="F12159" t="str">
        <f>_xlfn.XLOOKUP(Table9[[#This Row],[scientific_name]],Table10[scientific_name],Table10[conservation_status])</f>
        <v>No Intervention</v>
      </c>
      <c r="G12159" t="b">
        <f>_xlfn.XLOOKUP(Table9[[#This Row],[scientific_name]],Table10[scientific_name],Table10[is_protected])</f>
        <v>0</v>
      </c>
      <c r="H12159" t="b">
        <f>_xlfn.XLOOKUP(Table9[[#This Row],[scientific_name]],Table10[scientific_name],Table10[is_sheep])</f>
        <v>0</v>
      </c>
    </row>
    <row r="12160" spans="1:8">
      <c r="A12160" t="s">
        <v>495</v>
      </c>
      <c r="B12160" t="s">
        <v>9</v>
      </c>
      <c r="C12160">
        <v>81</v>
      </c>
      <c r="D12160" t="str">
        <f>_xlfn.XLOOKUP(Table9[[#This Row],[scientific_name]],Table10[scientific_name],Table10[category])</f>
        <v>Vascular Plant</v>
      </c>
      <c r="E12160" t="str">
        <f>_xlfn.XLOOKUP(Table9[[#This Row],[scientific_name]],Table10[scientific_name],Table10[common_names])</f>
        <v>Eastern Narrowleaf Sedge</v>
      </c>
      <c r="F12160" t="str">
        <f>_xlfn.XLOOKUP(Table9[[#This Row],[scientific_name]],Table10[scientific_name],Table10[conservation_status])</f>
        <v>No Intervention</v>
      </c>
      <c r="G12160" t="b">
        <f>_xlfn.XLOOKUP(Table9[[#This Row],[scientific_name]],Table10[scientific_name],Table10[is_protected])</f>
        <v>0</v>
      </c>
      <c r="H12160" t="b">
        <f>_xlfn.XLOOKUP(Table9[[#This Row],[scientific_name]],Table10[scientific_name],Table10[is_sheep])</f>
        <v>0</v>
      </c>
    </row>
    <row r="12161" spans="1:8">
      <c r="A12161" t="s">
        <v>3274</v>
      </c>
      <c r="B12161" t="s">
        <v>9</v>
      </c>
      <c r="C12161">
        <v>115</v>
      </c>
      <c r="D12161" t="str">
        <f>_xlfn.XLOOKUP(Table9[[#This Row],[scientific_name]],Table10[scientific_name],Table10[category])</f>
        <v>Fish</v>
      </c>
      <c r="E12161" t="str">
        <f>_xlfn.XLOOKUP(Table9[[#This Row],[scientific_name]],Table10[scientific_name],Table10[common_names])</f>
        <v>Utah Sucker</v>
      </c>
      <c r="F12161" t="str">
        <f>_xlfn.XLOOKUP(Table9[[#This Row],[scientific_name]],Table10[scientific_name],Table10[conservation_status])</f>
        <v>No Intervention</v>
      </c>
      <c r="G12161" t="b">
        <f>_xlfn.XLOOKUP(Table9[[#This Row],[scientific_name]],Table10[scientific_name],Table10[is_protected])</f>
        <v>0</v>
      </c>
      <c r="H12161" t="b">
        <f>_xlfn.XLOOKUP(Table9[[#This Row],[scientific_name]],Table10[scientific_name],Table10[is_sheep])</f>
        <v>0</v>
      </c>
    </row>
    <row r="12162" spans="1:8">
      <c r="A12162" t="s">
        <v>3813</v>
      </c>
      <c r="B12162" t="s">
        <v>13</v>
      </c>
      <c r="C12162">
        <v>268</v>
      </c>
      <c r="D12162" t="str">
        <f>_xlfn.XLOOKUP(Table9[[#This Row],[scientific_name]],Table10[scientific_name],Table10[category])</f>
        <v>Vascular Plant</v>
      </c>
      <c r="E12162" t="str">
        <f>_xlfn.XLOOKUP(Table9[[#This Row],[scientific_name]],Table10[scientific_name],Table10[common_names])</f>
        <v>Small Pondweed</v>
      </c>
      <c r="F12162" t="str">
        <f>_xlfn.XLOOKUP(Table9[[#This Row],[scientific_name]],Table10[scientific_name],Table10[conservation_status])</f>
        <v>No Intervention</v>
      </c>
      <c r="G12162" t="b">
        <f>_xlfn.XLOOKUP(Table9[[#This Row],[scientific_name]],Table10[scientific_name],Table10[is_protected])</f>
        <v>0</v>
      </c>
      <c r="H12162" t="b">
        <f>_xlfn.XLOOKUP(Table9[[#This Row],[scientific_name]],Table10[scientific_name],Table10[is_sheep])</f>
        <v>0</v>
      </c>
    </row>
    <row r="12163" spans="1:8">
      <c r="A12163" t="s">
        <v>3790</v>
      </c>
      <c r="B12163" t="s">
        <v>13</v>
      </c>
      <c r="C12163">
        <v>244</v>
      </c>
      <c r="D12163" t="str">
        <f>_xlfn.XLOOKUP(Table9[[#This Row],[scientific_name]],Table10[scientific_name],Table10[category])</f>
        <v>Reptile</v>
      </c>
      <c r="E12163" t="str">
        <f>_xlfn.XLOOKUP(Table9[[#This Row],[scientific_name]],Table10[scientific_name],Table10[common_names])</f>
        <v>Northern Redbelly Snake</v>
      </c>
      <c r="F12163" t="str">
        <f>_xlfn.XLOOKUP(Table9[[#This Row],[scientific_name]],Table10[scientific_name],Table10[conservation_status])</f>
        <v>No Intervention</v>
      </c>
      <c r="G12163" t="b">
        <f>_xlfn.XLOOKUP(Table9[[#This Row],[scientific_name]],Table10[scientific_name],Table10[is_protected])</f>
        <v>0</v>
      </c>
      <c r="H12163" t="b">
        <f>_xlfn.XLOOKUP(Table9[[#This Row],[scientific_name]],Table10[scientific_name],Table10[is_sheep])</f>
        <v>0</v>
      </c>
    </row>
    <row r="12164" spans="1:8">
      <c r="A12164" t="s">
        <v>602</v>
      </c>
      <c r="B12164" t="s">
        <v>7</v>
      </c>
      <c r="C12164">
        <v>133</v>
      </c>
      <c r="D12164" t="str">
        <f>_xlfn.XLOOKUP(Table9[[#This Row],[scientific_name]],Table10[scientific_name],Table10[category])</f>
        <v>Mammal</v>
      </c>
      <c r="E12164" t="str">
        <f>_xlfn.XLOOKUP(Table9[[#This Row],[scientific_name]],Table10[scientific_name],Table10[common_names])</f>
        <v>Eastern Spotted Skunk</v>
      </c>
      <c r="F12164" t="str">
        <f>_xlfn.XLOOKUP(Table9[[#This Row],[scientific_name]],Table10[scientific_name],Table10[conservation_status])</f>
        <v>No Intervention</v>
      </c>
      <c r="G12164" t="b">
        <f>_xlfn.XLOOKUP(Table9[[#This Row],[scientific_name]],Table10[scientific_name],Table10[is_protected])</f>
        <v>0</v>
      </c>
      <c r="H12164" t="b">
        <f>_xlfn.XLOOKUP(Table9[[#This Row],[scientific_name]],Table10[scientific_name],Table10[is_sheep])</f>
        <v>0</v>
      </c>
    </row>
    <row r="12165" spans="1:8">
      <c r="A12165" t="s">
        <v>5275</v>
      </c>
      <c r="B12165" t="s">
        <v>4</v>
      </c>
      <c r="C12165">
        <v>57</v>
      </c>
      <c r="D12165" t="str">
        <f>_xlfn.XLOOKUP(Table9[[#This Row],[scientific_name]],Table10[scientific_name],Table10[category])</f>
        <v>Vascular Plant</v>
      </c>
      <c r="E12165" t="str">
        <f>_xlfn.XLOOKUP(Table9[[#This Row],[scientific_name]],Table10[scientific_name],Table10[common_names])</f>
        <v>Shortfruit Stork's Bill</v>
      </c>
      <c r="F12165" t="str">
        <f>_xlfn.XLOOKUP(Table9[[#This Row],[scientific_name]],Table10[scientific_name],Table10[conservation_status])</f>
        <v>No Intervention</v>
      </c>
      <c r="G12165" t="b">
        <f>_xlfn.XLOOKUP(Table9[[#This Row],[scientific_name]],Table10[scientific_name],Table10[is_protected])</f>
        <v>0</v>
      </c>
      <c r="H12165" t="b">
        <f>_xlfn.XLOOKUP(Table9[[#This Row],[scientific_name]],Table10[scientific_name],Table10[is_sheep])</f>
        <v>0</v>
      </c>
    </row>
    <row r="12166" spans="1:8">
      <c r="A12166" t="s">
        <v>5276</v>
      </c>
      <c r="B12166" t="s">
        <v>7</v>
      </c>
      <c r="C12166">
        <v>164</v>
      </c>
      <c r="D12166" t="str">
        <f>_xlfn.XLOOKUP(Table9[[#This Row],[scientific_name]],Table10[scientific_name],Table10[category])</f>
        <v>Vascular Plant</v>
      </c>
      <c r="E12166" t="str">
        <f>_xlfn.XLOOKUP(Table9[[#This Row],[scientific_name]],Table10[scientific_name],Table10[common_names])</f>
        <v>Alpine Pondweed</v>
      </c>
      <c r="F12166" t="str">
        <f>_xlfn.XLOOKUP(Table9[[#This Row],[scientific_name]],Table10[scientific_name],Table10[conservation_status])</f>
        <v>No Intervention</v>
      </c>
      <c r="G12166" t="b">
        <f>_xlfn.XLOOKUP(Table9[[#This Row],[scientific_name]],Table10[scientific_name],Table10[is_protected])</f>
        <v>0</v>
      </c>
      <c r="H12166" t="b">
        <f>_xlfn.XLOOKUP(Table9[[#This Row],[scientific_name]],Table10[scientific_name],Table10[is_sheep])</f>
        <v>0</v>
      </c>
    </row>
    <row r="12167" spans="1:8">
      <c r="A12167" t="s">
        <v>2120</v>
      </c>
      <c r="B12167" t="s">
        <v>4</v>
      </c>
      <c r="C12167">
        <v>26</v>
      </c>
      <c r="D12167" t="str">
        <f>_xlfn.XLOOKUP(Table9[[#This Row],[scientific_name]],Table10[scientific_name],Table10[category])</f>
        <v>Mammal</v>
      </c>
      <c r="E12167" t="str">
        <f>_xlfn.XLOOKUP(Table9[[#This Row],[scientific_name]],Table10[scientific_name],Table10[common_names])</f>
        <v>Gray Myotis</v>
      </c>
      <c r="F12167" t="str">
        <f>_xlfn.XLOOKUP(Table9[[#This Row],[scientific_name]],Table10[scientific_name],Table10[conservation_status])</f>
        <v>Endangered</v>
      </c>
      <c r="G12167" t="b">
        <f>_xlfn.XLOOKUP(Table9[[#This Row],[scientific_name]],Table10[scientific_name],Table10[is_protected])</f>
        <v>1</v>
      </c>
      <c r="H12167" t="b">
        <f>_xlfn.XLOOKUP(Table9[[#This Row],[scientific_name]],Table10[scientific_name],Table10[is_sheep])</f>
        <v>0</v>
      </c>
    </row>
    <row r="12168" spans="1:8">
      <c r="A12168" t="s">
        <v>3287</v>
      </c>
      <c r="B12168" t="s">
        <v>9</v>
      </c>
      <c r="C12168">
        <v>67</v>
      </c>
      <c r="D12168" t="str">
        <f>_xlfn.XLOOKUP(Table9[[#This Row],[scientific_name]],Table10[scientific_name],Table10[category])</f>
        <v>Vascular Plant</v>
      </c>
      <c r="E12168" t="str">
        <f>_xlfn.XLOOKUP(Table9[[#This Row],[scientific_name]],Table10[scientific_name],Table10[common_names])</f>
        <v>Japanese Lespedeza, Shrubby Bushclover</v>
      </c>
      <c r="F12168" t="str">
        <f>_xlfn.XLOOKUP(Table9[[#This Row],[scientific_name]],Table10[scientific_name],Table10[conservation_status])</f>
        <v>No Intervention</v>
      </c>
      <c r="G12168" t="b">
        <f>_xlfn.XLOOKUP(Table9[[#This Row],[scientific_name]],Table10[scientific_name],Table10[is_protected])</f>
        <v>0</v>
      </c>
      <c r="H12168" t="b">
        <f>_xlfn.XLOOKUP(Table9[[#This Row],[scientific_name]],Table10[scientific_name],Table10[is_sheep])</f>
        <v>0</v>
      </c>
    </row>
    <row r="12169" spans="1:8">
      <c r="A12169" t="s">
        <v>137</v>
      </c>
      <c r="B12169" t="s">
        <v>7</v>
      </c>
      <c r="C12169">
        <v>196</v>
      </c>
      <c r="D12169" t="str">
        <f>_xlfn.XLOOKUP(Table9[[#This Row],[scientific_name]],Table10[scientific_name],Table10[category])</f>
        <v>Bird</v>
      </c>
      <c r="E12169" t="str">
        <f>_xlfn.XLOOKUP(Table9[[#This Row],[scientific_name]],Table10[scientific_name],Table10[common_names])</f>
        <v>Red-Headed Woodpecker</v>
      </c>
      <c r="F12169" t="str">
        <f>_xlfn.XLOOKUP(Table9[[#This Row],[scientific_name]],Table10[scientific_name],Table10[conservation_status])</f>
        <v>No Intervention</v>
      </c>
      <c r="G12169" t="b">
        <f>_xlfn.XLOOKUP(Table9[[#This Row],[scientific_name]],Table10[scientific_name],Table10[is_protected])</f>
        <v>0</v>
      </c>
      <c r="H12169" t="b">
        <f>_xlfn.XLOOKUP(Table9[[#This Row],[scientific_name]],Table10[scientific_name],Table10[is_sheep])</f>
        <v>0</v>
      </c>
    </row>
    <row r="12170" spans="1:8">
      <c r="A12170" t="s">
        <v>3522</v>
      </c>
      <c r="B12170" t="s">
        <v>9</v>
      </c>
      <c r="C12170">
        <v>124</v>
      </c>
      <c r="D12170" t="str">
        <f>_xlfn.XLOOKUP(Table9[[#This Row],[scientific_name]],Table10[scientific_name],Table10[category])</f>
        <v>Mammal</v>
      </c>
      <c r="E12170" t="str">
        <f>_xlfn.XLOOKUP(Table9[[#This Row],[scientific_name]],Table10[scientific_name],Table10[common_names])</f>
        <v>Common Gray Fox, Gray Fox</v>
      </c>
      <c r="F12170" t="str">
        <f>_xlfn.XLOOKUP(Table9[[#This Row],[scientific_name]],Table10[scientific_name],Table10[conservation_status])</f>
        <v>No Intervention</v>
      </c>
      <c r="G12170" t="b">
        <f>_xlfn.XLOOKUP(Table9[[#This Row],[scientific_name]],Table10[scientific_name],Table10[is_protected])</f>
        <v>0</v>
      </c>
      <c r="H12170" t="b">
        <f>_xlfn.XLOOKUP(Table9[[#This Row],[scientific_name]],Table10[scientific_name],Table10[is_sheep])</f>
        <v>0</v>
      </c>
    </row>
    <row r="12171" spans="1:8">
      <c r="A12171" t="s">
        <v>4846</v>
      </c>
      <c r="B12171" t="s">
        <v>4</v>
      </c>
      <c r="C12171">
        <v>68</v>
      </c>
      <c r="D12171" t="str">
        <f>_xlfn.XLOOKUP(Table9[[#This Row],[scientific_name]],Table10[scientific_name],Table10[category])</f>
        <v>Vascular Plant</v>
      </c>
      <c r="E12171" t="str">
        <f>_xlfn.XLOOKUP(Table9[[#This Row],[scientific_name]],Table10[scientific_name],Table10[common_names])</f>
        <v>Pricklypear</v>
      </c>
      <c r="F12171" t="str">
        <f>_xlfn.XLOOKUP(Table9[[#This Row],[scientific_name]],Table10[scientific_name],Table10[conservation_status])</f>
        <v>No Intervention</v>
      </c>
      <c r="G12171" t="b">
        <f>_xlfn.XLOOKUP(Table9[[#This Row],[scientific_name]],Table10[scientific_name],Table10[is_protected])</f>
        <v>0</v>
      </c>
      <c r="H12171" t="b">
        <f>_xlfn.XLOOKUP(Table9[[#This Row],[scientific_name]],Table10[scientific_name],Table10[is_sheep])</f>
        <v>0</v>
      </c>
    </row>
    <row r="12172" spans="1:8">
      <c r="A12172" t="s">
        <v>5277</v>
      </c>
      <c r="B12172" t="s">
        <v>7</v>
      </c>
      <c r="C12172">
        <v>141</v>
      </c>
      <c r="D12172" t="str">
        <f>_xlfn.XLOOKUP(Table9[[#This Row],[scientific_name]],Table10[scientific_name],Table10[category])</f>
        <v>Vascular Plant</v>
      </c>
      <c r="E12172" t="str">
        <f>_xlfn.XLOOKUP(Table9[[#This Row],[scientific_name]],Table10[scientific_name],Table10[common_names])</f>
        <v>Oat Grass</v>
      </c>
      <c r="F12172" t="str">
        <f>_xlfn.XLOOKUP(Table9[[#This Row],[scientific_name]],Table10[scientific_name],Table10[conservation_status])</f>
        <v>No Intervention</v>
      </c>
      <c r="G12172" t="b">
        <f>_xlfn.XLOOKUP(Table9[[#This Row],[scientific_name]],Table10[scientific_name],Table10[is_protected])</f>
        <v>0</v>
      </c>
      <c r="H12172" t="b">
        <f>_xlfn.XLOOKUP(Table9[[#This Row],[scientific_name]],Table10[scientific_name],Table10[is_sheep])</f>
        <v>0</v>
      </c>
    </row>
    <row r="12173" spans="1:8">
      <c r="A12173" t="s">
        <v>4290</v>
      </c>
      <c r="B12173" t="s">
        <v>9</v>
      </c>
      <c r="C12173">
        <v>128</v>
      </c>
      <c r="D12173" t="str">
        <f>_xlfn.XLOOKUP(Table9[[#This Row],[scientific_name]],Table10[scientific_name],Table10[category])</f>
        <v>Vascular Plant</v>
      </c>
      <c r="E12173" t="str">
        <f>_xlfn.XLOOKUP(Table9[[#This Row],[scientific_name]],Table10[scientific_name],Table10[common_names])</f>
        <v>Subalpine Monkeyflower, Subalpine Monkey-Flower, Tiling's Monkeyflower</v>
      </c>
      <c r="F12173" t="str">
        <f>_xlfn.XLOOKUP(Table9[[#This Row],[scientific_name]],Table10[scientific_name],Table10[conservation_status])</f>
        <v>No Intervention</v>
      </c>
      <c r="G12173" t="b">
        <f>_xlfn.XLOOKUP(Table9[[#This Row],[scientific_name]],Table10[scientific_name],Table10[is_protected])</f>
        <v>0</v>
      </c>
      <c r="H12173" t="b">
        <f>_xlfn.XLOOKUP(Table9[[#This Row],[scientific_name]],Table10[scientific_name],Table10[is_sheep])</f>
        <v>0</v>
      </c>
    </row>
    <row r="12174" spans="1:8">
      <c r="A12174" t="s">
        <v>5278</v>
      </c>
      <c r="B12174" t="s">
        <v>9</v>
      </c>
      <c r="C12174">
        <v>63</v>
      </c>
      <c r="D12174" t="str">
        <f>_xlfn.XLOOKUP(Table9[[#This Row],[scientific_name]],Table10[scientific_name],Table10[category])</f>
        <v>Nonvascular Plant</v>
      </c>
      <c r="E12174" t="str">
        <f>_xlfn.XLOOKUP(Table9[[#This Row],[scientific_name]],Table10[scientific_name],Table10[common_names])</f>
        <v>Campylium Moss</v>
      </c>
      <c r="F12174" t="str">
        <f>_xlfn.XLOOKUP(Table9[[#This Row],[scientific_name]],Table10[scientific_name],Table10[conservation_status])</f>
        <v>No Intervention</v>
      </c>
      <c r="G12174" t="b">
        <f>_xlfn.XLOOKUP(Table9[[#This Row],[scientific_name]],Table10[scientific_name],Table10[is_protected])</f>
        <v>0</v>
      </c>
      <c r="H12174" t="b">
        <f>_xlfn.XLOOKUP(Table9[[#This Row],[scientific_name]],Table10[scientific_name],Table10[is_sheep])</f>
        <v>0</v>
      </c>
    </row>
    <row r="12175" spans="1:8">
      <c r="A12175" t="s">
        <v>3391</v>
      </c>
      <c r="B12175" t="s">
        <v>9</v>
      </c>
      <c r="C12175">
        <v>89</v>
      </c>
      <c r="D12175" t="str">
        <f>_xlfn.XLOOKUP(Table9[[#This Row],[scientific_name]],Table10[scientific_name],Table10[category])</f>
        <v>Vascular Plant</v>
      </c>
      <c r="E12175" t="str">
        <f>_xlfn.XLOOKUP(Table9[[#This Row],[scientific_name]],Table10[scientific_name],Table10[common_names])</f>
        <v>Lemmon's Yampah</v>
      </c>
      <c r="F12175" t="str">
        <f>_xlfn.XLOOKUP(Table9[[#This Row],[scientific_name]],Table10[scientific_name],Table10[conservation_status])</f>
        <v>No Intervention</v>
      </c>
      <c r="G12175" t="b">
        <f>_xlfn.XLOOKUP(Table9[[#This Row],[scientific_name]],Table10[scientific_name],Table10[is_protected])</f>
        <v>0</v>
      </c>
      <c r="H12175" t="b">
        <f>_xlfn.XLOOKUP(Table9[[#This Row],[scientific_name]],Table10[scientific_name],Table10[is_sheep])</f>
        <v>0</v>
      </c>
    </row>
    <row r="12176" spans="1:8">
      <c r="A12176" t="s">
        <v>3067</v>
      </c>
      <c r="B12176" t="s">
        <v>4</v>
      </c>
      <c r="C12176">
        <v>95</v>
      </c>
      <c r="D12176" t="str">
        <f>_xlfn.XLOOKUP(Table9[[#This Row],[scientific_name]],Table10[scientific_name],Table10[category])</f>
        <v>Vascular Plant</v>
      </c>
      <c r="E12176" t="str">
        <f>_xlfn.XLOOKUP(Table9[[#This Row],[scientific_name]],Table10[scientific_name],Table10[common_names])</f>
        <v>Whitestem Goldenbush</v>
      </c>
      <c r="F12176" t="str">
        <f>_xlfn.XLOOKUP(Table9[[#This Row],[scientific_name]],Table10[scientific_name],Table10[conservation_status])</f>
        <v>No Intervention</v>
      </c>
      <c r="G12176" t="b">
        <f>_xlfn.XLOOKUP(Table9[[#This Row],[scientific_name]],Table10[scientific_name],Table10[is_protected])</f>
        <v>0</v>
      </c>
      <c r="H12176" t="b">
        <f>_xlfn.XLOOKUP(Table9[[#This Row],[scientific_name]],Table10[scientific_name],Table10[is_sheep])</f>
        <v>0</v>
      </c>
    </row>
    <row r="12177" spans="1:8">
      <c r="A12177" t="s">
        <v>5218</v>
      </c>
      <c r="B12177" t="s">
        <v>7</v>
      </c>
      <c r="C12177">
        <v>143</v>
      </c>
      <c r="D12177" t="str">
        <f>_xlfn.XLOOKUP(Table9[[#This Row],[scientific_name]],Table10[scientific_name],Table10[category])</f>
        <v>Vascular Plant</v>
      </c>
      <c r="E12177" t="str">
        <f>_xlfn.XLOOKUP(Table9[[#This Row],[scientific_name]],Table10[scientific_name],Table10[common_names])</f>
        <v>Climbing Bittersweet</v>
      </c>
      <c r="F12177" t="str">
        <f>_xlfn.XLOOKUP(Table9[[#This Row],[scientific_name]],Table10[scientific_name],Table10[conservation_status])</f>
        <v>No Intervention</v>
      </c>
      <c r="G12177" t="b">
        <f>_xlfn.XLOOKUP(Table9[[#This Row],[scientific_name]],Table10[scientific_name],Table10[is_protected])</f>
        <v>0</v>
      </c>
      <c r="H12177" t="b">
        <f>_xlfn.XLOOKUP(Table9[[#This Row],[scientific_name]],Table10[scientific_name],Table10[is_sheep])</f>
        <v>0</v>
      </c>
    </row>
    <row r="12178" spans="1:8">
      <c r="A12178" t="s">
        <v>2952</v>
      </c>
      <c r="B12178" t="s">
        <v>7</v>
      </c>
      <c r="C12178">
        <v>131</v>
      </c>
      <c r="D12178" t="str">
        <f>_xlfn.XLOOKUP(Table9[[#This Row],[scientific_name]],Table10[scientific_name],Table10[category])</f>
        <v>Mammal</v>
      </c>
      <c r="E12178" t="str">
        <f>_xlfn.XLOOKUP(Table9[[#This Row],[scientific_name]],Table10[scientific_name],Table10[common_names])</f>
        <v>Allen's Chipmunk, Shadow Chipmunk</v>
      </c>
      <c r="F12178" t="str">
        <f>_xlfn.XLOOKUP(Table9[[#This Row],[scientific_name]],Table10[scientific_name],Table10[conservation_status])</f>
        <v>No Intervention</v>
      </c>
      <c r="G12178" t="b">
        <f>_xlfn.XLOOKUP(Table9[[#This Row],[scientific_name]],Table10[scientific_name],Table10[is_protected])</f>
        <v>0</v>
      </c>
      <c r="H12178" t="b">
        <f>_xlfn.XLOOKUP(Table9[[#This Row],[scientific_name]],Table10[scientific_name],Table10[is_sheep])</f>
        <v>0</v>
      </c>
    </row>
    <row r="12179" spans="1:8">
      <c r="A12179" t="s">
        <v>3059</v>
      </c>
      <c r="B12179" t="s">
        <v>7</v>
      </c>
      <c r="C12179">
        <v>166</v>
      </c>
      <c r="D12179" t="str">
        <f>_xlfn.XLOOKUP(Table9[[#This Row],[scientific_name]],Table10[scientific_name],Table10[category])</f>
        <v>Vascular Plant</v>
      </c>
      <c r="E12179" t="str">
        <f>_xlfn.XLOOKUP(Table9[[#This Row],[scientific_name]],Table10[scientific_name],Table10[common_names])</f>
        <v>Bristly Muhly, Marsh Muhly, Spiked Muhly</v>
      </c>
      <c r="F12179" t="str">
        <f>_xlfn.XLOOKUP(Table9[[#This Row],[scientific_name]],Table10[scientific_name],Table10[conservation_status])</f>
        <v>No Intervention</v>
      </c>
      <c r="G12179" t="b">
        <f>_xlfn.XLOOKUP(Table9[[#This Row],[scientific_name]],Table10[scientific_name],Table10[is_protected])</f>
        <v>0</v>
      </c>
      <c r="H12179" t="b">
        <f>_xlfn.XLOOKUP(Table9[[#This Row],[scientific_name]],Table10[scientific_name],Table10[is_sheep])</f>
        <v>0</v>
      </c>
    </row>
    <row r="12180" spans="1:8">
      <c r="A12180" t="s">
        <v>4071</v>
      </c>
      <c r="B12180" t="s">
        <v>13</v>
      </c>
      <c r="C12180">
        <v>233</v>
      </c>
      <c r="D12180" t="str">
        <f>_xlfn.XLOOKUP(Table9[[#This Row],[scientific_name]],Table10[scientific_name],Table10[category])</f>
        <v>Bird</v>
      </c>
      <c r="E12180" t="str">
        <f>_xlfn.XLOOKUP(Table9[[#This Row],[scientific_name]],Table10[scientific_name],Table10[common_names])</f>
        <v>Vaux's Swift</v>
      </c>
      <c r="F12180" t="str">
        <f>_xlfn.XLOOKUP(Table9[[#This Row],[scientific_name]],Table10[scientific_name],Table10[conservation_status])</f>
        <v>Species of Concern</v>
      </c>
      <c r="G12180" t="b">
        <f>_xlfn.XLOOKUP(Table9[[#This Row],[scientific_name]],Table10[scientific_name],Table10[is_protected])</f>
        <v>1</v>
      </c>
      <c r="H12180" t="b">
        <f>_xlfn.XLOOKUP(Table9[[#This Row],[scientific_name]],Table10[scientific_name],Table10[is_sheep])</f>
        <v>0</v>
      </c>
    </row>
    <row r="12181" spans="1:8">
      <c r="A12181" t="s">
        <v>110</v>
      </c>
      <c r="B12181" t="s">
        <v>4</v>
      </c>
      <c r="C12181">
        <v>43</v>
      </c>
      <c r="D12181" t="str">
        <f>_xlfn.XLOOKUP(Table9[[#This Row],[scientific_name]],Table10[scientific_name],Table10[category])</f>
        <v>Vascular Plant</v>
      </c>
      <c r="E12181" t="str">
        <f>_xlfn.XLOOKUP(Table9[[#This Row],[scientific_name]],Table10[scientific_name],Table10[common_names])</f>
        <v>Fewflower Spikerush, Few-Flower Spikerush, Few-Flower Spike-Rush, Fewflowered Spikesedge</v>
      </c>
      <c r="F12181" t="str">
        <f>_xlfn.XLOOKUP(Table9[[#This Row],[scientific_name]],Table10[scientific_name],Table10[conservation_status])</f>
        <v>No Intervention</v>
      </c>
      <c r="G12181" t="b">
        <f>_xlfn.XLOOKUP(Table9[[#This Row],[scientific_name]],Table10[scientific_name],Table10[is_protected])</f>
        <v>0</v>
      </c>
      <c r="H12181" t="b">
        <f>_xlfn.XLOOKUP(Table9[[#This Row],[scientific_name]],Table10[scientific_name],Table10[is_sheep])</f>
        <v>0</v>
      </c>
    </row>
    <row r="12182" spans="1:8">
      <c r="A12182" t="s">
        <v>3924</v>
      </c>
      <c r="B12182" t="s">
        <v>7</v>
      </c>
      <c r="C12182">
        <v>167</v>
      </c>
      <c r="D12182" t="str">
        <f>_xlfn.XLOOKUP(Table9[[#This Row],[scientific_name]],Table10[scientific_name],Table10[category])</f>
        <v>Vascular Plant</v>
      </c>
      <c r="E12182" t="str">
        <f>_xlfn.XLOOKUP(Table9[[#This Row],[scientific_name]],Table10[scientific_name],Table10[common_names])</f>
        <v>Western Gromwell, Western Stoneseed, White Stoneseed</v>
      </c>
      <c r="F12182" t="str">
        <f>_xlfn.XLOOKUP(Table9[[#This Row],[scientific_name]],Table10[scientific_name],Table10[conservation_status])</f>
        <v>No Intervention</v>
      </c>
      <c r="G12182" t="b">
        <f>_xlfn.XLOOKUP(Table9[[#This Row],[scientific_name]],Table10[scientific_name],Table10[is_protected])</f>
        <v>0</v>
      </c>
      <c r="H12182" t="b">
        <f>_xlfn.XLOOKUP(Table9[[#This Row],[scientific_name]],Table10[scientific_name],Table10[is_sheep])</f>
        <v>0</v>
      </c>
    </row>
    <row r="12183" spans="1:8">
      <c r="A12183" t="s">
        <v>3581</v>
      </c>
      <c r="B12183" t="s">
        <v>7</v>
      </c>
      <c r="C12183">
        <v>190</v>
      </c>
      <c r="D12183" t="str">
        <f>_xlfn.XLOOKUP(Table9[[#This Row],[scientific_name]],Table10[scientific_name],Table10[category])</f>
        <v>Vascular Plant</v>
      </c>
      <c r="E12183" t="str">
        <f>_xlfn.XLOOKUP(Table9[[#This Row],[scientific_name]],Table10[scientific_name],Table10[common_names])</f>
        <v>Black-Eyed Susan</v>
      </c>
      <c r="F12183" t="str">
        <f>_xlfn.XLOOKUP(Table9[[#This Row],[scientific_name]],Table10[scientific_name],Table10[conservation_status])</f>
        <v>No Intervention</v>
      </c>
      <c r="G12183" t="b">
        <f>_xlfn.XLOOKUP(Table9[[#This Row],[scientific_name]],Table10[scientific_name],Table10[is_protected])</f>
        <v>0</v>
      </c>
      <c r="H12183" t="b">
        <f>_xlfn.XLOOKUP(Table9[[#This Row],[scientific_name]],Table10[scientific_name],Table10[is_sheep])</f>
        <v>0</v>
      </c>
    </row>
    <row r="12184" spans="1:8">
      <c r="A12184" t="s">
        <v>648</v>
      </c>
      <c r="B12184" t="s">
        <v>4</v>
      </c>
      <c r="C12184">
        <v>93</v>
      </c>
      <c r="D12184" t="str">
        <f>_xlfn.XLOOKUP(Table9[[#This Row],[scientific_name]],Table10[scientific_name],Table10[category])</f>
        <v>Vascular Plant</v>
      </c>
      <c r="E12184" t="str">
        <f>_xlfn.XLOOKUP(Table9[[#This Row],[scientific_name]],Table10[scientific_name],Table10[common_names])</f>
        <v>Spike Bentgrass</v>
      </c>
      <c r="F12184" t="str">
        <f>_xlfn.XLOOKUP(Table9[[#This Row],[scientific_name]],Table10[scientific_name],Table10[conservation_status])</f>
        <v>No Intervention</v>
      </c>
      <c r="G12184" t="b">
        <f>_xlfn.XLOOKUP(Table9[[#This Row],[scientific_name]],Table10[scientific_name],Table10[is_protected])</f>
        <v>0</v>
      </c>
      <c r="H12184" t="b">
        <f>_xlfn.XLOOKUP(Table9[[#This Row],[scientific_name]],Table10[scientific_name],Table10[is_sheep])</f>
        <v>0</v>
      </c>
    </row>
    <row r="12185" spans="1:8">
      <c r="A12185" t="s">
        <v>1777</v>
      </c>
      <c r="B12185" t="s">
        <v>13</v>
      </c>
      <c r="C12185">
        <v>246</v>
      </c>
      <c r="D12185" t="str">
        <f>_xlfn.XLOOKUP(Table9[[#This Row],[scientific_name]],Table10[scientific_name],Table10[category])</f>
        <v>Bird</v>
      </c>
      <c r="E12185" t="str">
        <f>_xlfn.XLOOKUP(Table9[[#This Row],[scientific_name]],Table10[scientific_name],Table10[common_names])</f>
        <v>Dickcissel</v>
      </c>
      <c r="F12185" t="str">
        <f>_xlfn.XLOOKUP(Table9[[#This Row],[scientific_name]],Table10[scientific_name],Table10[conservation_status])</f>
        <v>No Intervention</v>
      </c>
      <c r="G12185" t="b">
        <f>_xlfn.XLOOKUP(Table9[[#This Row],[scientific_name]],Table10[scientific_name],Table10[is_protected])</f>
        <v>0</v>
      </c>
      <c r="H12185" t="b">
        <f>_xlfn.XLOOKUP(Table9[[#This Row],[scientific_name]],Table10[scientific_name],Table10[is_sheep])</f>
        <v>0</v>
      </c>
    </row>
    <row r="12186" spans="1:8">
      <c r="A12186" t="s">
        <v>2219</v>
      </c>
      <c r="B12186" t="s">
        <v>4</v>
      </c>
      <c r="C12186">
        <v>62</v>
      </c>
      <c r="D12186" t="str">
        <f>_xlfn.XLOOKUP(Table9[[#This Row],[scientific_name]],Table10[scientific_name],Table10[category])</f>
        <v>Fish</v>
      </c>
      <c r="E12186" t="str">
        <f>_xlfn.XLOOKUP(Table9[[#This Row],[scientific_name]],Table10[scientific_name],Table10[common_names])</f>
        <v>Blueside Darter</v>
      </c>
      <c r="F12186" t="str">
        <f>_xlfn.XLOOKUP(Table9[[#This Row],[scientific_name]],Table10[scientific_name],Table10[conservation_status])</f>
        <v>No Intervention</v>
      </c>
      <c r="G12186" t="b">
        <f>_xlfn.XLOOKUP(Table9[[#This Row],[scientific_name]],Table10[scientific_name],Table10[is_protected])</f>
        <v>0</v>
      </c>
      <c r="H12186" t="b">
        <f>_xlfn.XLOOKUP(Table9[[#This Row],[scientific_name]],Table10[scientific_name],Table10[is_sheep])</f>
        <v>0</v>
      </c>
    </row>
    <row r="12187" spans="1:8">
      <c r="A12187" t="s">
        <v>1871</v>
      </c>
      <c r="B12187" t="s">
        <v>4</v>
      </c>
      <c r="C12187">
        <v>66</v>
      </c>
      <c r="D12187" t="str">
        <f>_xlfn.XLOOKUP(Table9[[#This Row],[scientific_name]],Table10[scientific_name],Table10[category])</f>
        <v>Vascular Plant</v>
      </c>
      <c r="E12187" t="str">
        <f>_xlfn.XLOOKUP(Table9[[#This Row],[scientific_name]],Table10[scientific_name],Table10[common_names])</f>
        <v>Least Moonwort</v>
      </c>
      <c r="F12187" t="str">
        <f>_xlfn.XLOOKUP(Table9[[#This Row],[scientific_name]],Table10[scientific_name],Table10[conservation_status])</f>
        <v>No Intervention</v>
      </c>
      <c r="G12187" t="b">
        <f>_xlfn.XLOOKUP(Table9[[#This Row],[scientific_name]],Table10[scientific_name],Table10[is_protected])</f>
        <v>0</v>
      </c>
      <c r="H12187" t="b">
        <f>_xlfn.XLOOKUP(Table9[[#This Row],[scientific_name]],Table10[scientific_name],Table10[is_sheep])</f>
        <v>0</v>
      </c>
    </row>
    <row r="12188" spans="1:8">
      <c r="A12188" t="s">
        <v>2568</v>
      </c>
      <c r="B12188" t="s">
        <v>13</v>
      </c>
      <c r="C12188">
        <v>238</v>
      </c>
      <c r="D12188" t="str">
        <f>_xlfn.XLOOKUP(Table9[[#This Row],[scientific_name]],Table10[scientific_name],Table10[category])</f>
        <v>Vascular Plant</v>
      </c>
      <c r="E12188" t="str">
        <f>_xlfn.XLOOKUP(Table9[[#This Row],[scientific_name]],Table10[scientific_name],Table10[common_names])</f>
        <v>Running Clubmoss, Running Pine</v>
      </c>
      <c r="F12188" t="str">
        <f>_xlfn.XLOOKUP(Table9[[#This Row],[scientific_name]],Table10[scientific_name],Table10[conservation_status])</f>
        <v>No Intervention</v>
      </c>
      <c r="G12188" t="b">
        <f>_xlfn.XLOOKUP(Table9[[#This Row],[scientific_name]],Table10[scientific_name],Table10[is_protected])</f>
        <v>0</v>
      </c>
      <c r="H12188" t="b">
        <f>_xlfn.XLOOKUP(Table9[[#This Row],[scientific_name]],Table10[scientific_name],Table10[is_sheep])</f>
        <v>0</v>
      </c>
    </row>
    <row r="12189" spans="1:8">
      <c r="A12189" t="s">
        <v>5279</v>
      </c>
      <c r="B12189" t="s">
        <v>7</v>
      </c>
      <c r="C12189">
        <v>164</v>
      </c>
      <c r="D12189" t="str">
        <f>_xlfn.XLOOKUP(Table9[[#This Row],[scientific_name]],Table10[scientific_name],Table10[category])</f>
        <v>Vascular Plant</v>
      </c>
      <c r="E12189" t="str">
        <f>_xlfn.XLOOKUP(Table9[[#This Row],[scientific_name]],Table10[scientific_name],Table10[common_names])</f>
        <v>Spotted Coralroot, Summer Coralroot</v>
      </c>
      <c r="F12189" t="str">
        <f>_xlfn.XLOOKUP(Table9[[#This Row],[scientific_name]],Table10[scientific_name],Table10[conservation_status])</f>
        <v>No Intervention</v>
      </c>
      <c r="G12189" t="b">
        <f>_xlfn.XLOOKUP(Table9[[#This Row],[scientific_name]],Table10[scientific_name],Table10[is_protected])</f>
        <v>0</v>
      </c>
      <c r="H12189" t="b">
        <f>_xlfn.XLOOKUP(Table9[[#This Row],[scientific_name]],Table10[scientific_name],Table10[is_sheep])</f>
        <v>0</v>
      </c>
    </row>
    <row r="12190" spans="1:8">
      <c r="A12190" t="s">
        <v>4105</v>
      </c>
      <c r="B12190" t="s">
        <v>7</v>
      </c>
      <c r="C12190">
        <v>171</v>
      </c>
      <c r="D12190" t="str">
        <f>_xlfn.XLOOKUP(Table9[[#This Row],[scientific_name]],Table10[scientific_name],Table10[category])</f>
        <v>Vascular Plant</v>
      </c>
      <c r="E12190" t="str">
        <f>_xlfn.XLOOKUP(Table9[[#This Row],[scientific_name]],Table10[scientific_name],Table10[common_names])</f>
        <v>Sierra Saxifrage</v>
      </c>
      <c r="F12190" t="str">
        <f>_xlfn.XLOOKUP(Table9[[#This Row],[scientific_name]],Table10[scientific_name],Table10[conservation_status])</f>
        <v>No Intervention</v>
      </c>
      <c r="G12190" t="b">
        <f>_xlfn.XLOOKUP(Table9[[#This Row],[scientific_name]],Table10[scientific_name],Table10[is_protected])</f>
        <v>0</v>
      </c>
      <c r="H12190" t="b">
        <f>_xlfn.XLOOKUP(Table9[[#This Row],[scientific_name]],Table10[scientific_name],Table10[is_sheep])</f>
        <v>0</v>
      </c>
    </row>
    <row r="12191" spans="1:8">
      <c r="A12191" t="s">
        <v>5280</v>
      </c>
      <c r="B12191" t="s">
        <v>13</v>
      </c>
      <c r="C12191">
        <v>259</v>
      </c>
      <c r="D12191" t="str">
        <f>_xlfn.XLOOKUP(Table9[[#This Row],[scientific_name]],Table10[scientific_name],Table10[category])</f>
        <v>Vascular Plant</v>
      </c>
      <c r="E12191" t="str">
        <f>_xlfn.XLOOKUP(Table9[[#This Row],[scientific_name]],Table10[scientific_name],Table10[common_names])</f>
        <v>Highland Rush</v>
      </c>
      <c r="F12191" t="str">
        <f>_xlfn.XLOOKUP(Table9[[#This Row],[scientific_name]],Table10[scientific_name],Table10[conservation_status])</f>
        <v>No Intervention</v>
      </c>
      <c r="G12191" t="b">
        <f>_xlfn.XLOOKUP(Table9[[#This Row],[scientific_name]],Table10[scientific_name],Table10[is_protected])</f>
        <v>0</v>
      </c>
      <c r="H12191" t="b">
        <f>_xlfn.XLOOKUP(Table9[[#This Row],[scientific_name]],Table10[scientific_name],Table10[is_sheep])</f>
        <v>0</v>
      </c>
    </row>
    <row r="12192" spans="1:8">
      <c r="A12192" t="s">
        <v>4530</v>
      </c>
      <c r="B12192" t="s">
        <v>13</v>
      </c>
      <c r="C12192">
        <v>224</v>
      </c>
      <c r="D12192" t="str">
        <f>_xlfn.XLOOKUP(Table9[[#This Row],[scientific_name]],Table10[scientific_name],Table10[category])</f>
        <v>Vascular Plant</v>
      </c>
      <c r="E12192" t="str">
        <f>_xlfn.XLOOKUP(Table9[[#This Row],[scientific_name]],Table10[scientific_name],Table10[common_names])</f>
        <v>Branched Scorpion-Weed, Branching Phacelia</v>
      </c>
      <c r="F12192" t="str">
        <f>_xlfn.XLOOKUP(Table9[[#This Row],[scientific_name]],Table10[scientific_name],Table10[conservation_status])</f>
        <v>No Intervention</v>
      </c>
      <c r="G12192" t="b">
        <f>_xlfn.XLOOKUP(Table9[[#This Row],[scientific_name]],Table10[scientific_name],Table10[is_protected])</f>
        <v>0</v>
      </c>
      <c r="H12192" t="b">
        <f>_xlfn.XLOOKUP(Table9[[#This Row],[scientific_name]],Table10[scientific_name],Table10[is_sheep])</f>
        <v>0</v>
      </c>
    </row>
    <row r="12193" spans="1:8">
      <c r="A12193" t="s">
        <v>4024</v>
      </c>
      <c r="B12193" t="s">
        <v>7</v>
      </c>
      <c r="C12193">
        <v>180</v>
      </c>
      <c r="D12193" t="str">
        <f>_xlfn.XLOOKUP(Table9[[#This Row],[scientific_name]],Table10[scientific_name],Table10[category])</f>
        <v>Fish</v>
      </c>
      <c r="E12193" t="str">
        <f>_xlfn.XLOOKUP(Table9[[#This Row],[scientific_name]],Table10[scientific_name],Table10[common_names])</f>
        <v>Sacramento Sucker</v>
      </c>
      <c r="F12193" t="str">
        <f>_xlfn.XLOOKUP(Table9[[#This Row],[scientific_name]],Table10[scientific_name],Table10[conservation_status])</f>
        <v>No Intervention</v>
      </c>
      <c r="G12193" t="b">
        <f>_xlfn.XLOOKUP(Table9[[#This Row],[scientific_name]],Table10[scientific_name],Table10[is_protected])</f>
        <v>0</v>
      </c>
      <c r="H12193" t="b">
        <f>_xlfn.XLOOKUP(Table9[[#This Row],[scientific_name]],Table10[scientific_name],Table10[is_sheep])</f>
        <v>0</v>
      </c>
    </row>
    <row r="12194" spans="1:8">
      <c r="A12194" t="s">
        <v>5203</v>
      </c>
      <c r="B12194" t="s">
        <v>7</v>
      </c>
      <c r="C12194">
        <v>152</v>
      </c>
      <c r="D12194" t="str">
        <f>_xlfn.XLOOKUP(Table9[[#This Row],[scientific_name]],Table10[scientific_name],Table10[category])</f>
        <v>Vascular Plant</v>
      </c>
      <c r="E12194" t="str">
        <f>_xlfn.XLOOKUP(Table9[[#This Row],[scientific_name]],Table10[scientific_name],Table10[common_names])</f>
        <v>Goosefoot Violet, Goosefoot Yellow Violet</v>
      </c>
      <c r="F12194" t="str">
        <f>_xlfn.XLOOKUP(Table9[[#This Row],[scientific_name]],Table10[scientific_name],Table10[conservation_status])</f>
        <v>No Intervention</v>
      </c>
      <c r="G12194" t="b">
        <f>_xlfn.XLOOKUP(Table9[[#This Row],[scientific_name]],Table10[scientific_name],Table10[is_protected])</f>
        <v>0</v>
      </c>
      <c r="H12194" t="b">
        <f>_xlfn.XLOOKUP(Table9[[#This Row],[scientific_name]],Table10[scientific_name],Table10[is_sheep])</f>
        <v>0</v>
      </c>
    </row>
    <row r="12195" spans="1:8">
      <c r="A12195" t="s">
        <v>3606</v>
      </c>
      <c r="B12195" t="s">
        <v>4</v>
      </c>
      <c r="C12195">
        <v>77</v>
      </c>
      <c r="D12195" t="str">
        <f>_xlfn.XLOOKUP(Table9[[#This Row],[scientific_name]],Table10[scientific_name],Table10[category])</f>
        <v>Bird</v>
      </c>
      <c r="E12195" t="str">
        <f>_xlfn.XLOOKUP(Table9[[#This Row],[scientific_name]],Table10[scientific_name],Table10[common_names])</f>
        <v>Willet</v>
      </c>
      <c r="F12195" t="str">
        <f>_xlfn.XLOOKUP(Table9[[#This Row],[scientific_name]],Table10[scientific_name],Table10[conservation_status])</f>
        <v>No Intervention</v>
      </c>
      <c r="G12195" t="b">
        <f>_xlfn.XLOOKUP(Table9[[#This Row],[scientific_name]],Table10[scientific_name],Table10[is_protected])</f>
        <v>0</v>
      </c>
      <c r="H12195" t="b">
        <f>_xlfn.XLOOKUP(Table9[[#This Row],[scientific_name]],Table10[scientific_name],Table10[is_sheep])</f>
        <v>0</v>
      </c>
    </row>
    <row r="12196" spans="1:8">
      <c r="A12196" t="s">
        <v>4995</v>
      </c>
      <c r="B12196" t="s">
        <v>7</v>
      </c>
      <c r="C12196">
        <v>174</v>
      </c>
      <c r="D12196" t="str">
        <f>_xlfn.XLOOKUP(Table9[[#This Row],[scientific_name]],Table10[scientific_name],Table10[category])</f>
        <v>Vascular Plant</v>
      </c>
      <c r="E12196" t="str">
        <f>_xlfn.XLOOKUP(Table9[[#This Row],[scientific_name]],Table10[scientific_name],Table10[common_names])</f>
        <v>Prostrate Eryngo, Rattlesnake-Master</v>
      </c>
      <c r="F12196" t="str">
        <f>_xlfn.XLOOKUP(Table9[[#This Row],[scientific_name]],Table10[scientific_name],Table10[conservation_status])</f>
        <v>No Intervention</v>
      </c>
      <c r="G12196" t="b">
        <f>_xlfn.XLOOKUP(Table9[[#This Row],[scientific_name]],Table10[scientific_name],Table10[is_protected])</f>
        <v>0</v>
      </c>
      <c r="H12196" t="b">
        <f>_xlfn.XLOOKUP(Table9[[#This Row],[scientific_name]],Table10[scientific_name],Table10[is_sheep])</f>
        <v>0</v>
      </c>
    </row>
    <row r="12197" spans="1:8">
      <c r="A12197" t="s">
        <v>2337</v>
      </c>
      <c r="B12197" t="s">
        <v>4</v>
      </c>
      <c r="C12197">
        <v>80</v>
      </c>
      <c r="D12197" t="str">
        <f>_xlfn.XLOOKUP(Table9[[#This Row],[scientific_name]],Table10[scientific_name],Table10[category])</f>
        <v>Vascular Plant</v>
      </c>
      <c r="E12197" t="str">
        <f>_xlfn.XLOOKUP(Table9[[#This Row],[scientific_name]],Table10[scientific_name],Table10[common_names])</f>
        <v>Smooth False Indigo, Smooth Indigobush</v>
      </c>
      <c r="F12197" t="str">
        <f>_xlfn.XLOOKUP(Table9[[#This Row],[scientific_name]],Table10[scientific_name],Table10[conservation_status])</f>
        <v>No Intervention</v>
      </c>
      <c r="G12197" t="b">
        <f>_xlfn.XLOOKUP(Table9[[#This Row],[scientific_name]],Table10[scientific_name],Table10[is_protected])</f>
        <v>0</v>
      </c>
      <c r="H12197" t="b">
        <f>_xlfn.XLOOKUP(Table9[[#This Row],[scientific_name]],Table10[scientific_name],Table10[is_sheep])</f>
        <v>0</v>
      </c>
    </row>
    <row r="12198" spans="1:8">
      <c r="A12198" t="s">
        <v>2879</v>
      </c>
      <c r="B12198" t="s">
        <v>9</v>
      </c>
      <c r="C12198">
        <v>105</v>
      </c>
      <c r="D12198" t="str">
        <f>_xlfn.XLOOKUP(Table9[[#This Row],[scientific_name]],Table10[scientific_name],Table10[category])</f>
        <v>Vascular Plant</v>
      </c>
      <c r="E12198" t="str">
        <f>_xlfn.XLOOKUP(Table9[[#This Row],[scientific_name]],Table10[scientific_name],Table10[common_names])</f>
        <v>Thin Paspalum</v>
      </c>
      <c r="F12198" t="str">
        <f>_xlfn.XLOOKUP(Table9[[#This Row],[scientific_name]],Table10[scientific_name],Table10[conservation_status])</f>
        <v>No Intervention</v>
      </c>
      <c r="G12198" t="b">
        <f>_xlfn.XLOOKUP(Table9[[#This Row],[scientific_name]],Table10[scientific_name],Table10[is_protected])</f>
        <v>0</v>
      </c>
      <c r="H12198" t="b">
        <f>_xlfn.XLOOKUP(Table9[[#This Row],[scientific_name]],Table10[scientific_name],Table10[is_sheep])</f>
        <v>0</v>
      </c>
    </row>
    <row r="12199" spans="1:8">
      <c r="A12199" t="s">
        <v>5203</v>
      </c>
      <c r="B12199" t="s">
        <v>13</v>
      </c>
      <c r="C12199">
        <v>259</v>
      </c>
      <c r="D12199" t="str">
        <f>_xlfn.XLOOKUP(Table9[[#This Row],[scientific_name]],Table10[scientific_name],Table10[category])</f>
        <v>Vascular Plant</v>
      </c>
      <c r="E12199" t="str">
        <f>_xlfn.XLOOKUP(Table9[[#This Row],[scientific_name]],Table10[scientific_name],Table10[common_names])</f>
        <v>Goosefoot Violet, Goosefoot Yellow Violet</v>
      </c>
      <c r="F12199" t="str">
        <f>_xlfn.XLOOKUP(Table9[[#This Row],[scientific_name]],Table10[scientific_name],Table10[conservation_status])</f>
        <v>No Intervention</v>
      </c>
      <c r="G12199" t="b">
        <f>_xlfn.XLOOKUP(Table9[[#This Row],[scientific_name]],Table10[scientific_name],Table10[is_protected])</f>
        <v>0</v>
      </c>
      <c r="H12199" t="b">
        <f>_xlfn.XLOOKUP(Table9[[#This Row],[scientific_name]],Table10[scientific_name],Table10[is_sheep])</f>
        <v>0</v>
      </c>
    </row>
    <row r="12200" spans="1:8">
      <c r="A12200" t="s">
        <v>4555</v>
      </c>
      <c r="B12200" t="s">
        <v>7</v>
      </c>
      <c r="C12200">
        <v>134</v>
      </c>
      <c r="D12200" t="str">
        <f>_xlfn.XLOOKUP(Table9[[#This Row],[scientific_name]],Table10[scientific_name],Table10[category])</f>
        <v>Vascular Plant</v>
      </c>
      <c r="E12200" t="str">
        <f>_xlfn.XLOOKUP(Table9[[#This Row],[scientific_name]],Table10[scientific_name],Table10[common_names])</f>
        <v>Fineleaf Pondweed, Northern Slender Pondweed</v>
      </c>
      <c r="F12200" t="str">
        <f>_xlfn.XLOOKUP(Table9[[#This Row],[scientific_name]],Table10[scientific_name],Table10[conservation_status])</f>
        <v>No Intervention</v>
      </c>
      <c r="G12200" t="b">
        <f>_xlfn.XLOOKUP(Table9[[#This Row],[scientific_name]],Table10[scientific_name],Table10[is_protected])</f>
        <v>0</v>
      </c>
      <c r="H12200" t="b">
        <f>_xlfn.XLOOKUP(Table9[[#This Row],[scientific_name]],Table10[scientific_name],Table10[is_sheep])</f>
        <v>0</v>
      </c>
    </row>
    <row r="12201" spans="1:8">
      <c r="A12201" t="s">
        <v>941</v>
      </c>
      <c r="B12201" t="s">
        <v>7</v>
      </c>
      <c r="C12201">
        <v>152</v>
      </c>
      <c r="D12201" t="str">
        <f>_xlfn.XLOOKUP(Table9[[#This Row],[scientific_name]],Table10[scientific_name],Table10[category])</f>
        <v>Mammal</v>
      </c>
      <c r="E12201" t="str">
        <f>_xlfn.XLOOKUP(Table9[[#This Row],[scientific_name]],Table10[scientific_name],Table10[common_names])</f>
        <v>White-Tailed Jack Rabbit, White-Tailed Jackrabbit</v>
      </c>
      <c r="F12201" t="str">
        <f>_xlfn.XLOOKUP(Table9[[#This Row],[scientific_name]],Table10[scientific_name],Table10[conservation_status])</f>
        <v>No Intervention</v>
      </c>
      <c r="G12201" t="b">
        <f>_xlfn.XLOOKUP(Table9[[#This Row],[scientific_name]],Table10[scientific_name],Table10[is_protected])</f>
        <v>0</v>
      </c>
      <c r="H12201" t="b">
        <f>_xlfn.XLOOKUP(Table9[[#This Row],[scientific_name]],Table10[scientific_name],Table10[is_sheep])</f>
        <v>0</v>
      </c>
    </row>
    <row r="12202" spans="1:8">
      <c r="A12202" t="s">
        <v>1455</v>
      </c>
      <c r="B12202" t="s">
        <v>9</v>
      </c>
      <c r="C12202">
        <v>85</v>
      </c>
      <c r="D12202" t="str">
        <f>_xlfn.XLOOKUP(Table9[[#This Row],[scientific_name]],Table10[scientific_name],Table10[category])</f>
        <v>Vascular Plant</v>
      </c>
      <c r="E12202" t="str">
        <f>_xlfn.XLOOKUP(Table9[[#This Row],[scientific_name]],Table10[scientific_name],Table10[common_names])</f>
        <v>Cutleaf Blackberry, Cut-Leaved Blackberry</v>
      </c>
      <c r="F12202" t="str">
        <f>_xlfn.XLOOKUP(Table9[[#This Row],[scientific_name]],Table10[scientific_name],Table10[conservation_status])</f>
        <v>No Intervention</v>
      </c>
      <c r="G12202" t="b">
        <f>_xlfn.XLOOKUP(Table9[[#This Row],[scientific_name]],Table10[scientific_name],Table10[is_protected])</f>
        <v>0</v>
      </c>
      <c r="H12202" t="b">
        <f>_xlfn.XLOOKUP(Table9[[#This Row],[scientific_name]],Table10[scientific_name],Table10[is_sheep])</f>
        <v>0</v>
      </c>
    </row>
    <row r="12203" spans="1:8">
      <c r="A12203" t="s">
        <v>3005</v>
      </c>
      <c r="B12203" t="s">
        <v>9</v>
      </c>
      <c r="C12203">
        <v>99</v>
      </c>
      <c r="D12203" t="str">
        <f>_xlfn.XLOOKUP(Table9[[#This Row],[scientific_name]],Table10[scientific_name],Table10[category])</f>
        <v>Bird</v>
      </c>
      <c r="E12203" t="str">
        <f>_xlfn.XLOOKUP(Table9[[#This Row],[scientific_name]],Table10[scientific_name],Table10[common_names])</f>
        <v>White-Winged Scoter</v>
      </c>
      <c r="F12203" t="str">
        <f>_xlfn.XLOOKUP(Table9[[#This Row],[scientific_name]],Table10[scientific_name],Table10[conservation_status])</f>
        <v>No Intervention</v>
      </c>
      <c r="G12203" t="b">
        <f>_xlfn.XLOOKUP(Table9[[#This Row],[scientific_name]],Table10[scientific_name],Table10[is_protected])</f>
        <v>0</v>
      </c>
      <c r="H12203" t="b">
        <f>_xlfn.XLOOKUP(Table9[[#This Row],[scientific_name]],Table10[scientific_name],Table10[is_sheep])</f>
        <v>0</v>
      </c>
    </row>
    <row r="12204" spans="1:8">
      <c r="A12204" t="s">
        <v>2367</v>
      </c>
      <c r="B12204" t="s">
        <v>9</v>
      </c>
      <c r="C12204">
        <v>83</v>
      </c>
      <c r="D12204" t="str">
        <f>_xlfn.XLOOKUP(Table9[[#This Row],[scientific_name]],Table10[scientific_name],Table10[category])</f>
        <v>Vascular Plant</v>
      </c>
      <c r="E12204" t="str">
        <f>_xlfn.XLOOKUP(Table9[[#This Row],[scientific_name]],Table10[scientific_name],Table10[common_names])</f>
        <v>Hare's Ear</v>
      </c>
      <c r="F12204" t="str">
        <f>_xlfn.XLOOKUP(Table9[[#This Row],[scientific_name]],Table10[scientific_name],Table10[conservation_status])</f>
        <v>No Intervention</v>
      </c>
      <c r="G12204" t="b">
        <f>_xlfn.XLOOKUP(Table9[[#This Row],[scientific_name]],Table10[scientific_name],Table10[is_protected])</f>
        <v>0</v>
      </c>
      <c r="H12204" t="b">
        <f>_xlfn.XLOOKUP(Table9[[#This Row],[scientific_name]],Table10[scientific_name],Table10[is_sheep])</f>
        <v>0</v>
      </c>
    </row>
    <row r="12205" spans="1:8">
      <c r="A12205" t="s">
        <v>241</v>
      </c>
      <c r="B12205" t="s">
        <v>7</v>
      </c>
      <c r="C12205">
        <v>146</v>
      </c>
      <c r="D12205" t="str">
        <f>_xlfn.XLOOKUP(Table9[[#This Row],[scientific_name]],Table10[scientific_name],Table10[category])</f>
        <v>Vascular Plant</v>
      </c>
      <c r="E12205" t="str">
        <f>_xlfn.XLOOKUP(Table9[[#This Row],[scientific_name]],Table10[scientific_name],Table10[common_names])</f>
        <v>Orange Agoseris, Orange-Flowered False-Dandelion</v>
      </c>
      <c r="F12205" t="str">
        <f>_xlfn.XLOOKUP(Table9[[#This Row],[scientific_name]],Table10[scientific_name],Table10[conservation_status])</f>
        <v>No Intervention</v>
      </c>
      <c r="G12205" t="b">
        <f>_xlfn.XLOOKUP(Table9[[#This Row],[scientific_name]],Table10[scientific_name],Table10[is_protected])</f>
        <v>0</v>
      </c>
      <c r="H12205" t="b">
        <f>_xlfn.XLOOKUP(Table9[[#This Row],[scientific_name]],Table10[scientific_name],Table10[is_sheep])</f>
        <v>0</v>
      </c>
    </row>
    <row r="12206" spans="1:8">
      <c r="A12206" t="s">
        <v>4067</v>
      </c>
      <c r="B12206" t="s">
        <v>4</v>
      </c>
      <c r="C12206">
        <v>101</v>
      </c>
      <c r="D12206" t="str">
        <f>_xlfn.XLOOKUP(Table9[[#This Row],[scientific_name]],Table10[scientific_name],Table10[category])</f>
        <v>Bird</v>
      </c>
      <c r="E12206" t="str">
        <f>_xlfn.XLOOKUP(Table9[[#This Row],[scientific_name]],Table10[scientific_name],Table10[common_names])</f>
        <v>Wilson's Phalarope</v>
      </c>
      <c r="F12206" t="str">
        <f>_xlfn.XLOOKUP(Table9[[#This Row],[scientific_name]],Table10[scientific_name],Table10[conservation_status])</f>
        <v>No Intervention</v>
      </c>
      <c r="G12206" t="b">
        <f>_xlfn.XLOOKUP(Table9[[#This Row],[scientific_name]],Table10[scientific_name],Table10[is_protected])</f>
        <v>0</v>
      </c>
      <c r="H12206" t="b">
        <f>_xlfn.XLOOKUP(Table9[[#This Row],[scientific_name]],Table10[scientific_name],Table10[is_sheep])</f>
        <v>0</v>
      </c>
    </row>
    <row r="12207" spans="1:8">
      <c r="A12207" t="s">
        <v>2800</v>
      </c>
      <c r="B12207" t="s">
        <v>9</v>
      </c>
      <c r="C12207">
        <v>104</v>
      </c>
      <c r="D12207" t="str">
        <f>_xlfn.XLOOKUP(Table9[[#This Row],[scientific_name]],Table10[scientific_name],Table10[category])</f>
        <v>Vascular Plant</v>
      </c>
      <c r="E12207" t="str">
        <f>_xlfn.XLOOKUP(Table9[[#This Row],[scientific_name]],Table10[scientific_name],Table10[common_names])</f>
        <v>Sheathed Pondweed</v>
      </c>
      <c r="F12207" t="str">
        <f>_xlfn.XLOOKUP(Table9[[#This Row],[scientific_name]],Table10[scientific_name],Table10[conservation_status])</f>
        <v>No Intervention</v>
      </c>
      <c r="G12207" t="b">
        <f>_xlfn.XLOOKUP(Table9[[#This Row],[scientific_name]],Table10[scientific_name],Table10[is_protected])</f>
        <v>0</v>
      </c>
      <c r="H12207" t="b">
        <f>_xlfn.XLOOKUP(Table9[[#This Row],[scientific_name]],Table10[scientific_name],Table10[is_sheep])</f>
        <v>0</v>
      </c>
    </row>
    <row r="12208" spans="1:8">
      <c r="A12208" t="s">
        <v>2618</v>
      </c>
      <c r="B12208" t="s">
        <v>13</v>
      </c>
      <c r="C12208">
        <v>213</v>
      </c>
      <c r="D12208" t="str">
        <f>_xlfn.XLOOKUP(Table9[[#This Row],[scientific_name]],Table10[scientific_name],Table10[category])</f>
        <v>Vascular Plant</v>
      </c>
      <c r="E12208" t="str">
        <f>_xlfn.XLOOKUP(Table9[[#This Row],[scientific_name]],Table10[scientific_name],Table10[common_names])</f>
        <v>Sedge</v>
      </c>
      <c r="F12208" t="str">
        <f>_xlfn.XLOOKUP(Table9[[#This Row],[scientific_name]],Table10[scientific_name],Table10[conservation_status])</f>
        <v>No Intervention</v>
      </c>
      <c r="G12208" t="b">
        <f>_xlfn.XLOOKUP(Table9[[#This Row],[scientific_name]],Table10[scientific_name],Table10[is_protected])</f>
        <v>0</v>
      </c>
      <c r="H12208" t="b">
        <f>_xlfn.XLOOKUP(Table9[[#This Row],[scientific_name]],Table10[scientific_name],Table10[is_sheep])</f>
        <v>0</v>
      </c>
    </row>
    <row r="12209" spans="1:8">
      <c r="A12209" t="s">
        <v>1420</v>
      </c>
      <c r="B12209" t="s">
        <v>7</v>
      </c>
      <c r="C12209">
        <v>175</v>
      </c>
      <c r="D12209" t="str">
        <f>_xlfn.XLOOKUP(Table9[[#This Row],[scientific_name]],Table10[scientific_name],Table10[category])</f>
        <v>Vascular Plant</v>
      </c>
      <c r="E12209" t="str">
        <f>_xlfn.XLOOKUP(Table9[[#This Row],[scientific_name]],Table10[scientific_name],Table10[common_names])</f>
        <v>Northern Sanicle, Sierra Sanicle</v>
      </c>
      <c r="F12209" t="str">
        <f>_xlfn.XLOOKUP(Table9[[#This Row],[scientific_name]],Table10[scientific_name],Table10[conservation_status])</f>
        <v>No Intervention</v>
      </c>
      <c r="G12209" t="b">
        <f>_xlfn.XLOOKUP(Table9[[#This Row],[scientific_name]],Table10[scientific_name],Table10[is_protected])</f>
        <v>0</v>
      </c>
      <c r="H12209" t="b">
        <f>_xlfn.XLOOKUP(Table9[[#This Row],[scientific_name]],Table10[scientific_name],Table10[is_sheep])</f>
        <v>0</v>
      </c>
    </row>
    <row r="12210" spans="1:8">
      <c r="A12210" t="s">
        <v>4089</v>
      </c>
      <c r="B12210" t="s">
        <v>4</v>
      </c>
      <c r="C12210">
        <v>60</v>
      </c>
      <c r="D12210" t="str">
        <f>_xlfn.XLOOKUP(Table9[[#This Row],[scientific_name]],Table10[scientific_name],Table10[category])</f>
        <v>Reptile</v>
      </c>
      <c r="E12210" t="str">
        <f>_xlfn.XLOOKUP(Table9[[#This Row],[scientific_name]],Table10[scientific_name],Table10[common_names])</f>
        <v>Eastern Painted Turtle</v>
      </c>
      <c r="F12210" t="str">
        <f>_xlfn.XLOOKUP(Table9[[#This Row],[scientific_name]],Table10[scientific_name],Table10[conservation_status])</f>
        <v>No Intervention</v>
      </c>
      <c r="G12210" t="b">
        <f>_xlfn.XLOOKUP(Table9[[#This Row],[scientific_name]],Table10[scientific_name],Table10[is_protected])</f>
        <v>0</v>
      </c>
      <c r="H12210" t="b">
        <f>_xlfn.XLOOKUP(Table9[[#This Row],[scientific_name]],Table10[scientific_name],Table10[is_sheep])</f>
        <v>0</v>
      </c>
    </row>
    <row r="12211" spans="1:8">
      <c r="A12211" t="s">
        <v>260</v>
      </c>
      <c r="B12211" t="s">
        <v>4</v>
      </c>
      <c r="C12211">
        <v>60</v>
      </c>
      <c r="D12211" t="str">
        <f>_xlfn.XLOOKUP(Table9[[#This Row],[scientific_name]],Table10[scientific_name],Table10[category])</f>
        <v>Vascular Plant</v>
      </c>
      <c r="E12211" t="str">
        <f>_xlfn.XLOOKUP(Table9[[#This Row],[scientific_name]],Table10[scientific_name],Table10[common_names])</f>
        <v>Harbinger Of Spring</v>
      </c>
      <c r="F12211" t="str">
        <f>_xlfn.XLOOKUP(Table9[[#This Row],[scientific_name]],Table10[scientific_name],Table10[conservation_status])</f>
        <v>No Intervention</v>
      </c>
      <c r="G12211" t="b">
        <f>_xlfn.XLOOKUP(Table9[[#This Row],[scientific_name]],Table10[scientific_name],Table10[is_protected])</f>
        <v>0</v>
      </c>
      <c r="H12211" t="b">
        <f>_xlfn.XLOOKUP(Table9[[#This Row],[scientific_name]],Table10[scientific_name],Table10[is_sheep])</f>
        <v>0</v>
      </c>
    </row>
    <row r="12212" spans="1:8">
      <c r="A12212" t="s">
        <v>878</v>
      </c>
      <c r="B12212" t="s">
        <v>9</v>
      </c>
      <c r="C12212">
        <v>52</v>
      </c>
      <c r="D12212" t="str">
        <f>_xlfn.XLOOKUP(Table9[[#This Row],[scientific_name]],Table10[scientific_name],Table10[category])</f>
        <v>Vascular Plant</v>
      </c>
      <c r="E12212" t="str">
        <f>_xlfn.XLOOKUP(Table9[[#This Row],[scientific_name]],Table10[scientific_name],Table10[common_names])</f>
        <v>Hairy Purslane Speedwell, Neckweed</v>
      </c>
      <c r="F12212" t="str">
        <f>_xlfn.XLOOKUP(Table9[[#This Row],[scientific_name]],Table10[scientific_name],Table10[conservation_status])</f>
        <v>No Intervention</v>
      </c>
      <c r="G12212" t="b">
        <f>_xlfn.XLOOKUP(Table9[[#This Row],[scientific_name]],Table10[scientific_name],Table10[is_protected])</f>
        <v>0</v>
      </c>
      <c r="H12212" t="b">
        <f>_xlfn.XLOOKUP(Table9[[#This Row],[scientific_name]],Table10[scientific_name],Table10[is_sheep])</f>
        <v>0</v>
      </c>
    </row>
    <row r="12213" spans="1:8">
      <c r="A12213" t="s">
        <v>579</v>
      </c>
      <c r="B12213" t="s">
        <v>13</v>
      </c>
      <c r="C12213">
        <v>240</v>
      </c>
      <c r="D12213" t="str">
        <f>_xlfn.XLOOKUP(Table9[[#This Row],[scientific_name]],Table10[scientific_name],Table10[category])</f>
        <v>Vascular Plant</v>
      </c>
      <c r="E12213" t="str">
        <f>_xlfn.XLOOKUP(Table9[[#This Row],[scientific_name]],Table10[scientific_name],Table10[common_names])</f>
        <v>Green Bristle Grass, Green Foxtail</v>
      </c>
      <c r="F12213" t="str">
        <f>_xlfn.XLOOKUP(Table9[[#This Row],[scientific_name]],Table10[scientific_name],Table10[conservation_status])</f>
        <v>No Intervention</v>
      </c>
      <c r="G12213" t="b">
        <f>_xlfn.XLOOKUP(Table9[[#This Row],[scientific_name]],Table10[scientific_name],Table10[is_protected])</f>
        <v>0</v>
      </c>
      <c r="H12213" t="b">
        <f>_xlfn.XLOOKUP(Table9[[#This Row],[scientific_name]],Table10[scientific_name],Table10[is_sheep])</f>
        <v>0</v>
      </c>
    </row>
    <row r="12214" spans="1:8">
      <c r="A12214" t="s">
        <v>4274</v>
      </c>
      <c r="B12214" t="s">
        <v>7</v>
      </c>
      <c r="C12214">
        <v>147</v>
      </c>
      <c r="D12214" t="str">
        <f>_xlfn.XLOOKUP(Table9[[#This Row],[scientific_name]],Table10[scientific_name],Table10[category])</f>
        <v>Vascular Plant</v>
      </c>
      <c r="E12214" t="str">
        <f>_xlfn.XLOOKUP(Table9[[#This Row],[scientific_name]],Table10[scientific_name],Table10[common_names])</f>
        <v>Pointed Rush</v>
      </c>
      <c r="F12214" t="str">
        <f>_xlfn.XLOOKUP(Table9[[#This Row],[scientific_name]],Table10[scientific_name],Table10[conservation_status])</f>
        <v>No Intervention</v>
      </c>
      <c r="G12214" t="b">
        <f>_xlfn.XLOOKUP(Table9[[#This Row],[scientific_name]],Table10[scientific_name],Table10[is_protected])</f>
        <v>0</v>
      </c>
      <c r="H12214" t="b">
        <f>_xlfn.XLOOKUP(Table9[[#This Row],[scientific_name]],Table10[scientific_name],Table10[is_sheep])</f>
        <v>0</v>
      </c>
    </row>
    <row r="12215" spans="1:8">
      <c r="A12215" t="s">
        <v>3893</v>
      </c>
      <c r="B12215" t="s">
        <v>9</v>
      </c>
      <c r="C12215">
        <v>100</v>
      </c>
      <c r="D12215" t="str">
        <f>_xlfn.XLOOKUP(Table9[[#This Row],[scientific_name]],Table10[scientific_name],Table10[category])</f>
        <v>Vascular Plant</v>
      </c>
      <c r="E12215" t="str">
        <f>_xlfn.XLOOKUP(Table9[[#This Row],[scientific_name]],Table10[scientific_name],Table10[common_names])</f>
        <v>Hoary Mountain-Mint</v>
      </c>
      <c r="F12215" t="str">
        <f>_xlfn.XLOOKUP(Table9[[#This Row],[scientific_name]],Table10[scientific_name],Table10[conservation_status])</f>
        <v>No Intervention</v>
      </c>
      <c r="G12215" t="b">
        <f>_xlfn.XLOOKUP(Table9[[#This Row],[scientific_name]],Table10[scientific_name],Table10[is_protected])</f>
        <v>0</v>
      </c>
      <c r="H12215" t="b">
        <f>_xlfn.XLOOKUP(Table9[[#This Row],[scientific_name]],Table10[scientific_name],Table10[is_sheep])</f>
        <v>0</v>
      </c>
    </row>
    <row r="12216" spans="1:8">
      <c r="A12216" t="s">
        <v>2182</v>
      </c>
      <c r="B12216" t="s">
        <v>9</v>
      </c>
      <c r="C12216">
        <v>51</v>
      </c>
      <c r="D12216" t="str">
        <f>_xlfn.XLOOKUP(Table9[[#This Row],[scientific_name]],Table10[scientific_name],Table10[category])</f>
        <v>Vascular Plant</v>
      </c>
      <c r="E12216" t="str">
        <f>_xlfn.XLOOKUP(Table9[[#This Row],[scientific_name]],Table10[scientific_name],Table10[common_names])</f>
        <v>Fescue Sedge</v>
      </c>
      <c r="F12216" t="str">
        <f>_xlfn.XLOOKUP(Table9[[#This Row],[scientific_name]],Table10[scientific_name],Table10[conservation_status])</f>
        <v>No Intervention</v>
      </c>
      <c r="G12216" t="b">
        <f>_xlfn.XLOOKUP(Table9[[#This Row],[scientific_name]],Table10[scientific_name],Table10[is_protected])</f>
        <v>0</v>
      </c>
      <c r="H12216" t="b">
        <f>_xlfn.XLOOKUP(Table9[[#This Row],[scientific_name]],Table10[scientific_name],Table10[is_sheep])</f>
        <v>0</v>
      </c>
    </row>
    <row r="12217" spans="1:8">
      <c r="A12217" t="s">
        <v>67</v>
      </c>
      <c r="B12217" t="s">
        <v>7</v>
      </c>
      <c r="C12217">
        <v>123</v>
      </c>
      <c r="D12217" t="str">
        <f>_xlfn.XLOOKUP(Table9[[#This Row],[scientific_name]],Table10[scientific_name],Table10[category])</f>
        <v>Vascular Plant</v>
      </c>
      <c r="E12217" t="str">
        <f>_xlfn.XLOOKUP(Table9[[#This Row],[scientific_name]],Table10[scientific_name],Table10[common_names])</f>
        <v>Common Sunflower</v>
      </c>
      <c r="F12217" t="str">
        <f>_xlfn.XLOOKUP(Table9[[#This Row],[scientific_name]],Table10[scientific_name],Table10[conservation_status])</f>
        <v>No Intervention</v>
      </c>
      <c r="G12217" t="b">
        <f>_xlfn.XLOOKUP(Table9[[#This Row],[scientific_name]],Table10[scientific_name],Table10[is_protected])</f>
        <v>0</v>
      </c>
      <c r="H12217" t="b">
        <f>_xlfn.XLOOKUP(Table9[[#This Row],[scientific_name]],Table10[scientific_name],Table10[is_sheep])</f>
        <v>0</v>
      </c>
    </row>
    <row r="12218" spans="1:8">
      <c r="A12218" t="s">
        <v>4653</v>
      </c>
      <c r="B12218" t="s">
        <v>9</v>
      </c>
      <c r="C12218">
        <v>107</v>
      </c>
      <c r="D12218" t="str">
        <f>_xlfn.XLOOKUP(Table9[[#This Row],[scientific_name]],Table10[scientific_name],Table10[category])</f>
        <v>Vascular Plant</v>
      </c>
      <c r="E12218" t="str">
        <f>_xlfn.XLOOKUP(Table9[[#This Row],[scientific_name]],Table10[scientific_name],Table10[common_names])</f>
        <v>Hollow Joe-Pye Weed, Joe-Pye-Weed</v>
      </c>
      <c r="F12218" t="str">
        <f>_xlfn.XLOOKUP(Table9[[#This Row],[scientific_name]],Table10[scientific_name],Table10[conservation_status])</f>
        <v>No Intervention</v>
      </c>
      <c r="G12218" t="b">
        <f>_xlfn.XLOOKUP(Table9[[#This Row],[scientific_name]],Table10[scientific_name],Table10[is_protected])</f>
        <v>0</v>
      </c>
      <c r="H12218" t="b">
        <f>_xlfn.XLOOKUP(Table9[[#This Row],[scientific_name]],Table10[scientific_name],Table10[is_sheep])</f>
        <v>0</v>
      </c>
    </row>
    <row r="12219" spans="1:8">
      <c r="A12219" t="s">
        <v>2145</v>
      </c>
      <c r="B12219" t="s">
        <v>13</v>
      </c>
      <c r="C12219">
        <v>218</v>
      </c>
      <c r="D12219" t="str">
        <f>_xlfn.XLOOKUP(Table9[[#This Row],[scientific_name]],Table10[scientific_name],Table10[category])</f>
        <v>Vascular Plant</v>
      </c>
      <c r="E12219" t="str">
        <f>_xlfn.XLOOKUP(Table9[[#This Row],[scientific_name]],Table10[scientific_name],Table10[common_names])</f>
        <v>Broad-Leaf Cattail, Wideleaf Cattail</v>
      </c>
      <c r="F12219" t="str">
        <f>_xlfn.XLOOKUP(Table9[[#This Row],[scientific_name]],Table10[scientific_name],Table10[conservation_status])</f>
        <v>No Intervention</v>
      </c>
      <c r="G12219" t="b">
        <f>_xlfn.XLOOKUP(Table9[[#This Row],[scientific_name]],Table10[scientific_name],Table10[is_protected])</f>
        <v>0</v>
      </c>
      <c r="H12219" t="b">
        <f>_xlfn.XLOOKUP(Table9[[#This Row],[scientific_name]],Table10[scientific_name],Table10[is_sheep])</f>
        <v>0</v>
      </c>
    </row>
    <row r="12220" spans="1:8">
      <c r="A12220" t="s">
        <v>1705</v>
      </c>
      <c r="B12220" t="s">
        <v>13</v>
      </c>
      <c r="C12220">
        <v>265</v>
      </c>
      <c r="D12220" t="str">
        <f>_xlfn.XLOOKUP(Table9[[#This Row],[scientific_name]],Table10[scientific_name],Table10[category])</f>
        <v>Nonvascular Plant</v>
      </c>
      <c r="E12220" t="str">
        <f>_xlfn.XLOOKUP(Table9[[#This Row],[scientific_name]],Table10[scientific_name],Table10[common_names])</f>
        <v>Olivegreen Calcareous Moss</v>
      </c>
      <c r="F12220" t="str">
        <f>_xlfn.XLOOKUP(Table9[[#This Row],[scientific_name]],Table10[scientific_name],Table10[conservation_status])</f>
        <v>No Intervention</v>
      </c>
      <c r="G12220" t="b">
        <f>_xlfn.XLOOKUP(Table9[[#This Row],[scientific_name]],Table10[scientific_name],Table10[is_protected])</f>
        <v>0</v>
      </c>
      <c r="H12220" t="b">
        <f>_xlfn.XLOOKUP(Table9[[#This Row],[scientific_name]],Table10[scientific_name],Table10[is_sheep])</f>
        <v>0</v>
      </c>
    </row>
    <row r="12221" spans="1:8">
      <c r="A12221" t="s">
        <v>1494</v>
      </c>
      <c r="B12221" t="s">
        <v>13</v>
      </c>
      <c r="C12221">
        <v>256</v>
      </c>
      <c r="D12221" t="str">
        <f>_xlfn.XLOOKUP(Table9[[#This Row],[scientific_name]],Table10[scientific_name],Table10[category])</f>
        <v>Vascular Plant</v>
      </c>
      <c r="E12221" t="str">
        <f>_xlfn.XLOOKUP(Table9[[#This Row],[scientific_name]],Table10[scientific_name],Table10[common_names])</f>
        <v>Wood Tickseed</v>
      </c>
      <c r="F12221" t="str">
        <f>_xlfn.XLOOKUP(Table9[[#This Row],[scientific_name]],Table10[scientific_name],Table10[conservation_status])</f>
        <v>No Intervention</v>
      </c>
      <c r="G12221" t="b">
        <f>_xlfn.XLOOKUP(Table9[[#This Row],[scientific_name]],Table10[scientific_name],Table10[is_protected])</f>
        <v>0</v>
      </c>
      <c r="H12221" t="b">
        <f>_xlfn.XLOOKUP(Table9[[#This Row],[scientific_name]],Table10[scientific_name],Table10[is_sheep])</f>
        <v>0</v>
      </c>
    </row>
    <row r="12222" spans="1:8">
      <c r="A12222" t="s">
        <v>4136</v>
      </c>
      <c r="B12222" t="s">
        <v>7</v>
      </c>
      <c r="C12222">
        <v>180</v>
      </c>
      <c r="D12222" t="str">
        <f>_xlfn.XLOOKUP(Table9[[#This Row],[scientific_name]],Table10[scientific_name],Table10[category])</f>
        <v>Vascular Plant</v>
      </c>
      <c r="E12222" t="str">
        <f>_xlfn.XLOOKUP(Table9[[#This Row],[scientific_name]],Table10[scientific_name],Table10[common_names])</f>
        <v>Coleman's Piperia</v>
      </c>
      <c r="F12222" t="str">
        <f>_xlfn.XLOOKUP(Table9[[#This Row],[scientific_name]],Table10[scientific_name],Table10[conservation_status])</f>
        <v>No Intervention</v>
      </c>
      <c r="G12222" t="b">
        <f>_xlfn.XLOOKUP(Table9[[#This Row],[scientific_name]],Table10[scientific_name],Table10[is_protected])</f>
        <v>0</v>
      </c>
      <c r="H12222" t="b">
        <f>_xlfn.XLOOKUP(Table9[[#This Row],[scientific_name]],Table10[scientific_name],Table10[is_sheep])</f>
        <v>0</v>
      </c>
    </row>
    <row r="12223" spans="1:8">
      <c r="A12223" t="s">
        <v>3179</v>
      </c>
      <c r="B12223" t="s">
        <v>7</v>
      </c>
      <c r="C12223">
        <v>135</v>
      </c>
      <c r="D12223" t="str">
        <f>_xlfn.XLOOKUP(Table9[[#This Row],[scientific_name]],Table10[scientific_name],Table10[category])</f>
        <v>Bird</v>
      </c>
      <c r="E12223" t="str">
        <f>_xlfn.XLOOKUP(Table9[[#This Row],[scientific_name]],Table10[scientific_name],Table10[common_names])</f>
        <v>Cordilleran Flycatcher</v>
      </c>
      <c r="F12223" t="str">
        <f>_xlfn.XLOOKUP(Table9[[#This Row],[scientific_name]],Table10[scientific_name],Table10[conservation_status])</f>
        <v>No Intervention</v>
      </c>
      <c r="G12223" t="b">
        <f>_xlfn.XLOOKUP(Table9[[#This Row],[scientific_name]],Table10[scientific_name],Table10[is_protected])</f>
        <v>0</v>
      </c>
      <c r="H12223" t="b">
        <f>_xlfn.XLOOKUP(Table9[[#This Row],[scientific_name]],Table10[scientific_name],Table10[is_sheep])</f>
        <v>0</v>
      </c>
    </row>
    <row r="12224" spans="1:8">
      <c r="A12224" t="s">
        <v>3837</v>
      </c>
      <c r="B12224" t="s">
        <v>9</v>
      </c>
      <c r="C12224">
        <v>106</v>
      </c>
      <c r="D12224" t="str">
        <f>_xlfn.XLOOKUP(Table9[[#This Row],[scientific_name]],Table10[scientific_name],Table10[category])</f>
        <v>Vascular Plant</v>
      </c>
      <c r="E12224" t="str">
        <f>_xlfn.XLOOKUP(Table9[[#This Row],[scientific_name]],Table10[scientific_name],Table10[common_names])</f>
        <v>Canada Wildrye</v>
      </c>
      <c r="F12224" t="str">
        <f>_xlfn.XLOOKUP(Table9[[#This Row],[scientific_name]],Table10[scientific_name],Table10[conservation_status])</f>
        <v>No Intervention</v>
      </c>
      <c r="G12224" t="b">
        <f>_xlfn.XLOOKUP(Table9[[#This Row],[scientific_name]],Table10[scientific_name],Table10[is_protected])</f>
        <v>0</v>
      </c>
      <c r="H12224" t="b">
        <f>_xlfn.XLOOKUP(Table9[[#This Row],[scientific_name]],Table10[scientific_name],Table10[is_sheep])</f>
        <v>0</v>
      </c>
    </row>
    <row r="12225" spans="1:8">
      <c r="A12225" t="s">
        <v>917</v>
      </c>
      <c r="B12225" t="s">
        <v>13</v>
      </c>
      <c r="C12225">
        <v>277</v>
      </c>
      <c r="D12225" t="str">
        <f>_xlfn.XLOOKUP(Table9[[#This Row],[scientific_name]],Table10[scientific_name],Table10[category])</f>
        <v>Vascular Plant</v>
      </c>
      <c r="E12225" t="str">
        <f>_xlfn.XLOOKUP(Table9[[#This Row],[scientific_name]],Table10[scientific_name],Table10[common_names])</f>
        <v>Yellow Rabbitbrush</v>
      </c>
      <c r="F12225" t="str">
        <f>_xlfn.XLOOKUP(Table9[[#This Row],[scientific_name]],Table10[scientific_name],Table10[conservation_status])</f>
        <v>No Intervention</v>
      </c>
      <c r="G12225" t="b">
        <f>_xlfn.XLOOKUP(Table9[[#This Row],[scientific_name]],Table10[scientific_name],Table10[is_protected])</f>
        <v>0</v>
      </c>
      <c r="H12225" t="b">
        <f>_xlfn.XLOOKUP(Table9[[#This Row],[scientific_name]],Table10[scientific_name],Table10[is_sheep])</f>
        <v>0</v>
      </c>
    </row>
    <row r="12226" spans="1:8">
      <c r="A12226" t="s">
        <v>4571</v>
      </c>
      <c r="B12226" t="s">
        <v>7</v>
      </c>
      <c r="C12226">
        <v>143</v>
      </c>
      <c r="D12226" t="str">
        <f>_xlfn.XLOOKUP(Table9[[#This Row],[scientific_name]],Table10[scientific_name],Table10[category])</f>
        <v>Vascular Plant</v>
      </c>
      <c r="E12226" t="str">
        <f>_xlfn.XLOOKUP(Table9[[#This Row],[scientific_name]],Table10[scientific_name],Table10[common_names])</f>
        <v>Greenstipule Lupine</v>
      </c>
      <c r="F12226" t="str">
        <f>_xlfn.XLOOKUP(Table9[[#This Row],[scientific_name]],Table10[scientific_name],Table10[conservation_status])</f>
        <v>No Intervention</v>
      </c>
      <c r="G12226" t="b">
        <f>_xlfn.XLOOKUP(Table9[[#This Row],[scientific_name]],Table10[scientific_name],Table10[is_protected])</f>
        <v>0</v>
      </c>
      <c r="H12226" t="b">
        <f>_xlfn.XLOOKUP(Table9[[#This Row],[scientific_name]],Table10[scientific_name],Table10[is_sheep])</f>
        <v>0</v>
      </c>
    </row>
    <row r="12227" spans="1:8">
      <c r="A12227" t="s">
        <v>3109</v>
      </c>
      <c r="B12227" t="s">
        <v>9</v>
      </c>
      <c r="C12227">
        <v>80</v>
      </c>
      <c r="D12227" t="str">
        <f>_xlfn.XLOOKUP(Table9[[#This Row],[scientific_name]],Table10[scientific_name],Table10[category])</f>
        <v>Vascular Plant</v>
      </c>
      <c r="E12227" t="str">
        <f>_xlfn.XLOOKUP(Table9[[#This Row],[scientific_name]],Table10[scientific_name],Table10[common_names])</f>
        <v>Elmer's Blueeyed Grass, Elmer's Blue-Eyed Grass, Elmer's Blue-Eyed-Grass</v>
      </c>
      <c r="F12227" t="str">
        <f>_xlfn.XLOOKUP(Table9[[#This Row],[scientific_name]],Table10[scientific_name],Table10[conservation_status])</f>
        <v>No Intervention</v>
      </c>
      <c r="G12227" t="b">
        <f>_xlfn.XLOOKUP(Table9[[#This Row],[scientific_name]],Table10[scientific_name],Table10[is_protected])</f>
        <v>0</v>
      </c>
      <c r="H12227" t="b">
        <f>_xlfn.XLOOKUP(Table9[[#This Row],[scientific_name]],Table10[scientific_name],Table10[is_sheep])</f>
        <v>0</v>
      </c>
    </row>
    <row r="12228" spans="1:8">
      <c r="A12228" t="s">
        <v>4956</v>
      </c>
      <c r="B12228" t="s">
        <v>13</v>
      </c>
      <c r="C12228">
        <v>251</v>
      </c>
      <c r="D12228" t="str">
        <f>_xlfn.XLOOKUP(Table9[[#This Row],[scientific_name]],Table10[scientific_name],Table10[category])</f>
        <v>Vascular Plant</v>
      </c>
      <c r="E12228" t="str">
        <f>_xlfn.XLOOKUP(Table9[[#This Row],[scientific_name]],Table10[scientific_name],Table10[common_names])</f>
        <v>Creeping Bellflower, Rampion Bellflower, Rover Bellflower</v>
      </c>
      <c r="F12228" t="str">
        <f>_xlfn.XLOOKUP(Table9[[#This Row],[scientific_name]],Table10[scientific_name],Table10[conservation_status])</f>
        <v>No Intervention</v>
      </c>
      <c r="G12228" t="b">
        <f>_xlfn.XLOOKUP(Table9[[#This Row],[scientific_name]],Table10[scientific_name],Table10[is_protected])</f>
        <v>0</v>
      </c>
      <c r="H12228" t="b">
        <f>_xlfn.XLOOKUP(Table9[[#This Row],[scientific_name]],Table10[scientific_name],Table10[is_sheep])</f>
        <v>0</v>
      </c>
    </row>
    <row r="12229" spans="1:8">
      <c r="A12229" t="s">
        <v>1161</v>
      </c>
      <c r="B12229" t="s">
        <v>4</v>
      </c>
      <c r="C12229">
        <v>64</v>
      </c>
      <c r="D12229" t="str">
        <f>_xlfn.XLOOKUP(Table9[[#This Row],[scientific_name]],Table10[scientific_name],Table10[category])</f>
        <v>Vascular Plant</v>
      </c>
      <c r="E12229" t="str">
        <f>_xlfn.XLOOKUP(Table9[[#This Row],[scientific_name]],Table10[scientific_name],Table10[common_names])</f>
        <v>Coreopsis, Golden Tickseed</v>
      </c>
      <c r="F12229" t="str">
        <f>_xlfn.XLOOKUP(Table9[[#This Row],[scientific_name]],Table10[scientific_name],Table10[conservation_status])</f>
        <v>No Intervention</v>
      </c>
      <c r="G12229" t="b">
        <f>_xlfn.XLOOKUP(Table9[[#This Row],[scientific_name]],Table10[scientific_name],Table10[is_protected])</f>
        <v>0</v>
      </c>
      <c r="H12229" t="b">
        <f>_xlfn.XLOOKUP(Table9[[#This Row],[scientific_name]],Table10[scientific_name],Table10[is_sheep])</f>
        <v>0</v>
      </c>
    </row>
    <row r="12230" spans="1:8">
      <c r="A12230" t="s">
        <v>5042</v>
      </c>
      <c r="B12230" t="s">
        <v>4</v>
      </c>
      <c r="C12230">
        <v>73</v>
      </c>
      <c r="D12230" t="str">
        <f>_xlfn.XLOOKUP(Table9[[#This Row],[scientific_name]],Table10[scientific_name],Table10[category])</f>
        <v>Reptile</v>
      </c>
      <c r="E12230" t="str">
        <f>_xlfn.XLOOKUP(Table9[[#This Row],[scientific_name]],Table10[scientific_name],Table10[common_names])</f>
        <v>Eastern Slender Glass Lizard</v>
      </c>
      <c r="F12230" t="str">
        <f>_xlfn.XLOOKUP(Table9[[#This Row],[scientific_name]],Table10[scientific_name],Table10[conservation_status])</f>
        <v>No Intervention</v>
      </c>
      <c r="G12230" t="b">
        <f>_xlfn.XLOOKUP(Table9[[#This Row],[scientific_name]],Table10[scientific_name],Table10[is_protected])</f>
        <v>0</v>
      </c>
      <c r="H12230" t="b">
        <f>_xlfn.XLOOKUP(Table9[[#This Row],[scientific_name]],Table10[scientific_name],Table10[is_sheep])</f>
        <v>0</v>
      </c>
    </row>
    <row r="12231" spans="1:8">
      <c r="A12231" t="s">
        <v>4603</v>
      </c>
      <c r="B12231" t="s">
        <v>9</v>
      </c>
      <c r="C12231">
        <v>116</v>
      </c>
      <c r="D12231" t="str">
        <f>_xlfn.XLOOKUP(Table9[[#This Row],[scientific_name]],Table10[scientific_name],Table10[category])</f>
        <v>Vascular Plant</v>
      </c>
      <c r="E12231" t="str">
        <f>_xlfn.XLOOKUP(Table9[[#This Row],[scientific_name]],Table10[scientific_name],Table10[common_names])</f>
        <v>Stiffbranch Bird's Beak</v>
      </c>
      <c r="F12231" t="str">
        <f>_xlfn.XLOOKUP(Table9[[#This Row],[scientific_name]],Table10[scientific_name],Table10[conservation_status])</f>
        <v>No Intervention</v>
      </c>
      <c r="G12231" t="b">
        <f>_xlfn.XLOOKUP(Table9[[#This Row],[scientific_name]],Table10[scientific_name],Table10[is_protected])</f>
        <v>0</v>
      </c>
      <c r="H12231" t="b">
        <f>_xlfn.XLOOKUP(Table9[[#This Row],[scientific_name]],Table10[scientific_name],Table10[is_sheep])</f>
        <v>0</v>
      </c>
    </row>
    <row r="12232" spans="1:8">
      <c r="A12232" t="s">
        <v>5046</v>
      </c>
      <c r="B12232" t="s">
        <v>4</v>
      </c>
      <c r="C12232">
        <v>60</v>
      </c>
      <c r="D12232" t="str">
        <f>_xlfn.XLOOKUP(Table9[[#This Row],[scientific_name]],Table10[scientific_name],Table10[category])</f>
        <v>Bird</v>
      </c>
      <c r="E12232" t="str">
        <f>_xlfn.XLOOKUP(Table9[[#This Row],[scientific_name]],Table10[scientific_name],Table10[common_names])</f>
        <v>Green-Winged Teal</v>
      </c>
      <c r="F12232" t="str">
        <f>_xlfn.XLOOKUP(Table9[[#This Row],[scientific_name]],Table10[scientific_name],Table10[conservation_status])</f>
        <v>No Intervention</v>
      </c>
      <c r="G12232" t="b">
        <f>_xlfn.XLOOKUP(Table9[[#This Row],[scientific_name]],Table10[scientific_name],Table10[is_protected])</f>
        <v>0</v>
      </c>
      <c r="H12232" t="b">
        <f>_xlfn.XLOOKUP(Table9[[#This Row],[scientific_name]],Table10[scientific_name],Table10[is_sheep])</f>
        <v>0</v>
      </c>
    </row>
    <row r="12233" spans="1:8">
      <c r="A12233" t="s">
        <v>558</v>
      </c>
      <c r="B12233" t="s">
        <v>4</v>
      </c>
      <c r="C12233">
        <v>73</v>
      </c>
      <c r="D12233" t="str">
        <f>_xlfn.XLOOKUP(Table9[[#This Row],[scientific_name]],Table10[scientific_name],Table10[category])</f>
        <v>Reptile</v>
      </c>
      <c r="E12233" t="str">
        <f>_xlfn.XLOOKUP(Table9[[#This Row],[scientific_name]],Table10[scientific_name],Table10[common_names])</f>
        <v>Rubber Boa</v>
      </c>
      <c r="F12233" t="str">
        <f>_xlfn.XLOOKUP(Table9[[#This Row],[scientific_name]],Table10[scientific_name],Table10[conservation_status])</f>
        <v>No Intervention</v>
      </c>
      <c r="G12233" t="b">
        <f>_xlfn.XLOOKUP(Table9[[#This Row],[scientific_name]],Table10[scientific_name],Table10[is_protected])</f>
        <v>0</v>
      </c>
      <c r="H12233" t="b">
        <f>_xlfn.XLOOKUP(Table9[[#This Row],[scientific_name]],Table10[scientific_name],Table10[is_sheep])</f>
        <v>0</v>
      </c>
    </row>
    <row r="12234" spans="1:8">
      <c r="A12234" t="s">
        <v>3767</v>
      </c>
      <c r="B12234" t="s">
        <v>9</v>
      </c>
      <c r="C12234">
        <v>88</v>
      </c>
      <c r="D12234" t="str">
        <f>_xlfn.XLOOKUP(Table9[[#This Row],[scientific_name]],Table10[scientific_name],Table10[category])</f>
        <v>Vascular Plant</v>
      </c>
      <c r="E12234" t="str">
        <f>_xlfn.XLOOKUP(Table9[[#This Row],[scientific_name]],Table10[scientific_name],Table10[common_names])</f>
        <v>False Spotted St. Johnswort</v>
      </c>
      <c r="F12234" t="str">
        <f>_xlfn.XLOOKUP(Table9[[#This Row],[scientific_name]],Table10[scientific_name],Table10[conservation_status])</f>
        <v>No Intervention</v>
      </c>
      <c r="G12234" t="b">
        <f>_xlfn.XLOOKUP(Table9[[#This Row],[scientific_name]],Table10[scientific_name],Table10[is_protected])</f>
        <v>0</v>
      </c>
      <c r="H12234" t="b">
        <f>_xlfn.XLOOKUP(Table9[[#This Row],[scientific_name]],Table10[scientific_name],Table10[is_sheep])</f>
        <v>0</v>
      </c>
    </row>
    <row r="12235" spans="1:8">
      <c r="A12235" t="s">
        <v>2216</v>
      </c>
      <c r="B12235" t="s">
        <v>13</v>
      </c>
      <c r="C12235">
        <v>245</v>
      </c>
      <c r="D12235" t="str">
        <f>_xlfn.XLOOKUP(Table9[[#This Row],[scientific_name]],Table10[scientific_name],Table10[category])</f>
        <v>Vascular Plant</v>
      </c>
      <c r="E12235" t="str">
        <f>_xlfn.XLOOKUP(Table9[[#This Row],[scientific_name]],Table10[scientific_name],Table10[common_names])</f>
        <v>Helleborine</v>
      </c>
      <c r="F12235" t="str">
        <f>_xlfn.XLOOKUP(Table9[[#This Row],[scientific_name]],Table10[scientific_name],Table10[conservation_status])</f>
        <v>No Intervention</v>
      </c>
      <c r="G12235" t="b">
        <f>_xlfn.XLOOKUP(Table9[[#This Row],[scientific_name]],Table10[scientific_name],Table10[is_protected])</f>
        <v>0</v>
      </c>
      <c r="H12235" t="b">
        <f>_xlfn.XLOOKUP(Table9[[#This Row],[scientific_name]],Table10[scientific_name],Table10[is_sheep])</f>
        <v>0</v>
      </c>
    </row>
    <row r="12236" spans="1:8">
      <c r="A12236" t="s">
        <v>1937</v>
      </c>
      <c r="B12236" t="s">
        <v>4</v>
      </c>
      <c r="C12236">
        <v>107</v>
      </c>
      <c r="D12236" t="str">
        <f>_xlfn.XLOOKUP(Table9[[#This Row],[scientific_name]],Table10[scientific_name],Table10[category])</f>
        <v>Vascular Plant</v>
      </c>
      <c r="E12236" t="str">
        <f>_xlfn.XLOOKUP(Table9[[#This Row],[scientific_name]],Table10[scientific_name],Table10[common_names])</f>
        <v>Pickerelweed</v>
      </c>
      <c r="F12236" t="str">
        <f>_xlfn.XLOOKUP(Table9[[#This Row],[scientific_name]],Table10[scientific_name],Table10[conservation_status])</f>
        <v>No Intervention</v>
      </c>
      <c r="G12236" t="b">
        <f>_xlfn.XLOOKUP(Table9[[#This Row],[scientific_name]],Table10[scientific_name],Table10[is_protected])</f>
        <v>0</v>
      </c>
      <c r="H12236" t="b">
        <f>_xlfn.XLOOKUP(Table9[[#This Row],[scientific_name]],Table10[scientific_name],Table10[is_sheep])</f>
        <v>0</v>
      </c>
    </row>
    <row r="12237" spans="1:8">
      <c r="A12237" t="s">
        <v>3976</v>
      </c>
      <c r="B12237" t="s">
        <v>13</v>
      </c>
      <c r="C12237">
        <v>274</v>
      </c>
      <c r="D12237" t="str">
        <f>_xlfn.XLOOKUP(Table9[[#This Row],[scientific_name]],Table10[scientific_name],Table10[category])</f>
        <v>Vascular Plant</v>
      </c>
      <c r="E12237" t="str">
        <f>_xlfn.XLOOKUP(Table9[[#This Row],[scientific_name]],Table10[scientific_name],Table10[common_names])</f>
        <v>Dobie Pod</v>
      </c>
      <c r="F12237" t="str">
        <f>_xlfn.XLOOKUP(Table9[[#This Row],[scientific_name]],Table10[scientific_name],Table10[conservation_status])</f>
        <v>No Intervention</v>
      </c>
      <c r="G12237" t="b">
        <f>_xlfn.XLOOKUP(Table9[[#This Row],[scientific_name]],Table10[scientific_name],Table10[is_protected])</f>
        <v>0</v>
      </c>
      <c r="H12237" t="b">
        <f>_xlfn.XLOOKUP(Table9[[#This Row],[scientific_name]],Table10[scientific_name],Table10[is_sheep])</f>
        <v>0</v>
      </c>
    </row>
    <row r="12238" spans="1:8">
      <c r="A12238" t="s">
        <v>1533</v>
      </c>
      <c r="B12238" t="s">
        <v>9</v>
      </c>
      <c r="C12238">
        <v>131</v>
      </c>
      <c r="D12238" t="str">
        <f>_xlfn.XLOOKUP(Table9[[#This Row],[scientific_name]],Table10[scientific_name],Table10[category])</f>
        <v>Bird</v>
      </c>
      <c r="E12238" t="str">
        <f>_xlfn.XLOOKUP(Table9[[#This Row],[scientific_name]],Table10[scientific_name],Table10[common_names])</f>
        <v>Black-Necked Stilt</v>
      </c>
      <c r="F12238" t="str">
        <f>_xlfn.XLOOKUP(Table9[[#This Row],[scientific_name]],Table10[scientific_name],Table10[conservation_status])</f>
        <v>No Intervention</v>
      </c>
      <c r="G12238" t="b">
        <f>_xlfn.XLOOKUP(Table9[[#This Row],[scientific_name]],Table10[scientific_name],Table10[is_protected])</f>
        <v>0</v>
      </c>
      <c r="H12238" t="b">
        <f>_xlfn.XLOOKUP(Table9[[#This Row],[scientific_name]],Table10[scientific_name],Table10[is_sheep])</f>
        <v>0</v>
      </c>
    </row>
    <row r="12239" spans="1:8">
      <c r="A12239" t="s">
        <v>50</v>
      </c>
      <c r="B12239" t="s">
        <v>7</v>
      </c>
      <c r="C12239">
        <v>141</v>
      </c>
      <c r="D12239" t="str">
        <f>_xlfn.XLOOKUP(Table9[[#This Row],[scientific_name]],Table10[scientific_name],Table10[category])</f>
        <v>Vascular Plant</v>
      </c>
      <c r="E12239" t="str">
        <f>_xlfn.XLOOKUP(Table9[[#This Row],[scientific_name]],Table10[scientific_name],Table10[common_names])</f>
        <v>Common Purslane</v>
      </c>
      <c r="F12239" t="str">
        <f>_xlfn.XLOOKUP(Table9[[#This Row],[scientific_name]],Table10[scientific_name],Table10[conservation_status])</f>
        <v>No Intervention</v>
      </c>
      <c r="G12239" t="b">
        <f>_xlfn.XLOOKUP(Table9[[#This Row],[scientific_name]],Table10[scientific_name],Table10[is_protected])</f>
        <v>0</v>
      </c>
      <c r="H12239" t="b">
        <f>_xlfn.XLOOKUP(Table9[[#This Row],[scientific_name]],Table10[scientific_name],Table10[is_sheep])</f>
        <v>0</v>
      </c>
    </row>
    <row r="12240" spans="1:8">
      <c r="A12240" t="s">
        <v>2419</v>
      </c>
      <c r="B12240" t="s">
        <v>4</v>
      </c>
      <c r="C12240">
        <v>74</v>
      </c>
      <c r="D12240" t="str">
        <f>_xlfn.XLOOKUP(Table9[[#This Row],[scientific_name]],Table10[scientific_name],Table10[category])</f>
        <v>Amphibian</v>
      </c>
      <c r="E12240" t="str">
        <f>_xlfn.XLOOKUP(Table9[[#This Row],[scientific_name]],Table10[scientific_name],Table10[common_names])</f>
        <v>Spring Salamander</v>
      </c>
      <c r="F12240" t="str">
        <f>_xlfn.XLOOKUP(Table9[[#This Row],[scientific_name]],Table10[scientific_name],Table10[conservation_status])</f>
        <v>No Intervention</v>
      </c>
      <c r="G12240" t="b">
        <f>_xlfn.XLOOKUP(Table9[[#This Row],[scientific_name]],Table10[scientific_name],Table10[is_protected])</f>
        <v>0</v>
      </c>
      <c r="H12240" t="b">
        <f>_xlfn.XLOOKUP(Table9[[#This Row],[scientific_name]],Table10[scientific_name],Table10[is_sheep])</f>
        <v>0</v>
      </c>
    </row>
    <row r="12241" spans="1:8">
      <c r="A12241" t="s">
        <v>2757</v>
      </c>
      <c r="B12241" t="s">
        <v>9</v>
      </c>
      <c r="C12241">
        <v>87</v>
      </c>
      <c r="D12241" t="str">
        <f>_xlfn.XLOOKUP(Table9[[#This Row],[scientific_name]],Table10[scientific_name],Table10[category])</f>
        <v>Vascular Plant</v>
      </c>
      <c r="E12241" t="str">
        <f>_xlfn.XLOOKUP(Table9[[#This Row],[scientific_name]],Table10[scientific_name],Table10[common_names])</f>
        <v>Narrowleaf Hawksbeard, Narrow-Leaf Hawk's-Beard, Narrowleaved Hawk's Beard</v>
      </c>
      <c r="F12241" t="str">
        <f>_xlfn.XLOOKUP(Table9[[#This Row],[scientific_name]],Table10[scientific_name],Table10[conservation_status])</f>
        <v>No Intervention</v>
      </c>
      <c r="G12241" t="b">
        <f>_xlfn.XLOOKUP(Table9[[#This Row],[scientific_name]],Table10[scientific_name],Table10[is_protected])</f>
        <v>0</v>
      </c>
      <c r="H12241" t="b">
        <f>_xlfn.XLOOKUP(Table9[[#This Row],[scientific_name]],Table10[scientific_name],Table10[is_sheep])</f>
        <v>0</v>
      </c>
    </row>
    <row r="12242" spans="1:8">
      <c r="A12242" t="s">
        <v>5248</v>
      </c>
      <c r="B12242" t="s">
        <v>9</v>
      </c>
      <c r="C12242">
        <v>126</v>
      </c>
      <c r="D12242" t="str">
        <f>_xlfn.XLOOKUP(Table9[[#This Row],[scientific_name]],Table10[scientific_name],Table10[category])</f>
        <v>Vascular Plant</v>
      </c>
      <c r="E12242" t="str">
        <f>_xlfn.XLOOKUP(Table9[[#This Row],[scientific_name]],Table10[scientific_name],Table10[common_names])</f>
        <v>Five-Leaf Sneezeweed, Sneezeweed</v>
      </c>
      <c r="F12242" t="str">
        <f>_xlfn.XLOOKUP(Table9[[#This Row],[scientific_name]],Table10[scientific_name],Table10[conservation_status])</f>
        <v>No Intervention</v>
      </c>
      <c r="G12242" t="b">
        <f>_xlfn.XLOOKUP(Table9[[#This Row],[scientific_name]],Table10[scientific_name],Table10[is_protected])</f>
        <v>0</v>
      </c>
      <c r="H12242" t="b">
        <f>_xlfn.XLOOKUP(Table9[[#This Row],[scientific_name]],Table10[scientific_name],Table10[is_sheep])</f>
        <v>0</v>
      </c>
    </row>
    <row r="12243" spans="1:8">
      <c r="A12243" t="s">
        <v>2827</v>
      </c>
      <c r="B12243" t="s">
        <v>13</v>
      </c>
      <c r="C12243">
        <v>240</v>
      </c>
      <c r="D12243" t="str">
        <f>_xlfn.XLOOKUP(Table9[[#This Row],[scientific_name]],Table10[scientific_name],Table10[category])</f>
        <v>Vascular Plant</v>
      </c>
      <c r="E12243" t="str">
        <f>_xlfn.XLOOKUP(Table9[[#This Row],[scientific_name]],Table10[scientific_name],Table10[common_names])</f>
        <v>Brownish Sedge</v>
      </c>
      <c r="F12243" t="str">
        <f>_xlfn.XLOOKUP(Table9[[#This Row],[scientific_name]],Table10[scientific_name],Table10[conservation_status])</f>
        <v>No Intervention</v>
      </c>
      <c r="G12243" t="b">
        <f>_xlfn.XLOOKUP(Table9[[#This Row],[scientific_name]],Table10[scientific_name],Table10[is_protected])</f>
        <v>0</v>
      </c>
      <c r="H12243" t="b">
        <f>_xlfn.XLOOKUP(Table9[[#This Row],[scientific_name]],Table10[scientific_name],Table10[is_sheep])</f>
        <v>0</v>
      </c>
    </row>
    <row r="12244" spans="1:8">
      <c r="A12244" t="s">
        <v>5281</v>
      </c>
      <c r="B12244" t="s">
        <v>7</v>
      </c>
      <c r="C12244">
        <v>156</v>
      </c>
      <c r="D12244" t="str">
        <f>_xlfn.XLOOKUP(Table9[[#This Row],[scientific_name]],Table10[scientific_name],Table10[category])</f>
        <v>Vascular Plant</v>
      </c>
      <c r="E12244" t="str">
        <f>_xlfn.XLOOKUP(Table9[[#This Row],[scientific_name]],Table10[scientific_name],Table10[common_names])</f>
        <v>Bottlebrush Squirreltail, Squirreltail</v>
      </c>
      <c r="F12244" t="str">
        <f>_xlfn.XLOOKUP(Table9[[#This Row],[scientific_name]],Table10[scientific_name],Table10[conservation_status])</f>
        <v>No Intervention</v>
      </c>
      <c r="G12244" t="b">
        <f>_xlfn.XLOOKUP(Table9[[#This Row],[scientific_name]],Table10[scientific_name],Table10[is_protected])</f>
        <v>0</v>
      </c>
      <c r="H12244" t="b">
        <f>_xlfn.XLOOKUP(Table9[[#This Row],[scientific_name]],Table10[scientific_name],Table10[is_sheep])</f>
        <v>0</v>
      </c>
    </row>
    <row r="12245" spans="1:8">
      <c r="A12245" t="s">
        <v>4719</v>
      </c>
      <c r="B12245" t="s">
        <v>13</v>
      </c>
      <c r="C12245">
        <v>247</v>
      </c>
      <c r="D12245" t="str">
        <f>_xlfn.XLOOKUP(Table9[[#This Row],[scientific_name]],Table10[scientific_name],Table10[category])</f>
        <v>Nonvascular Plant</v>
      </c>
      <c r="E12245" t="str">
        <f>_xlfn.XLOOKUP(Table9[[#This Row],[scientific_name]],Table10[scientific_name],Table10[common_names])</f>
        <v>New England Fontinalis Moss</v>
      </c>
      <c r="F12245" t="str">
        <f>_xlfn.XLOOKUP(Table9[[#This Row],[scientific_name]],Table10[scientific_name],Table10[conservation_status])</f>
        <v>No Intervention</v>
      </c>
      <c r="G12245" t="b">
        <f>_xlfn.XLOOKUP(Table9[[#This Row],[scientific_name]],Table10[scientific_name],Table10[is_protected])</f>
        <v>0</v>
      </c>
      <c r="H12245" t="b">
        <f>_xlfn.XLOOKUP(Table9[[#This Row],[scientific_name]],Table10[scientific_name],Table10[is_sheep])</f>
        <v>0</v>
      </c>
    </row>
    <row r="12246" spans="1:8">
      <c r="A12246" t="s">
        <v>5282</v>
      </c>
      <c r="B12246" t="s">
        <v>7</v>
      </c>
      <c r="C12246">
        <v>126</v>
      </c>
      <c r="D12246" t="str">
        <f>_xlfn.XLOOKUP(Table9[[#This Row],[scientific_name]],Table10[scientific_name],Table10[category])</f>
        <v>Vascular Plant</v>
      </c>
      <c r="E12246" t="str">
        <f>_xlfn.XLOOKUP(Table9[[#This Row],[scientific_name]],Table10[scientific_name],Table10[common_names])</f>
        <v>Inundated Clubmoss</v>
      </c>
      <c r="F12246" t="str">
        <f>_xlfn.XLOOKUP(Table9[[#This Row],[scientific_name]],Table10[scientific_name],Table10[conservation_status])</f>
        <v>No Intervention</v>
      </c>
      <c r="G12246" t="b">
        <f>_xlfn.XLOOKUP(Table9[[#This Row],[scientific_name]],Table10[scientific_name],Table10[is_protected])</f>
        <v>0</v>
      </c>
      <c r="H12246" t="b">
        <f>_xlfn.XLOOKUP(Table9[[#This Row],[scientific_name]],Table10[scientific_name],Table10[is_sheep])</f>
        <v>0</v>
      </c>
    </row>
    <row r="12247" spans="1:8">
      <c r="A12247" t="s">
        <v>2991</v>
      </c>
      <c r="B12247" t="s">
        <v>4</v>
      </c>
      <c r="C12247">
        <v>60</v>
      </c>
      <c r="D12247" t="str">
        <f>_xlfn.XLOOKUP(Table9[[#This Row],[scientific_name]],Table10[scientific_name],Table10[category])</f>
        <v>Vascular Plant</v>
      </c>
      <c r="E12247" t="str">
        <f>_xlfn.XLOOKUP(Table9[[#This Row],[scientific_name]],Table10[scientific_name],Table10[common_names])</f>
        <v>Pitch Pine</v>
      </c>
      <c r="F12247" t="str">
        <f>_xlfn.XLOOKUP(Table9[[#This Row],[scientific_name]],Table10[scientific_name],Table10[conservation_status])</f>
        <v>No Intervention</v>
      </c>
      <c r="G12247" t="b">
        <f>_xlfn.XLOOKUP(Table9[[#This Row],[scientific_name]],Table10[scientific_name],Table10[is_protected])</f>
        <v>0</v>
      </c>
      <c r="H12247" t="b">
        <f>_xlfn.XLOOKUP(Table9[[#This Row],[scientific_name]],Table10[scientific_name],Table10[is_sheep])</f>
        <v>0</v>
      </c>
    </row>
    <row r="12248" spans="1:8">
      <c r="A12248" t="s">
        <v>4910</v>
      </c>
      <c r="B12248" t="s">
        <v>13</v>
      </c>
      <c r="C12248">
        <v>264</v>
      </c>
      <c r="D12248" t="str">
        <f>_xlfn.XLOOKUP(Table9[[#This Row],[scientific_name]],Table10[scientific_name],Table10[category])</f>
        <v>Vascular Plant</v>
      </c>
      <c r="E12248" t="str">
        <f>_xlfn.XLOOKUP(Table9[[#This Row],[scientific_name]],Table10[scientific_name],Table10[common_names])</f>
        <v>Creeping Barberry, Creeping Mahonia, Oregon Grape, Trunkee Barberry</v>
      </c>
      <c r="F12248" t="str">
        <f>_xlfn.XLOOKUP(Table9[[#This Row],[scientific_name]],Table10[scientific_name],Table10[conservation_status])</f>
        <v>No Intervention</v>
      </c>
      <c r="G12248" t="b">
        <f>_xlfn.XLOOKUP(Table9[[#This Row],[scientific_name]],Table10[scientific_name],Table10[is_protected])</f>
        <v>0</v>
      </c>
      <c r="H12248" t="b">
        <f>_xlfn.XLOOKUP(Table9[[#This Row],[scientific_name]],Table10[scientific_name],Table10[is_sheep])</f>
        <v>0</v>
      </c>
    </row>
    <row r="12249" spans="1:8">
      <c r="A12249" t="s">
        <v>3522</v>
      </c>
      <c r="B12249" t="s">
        <v>13</v>
      </c>
      <c r="C12249">
        <v>239</v>
      </c>
      <c r="D12249" t="str">
        <f>_xlfn.XLOOKUP(Table9[[#This Row],[scientific_name]],Table10[scientific_name],Table10[category])</f>
        <v>Mammal</v>
      </c>
      <c r="E12249" t="str">
        <f>_xlfn.XLOOKUP(Table9[[#This Row],[scientific_name]],Table10[scientific_name],Table10[common_names])</f>
        <v>Common Gray Fox, Gray Fox</v>
      </c>
      <c r="F12249" t="str">
        <f>_xlfn.XLOOKUP(Table9[[#This Row],[scientific_name]],Table10[scientific_name],Table10[conservation_status])</f>
        <v>No Intervention</v>
      </c>
      <c r="G12249" t="b">
        <f>_xlfn.XLOOKUP(Table9[[#This Row],[scientific_name]],Table10[scientific_name],Table10[is_protected])</f>
        <v>0</v>
      </c>
      <c r="H12249" t="b">
        <f>_xlfn.XLOOKUP(Table9[[#This Row],[scientific_name]],Table10[scientific_name],Table10[is_sheep])</f>
        <v>0</v>
      </c>
    </row>
    <row r="12250" spans="1:8">
      <c r="A12250" t="s">
        <v>1375</v>
      </c>
      <c r="B12250" t="s">
        <v>9</v>
      </c>
      <c r="C12250">
        <v>85</v>
      </c>
      <c r="D12250" t="str">
        <f>_xlfn.XLOOKUP(Table9[[#This Row],[scientific_name]],Table10[scientific_name],Table10[category])</f>
        <v>Vascular Plant</v>
      </c>
      <c r="E12250" t="str">
        <f>_xlfn.XLOOKUP(Table9[[#This Row],[scientific_name]],Table10[scientific_name],Table10[common_names])</f>
        <v>Smaller Hop-Clover, Suckling Clover</v>
      </c>
      <c r="F12250" t="str">
        <f>_xlfn.XLOOKUP(Table9[[#This Row],[scientific_name]],Table10[scientific_name],Table10[conservation_status])</f>
        <v>No Intervention</v>
      </c>
      <c r="G12250" t="b">
        <f>_xlfn.XLOOKUP(Table9[[#This Row],[scientific_name]],Table10[scientific_name],Table10[is_protected])</f>
        <v>0</v>
      </c>
      <c r="H12250" t="b">
        <f>_xlfn.XLOOKUP(Table9[[#This Row],[scientific_name]],Table10[scientific_name],Table10[is_sheep])</f>
        <v>0</v>
      </c>
    </row>
    <row r="12251" spans="1:8">
      <c r="A12251" t="s">
        <v>3979</v>
      </c>
      <c r="B12251" t="s">
        <v>7</v>
      </c>
      <c r="C12251">
        <v>133</v>
      </c>
      <c r="D12251" t="str">
        <f>_xlfn.XLOOKUP(Table9[[#This Row],[scientific_name]],Table10[scientific_name],Table10[category])</f>
        <v>Vascular Plant</v>
      </c>
      <c r="E12251" t="str">
        <f>_xlfn.XLOOKUP(Table9[[#This Row],[scientific_name]],Table10[scientific_name],Table10[common_names])</f>
        <v>Dutchman's Pipe</v>
      </c>
      <c r="F12251" t="str">
        <f>_xlfn.XLOOKUP(Table9[[#This Row],[scientific_name]],Table10[scientific_name],Table10[conservation_status])</f>
        <v>No Intervention</v>
      </c>
      <c r="G12251" t="b">
        <f>_xlfn.XLOOKUP(Table9[[#This Row],[scientific_name]],Table10[scientific_name],Table10[is_protected])</f>
        <v>0</v>
      </c>
      <c r="H12251" t="b">
        <f>_xlfn.XLOOKUP(Table9[[#This Row],[scientific_name]],Table10[scientific_name],Table10[is_sheep])</f>
        <v>0</v>
      </c>
    </row>
    <row r="12252" spans="1:8">
      <c r="A12252" t="s">
        <v>1724</v>
      </c>
      <c r="B12252" t="s">
        <v>13</v>
      </c>
      <c r="C12252">
        <v>213</v>
      </c>
      <c r="D12252" t="str">
        <f>_xlfn.XLOOKUP(Table9[[#This Row],[scientific_name]],Table10[scientific_name],Table10[category])</f>
        <v>Vascular Plant</v>
      </c>
      <c r="E12252" t="str">
        <f>_xlfn.XLOOKUP(Table9[[#This Row],[scientific_name]],Table10[scientific_name],Table10[common_names])</f>
        <v>Burk's Rockcress, Porter's Rockcress</v>
      </c>
      <c r="F12252" t="str">
        <f>_xlfn.XLOOKUP(Table9[[#This Row],[scientific_name]],Table10[scientific_name],Table10[conservation_status])</f>
        <v>No Intervention</v>
      </c>
      <c r="G12252" t="b">
        <f>_xlfn.XLOOKUP(Table9[[#This Row],[scientific_name]],Table10[scientific_name],Table10[is_protected])</f>
        <v>0</v>
      </c>
      <c r="H12252" t="b">
        <f>_xlfn.XLOOKUP(Table9[[#This Row],[scientific_name]],Table10[scientific_name],Table10[is_sheep])</f>
        <v>0</v>
      </c>
    </row>
    <row r="12253" spans="1:8">
      <c r="A12253" t="s">
        <v>1436</v>
      </c>
      <c r="B12253" t="s">
        <v>9</v>
      </c>
      <c r="C12253">
        <v>107</v>
      </c>
      <c r="D12253" t="str">
        <f>_xlfn.XLOOKUP(Table9[[#This Row],[scientific_name]],Table10[scientific_name],Table10[category])</f>
        <v>Vascular Plant</v>
      </c>
      <c r="E12253" t="str">
        <f>_xlfn.XLOOKUP(Table9[[#This Row],[scientific_name]],Table10[scientific_name],Table10[common_names])</f>
        <v>Mockernut Hickory</v>
      </c>
      <c r="F12253" t="str">
        <f>_xlfn.XLOOKUP(Table9[[#This Row],[scientific_name]],Table10[scientific_name],Table10[conservation_status])</f>
        <v>No Intervention</v>
      </c>
      <c r="G12253" t="b">
        <f>_xlfn.XLOOKUP(Table9[[#This Row],[scientific_name]],Table10[scientific_name],Table10[is_protected])</f>
        <v>0</v>
      </c>
      <c r="H12253" t="b">
        <f>_xlfn.XLOOKUP(Table9[[#This Row],[scientific_name]],Table10[scientific_name],Table10[is_sheep])</f>
        <v>0</v>
      </c>
    </row>
    <row r="12254" spans="1:8">
      <c r="A12254" t="s">
        <v>5268</v>
      </c>
      <c r="B12254" t="s">
        <v>13</v>
      </c>
      <c r="C12254">
        <v>272</v>
      </c>
      <c r="D12254" t="str">
        <f>_xlfn.XLOOKUP(Table9[[#This Row],[scientific_name]],Table10[scientific_name],Table10[category])</f>
        <v>Vascular Plant</v>
      </c>
      <c r="E12254" t="str">
        <f>_xlfn.XLOOKUP(Table9[[#This Row],[scientific_name]],Table10[scientific_name],Table10[common_names])</f>
        <v>Danny's Skullcap</v>
      </c>
      <c r="F12254" t="str">
        <f>_xlfn.XLOOKUP(Table9[[#This Row],[scientific_name]],Table10[scientific_name],Table10[conservation_status])</f>
        <v>No Intervention</v>
      </c>
      <c r="G12254" t="b">
        <f>_xlfn.XLOOKUP(Table9[[#This Row],[scientific_name]],Table10[scientific_name],Table10[is_protected])</f>
        <v>0</v>
      </c>
      <c r="H12254" t="b">
        <f>_xlfn.XLOOKUP(Table9[[#This Row],[scientific_name]],Table10[scientific_name],Table10[is_sheep])</f>
        <v>0</v>
      </c>
    </row>
    <row r="12255" spans="1:8">
      <c r="A12255" t="s">
        <v>5189</v>
      </c>
      <c r="B12255" t="s">
        <v>4</v>
      </c>
      <c r="C12255">
        <v>80</v>
      </c>
      <c r="D12255" t="str">
        <f>_xlfn.XLOOKUP(Table9[[#This Row],[scientific_name]],Table10[scientific_name],Table10[category])</f>
        <v>Bird</v>
      </c>
      <c r="E12255" t="str">
        <f>_xlfn.XLOOKUP(Table9[[#This Row],[scientific_name]],Table10[scientific_name],Table10[common_names])</f>
        <v>Black Scoter</v>
      </c>
      <c r="F12255" t="str">
        <f>_xlfn.XLOOKUP(Table9[[#This Row],[scientific_name]],Table10[scientific_name],Table10[conservation_status])</f>
        <v>No Intervention</v>
      </c>
      <c r="G12255" t="b">
        <f>_xlfn.XLOOKUP(Table9[[#This Row],[scientific_name]],Table10[scientific_name],Table10[is_protected])</f>
        <v>0</v>
      </c>
      <c r="H12255" t="b">
        <f>_xlfn.XLOOKUP(Table9[[#This Row],[scientific_name]],Table10[scientific_name],Table10[is_sheep])</f>
        <v>0</v>
      </c>
    </row>
    <row r="12256" spans="1:8">
      <c r="A12256" t="s">
        <v>5283</v>
      </c>
      <c r="B12256" t="s">
        <v>9</v>
      </c>
      <c r="C12256">
        <v>89</v>
      </c>
      <c r="D12256" t="str">
        <f>_xlfn.XLOOKUP(Table9[[#This Row],[scientific_name]],Table10[scientific_name],Table10[category])</f>
        <v>Vascular Plant</v>
      </c>
      <c r="E12256" t="str">
        <f>_xlfn.XLOOKUP(Table9[[#This Row],[scientific_name]],Table10[scientific_name],Table10[common_names])</f>
        <v>Yellow Passionflower, Yellow Passion-Flower</v>
      </c>
      <c r="F12256" t="str">
        <f>_xlfn.XLOOKUP(Table9[[#This Row],[scientific_name]],Table10[scientific_name],Table10[conservation_status])</f>
        <v>No Intervention</v>
      </c>
      <c r="G12256" t="b">
        <f>_xlfn.XLOOKUP(Table9[[#This Row],[scientific_name]],Table10[scientific_name],Table10[is_protected])</f>
        <v>0</v>
      </c>
      <c r="H12256" t="b">
        <f>_xlfn.XLOOKUP(Table9[[#This Row],[scientific_name]],Table10[scientific_name],Table10[is_sheep])</f>
        <v>0</v>
      </c>
    </row>
    <row r="12257" spans="1:8">
      <c r="A12257" t="s">
        <v>4696</v>
      </c>
      <c r="B12257" t="s">
        <v>9</v>
      </c>
      <c r="C12257">
        <v>98</v>
      </c>
      <c r="D12257" t="str">
        <f>_xlfn.XLOOKUP(Table9[[#This Row],[scientific_name]],Table10[scientific_name],Table10[category])</f>
        <v>Vascular Plant</v>
      </c>
      <c r="E12257" t="str">
        <f>_xlfn.XLOOKUP(Table9[[#This Row],[scientific_name]],Table10[scientific_name],Table10[common_names])</f>
        <v>Rocky Mountain Cinquefoil</v>
      </c>
      <c r="F12257" t="str">
        <f>_xlfn.XLOOKUP(Table9[[#This Row],[scientific_name]],Table10[scientific_name],Table10[conservation_status])</f>
        <v>No Intervention</v>
      </c>
      <c r="G12257" t="b">
        <f>_xlfn.XLOOKUP(Table9[[#This Row],[scientific_name]],Table10[scientific_name],Table10[is_protected])</f>
        <v>0</v>
      </c>
      <c r="H12257" t="b">
        <f>_xlfn.XLOOKUP(Table9[[#This Row],[scientific_name]],Table10[scientific_name],Table10[is_sheep])</f>
        <v>0</v>
      </c>
    </row>
    <row r="12258" spans="1:8">
      <c r="A12258" t="s">
        <v>451</v>
      </c>
      <c r="B12258" t="s">
        <v>9</v>
      </c>
      <c r="C12258">
        <v>83</v>
      </c>
      <c r="D12258" t="str">
        <f>_xlfn.XLOOKUP(Table9[[#This Row],[scientific_name]],Table10[scientific_name],Table10[category])</f>
        <v>Mammal</v>
      </c>
      <c r="E12258" t="str">
        <f>_xlfn.XLOOKUP(Table9[[#This Row],[scientific_name]],Table10[scientific_name],Table10[common_names])</f>
        <v>Pi_On Deermouse, Pi_On Mouse, Pinyon Mouse</v>
      </c>
      <c r="F12258" t="str">
        <f>_xlfn.XLOOKUP(Table9[[#This Row],[scientific_name]],Table10[scientific_name],Table10[conservation_status])</f>
        <v>No Intervention</v>
      </c>
      <c r="G12258" t="b">
        <f>_xlfn.XLOOKUP(Table9[[#This Row],[scientific_name]],Table10[scientific_name],Table10[is_protected])</f>
        <v>0</v>
      </c>
      <c r="H12258" t="b">
        <f>_xlfn.XLOOKUP(Table9[[#This Row],[scientific_name]],Table10[scientific_name],Table10[is_sheep])</f>
        <v>0</v>
      </c>
    </row>
    <row r="12259" spans="1:8">
      <c r="A12259" t="s">
        <v>3591</v>
      </c>
      <c r="B12259" t="s">
        <v>7</v>
      </c>
      <c r="C12259">
        <v>147</v>
      </c>
      <c r="D12259" t="str">
        <f>_xlfn.XLOOKUP(Table9[[#This Row],[scientific_name]],Table10[scientific_name],Table10[category])</f>
        <v>Vascular Plant</v>
      </c>
      <c r="E12259" t="str">
        <f>_xlfn.XLOOKUP(Table9[[#This Row],[scientific_name]],Table10[scientific_name],Table10[common_names])</f>
        <v>Bigbract Verbena, Bracted Vervain, Carpet Vervain, Prostrate Verbena, Prostrate Vervain</v>
      </c>
      <c r="F12259" t="str">
        <f>_xlfn.XLOOKUP(Table9[[#This Row],[scientific_name]],Table10[scientific_name],Table10[conservation_status])</f>
        <v>No Intervention</v>
      </c>
      <c r="G12259" t="b">
        <f>_xlfn.XLOOKUP(Table9[[#This Row],[scientific_name]],Table10[scientific_name],Table10[is_protected])</f>
        <v>0</v>
      </c>
      <c r="H12259" t="b">
        <f>_xlfn.XLOOKUP(Table9[[#This Row],[scientific_name]],Table10[scientific_name],Table10[is_sheep])</f>
        <v>0</v>
      </c>
    </row>
    <row r="12260" spans="1:8">
      <c r="A12260" t="s">
        <v>4213</v>
      </c>
      <c r="B12260" t="s">
        <v>13</v>
      </c>
      <c r="C12260">
        <v>239</v>
      </c>
      <c r="D12260" t="str">
        <f>_xlfn.XLOOKUP(Table9[[#This Row],[scientific_name]],Table10[scientific_name],Table10[category])</f>
        <v>Vascular Plant</v>
      </c>
      <c r="E12260" t="str">
        <f>_xlfn.XLOOKUP(Table9[[#This Row],[scientific_name]],Table10[scientific_name],Table10[common_names])</f>
        <v>Shining Or Winged Sumac</v>
      </c>
      <c r="F12260" t="str">
        <f>_xlfn.XLOOKUP(Table9[[#This Row],[scientific_name]],Table10[scientific_name],Table10[conservation_status])</f>
        <v>No Intervention</v>
      </c>
      <c r="G12260" t="b">
        <f>_xlfn.XLOOKUP(Table9[[#This Row],[scientific_name]],Table10[scientific_name],Table10[is_protected])</f>
        <v>0</v>
      </c>
      <c r="H12260" t="b">
        <f>_xlfn.XLOOKUP(Table9[[#This Row],[scientific_name]],Table10[scientific_name],Table10[is_sheep])</f>
        <v>0</v>
      </c>
    </row>
    <row r="12261" spans="1:8">
      <c r="A12261" t="s">
        <v>2444</v>
      </c>
      <c r="B12261" t="s">
        <v>13</v>
      </c>
      <c r="C12261">
        <v>234</v>
      </c>
      <c r="D12261" t="str">
        <f>_xlfn.XLOOKUP(Table9[[#This Row],[scientific_name]],Table10[scientific_name],Table10[category])</f>
        <v>Vascular Plant</v>
      </c>
      <c r="E12261" t="str">
        <f>_xlfn.XLOOKUP(Table9[[#This Row],[scientific_name]],Table10[scientific_name],Table10[common_names])</f>
        <v>Northern Adderstongue, Northern Adder's-Tongue</v>
      </c>
      <c r="F12261" t="str">
        <f>_xlfn.XLOOKUP(Table9[[#This Row],[scientific_name]],Table10[scientific_name],Table10[conservation_status])</f>
        <v>No Intervention</v>
      </c>
      <c r="G12261" t="b">
        <f>_xlfn.XLOOKUP(Table9[[#This Row],[scientific_name]],Table10[scientific_name],Table10[is_protected])</f>
        <v>0</v>
      </c>
      <c r="H12261" t="b">
        <f>_xlfn.XLOOKUP(Table9[[#This Row],[scientific_name]],Table10[scientific_name],Table10[is_sheep])</f>
        <v>0</v>
      </c>
    </row>
    <row r="12262" spans="1:8">
      <c r="A12262" t="s">
        <v>2868</v>
      </c>
      <c r="B12262" t="s">
        <v>9</v>
      </c>
      <c r="C12262">
        <v>80</v>
      </c>
      <c r="D12262" t="str">
        <f>_xlfn.XLOOKUP(Table9[[#This Row],[scientific_name]],Table10[scientific_name],Table10[category])</f>
        <v>Vascular Plant</v>
      </c>
      <c r="E12262" t="str">
        <f>_xlfn.XLOOKUP(Table9[[#This Row],[scientific_name]],Table10[scientific_name],Table10[common_names])</f>
        <v>Lobed Spleenwort</v>
      </c>
      <c r="F12262" t="str">
        <f>_xlfn.XLOOKUP(Table9[[#This Row],[scientific_name]],Table10[scientific_name],Table10[conservation_status])</f>
        <v>No Intervention</v>
      </c>
      <c r="G12262" t="b">
        <f>_xlfn.XLOOKUP(Table9[[#This Row],[scientific_name]],Table10[scientific_name],Table10[is_protected])</f>
        <v>0</v>
      </c>
      <c r="H12262" t="b">
        <f>_xlfn.XLOOKUP(Table9[[#This Row],[scientific_name]],Table10[scientific_name],Table10[is_sheep])</f>
        <v>0</v>
      </c>
    </row>
    <row r="12263" spans="1:8">
      <c r="A12263" t="s">
        <v>2913</v>
      </c>
      <c r="B12263" t="s">
        <v>9</v>
      </c>
      <c r="C12263">
        <v>109</v>
      </c>
      <c r="D12263" t="str">
        <f>_xlfn.XLOOKUP(Table9[[#This Row],[scientific_name]],Table10[scientific_name],Table10[category])</f>
        <v>Vascular Plant</v>
      </c>
      <c r="E12263" t="str">
        <f>_xlfn.XLOOKUP(Table9[[#This Row],[scientific_name]],Table10[scientific_name],Table10[common_names])</f>
        <v>European Red Elderberry</v>
      </c>
      <c r="F12263" t="str">
        <f>_xlfn.XLOOKUP(Table9[[#This Row],[scientific_name]],Table10[scientific_name],Table10[conservation_status])</f>
        <v>No Intervention</v>
      </c>
      <c r="G12263" t="b">
        <f>_xlfn.XLOOKUP(Table9[[#This Row],[scientific_name]],Table10[scientific_name],Table10[is_protected])</f>
        <v>0</v>
      </c>
      <c r="H12263" t="b">
        <f>_xlfn.XLOOKUP(Table9[[#This Row],[scientific_name]],Table10[scientific_name],Table10[is_sheep])</f>
        <v>0</v>
      </c>
    </row>
    <row r="12264" spans="1:8">
      <c r="A12264" t="s">
        <v>4993</v>
      </c>
      <c r="B12264" t="s">
        <v>7</v>
      </c>
      <c r="C12264">
        <v>112</v>
      </c>
      <c r="D12264" t="str">
        <f>_xlfn.XLOOKUP(Table9[[#This Row],[scientific_name]],Table10[scientific_name],Table10[category])</f>
        <v>Vascular Plant</v>
      </c>
      <c r="E12264" t="str">
        <f>_xlfn.XLOOKUP(Table9[[#This Row],[scientific_name]],Table10[scientific_name],Table10[common_names])</f>
        <v>Short-Fruited Whitlow Grass, Short-Fruited Whitlow-Grass</v>
      </c>
      <c r="F12264" t="str">
        <f>_xlfn.XLOOKUP(Table9[[#This Row],[scientific_name]],Table10[scientific_name],Table10[conservation_status])</f>
        <v>No Intervention</v>
      </c>
      <c r="G12264" t="b">
        <f>_xlfn.XLOOKUP(Table9[[#This Row],[scientific_name]],Table10[scientific_name],Table10[is_protected])</f>
        <v>0</v>
      </c>
      <c r="H12264" t="b">
        <f>_xlfn.XLOOKUP(Table9[[#This Row],[scientific_name]],Table10[scientific_name],Table10[is_sheep])</f>
        <v>0</v>
      </c>
    </row>
    <row r="12265" spans="1:8">
      <c r="A12265" t="s">
        <v>5185</v>
      </c>
      <c r="B12265" t="s">
        <v>4</v>
      </c>
      <c r="C12265">
        <v>92</v>
      </c>
      <c r="D12265" t="str">
        <f>_xlfn.XLOOKUP(Table9[[#This Row],[scientific_name]],Table10[scientific_name],Table10[category])</f>
        <v>Vascular Plant</v>
      </c>
      <c r="E12265" t="str">
        <f>_xlfn.XLOOKUP(Table9[[#This Row],[scientific_name]],Table10[scientific_name],Table10[common_names])</f>
        <v>Pink Alumroot</v>
      </c>
      <c r="F12265" t="str">
        <f>_xlfn.XLOOKUP(Table9[[#This Row],[scientific_name]],Table10[scientific_name],Table10[conservation_status])</f>
        <v>No Intervention</v>
      </c>
      <c r="G12265" t="b">
        <f>_xlfn.XLOOKUP(Table9[[#This Row],[scientific_name]],Table10[scientific_name],Table10[is_protected])</f>
        <v>0</v>
      </c>
      <c r="H12265" t="b">
        <f>_xlfn.XLOOKUP(Table9[[#This Row],[scientific_name]],Table10[scientific_name],Table10[is_sheep])</f>
        <v>0</v>
      </c>
    </row>
    <row r="12266" spans="1:8">
      <c r="A12266" t="s">
        <v>5114</v>
      </c>
      <c r="B12266" t="s">
        <v>7</v>
      </c>
      <c r="C12266">
        <v>127</v>
      </c>
      <c r="D12266" t="str">
        <f>_xlfn.XLOOKUP(Table9[[#This Row],[scientific_name]],Table10[scientific_name],Table10[category])</f>
        <v>Bird</v>
      </c>
      <c r="E12266" t="str">
        <f>_xlfn.XLOOKUP(Table9[[#This Row],[scientific_name]],Table10[scientific_name],Table10[common_names])</f>
        <v>Bobolink</v>
      </c>
      <c r="F12266" t="str">
        <f>_xlfn.XLOOKUP(Table9[[#This Row],[scientific_name]],Table10[scientific_name],Table10[conservation_status])</f>
        <v>No Intervention</v>
      </c>
      <c r="G12266" t="b">
        <f>_xlfn.XLOOKUP(Table9[[#This Row],[scientific_name]],Table10[scientific_name],Table10[is_protected])</f>
        <v>0</v>
      </c>
      <c r="H12266" t="b">
        <f>_xlfn.XLOOKUP(Table9[[#This Row],[scientific_name]],Table10[scientific_name],Table10[is_sheep])</f>
        <v>0</v>
      </c>
    </row>
    <row r="12267" spans="1:8">
      <c r="A12267" t="s">
        <v>1831</v>
      </c>
      <c r="B12267" t="s">
        <v>4</v>
      </c>
      <c r="C12267">
        <v>110</v>
      </c>
      <c r="D12267" t="str">
        <f>_xlfn.XLOOKUP(Table9[[#This Row],[scientific_name]],Table10[scientific_name],Table10[category])</f>
        <v>Vascular Plant</v>
      </c>
      <c r="E12267" t="str">
        <f>_xlfn.XLOOKUP(Table9[[#This Row],[scientific_name]],Table10[scientific_name],Table10[common_names])</f>
        <v>Common Deerweed</v>
      </c>
      <c r="F12267" t="str">
        <f>_xlfn.XLOOKUP(Table9[[#This Row],[scientific_name]],Table10[scientific_name],Table10[conservation_status])</f>
        <v>No Intervention</v>
      </c>
      <c r="G12267" t="b">
        <f>_xlfn.XLOOKUP(Table9[[#This Row],[scientific_name]],Table10[scientific_name],Table10[is_protected])</f>
        <v>0</v>
      </c>
      <c r="H12267" t="b">
        <f>_xlfn.XLOOKUP(Table9[[#This Row],[scientific_name]],Table10[scientific_name],Table10[is_sheep])</f>
        <v>0</v>
      </c>
    </row>
    <row r="12268" spans="1:8">
      <c r="A12268" t="s">
        <v>1006</v>
      </c>
      <c r="B12268" t="s">
        <v>7</v>
      </c>
      <c r="C12268">
        <v>166</v>
      </c>
      <c r="D12268" t="str">
        <f>_xlfn.XLOOKUP(Table9[[#This Row],[scientific_name]],Table10[scientific_name],Table10[category])</f>
        <v>Fish</v>
      </c>
      <c r="E12268" t="str">
        <f>_xlfn.XLOOKUP(Table9[[#This Row],[scientific_name]],Table10[scientific_name],Table10[common_names])</f>
        <v>Spotfin Shiner</v>
      </c>
      <c r="F12268" t="str">
        <f>_xlfn.XLOOKUP(Table9[[#This Row],[scientific_name]],Table10[scientific_name],Table10[conservation_status])</f>
        <v>No Intervention</v>
      </c>
      <c r="G12268" t="b">
        <f>_xlfn.XLOOKUP(Table9[[#This Row],[scientific_name]],Table10[scientific_name],Table10[is_protected])</f>
        <v>0</v>
      </c>
      <c r="H12268" t="b">
        <f>_xlfn.XLOOKUP(Table9[[#This Row],[scientific_name]],Table10[scientific_name],Table10[is_sheep])</f>
        <v>0</v>
      </c>
    </row>
    <row r="12269" spans="1:8">
      <c r="A12269" t="s">
        <v>2947</v>
      </c>
      <c r="B12269" t="s">
        <v>9</v>
      </c>
      <c r="C12269">
        <v>128</v>
      </c>
      <c r="D12269" t="str">
        <f>_xlfn.XLOOKUP(Table9[[#This Row],[scientific_name]],Table10[scientific_name],Table10[category])</f>
        <v>Vascular Plant</v>
      </c>
      <c r="E12269" t="str">
        <f>_xlfn.XLOOKUP(Table9[[#This Row],[scientific_name]],Table10[scientific_name],Table10[common_names])</f>
        <v>Smallflower Sweetbrier</v>
      </c>
      <c r="F12269" t="str">
        <f>_xlfn.XLOOKUP(Table9[[#This Row],[scientific_name]],Table10[scientific_name],Table10[conservation_status])</f>
        <v>No Intervention</v>
      </c>
      <c r="G12269" t="b">
        <f>_xlfn.XLOOKUP(Table9[[#This Row],[scientific_name]],Table10[scientific_name],Table10[is_protected])</f>
        <v>0</v>
      </c>
      <c r="H12269" t="b">
        <f>_xlfn.XLOOKUP(Table9[[#This Row],[scientific_name]],Table10[scientific_name],Table10[is_sheep])</f>
        <v>0</v>
      </c>
    </row>
    <row r="12270" spans="1:8">
      <c r="A12270" t="s">
        <v>2287</v>
      </c>
      <c r="B12270" t="s">
        <v>9</v>
      </c>
      <c r="C12270">
        <v>125</v>
      </c>
      <c r="D12270" t="str">
        <f>_xlfn.XLOOKUP(Table9[[#This Row],[scientific_name]],Table10[scientific_name],Table10[category])</f>
        <v>Bird</v>
      </c>
      <c r="E12270" t="str">
        <f>_xlfn.XLOOKUP(Table9[[#This Row],[scientific_name]],Table10[scientific_name],Table10[common_names])</f>
        <v>Western Sandpiper</v>
      </c>
      <c r="F12270" t="str">
        <f>_xlfn.XLOOKUP(Table9[[#This Row],[scientific_name]],Table10[scientific_name],Table10[conservation_status])</f>
        <v>No Intervention</v>
      </c>
      <c r="G12270" t="b">
        <f>_xlfn.XLOOKUP(Table9[[#This Row],[scientific_name]],Table10[scientific_name],Table10[is_protected])</f>
        <v>0</v>
      </c>
      <c r="H12270" t="b">
        <f>_xlfn.XLOOKUP(Table9[[#This Row],[scientific_name]],Table10[scientific_name],Table10[is_sheep])</f>
        <v>0</v>
      </c>
    </row>
    <row r="12271" spans="1:8">
      <c r="A12271" t="s">
        <v>1654</v>
      </c>
      <c r="B12271" t="s">
        <v>7</v>
      </c>
      <c r="C12271">
        <v>144</v>
      </c>
      <c r="D12271" t="str">
        <f>_xlfn.XLOOKUP(Table9[[#This Row],[scientific_name]],Table10[scientific_name],Table10[category])</f>
        <v>Bird</v>
      </c>
      <c r="E12271" t="str">
        <f>_xlfn.XLOOKUP(Table9[[#This Row],[scientific_name]],Table10[scientific_name],Table10[common_names])</f>
        <v>Mountain Pygmy Owl, Northern Pygmy-Owl</v>
      </c>
      <c r="F12271" t="str">
        <f>_xlfn.XLOOKUP(Table9[[#This Row],[scientific_name]],Table10[scientific_name],Table10[conservation_status])</f>
        <v>No Intervention</v>
      </c>
      <c r="G12271" t="b">
        <f>_xlfn.XLOOKUP(Table9[[#This Row],[scientific_name]],Table10[scientific_name],Table10[is_protected])</f>
        <v>0</v>
      </c>
      <c r="H12271" t="b">
        <f>_xlfn.XLOOKUP(Table9[[#This Row],[scientific_name]],Table10[scientific_name],Table10[is_sheep])</f>
        <v>0</v>
      </c>
    </row>
    <row r="12272" spans="1:8">
      <c r="A12272" t="s">
        <v>2748</v>
      </c>
      <c r="B12272" t="s">
        <v>7</v>
      </c>
      <c r="C12272">
        <v>120</v>
      </c>
      <c r="D12272" t="str">
        <f>_xlfn.XLOOKUP(Table9[[#This Row],[scientific_name]],Table10[scientific_name],Table10[category])</f>
        <v>Vascular Plant</v>
      </c>
      <c r="E12272" t="str">
        <f>_xlfn.XLOOKUP(Table9[[#This Row],[scientific_name]],Table10[scientific_name],Table10[common_names])</f>
        <v>Annual Fescue</v>
      </c>
      <c r="F12272" t="str">
        <f>_xlfn.XLOOKUP(Table9[[#This Row],[scientific_name]],Table10[scientific_name],Table10[conservation_status])</f>
        <v>No Intervention</v>
      </c>
      <c r="G12272" t="b">
        <f>_xlfn.XLOOKUP(Table9[[#This Row],[scientific_name]],Table10[scientific_name],Table10[is_protected])</f>
        <v>0</v>
      </c>
      <c r="H12272" t="b">
        <f>_xlfn.XLOOKUP(Table9[[#This Row],[scientific_name]],Table10[scientific_name],Table10[is_sheep])</f>
        <v>0</v>
      </c>
    </row>
    <row r="12273" spans="1:8">
      <c r="A12273" t="s">
        <v>5284</v>
      </c>
      <c r="B12273" t="s">
        <v>7</v>
      </c>
      <c r="C12273">
        <v>119</v>
      </c>
      <c r="D12273" t="str">
        <f>_xlfn.XLOOKUP(Table9[[#This Row],[scientific_name]],Table10[scientific_name],Table10[category])</f>
        <v>Vascular Plant</v>
      </c>
      <c r="E12273" t="str">
        <f>_xlfn.XLOOKUP(Table9[[#This Row],[scientific_name]],Table10[scientific_name],Table10[common_names])</f>
        <v>Red Sierra Onion</v>
      </c>
      <c r="F12273" t="str">
        <f>_xlfn.XLOOKUP(Table9[[#This Row],[scientific_name]],Table10[scientific_name],Table10[conservation_status])</f>
        <v>No Intervention</v>
      </c>
      <c r="G12273" t="b">
        <f>_xlfn.XLOOKUP(Table9[[#This Row],[scientific_name]],Table10[scientific_name],Table10[is_protected])</f>
        <v>0</v>
      </c>
      <c r="H12273" t="b">
        <f>_xlfn.XLOOKUP(Table9[[#This Row],[scientific_name]],Table10[scientific_name],Table10[is_sheep])</f>
        <v>0</v>
      </c>
    </row>
    <row r="12274" spans="1:8">
      <c r="A12274" t="s">
        <v>1511</v>
      </c>
      <c r="B12274" t="s">
        <v>7</v>
      </c>
      <c r="C12274">
        <v>147</v>
      </c>
      <c r="D12274" t="str">
        <f>_xlfn.XLOOKUP(Table9[[#This Row],[scientific_name]],Table10[scientific_name],Table10[category])</f>
        <v>Nonvascular Plant</v>
      </c>
      <c r="E12274" t="str">
        <f>_xlfn.XLOOKUP(Table9[[#This Row],[scientific_name]],Table10[scientific_name],Table10[common_names])</f>
        <v>Strangulate Orthotrichum Moss</v>
      </c>
      <c r="F12274" t="str">
        <f>_xlfn.XLOOKUP(Table9[[#This Row],[scientific_name]],Table10[scientific_name],Table10[conservation_status])</f>
        <v>No Intervention</v>
      </c>
      <c r="G12274" t="b">
        <f>_xlfn.XLOOKUP(Table9[[#This Row],[scientific_name]],Table10[scientific_name],Table10[is_protected])</f>
        <v>0</v>
      </c>
      <c r="H12274" t="b">
        <f>_xlfn.XLOOKUP(Table9[[#This Row],[scientific_name]],Table10[scientific_name],Table10[is_sheep])</f>
        <v>0</v>
      </c>
    </row>
    <row r="12275" spans="1:8">
      <c r="A12275" t="s">
        <v>4652</v>
      </c>
      <c r="B12275" t="s">
        <v>9</v>
      </c>
      <c r="C12275">
        <v>101</v>
      </c>
      <c r="D12275" t="str">
        <f>_xlfn.XLOOKUP(Table9[[#This Row],[scientific_name]],Table10[scientific_name],Table10[category])</f>
        <v>Vascular Plant</v>
      </c>
      <c r="E12275" t="str">
        <f>_xlfn.XLOOKUP(Table9[[#This Row],[scientific_name]],Table10[scientific_name],Table10[common_names])</f>
        <v>Carolina-Allspice, Eastern Sweetshrub</v>
      </c>
      <c r="F12275" t="str">
        <f>_xlfn.XLOOKUP(Table9[[#This Row],[scientific_name]],Table10[scientific_name],Table10[conservation_status])</f>
        <v>No Intervention</v>
      </c>
      <c r="G12275" t="b">
        <f>_xlfn.XLOOKUP(Table9[[#This Row],[scientific_name]],Table10[scientific_name],Table10[is_protected])</f>
        <v>0</v>
      </c>
      <c r="H12275" t="b">
        <f>_xlfn.XLOOKUP(Table9[[#This Row],[scientific_name]],Table10[scientific_name],Table10[is_sheep])</f>
        <v>0</v>
      </c>
    </row>
    <row r="12276" spans="1:8">
      <c r="A12276" t="s">
        <v>1807</v>
      </c>
      <c r="B12276" t="s">
        <v>7</v>
      </c>
      <c r="C12276">
        <v>157</v>
      </c>
      <c r="D12276" t="str">
        <f>_xlfn.XLOOKUP(Table9[[#This Row],[scientific_name]],Table10[scientific_name],Table10[category])</f>
        <v>Vascular Plant</v>
      </c>
      <c r="E12276" t="str">
        <f>_xlfn.XLOOKUP(Table9[[#This Row],[scientific_name]],Table10[scientific_name],Table10[common_names])</f>
        <v>Bishop's Cap, Two-Leaf Bishop's-Cap</v>
      </c>
      <c r="F12276" t="str">
        <f>_xlfn.XLOOKUP(Table9[[#This Row],[scientific_name]],Table10[scientific_name],Table10[conservation_status])</f>
        <v>No Intervention</v>
      </c>
      <c r="G12276" t="b">
        <f>_xlfn.XLOOKUP(Table9[[#This Row],[scientific_name]],Table10[scientific_name],Table10[is_protected])</f>
        <v>0</v>
      </c>
      <c r="H12276" t="b">
        <f>_xlfn.XLOOKUP(Table9[[#This Row],[scientific_name]],Table10[scientific_name],Table10[is_sheep])</f>
        <v>0</v>
      </c>
    </row>
    <row r="12277" spans="1:8">
      <c r="A12277" t="s">
        <v>4146</v>
      </c>
      <c r="B12277" t="s">
        <v>9</v>
      </c>
      <c r="C12277">
        <v>78</v>
      </c>
      <c r="D12277" t="str">
        <f>_xlfn.XLOOKUP(Table9[[#This Row],[scientific_name]],Table10[scientific_name],Table10[category])</f>
        <v>Vascular Plant</v>
      </c>
      <c r="E12277" t="str">
        <f>_xlfn.XLOOKUP(Table9[[#This Row],[scientific_name]],Table10[scientific_name],Table10[common_names])</f>
        <v>Cutleaf Coneflower</v>
      </c>
      <c r="F12277" t="str">
        <f>_xlfn.XLOOKUP(Table9[[#This Row],[scientific_name]],Table10[scientific_name],Table10[conservation_status])</f>
        <v>No Intervention</v>
      </c>
      <c r="G12277" t="b">
        <f>_xlfn.XLOOKUP(Table9[[#This Row],[scientific_name]],Table10[scientific_name],Table10[is_protected])</f>
        <v>0</v>
      </c>
      <c r="H12277" t="b">
        <f>_xlfn.XLOOKUP(Table9[[#This Row],[scientific_name]],Table10[scientific_name],Table10[is_sheep])</f>
        <v>0</v>
      </c>
    </row>
    <row r="12278" spans="1:8">
      <c r="A12278" t="s">
        <v>5285</v>
      </c>
      <c r="B12278" t="s">
        <v>9</v>
      </c>
      <c r="C12278">
        <v>119</v>
      </c>
      <c r="D12278" t="str">
        <f>_xlfn.XLOOKUP(Table9[[#This Row],[scientific_name]],Table10[scientific_name],Table10[category])</f>
        <v>Mammal</v>
      </c>
      <c r="E12278" t="str">
        <f>_xlfn.XLOOKUP(Table9[[#This Row],[scientific_name]],Table10[scientific_name],Table10[common_names])</f>
        <v>Montane Vole</v>
      </c>
      <c r="F12278" t="str">
        <f>_xlfn.XLOOKUP(Table9[[#This Row],[scientific_name]],Table10[scientific_name],Table10[conservation_status])</f>
        <v>No Intervention</v>
      </c>
      <c r="G12278" t="b">
        <f>_xlfn.XLOOKUP(Table9[[#This Row],[scientific_name]],Table10[scientific_name],Table10[is_protected])</f>
        <v>0</v>
      </c>
      <c r="H12278" t="b">
        <f>_xlfn.XLOOKUP(Table9[[#This Row],[scientific_name]],Table10[scientific_name],Table10[is_sheep])</f>
        <v>0</v>
      </c>
    </row>
    <row r="12279" spans="1:8">
      <c r="A12279" t="s">
        <v>3379</v>
      </c>
      <c r="B12279" t="s">
        <v>7</v>
      </c>
      <c r="C12279">
        <v>164</v>
      </c>
      <c r="D12279" t="str">
        <f>_xlfn.XLOOKUP(Table9[[#This Row],[scientific_name]],Table10[scientific_name],Table10[category])</f>
        <v>Vascular Plant</v>
      </c>
      <c r="E12279" t="str">
        <f>_xlfn.XLOOKUP(Table9[[#This Row],[scientific_name]],Table10[scientific_name],Table10[common_names])</f>
        <v>Kellogg's Knotweed</v>
      </c>
      <c r="F12279" t="str">
        <f>_xlfn.XLOOKUP(Table9[[#This Row],[scientific_name]],Table10[scientific_name],Table10[conservation_status])</f>
        <v>No Intervention</v>
      </c>
      <c r="G12279" t="b">
        <f>_xlfn.XLOOKUP(Table9[[#This Row],[scientific_name]],Table10[scientific_name],Table10[is_protected])</f>
        <v>0</v>
      </c>
      <c r="H12279" t="b">
        <f>_xlfn.XLOOKUP(Table9[[#This Row],[scientific_name]],Table10[scientific_name],Table10[is_sheep])</f>
        <v>0</v>
      </c>
    </row>
    <row r="12280" spans="1:8">
      <c r="A12280" t="s">
        <v>3530</v>
      </c>
      <c r="B12280" t="s">
        <v>13</v>
      </c>
      <c r="C12280">
        <v>281</v>
      </c>
      <c r="D12280" t="str">
        <f>_xlfn.XLOOKUP(Table9[[#This Row],[scientific_name]],Table10[scientific_name],Table10[category])</f>
        <v>Vascular Plant</v>
      </c>
      <c r="E12280" t="str">
        <f>_xlfn.XLOOKUP(Table9[[#This Row],[scientific_name]],Table10[scientific_name],Table10[common_names])</f>
        <v>Black Bindweed</v>
      </c>
      <c r="F12280" t="str">
        <f>_xlfn.XLOOKUP(Table9[[#This Row],[scientific_name]],Table10[scientific_name],Table10[conservation_status])</f>
        <v>No Intervention</v>
      </c>
      <c r="G12280" t="b">
        <f>_xlfn.XLOOKUP(Table9[[#This Row],[scientific_name]],Table10[scientific_name],Table10[is_protected])</f>
        <v>0</v>
      </c>
      <c r="H12280" t="b">
        <f>_xlfn.XLOOKUP(Table9[[#This Row],[scientific_name]],Table10[scientific_name],Table10[is_sheep])</f>
        <v>0</v>
      </c>
    </row>
    <row r="12281" spans="1:8">
      <c r="A12281" t="s">
        <v>470</v>
      </c>
      <c r="B12281" t="s">
        <v>7</v>
      </c>
      <c r="C12281">
        <v>134</v>
      </c>
      <c r="D12281" t="str">
        <f>_xlfn.XLOOKUP(Table9[[#This Row],[scientific_name]],Table10[scientific_name],Table10[category])</f>
        <v>Vascular Plant</v>
      </c>
      <c r="E12281" t="str">
        <f>_xlfn.XLOOKUP(Table9[[#This Row],[scientific_name]],Table10[scientific_name],Table10[common_names])</f>
        <v>English Sundew</v>
      </c>
      <c r="F12281" t="str">
        <f>_xlfn.XLOOKUP(Table9[[#This Row],[scientific_name]],Table10[scientific_name],Table10[conservation_status])</f>
        <v>No Intervention</v>
      </c>
      <c r="G12281" t="b">
        <f>_xlfn.XLOOKUP(Table9[[#This Row],[scientific_name]],Table10[scientific_name],Table10[is_protected])</f>
        <v>0</v>
      </c>
      <c r="H12281" t="b">
        <f>_xlfn.XLOOKUP(Table9[[#This Row],[scientific_name]],Table10[scientific_name],Table10[is_sheep])</f>
        <v>0</v>
      </c>
    </row>
    <row r="12282" spans="1:8">
      <c r="A12282" t="s">
        <v>4067</v>
      </c>
      <c r="B12282" t="s">
        <v>7</v>
      </c>
      <c r="C12282">
        <v>133</v>
      </c>
      <c r="D12282" t="str">
        <f>_xlfn.XLOOKUP(Table9[[#This Row],[scientific_name]],Table10[scientific_name],Table10[category])</f>
        <v>Bird</v>
      </c>
      <c r="E12282" t="str">
        <f>_xlfn.XLOOKUP(Table9[[#This Row],[scientific_name]],Table10[scientific_name],Table10[common_names])</f>
        <v>Wilson's Phalarope</v>
      </c>
      <c r="F12282" t="str">
        <f>_xlfn.XLOOKUP(Table9[[#This Row],[scientific_name]],Table10[scientific_name],Table10[conservation_status])</f>
        <v>No Intervention</v>
      </c>
      <c r="G12282" t="b">
        <f>_xlfn.XLOOKUP(Table9[[#This Row],[scientific_name]],Table10[scientific_name],Table10[is_protected])</f>
        <v>0</v>
      </c>
      <c r="H12282" t="b">
        <f>_xlfn.XLOOKUP(Table9[[#This Row],[scientific_name]],Table10[scientific_name],Table10[is_sheep])</f>
        <v>0</v>
      </c>
    </row>
    <row r="12283" spans="1:8">
      <c r="A12283" t="s">
        <v>1922</v>
      </c>
      <c r="B12283" t="s">
        <v>4</v>
      </c>
      <c r="C12283">
        <v>99</v>
      </c>
      <c r="D12283" t="str">
        <f>_xlfn.XLOOKUP(Table9[[#This Row],[scientific_name]],Table10[scientific_name],Table10[category])</f>
        <v>Vascular Plant</v>
      </c>
      <c r="E12283" t="str">
        <f>_xlfn.XLOOKUP(Table9[[#This Row],[scientific_name]],Table10[scientific_name],Table10[common_names])</f>
        <v>Cranberry</v>
      </c>
      <c r="F12283" t="str">
        <f>_xlfn.XLOOKUP(Table9[[#This Row],[scientific_name]],Table10[scientific_name],Table10[conservation_status])</f>
        <v>No Intervention</v>
      </c>
      <c r="G12283" t="b">
        <f>_xlfn.XLOOKUP(Table9[[#This Row],[scientific_name]],Table10[scientific_name],Table10[is_protected])</f>
        <v>0</v>
      </c>
      <c r="H12283" t="b">
        <f>_xlfn.XLOOKUP(Table9[[#This Row],[scientific_name]],Table10[scientific_name],Table10[is_sheep])</f>
        <v>0</v>
      </c>
    </row>
    <row r="12284" spans="1:8">
      <c r="A12284" t="s">
        <v>4329</v>
      </c>
      <c r="B12284" t="s">
        <v>13</v>
      </c>
      <c r="C12284">
        <v>273</v>
      </c>
      <c r="D12284" t="str">
        <f>_xlfn.XLOOKUP(Table9[[#This Row],[scientific_name]],Table10[scientific_name],Table10[category])</f>
        <v>Vascular Plant</v>
      </c>
      <c r="E12284" t="str">
        <f>_xlfn.XLOOKUP(Table9[[#This Row],[scientific_name]],Table10[scientific_name],Table10[common_names])</f>
        <v>Hairy Alumroot</v>
      </c>
      <c r="F12284" t="str">
        <f>_xlfn.XLOOKUP(Table9[[#This Row],[scientific_name]],Table10[scientific_name],Table10[conservation_status])</f>
        <v>No Intervention</v>
      </c>
      <c r="G12284" t="b">
        <f>_xlfn.XLOOKUP(Table9[[#This Row],[scientific_name]],Table10[scientific_name],Table10[is_protected])</f>
        <v>0</v>
      </c>
      <c r="H12284" t="b">
        <f>_xlfn.XLOOKUP(Table9[[#This Row],[scientific_name]],Table10[scientific_name],Table10[is_sheep])</f>
        <v>0</v>
      </c>
    </row>
    <row r="12285" spans="1:8">
      <c r="A12285" t="s">
        <v>3267</v>
      </c>
      <c r="B12285" t="s">
        <v>7</v>
      </c>
      <c r="C12285">
        <v>115</v>
      </c>
      <c r="D12285" t="str">
        <f>_xlfn.XLOOKUP(Table9[[#This Row],[scientific_name]],Table10[scientific_name],Table10[category])</f>
        <v>Vascular Plant</v>
      </c>
      <c r="E12285" t="str">
        <f>_xlfn.XLOOKUP(Table9[[#This Row],[scientific_name]],Table10[scientific_name],Table10[common_names])</f>
        <v>Siberian Cranesbill, Siberian Crane's-Bill</v>
      </c>
      <c r="F12285" t="str">
        <f>_xlfn.XLOOKUP(Table9[[#This Row],[scientific_name]],Table10[scientific_name],Table10[conservation_status])</f>
        <v>No Intervention</v>
      </c>
      <c r="G12285" t="b">
        <f>_xlfn.XLOOKUP(Table9[[#This Row],[scientific_name]],Table10[scientific_name],Table10[is_protected])</f>
        <v>0</v>
      </c>
      <c r="H12285" t="b">
        <f>_xlfn.XLOOKUP(Table9[[#This Row],[scientific_name]],Table10[scientific_name],Table10[is_sheep])</f>
        <v>0</v>
      </c>
    </row>
    <row r="12286" spans="1:8">
      <c r="A12286" t="s">
        <v>2975</v>
      </c>
      <c r="B12286" t="s">
        <v>13</v>
      </c>
      <c r="C12286">
        <v>263</v>
      </c>
      <c r="D12286" t="str">
        <f>_xlfn.XLOOKUP(Table9[[#This Row],[scientific_name]],Table10[scientific_name],Table10[category])</f>
        <v>Vascular Plant</v>
      </c>
      <c r="E12286" t="str">
        <f>_xlfn.XLOOKUP(Table9[[#This Row],[scientific_name]],Table10[scientific_name],Table10[common_names])</f>
        <v>Field Dodder</v>
      </c>
      <c r="F12286" t="str">
        <f>_xlfn.XLOOKUP(Table9[[#This Row],[scientific_name]],Table10[scientific_name],Table10[conservation_status])</f>
        <v>No Intervention</v>
      </c>
      <c r="G12286" t="b">
        <f>_xlfn.XLOOKUP(Table9[[#This Row],[scientific_name]],Table10[scientific_name],Table10[is_protected])</f>
        <v>0</v>
      </c>
      <c r="H12286" t="b">
        <f>_xlfn.XLOOKUP(Table9[[#This Row],[scientific_name]],Table10[scientific_name],Table10[is_sheep])</f>
        <v>0</v>
      </c>
    </row>
    <row r="12287" spans="1:8">
      <c r="A12287" t="s">
        <v>5286</v>
      </c>
      <c r="B12287" t="s">
        <v>4</v>
      </c>
      <c r="C12287">
        <v>66</v>
      </c>
      <c r="D12287" t="str">
        <f>_xlfn.XLOOKUP(Table9[[#This Row],[scientific_name]],Table10[scientific_name],Table10[category])</f>
        <v>Vascular Plant</v>
      </c>
      <c r="E12287" t="str">
        <f>_xlfn.XLOOKUP(Table9[[#This Row],[scientific_name]],Table10[scientific_name],Table10[common_names])</f>
        <v>Sugar Pine Dwarf Mistletoe</v>
      </c>
      <c r="F12287" t="str">
        <f>_xlfn.XLOOKUP(Table9[[#This Row],[scientific_name]],Table10[scientific_name],Table10[conservation_status])</f>
        <v>No Intervention</v>
      </c>
      <c r="G12287" t="b">
        <f>_xlfn.XLOOKUP(Table9[[#This Row],[scientific_name]],Table10[scientific_name],Table10[is_protected])</f>
        <v>0</v>
      </c>
      <c r="H12287" t="b">
        <f>_xlfn.XLOOKUP(Table9[[#This Row],[scientific_name]],Table10[scientific_name],Table10[is_sheep])</f>
        <v>0</v>
      </c>
    </row>
    <row r="12288" spans="1:8">
      <c r="A12288" t="s">
        <v>4748</v>
      </c>
      <c r="B12288" t="s">
        <v>7</v>
      </c>
      <c r="C12288">
        <v>141</v>
      </c>
      <c r="D12288" t="str">
        <f>_xlfn.XLOOKUP(Table9[[#This Row],[scientific_name]],Table10[scientific_name],Table10[category])</f>
        <v>Vascular Plant</v>
      </c>
      <c r="E12288" t="str">
        <f>_xlfn.XLOOKUP(Table9[[#This Row],[scientific_name]],Table10[scientific_name],Table10[common_names])</f>
        <v>Low Bulrush</v>
      </c>
      <c r="F12288" t="str">
        <f>_xlfn.XLOOKUP(Table9[[#This Row],[scientific_name]],Table10[scientific_name],Table10[conservation_status])</f>
        <v>No Intervention</v>
      </c>
      <c r="G12288" t="b">
        <f>_xlfn.XLOOKUP(Table9[[#This Row],[scientific_name]],Table10[scientific_name],Table10[is_protected])</f>
        <v>0</v>
      </c>
      <c r="H12288" t="b">
        <f>_xlfn.XLOOKUP(Table9[[#This Row],[scientific_name]],Table10[scientific_name],Table10[is_sheep])</f>
        <v>0</v>
      </c>
    </row>
    <row r="12289" spans="1:8">
      <c r="A12289" t="s">
        <v>2852</v>
      </c>
      <c r="B12289" t="s">
        <v>7</v>
      </c>
      <c r="C12289">
        <v>115</v>
      </c>
      <c r="D12289" t="str">
        <f>_xlfn.XLOOKUP(Table9[[#This Row],[scientific_name]],Table10[scientific_name],Table10[category])</f>
        <v>Nonvascular Plant</v>
      </c>
      <c r="E12289" t="str">
        <f>_xlfn.XLOOKUP(Table9[[#This Row],[scientific_name]],Table10[scientific_name],Table10[common_names])</f>
        <v>Dicranum Moss</v>
      </c>
      <c r="F12289" t="str">
        <f>_xlfn.XLOOKUP(Table9[[#This Row],[scientific_name]],Table10[scientific_name],Table10[conservation_status])</f>
        <v>No Intervention</v>
      </c>
      <c r="G12289" t="b">
        <f>_xlfn.XLOOKUP(Table9[[#This Row],[scientific_name]],Table10[scientific_name],Table10[is_protected])</f>
        <v>0</v>
      </c>
      <c r="H12289" t="b">
        <f>_xlfn.XLOOKUP(Table9[[#This Row],[scientific_name]],Table10[scientific_name],Table10[is_sheep])</f>
        <v>0</v>
      </c>
    </row>
    <row r="12290" spans="1:8">
      <c r="A12290" t="s">
        <v>3895</v>
      </c>
      <c r="B12290" t="s">
        <v>4</v>
      </c>
      <c r="C12290">
        <v>46</v>
      </c>
      <c r="D12290" t="str">
        <f>_xlfn.XLOOKUP(Table9[[#This Row],[scientific_name]],Table10[scientific_name],Table10[category])</f>
        <v>Vascular Plant</v>
      </c>
      <c r="E12290" t="str">
        <f>_xlfn.XLOOKUP(Table9[[#This Row],[scientific_name]],Table10[scientific_name],Table10[common_names])</f>
        <v>Broad-Leaved Bedstraw, Purple Bedstraw</v>
      </c>
      <c r="F12290" t="str">
        <f>_xlfn.XLOOKUP(Table9[[#This Row],[scientific_name]],Table10[scientific_name],Table10[conservation_status])</f>
        <v>No Intervention</v>
      </c>
      <c r="G12290" t="b">
        <f>_xlfn.XLOOKUP(Table9[[#This Row],[scientific_name]],Table10[scientific_name],Table10[is_protected])</f>
        <v>0</v>
      </c>
      <c r="H12290" t="b">
        <f>_xlfn.XLOOKUP(Table9[[#This Row],[scientific_name]],Table10[scientific_name],Table10[is_sheep])</f>
        <v>0</v>
      </c>
    </row>
    <row r="12291" spans="1:8">
      <c r="A12291" t="s">
        <v>5287</v>
      </c>
      <c r="B12291" t="s">
        <v>13</v>
      </c>
      <c r="C12291">
        <v>261</v>
      </c>
      <c r="D12291" t="str">
        <f>_xlfn.XLOOKUP(Table9[[#This Row],[scientific_name]],Table10[scientific_name],Table10[category])</f>
        <v>Vascular Plant</v>
      </c>
      <c r="E12291" t="str">
        <f>_xlfn.XLOOKUP(Table9[[#This Row],[scientific_name]],Table10[scientific_name],Table10[common_names])</f>
        <v>Alpine Gooseberry</v>
      </c>
      <c r="F12291" t="str">
        <f>_xlfn.XLOOKUP(Table9[[#This Row],[scientific_name]],Table10[scientific_name],Table10[conservation_status])</f>
        <v>No Intervention</v>
      </c>
      <c r="G12291" t="b">
        <f>_xlfn.XLOOKUP(Table9[[#This Row],[scientific_name]],Table10[scientific_name],Table10[is_protected])</f>
        <v>0</v>
      </c>
      <c r="H12291" t="b">
        <f>_xlfn.XLOOKUP(Table9[[#This Row],[scientific_name]],Table10[scientific_name],Table10[is_sheep])</f>
        <v>0</v>
      </c>
    </row>
    <row r="12292" spans="1:8">
      <c r="A12292" t="s">
        <v>3310</v>
      </c>
      <c r="B12292" t="s">
        <v>9</v>
      </c>
      <c r="C12292">
        <v>101</v>
      </c>
      <c r="D12292" t="str">
        <f>_xlfn.XLOOKUP(Table9[[#This Row],[scientific_name]],Table10[scientific_name],Table10[category])</f>
        <v>Vascular Plant</v>
      </c>
      <c r="E12292" t="str">
        <f>_xlfn.XLOOKUP(Table9[[#This Row],[scientific_name]],Table10[scientific_name],Table10[common_names])</f>
        <v>Inland Sedge</v>
      </c>
      <c r="F12292" t="str">
        <f>_xlfn.XLOOKUP(Table9[[#This Row],[scientific_name]],Table10[scientific_name],Table10[conservation_status])</f>
        <v>No Intervention</v>
      </c>
      <c r="G12292" t="b">
        <f>_xlfn.XLOOKUP(Table9[[#This Row],[scientific_name]],Table10[scientific_name],Table10[is_protected])</f>
        <v>0</v>
      </c>
      <c r="H12292" t="b">
        <f>_xlfn.XLOOKUP(Table9[[#This Row],[scientific_name]],Table10[scientific_name],Table10[is_sheep])</f>
        <v>0</v>
      </c>
    </row>
    <row r="12293" spans="1:8">
      <c r="A12293" t="s">
        <v>2539</v>
      </c>
      <c r="B12293" t="s">
        <v>4</v>
      </c>
      <c r="C12293">
        <v>78</v>
      </c>
      <c r="D12293" t="str">
        <f>_xlfn.XLOOKUP(Table9[[#This Row],[scientific_name]],Table10[scientific_name],Table10[category])</f>
        <v>Vascular Plant</v>
      </c>
      <c r="E12293" t="str">
        <f>_xlfn.XLOOKUP(Table9[[#This Row],[scientific_name]],Table10[scientific_name],Table10[common_names])</f>
        <v>Hairy Phlox, Narrow-Leaved Phlox</v>
      </c>
      <c r="F12293" t="str">
        <f>_xlfn.XLOOKUP(Table9[[#This Row],[scientific_name]],Table10[scientific_name],Table10[conservation_status])</f>
        <v>No Intervention</v>
      </c>
      <c r="G12293" t="b">
        <f>_xlfn.XLOOKUP(Table9[[#This Row],[scientific_name]],Table10[scientific_name],Table10[is_protected])</f>
        <v>0</v>
      </c>
      <c r="H12293" t="b">
        <f>_xlfn.XLOOKUP(Table9[[#This Row],[scientific_name]],Table10[scientific_name],Table10[is_sheep])</f>
        <v>0</v>
      </c>
    </row>
    <row r="12294" spans="1:8">
      <c r="A12294" t="s">
        <v>1896</v>
      </c>
      <c r="B12294" t="s">
        <v>9</v>
      </c>
      <c r="C12294">
        <v>96</v>
      </c>
      <c r="D12294" t="str">
        <f>_xlfn.XLOOKUP(Table9[[#This Row],[scientific_name]],Table10[scientific_name],Table10[category])</f>
        <v>Vascular Plant</v>
      </c>
      <c r="E12294" t="str">
        <f>_xlfn.XLOOKUP(Table9[[#This Row],[scientific_name]],Table10[scientific_name],Table10[common_names])</f>
        <v>Rocky Mountain Pond-Lily</v>
      </c>
      <c r="F12294" t="str">
        <f>_xlfn.XLOOKUP(Table9[[#This Row],[scientific_name]],Table10[scientific_name],Table10[conservation_status])</f>
        <v>No Intervention</v>
      </c>
      <c r="G12294" t="b">
        <f>_xlfn.XLOOKUP(Table9[[#This Row],[scientific_name]],Table10[scientific_name],Table10[is_protected])</f>
        <v>0</v>
      </c>
      <c r="H12294" t="b">
        <f>_xlfn.XLOOKUP(Table9[[#This Row],[scientific_name]],Table10[scientific_name],Table10[is_sheep])</f>
        <v>0</v>
      </c>
    </row>
    <row r="12295" spans="1:8">
      <c r="A12295" t="s">
        <v>649</v>
      </c>
      <c r="B12295" t="s">
        <v>4</v>
      </c>
      <c r="C12295">
        <v>64</v>
      </c>
      <c r="D12295" t="str">
        <f>_xlfn.XLOOKUP(Table9[[#This Row],[scientific_name]],Table10[scientific_name],Table10[category])</f>
        <v>Vascular Plant</v>
      </c>
      <c r="E12295" t="str">
        <f>_xlfn.XLOOKUP(Table9[[#This Row],[scientific_name]],Table10[scientific_name],Table10[common_names])</f>
        <v>California Coneflower</v>
      </c>
      <c r="F12295" t="str">
        <f>_xlfn.XLOOKUP(Table9[[#This Row],[scientific_name]],Table10[scientific_name],Table10[conservation_status])</f>
        <v>No Intervention</v>
      </c>
      <c r="G12295" t="b">
        <f>_xlfn.XLOOKUP(Table9[[#This Row],[scientific_name]],Table10[scientific_name],Table10[is_protected])</f>
        <v>0</v>
      </c>
      <c r="H12295" t="b">
        <f>_xlfn.XLOOKUP(Table9[[#This Row],[scientific_name]],Table10[scientific_name],Table10[is_sheep])</f>
        <v>0</v>
      </c>
    </row>
    <row r="12296" spans="1:8">
      <c r="A12296" t="s">
        <v>4325</v>
      </c>
      <c r="B12296" t="s">
        <v>9</v>
      </c>
      <c r="C12296">
        <v>109</v>
      </c>
      <c r="D12296" t="str">
        <f>_xlfn.XLOOKUP(Table9[[#This Row],[scientific_name]],Table10[scientific_name],Table10[category])</f>
        <v>Bird</v>
      </c>
      <c r="E12296" t="str">
        <f>_xlfn.XLOOKUP(Table9[[#This Row],[scientific_name]],Table10[scientific_name],Table10[common_names])</f>
        <v>Prothonotary Warbler</v>
      </c>
      <c r="F12296" t="str">
        <f>_xlfn.XLOOKUP(Table9[[#This Row],[scientific_name]],Table10[scientific_name],Table10[conservation_status])</f>
        <v>No Intervention</v>
      </c>
      <c r="G12296" t="b">
        <f>_xlfn.XLOOKUP(Table9[[#This Row],[scientific_name]],Table10[scientific_name],Table10[is_protected])</f>
        <v>0</v>
      </c>
      <c r="H12296" t="b">
        <f>_xlfn.XLOOKUP(Table9[[#This Row],[scientific_name]],Table10[scientific_name],Table10[is_sheep])</f>
        <v>0</v>
      </c>
    </row>
    <row r="12297" spans="1:8">
      <c r="A12297" t="s">
        <v>5288</v>
      </c>
      <c r="B12297" t="s">
        <v>13</v>
      </c>
      <c r="C12297">
        <v>232</v>
      </c>
      <c r="D12297" t="str">
        <f>_xlfn.XLOOKUP(Table9[[#This Row],[scientific_name]],Table10[scientific_name],Table10[category])</f>
        <v>Bird</v>
      </c>
      <c r="E12297" t="str">
        <f>_xlfn.XLOOKUP(Table9[[#This Row],[scientific_name]],Table10[scientific_name],Table10[common_names])</f>
        <v>Willet</v>
      </c>
      <c r="F12297" t="str">
        <f>_xlfn.XLOOKUP(Table9[[#This Row],[scientific_name]],Table10[scientific_name],Table10[conservation_status])</f>
        <v>No Intervention</v>
      </c>
      <c r="G12297" t="b">
        <f>_xlfn.XLOOKUP(Table9[[#This Row],[scientific_name]],Table10[scientific_name],Table10[is_protected])</f>
        <v>0</v>
      </c>
      <c r="H12297" t="b">
        <f>_xlfn.XLOOKUP(Table9[[#This Row],[scientific_name]],Table10[scientific_name],Table10[is_sheep])</f>
        <v>0</v>
      </c>
    </row>
    <row r="12298" spans="1:8">
      <c r="A12298" t="s">
        <v>1237</v>
      </c>
      <c r="B12298" t="s">
        <v>4</v>
      </c>
      <c r="C12298">
        <v>80</v>
      </c>
      <c r="D12298" t="str">
        <f>_xlfn.XLOOKUP(Table9[[#This Row],[scientific_name]],Table10[scientific_name],Table10[category])</f>
        <v>Vascular Plant</v>
      </c>
      <c r="E12298" t="str">
        <f>_xlfn.XLOOKUP(Table9[[#This Row],[scientific_name]],Table10[scientific_name],Table10[common_names])</f>
        <v>White Milkweed</v>
      </c>
      <c r="F12298" t="str">
        <f>_xlfn.XLOOKUP(Table9[[#This Row],[scientific_name]],Table10[scientific_name],Table10[conservation_status])</f>
        <v>No Intervention</v>
      </c>
      <c r="G12298" t="b">
        <f>_xlfn.XLOOKUP(Table9[[#This Row],[scientific_name]],Table10[scientific_name],Table10[is_protected])</f>
        <v>0</v>
      </c>
      <c r="H12298" t="b">
        <f>_xlfn.XLOOKUP(Table9[[#This Row],[scientific_name]],Table10[scientific_name],Table10[is_sheep])</f>
        <v>0</v>
      </c>
    </row>
    <row r="12299" spans="1:8">
      <c r="A12299" t="s">
        <v>464</v>
      </c>
      <c r="B12299" t="s">
        <v>4</v>
      </c>
      <c r="C12299">
        <v>81</v>
      </c>
      <c r="D12299" t="str">
        <f>_xlfn.XLOOKUP(Table9[[#This Row],[scientific_name]],Table10[scientific_name],Table10[category])</f>
        <v>Bird</v>
      </c>
      <c r="E12299" t="str">
        <f>_xlfn.XLOOKUP(Table9[[#This Row],[scientific_name]],Table10[scientific_name],Table10[common_names])</f>
        <v>Tennessee Warbler</v>
      </c>
      <c r="F12299" t="str">
        <f>_xlfn.XLOOKUP(Table9[[#This Row],[scientific_name]],Table10[scientific_name],Table10[conservation_status])</f>
        <v>No Intervention</v>
      </c>
      <c r="G12299" t="b">
        <f>_xlfn.XLOOKUP(Table9[[#This Row],[scientific_name]],Table10[scientific_name],Table10[is_protected])</f>
        <v>0</v>
      </c>
      <c r="H12299" t="b">
        <f>_xlfn.XLOOKUP(Table9[[#This Row],[scientific_name]],Table10[scientific_name],Table10[is_sheep])</f>
        <v>0</v>
      </c>
    </row>
    <row r="12300" spans="1:8">
      <c r="A12300" t="s">
        <v>720</v>
      </c>
      <c r="B12300" t="s">
        <v>7</v>
      </c>
      <c r="C12300">
        <v>145</v>
      </c>
      <c r="D12300" t="str">
        <f>_xlfn.XLOOKUP(Table9[[#This Row],[scientific_name]],Table10[scientific_name],Table10[category])</f>
        <v>Vascular Plant</v>
      </c>
      <c r="E12300" t="str">
        <f>_xlfn.XLOOKUP(Table9[[#This Row],[scientific_name]],Table10[scientific_name],Table10[common_names])</f>
        <v>Sierra Wildrye</v>
      </c>
      <c r="F12300" t="str">
        <f>_xlfn.XLOOKUP(Table9[[#This Row],[scientific_name]],Table10[scientific_name],Table10[conservation_status])</f>
        <v>No Intervention</v>
      </c>
      <c r="G12300" t="b">
        <f>_xlfn.XLOOKUP(Table9[[#This Row],[scientific_name]],Table10[scientific_name],Table10[is_protected])</f>
        <v>0</v>
      </c>
      <c r="H12300" t="b">
        <f>_xlfn.XLOOKUP(Table9[[#This Row],[scientific_name]],Table10[scientific_name],Table10[is_sheep])</f>
        <v>0</v>
      </c>
    </row>
    <row r="12301" spans="1:8">
      <c r="A12301" t="s">
        <v>4490</v>
      </c>
      <c r="B12301" t="s">
        <v>7</v>
      </c>
      <c r="C12301">
        <v>120</v>
      </c>
      <c r="D12301" t="str">
        <f>_xlfn.XLOOKUP(Table9[[#This Row],[scientific_name]],Table10[scientific_name],Table10[category])</f>
        <v>Fish</v>
      </c>
      <c r="E12301" t="str">
        <f>_xlfn.XLOOKUP(Table9[[#This Row],[scientific_name]],Table10[scientific_name],Table10[common_names])</f>
        <v>Channel Catfish</v>
      </c>
      <c r="F12301" t="str">
        <f>_xlfn.XLOOKUP(Table9[[#This Row],[scientific_name]],Table10[scientific_name],Table10[conservation_status])</f>
        <v>No Intervention</v>
      </c>
      <c r="G12301" t="b">
        <f>_xlfn.XLOOKUP(Table9[[#This Row],[scientific_name]],Table10[scientific_name],Table10[is_protected])</f>
        <v>0</v>
      </c>
      <c r="H12301" t="b">
        <f>_xlfn.XLOOKUP(Table9[[#This Row],[scientific_name]],Table10[scientific_name],Table10[is_sheep])</f>
        <v>0</v>
      </c>
    </row>
    <row r="12302" spans="1:8">
      <c r="A12302" t="s">
        <v>1331</v>
      </c>
      <c r="B12302" t="s">
        <v>13</v>
      </c>
      <c r="C12302">
        <v>251</v>
      </c>
      <c r="D12302" t="str">
        <f>_xlfn.XLOOKUP(Table9[[#This Row],[scientific_name]],Table10[scientific_name],Table10[category])</f>
        <v>Vascular Plant</v>
      </c>
      <c r="E12302" t="str">
        <f>_xlfn.XLOOKUP(Table9[[#This Row],[scientific_name]],Table10[scientific_name],Table10[common_names])</f>
        <v>Rhexialeaf Paintbrush, Splitleaf Indian Paintbrush</v>
      </c>
      <c r="F12302" t="str">
        <f>_xlfn.XLOOKUP(Table9[[#This Row],[scientific_name]],Table10[scientific_name],Table10[conservation_status])</f>
        <v>No Intervention</v>
      </c>
      <c r="G12302" t="b">
        <f>_xlfn.XLOOKUP(Table9[[#This Row],[scientific_name]],Table10[scientific_name],Table10[is_protected])</f>
        <v>0</v>
      </c>
      <c r="H12302" t="b">
        <f>_xlfn.XLOOKUP(Table9[[#This Row],[scientific_name]],Table10[scientific_name],Table10[is_sheep])</f>
        <v>0</v>
      </c>
    </row>
    <row r="12303" spans="1:8">
      <c r="A12303" t="s">
        <v>5289</v>
      </c>
      <c r="B12303" t="s">
        <v>9</v>
      </c>
      <c r="C12303">
        <v>120</v>
      </c>
      <c r="D12303" t="str">
        <f>_xlfn.XLOOKUP(Table9[[#This Row],[scientific_name]],Table10[scientific_name],Table10[category])</f>
        <v>Vascular Plant</v>
      </c>
      <c r="E12303" t="str">
        <f>_xlfn.XLOOKUP(Table9[[#This Row],[scientific_name]],Table10[scientific_name],Table10[common_names])</f>
        <v>Roundfruit Rush</v>
      </c>
      <c r="F12303" t="str">
        <f>_xlfn.XLOOKUP(Table9[[#This Row],[scientific_name]],Table10[scientific_name],Table10[conservation_status])</f>
        <v>No Intervention</v>
      </c>
      <c r="G12303" t="b">
        <f>_xlfn.XLOOKUP(Table9[[#This Row],[scientific_name]],Table10[scientific_name],Table10[is_protected])</f>
        <v>0</v>
      </c>
      <c r="H12303" t="b">
        <f>_xlfn.XLOOKUP(Table9[[#This Row],[scientific_name]],Table10[scientific_name],Table10[is_sheep])</f>
        <v>0</v>
      </c>
    </row>
    <row r="12304" spans="1:8">
      <c r="A12304" t="s">
        <v>2049</v>
      </c>
      <c r="B12304" t="s">
        <v>13</v>
      </c>
      <c r="C12304">
        <v>243</v>
      </c>
      <c r="D12304" t="str">
        <f>_xlfn.XLOOKUP(Table9[[#This Row],[scientific_name]],Table10[scientific_name],Table10[category])</f>
        <v>Nonvascular Plant</v>
      </c>
      <c r="E12304" t="str">
        <f>_xlfn.XLOOKUP(Table9[[#This Row],[scientific_name]],Table10[scientific_name],Table10[common_names])</f>
        <v>Sphagnum</v>
      </c>
      <c r="F12304" t="str">
        <f>_xlfn.XLOOKUP(Table9[[#This Row],[scientific_name]],Table10[scientific_name],Table10[conservation_status])</f>
        <v>No Intervention</v>
      </c>
      <c r="G12304" t="b">
        <f>_xlfn.XLOOKUP(Table9[[#This Row],[scientific_name]],Table10[scientific_name],Table10[is_protected])</f>
        <v>0</v>
      </c>
      <c r="H12304" t="b">
        <f>_xlfn.XLOOKUP(Table9[[#This Row],[scientific_name]],Table10[scientific_name],Table10[is_sheep])</f>
        <v>0</v>
      </c>
    </row>
    <row r="12305" spans="1:8">
      <c r="A12305" t="s">
        <v>2896</v>
      </c>
      <c r="B12305" t="s">
        <v>13</v>
      </c>
      <c r="C12305">
        <v>272</v>
      </c>
      <c r="D12305" t="str">
        <f>_xlfn.XLOOKUP(Table9[[#This Row],[scientific_name]],Table10[scientific_name],Table10[category])</f>
        <v>Vascular Plant</v>
      </c>
      <c r="E12305" t="str">
        <f>_xlfn.XLOOKUP(Table9[[#This Row],[scientific_name]],Table10[scientific_name],Table10[common_names])</f>
        <v>Large Spurge, Spotted Sandmat, Spotted Spurge</v>
      </c>
      <c r="F12305" t="str">
        <f>_xlfn.XLOOKUP(Table9[[#This Row],[scientific_name]],Table10[scientific_name],Table10[conservation_status])</f>
        <v>No Intervention</v>
      </c>
      <c r="G12305" t="b">
        <f>_xlfn.XLOOKUP(Table9[[#This Row],[scientific_name]],Table10[scientific_name],Table10[is_protected])</f>
        <v>0</v>
      </c>
      <c r="H12305" t="b">
        <f>_xlfn.XLOOKUP(Table9[[#This Row],[scientific_name]],Table10[scientific_name],Table10[is_sheep])</f>
        <v>0</v>
      </c>
    </row>
    <row r="12306" spans="1:8">
      <c r="A12306" t="s">
        <v>5290</v>
      </c>
      <c r="B12306" t="s">
        <v>9</v>
      </c>
      <c r="C12306">
        <v>106</v>
      </c>
      <c r="D12306" t="str">
        <f>_xlfn.XLOOKUP(Table9[[#This Row],[scientific_name]],Table10[scientific_name],Table10[category])</f>
        <v>Vascular Plant</v>
      </c>
      <c r="E12306" t="str">
        <f>_xlfn.XLOOKUP(Table9[[#This Row],[scientific_name]],Table10[scientific_name],Table10[common_names])</f>
        <v>Manyflower Stickseed, Manyflowered Stickseed, Showy Stickseed</v>
      </c>
      <c r="F12306" t="str">
        <f>_xlfn.XLOOKUP(Table9[[#This Row],[scientific_name]],Table10[scientific_name],Table10[conservation_status])</f>
        <v>No Intervention</v>
      </c>
      <c r="G12306" t="b">
        <f>_xlfn.XLOOKUP(Table9[[#This Row],[scientific_name]],Table10[scientific_name],Table10[is_protected])</f>
        <v>0</v>
      </c>
      <c r="H12306" t="b">
        <f>_xlfn.XLOOKUP(Table9[[#This Row],[scientific_name]],Table10[scientific_name],Table10[is_sheep])</f>
        <v>0</v>
      </c>
    </row>
    <row r="12307" spans="1:8">
      <c r="A12307" t="s">
        <v>3269</v>
      </c>
      <c r="B12307" t="s">
        <v>13</v>
      </c>
      <c r="C12307">
        <v>266</v>
      </c>
      <c r="D12307" t="str">
        <f>_xlfn.XLOOKUP(Table9[[#This Row],[scientific_name]],Table10[scientific_name],Table10[category])</f>
        <v>Vascular Plant</v>
      </c>
      <c r="E12307" t="str">
        <f>_xlfn.XLOOKUP(Table9[[#This Row],[scientific_name]],Table10[scientific_name],Table10[common_names])</f>
        <v>Black Medic, Black Medick</v>
      </c>
      <c r="F12307" t="str">
        <f>_xlfn.XLOOKUP(Table9[[#This Row],[scientific_name]],Table10[scientific_name],Table10[conservation_status])</f>
        <v>No Intervention</v>
      </c>
      <c r="G12307" t="b">
        <f>_xlfn.XLOOKUP(Table9[[#This Row],[scientific_name]],Table10[scientific_name],Table10[is_protected])</f>
        <v>0</v>
      </c>
      <c r="H12307" t="b">
        <f>_xlfn.XLOOKUP(Table9[[#This Row],[scientific_name]],Table10[scientific_name],Table10[is_sheep])</f>
        <v>0</v>
      </c>
    </row>
    <row r="12308" spans="1:8">
      <c r="A12308" t="s">
        <v>2508</v>
      </c>
      <c r="B12308" t="s">
        <v>13</v>
      </c>
      <c r="C12308">
        <v>266</v>
      </c>
      <c r="D12308" t="str">
        <f>_xlfn.XLOOKUP(Table9[[#This Row],[scientific_name]],Table10[scientific_name],Table10[category])</f>
        <v>Vascular Plant</v>
      </c>
      <c r="E12308" t="str">
        <f>_xlfn.XLOOKUP(Table9[[#This Row],[scientific_name]],Table10[scientific_name],Table10[common_names])</f>
        <v>Wyoming Townsend Daisy</v>
      </c>
      <c r="F12308" t="str">
        <f>_xlfn.XLOOKUP(Table9[[#This Row],[scientific_name]],Table10[scientific_name],Table10[conservation_status])</f>
        <v>No Intervention</v>
      </c>
      <c r="G12308" t="b">
        <f>_xlfn.XLOOKUP(Table9[[#This Row],[scientific_name]],Table10[scientific_name],Table10[is_protected])</f>
        <v>0</v>
      </c>
      <c r="H12308" t="b">
        <f>_xlfn.XLOOKUP(Table9[[#This Row],[scientific_name]],Table10[scientific_name],Table10[is_sheep])</f>
        <v>0</v>
      </c>
    </row>
    <row r="12309" spans="1:8">
      <c r="A12309" t="s">
        <v>1431</v>
      </c>
      <c r="B12309" t="s">
        <v>7</v>
      </c>
      <c r="C12309">
        <v>134</v>
      </c>
      <c r="D12309" t="str">
        <f>_xlfn.XLOOKUP(Table9[[#This Row],[scientific_name]],Table10[scientific_name],Table10[category])</f>
        <v>Vascular Plant</v>
      </c>
      <c r="E12309" t="str">
        <f>_xlfn.XLOOKUP(Table9[[#This Row],[scientific_name]],Table10[scientific_name],Table10[common_names])</f>
        <v>Whortleberry</v>
      </c>
      <c r="F12309" t="str">
        <f>_xlfn.XLOOKUP(Table9[[#This Row],[scientific_name]],Table10[scientific_name],Table10[conservation_status])</f>
        <v>No Intervention</v>
      </c>
      <c r="G12309" t="b">
        <f>_xlfn.XLOOKUP(Table9[[#This Row],[scientific_name]],Table10[scientific_name],Table10[is_protected])</f>
        <v>0</v>
      </c>
      <c r="H12309" t="b">
        <f>_xlfn.XLOOKUP(Table9[[#This Row],[scientific_name]],Table10[scientific_name],Table10[is_sheep])</f>
        <v>0</v>
      </c>
    </row>
    <row r="12310" spans="1:8">
      <c r="A12310" t="s">
        <v>3133</v>
      </c>
      <c r="B12310" t="s">
        <v>7</v>
      </c>
      <c r="C12310">
        <v>169</v>
      </c>
      <c r="D12310" t="str">
        <f>_xlfn.XLOOKUP(Table9[[#This Row],[scientific_name]],Table10[scientific_name],Table10[category])</f>
        <v>Vascular Plant</v>
      </c>
      <c r="E12310" t="str">
        <f>_xlfn.XLOOKUP(Table9[[#This Row],[scientific_name]],Table10[scientific_name],Table10[common_names])</f>
        <v>Eagle Fern, Hairy Brackenfern, Western Bracken, Western Brackenfern</v>
      </c>
      <c r="F12310" t="str">
        <f>_xlfn.XLOOKUP(Table9[[#This Row],[scientific_name]],Table10[scientific_name],Table10[conservation_status])</f>
        <v>No Intervention</v>
      </c>
      <c r="G12310" t="b">
        <f>_xlfn.XLOOKUP(Table9[[#This Row],[scientific_name]],Table10[scientific_name],Table10[is_protected])</f>
        <v>0</v>
      </c>
      <c r="H12310" t="b">
        <f>_xlfn.XLOOKUP(Table9[[#This Row],[scientific_name]],Table10[scientific_name],Table10[is_sheep])</f>
        <v>0</v>
      </c>
    </row>
    <row r="12311" spans="1:8">
      <c r="A12311" t="s">
        <v>4952</v>
      </c>
      <c r="B12311" t="s">
        <v>4</v>
      </c>
      <c r="C12311">
        <v>79</v>
      </c>
      <c r="D12311" t="str">
        <f>_xlfn.XLOOKUP(Table9[[#This Row],[scientific_name]],Table10[scientific_name],Table10[category])</f>
        <v>Vascular Plant</v>
      </c>
      <c r="E12311" t="str">
        <f>_xlfn.XLOOKUP(Table9[[#This Row],[scientific_name]],Table10[scientific_name],Table10[common_names])</f>
        <v>English Plantain, Ribgrass</v>
      </c>
      <c r="F12311" t="str">
        <f>_xlfn.XLOOKUP(Table9[[#This Row],[scientific_name]],Table10[scientific_name],Table10[conservation_status])</f>
        <v>No Intervention</v>
      </c>
      <c r="G12311" t="b">
        <f>_xlfn.XLOOKUP(Table9[[#This Row],[scientific_name]],Table10[scientific_name],Table10[is_protected])</f>
        <v>0</v>
      </c>
      <c r="H12311" t="b">
        <f>_xlfn.XLOOKUP(Table9[[#This Row],[scientific_name]],Table10[scientific_name],Table10[is_sheep])</f>
        <v>0</v>
      </c>
    </row>
    <row r="12312" spans="1:8">
      <c r="A12312" t="s">
        <v>2774</v>
      </c>
      <c r="B12312" t="s">
        <v>7</v>
      </c>
      <c r="C12312">
        <v>123</v>
      </c>
      <c r="D12312" t="str">
        <f>_xlfn.XLOOKUP(Table9[[#This Row],[scientific_name]],Table10[scientific_name],Table10[category])</f>
        <v>Vascular Plant</v>
      </c>
      <c r="E12312" t="str">
        <f>_xlfn.XLOOKUP(Table9[[#This Row],[scientific_name]],Table10[scientific_name],Table10[common_names])</f>
        <v>Black Holly, Winterberry</v>
      </c>
      <c r="F12312" t="str">
        <f>_xlfn.XLOOKUP(Table9[[#This Row],[scientific_name]],Table10[scientific_name],Table10[conservation_status])</f>
        <v>No Intervention</v>
      </c>
      <c r="G12312" t="b">
        <f>_xlfn.XLOOKUP(Table9[[#This Row],[scientific_name]],Table10[scientific_name],Table10[is_protected])</f>
        <v>0</v>
      </c>
      <c r="H12312" t="b">
        <f>_xlfn.XLOOKUP(Table9[[#This Row],[scientific_name]],Table10[scientific_name],Table10[is_sheep])</f>
        <v>0</v>
      </c>
    </row>
    <row r="12313" spans="1:8">
      <c r="A12313" t="s">
        <v>3806</v>
      </c>
      <c r="B12313" t="s">
        <v>7</v>
      </c>
      <c r="C12313">
        <v>168</v>
      </c>
      <c r="D12313" t="str">
        <f>_xlfn.XLOOKUP(Table9[[#This Row],[scientific_name]],Table10[scientific_name],Table10[category])</f>
        <v>Nonvascular Plant</v>
      </c>
      <c r="E12313" t="str">
        <f>_xlfn.XLOOKUP(Table9[[#This Row],[scientific_name]],Table10[scientific_name],Table10[common_names])</f>
        <v>Anastrophyllum</v>
      </c>
      <c r="F12313" t="str">
        <f>_xlfn.XLOOKUP(Table9[[#This Row],[scientific_name]],Table10[scientific_name],Table10[conservation_status])</f>
        <v>No Intervention</v>
      </c>
      <c r="G12313" t="b">
        <f>_xlfn.XLOOKUP(Table9[[#This Row],[scientific_name]],Table10[scientific_name],Table10[is_protected])</f>
        <v>0</v>
      </c>
      <c r="H12313" t="b">
        <f>_xlfn.XLOOKUP(Table9[[#This Row],[scientific_name]],Table10[scientific_name],Table10[is_sheep])</f>
        <v>0</v>
      </c>
    </row>
    <row r="12314" spans="1:8">
      <c r="A12314" t="s">
        <v>5080</v>
      </c>
      <c r="B12314" t="s">
        <v>9</v>
      </c>
      <c r="C12314">
        <v>119</v>
      </c>
      <c r="D12314" t="str">
        <f>_xlfn.XLOOKUP(Table9[[#This Row],[scientific_name]],Table10[scientific_name],Table10[category])</f>
        <v>Vascular Plant</v>
      </c>
      <c r="E12314" t="str">
        <f>_xlfn.XLOOKUP(Table9[[#This Row],[scientific_name]],Table10[scientific_name],Table10[common_names])</f>
        <v>Broadleaf Stonecrop</v>
      </c>
      <c r="F12314" t="str">
        <f>_xlfn.XLOOKUP(Table9[[#This Row],[scientific_name]],Table10[scientific_name],Table10[conservation_status])</f>
        <v>No Intervention</v>
      </c>
      <c r="G12314" t="b">
        <f>_xlfn.XLOOKUP(Table9[[#This Row],[scientific_name]],Table10[scientific_name],Table10[is_protected])</f>
        <v>0</v>
      </c>
      <c r="H12314" t="b">
        <f>_xlfn.XLOOKUP(Table9[[#This Row],[scientific_name]],Table10[scientific_name],Table10[is_sheep])</f>
        <v>0</v>
      </c>
    </row>
    <row r="12315" spans="1:8">
      <c r="A12315" t="s">
        <v>3517</v>
      </c>
      <c r="B12315" t="s">
        <v>9</v>
      </c>
      <c r="C12315">
        <v>113</v>
      </c>
      <c r="D12315" t="str">
        <f>_xlfn.XLOOKUP(Table9[[#This Row],[scientific_name]],Table10[scientific_name],Table10[category])</f>
        <v>Vascular Plant</v>
      </c>
      <c r="E12315" t="str">
        <f>_xlfn.XLOOKUP(Table9[[#This Row],[scientific_name]],Table10[scientific_name],Table10[common_names])</f>
        <v>Bolander's Quillwort</v>
      </c>
      <c r="F12315" t="str">
        <f>_xlfn.XLOOKUP(Table9[[#This Row],[scientific_name]],Table10[scientific_name],Table10[conservation_status])</f>
        <v>No Intervention</v>
      </c>
      <c r="G12315" t="b">
        <f>_xlfn.XLOOKUP(Table9[[#This Row],[scientific_name]],Table10[scientific_name],Table10[is_protected])</f>
        <v>0</v>
      </c>
      <c r="H12315" t="b">
        <f>_xlfn.XLOOKUP(Table9[[#This Row],[scientific_name]],Table10[scientific_name],Table10[is_sheep])</f>
        <v>0</v>
      </c>
    </row>
    <row r="12316" spans="1:8">
      <c r="A12316" t="s">
        <v>5205</v>
      </c>
      <c r="B12316" t="s">
        <v>9</v>
      </c>
      <c r="C12316">
        <v>68</v>
      </c>
      <c r="D12316" t="str">
        <f>_xlfn.XLOOKUP(Table9[[#This Row],[scientific_name]],Table10[scientific_name],Table10[category])</f>
        <v>Vascular Plant</v>
      </c>
      <c r="E12316" t="str">
        <f>_xlfn.XLOOKUP(Table9[[#This Row],[scientific_name]],Table10[scientific_name],Table10[common_names])</f>
        <v>Slender Oat, Slender Oats, Slender Wildoat</v>
      </c>
      <c r="F12316" t="str">
        <f>_xlfn.XLOOKUP(Table9[[#This Row],[scientific_name]],Table10[scientific_name],Table10[conservation_status])</f>
        <v>No Intervention</v>
      </c>
      <c r="G12316" t="b">
        <f>_xlfn.XLOOKUP(Table9[[#This Row],[scientific_name]],Table10[scientific_name],Table10[is_protected])</f>
        <v>0</v>
      </c>
      <c r="H12316" t="b">
        <f>_xlfn.XLOOKUP(Table9[[#This Row],[scientific_name]],Table10[scientific_name],Table10[is_sheep])</f>
        <v>0</v>
      </c>
    </row>
    <row r="12317" spans="1:8">
      <c r="A12317" t="s">
        <v>4745</v>
      </c>
      <c r="B12317" t="s">
        <v>4</v>
      </c>
      <c r="C12317">
        <v>83</v>
      </c>
      <c r="D12317" t="str">
        <f>_xlfn.XLOOKUP(Table9[[#This Row],[scientific_name]],Table10[scientific_name],Table10[category])</f>
        <v>Vascular Plant</v>
      </c>
      <c r="E12317" t="str">
        <f>_xlfn.XLOOKUP(Table9[[#This Row],[scientific_name]],Table10[scientific_name],Table10[common_names])</f>
        <v>Slender Woodland-Star</v>
      </c>
      <c r="F12317" t="str">
        <f>_xlfn.XLOOKUP(Table9[[#This Row],[scientific_name]],Table10[scientific_name],Table10[conservation_status])</f>
        <v>No Intervention</v>
      </c>
      <c r="G12317" t="b">
        <f>_xlfn.XLOOKUP(Table9[[#This Row],[scientific_name]],Table10[scientific_name],Table10[is_protected])</f>
        <v>0</v>
      </c>
      <c r="H12317" t="b">
        <f>_xlfn.XLOOKUP(Table9[[#This Row],[scientific_name]],Table10[scientific_name],Table10[is_sheep])</f>
        <v>0</v>
      </c>
    </row>
    <row r="12318" spans="1:8">
      <c r="A12318" t="s">
        <v>455</v>
      </c>
      <c r="B12318" t="s">
        <v>4</v>
      </c>
      <c r="C12318">
        <v>85</v>
      </c>
      <c r="D12318" t="str">
        <f>_xlfn.XLOOKUP(Table9[[#This Row],[scientific_name]],Table10[scientific_name],Table10[category])</f>
        <v>Bird</v>
      </c>
      <c r="E12318" t="str">
        <f>_xlfn.XLOOKUP(Table9[[#This Row],[scientific_name]],Table10[scientific_name],Table10[common_names])</f>
        <v>Great Grey Shrike, Northern Shrike</v>
      </c>
      <c r="F12318" t="str">
        <f>_xlfn.XLOOKUP(Table9[[#This Row],[scientific_name]],Table10[scientific_name],Table10[conservation_status])</f>
        <v>No Intervention</v>
      </c>
      <c r="G12318" t="b">
        <f>_xlfn.XLOOKUP(Table9[[#This Row],[scientific_name]],Table10[scientific_name],Table10[is_protected])</f>
        <v>0</v>
      </c>
      <c r="H12318" t="b">
        <f>_xlfn.XLOOKUP(Table9[[#This Row],[scientific_name]],Table10[scientific_name],Table10[is_sheep])</f>
        <v>0</v>
      </c>
    </row>
    <row r="12319" spans="1:8">
      <c r="A12319" t="s">
        <v>4233</v>
      </c>
      <c r="B12319" t="s">
        <v>13</v>
      </c>
      <c r="C12319">
        <v>236</v>
      </c>
      <c r="D12319" t="str">
        <f>_xlfn.XLOOKUP(Table9[[#This Row],[scientific_name]],Table10[scientific_name],Table10[category])</f>
        <v>Vascular Plant</v>
      </c>
      <c r="E12319" t="str">
        <f>_xlfn.XLOOKUP(Table9[[#This Row],[scientific_name]],Table10[scientific_name],Table10[common_names])</f>
        <v>Tweedy's Fleabane</v>
      </c>
      <c r="F12319" t="str">
        <f>_xlfn.XLOOKUP(Table9[[#This Row],[scientific_name]],Table10[scientific_name],Table10[conservation_status])</f>
        <v>No Intervention</v>
      </c>
      <c r="G12319" t="b">
        <f>_xlfn.XLOOKUP(Table9[[#This Row],[scientific_name]],Table10[scientific_name],Table10[is_protected])</f>
        <v>0</v>
      </c>
      <c r="H12319" t="b">
        <f>_xlfn.XLOOKUP(Table9[[#This Row],[scientific_name]],Table10[scientific_name],Table10[is_sheep])</f>
        <v>0</v>
      </c>
    </row>
    <row r="12320" spans="1:8">
      <c r="A12320" t="s">
        <v>2836</v>
      </c>
      <c r="B12320" t="s">
        <v>4</v>
      </c>
      <c r="C12320">
        <v>82</v>
      </c>
      <c r="D12320" t="str">
        <f>_xlfn.XLOOKUP(Table9[[#This Row],[scientific_name]],Table10[scientific_name],Table10[category])</f>
        <v>Bird</v>
      </c>
      <c r="E12320" t="str">
        <f>_xlfn.XLOOKUP(Table9[[#This Row],[scientific_name]],Table10[scientific_name],Table10[common_names])</f>
        <v>Painted Redstart</v>
      </c>
      <c r="F12320" t="str">
        <f>_xlfn.XLOOKUP(Table9[[#This Row],[scientific_name]],Table10[scientific_name],Table10[conservation_status])</f>
        <v>No Intervention</v>
      </c>
      <c r="G12320" t="b">
        <f>_xlfn.XLOOKUP(Table9[[#This Row],[scientific_name]],Table10[scientific_name],Table10[is_protected])</f>
        <v>0</v>
      </c>
      <c r="H12320" t="b">
        <f>_xlfn.XLOOKUP(Table9[[#This Row],[scientific_name]],Table10[scientific_name],Table10[is_sheep])</f>
        <v>0</v>
      </c>
    </row>
    <row r="12321" spans="1:8">
      <c r="A12321" t="s">
        <v>2611</v>
      </c>
      <c r="B12321" t="s">
        <v>4</v>
      </c>
      <c r="C12321">
        <v>87</v>
      </c>
      <c r="D12321" t="str">
        <f>_xlfn.XLOOKUP(Table9[[#This Row],[scientific_name]],Table10[scientific_name],Table10[category])</f>
        <v>Vascular Plant</v>
      </c>
      <c r="E12321" t="str">
        <f>_xlfn.XLOOKUP(Table9[[#This Row],[scientific_name]],Table10[scientific_name],Table10[common_names])</f>
        <v>Cultivated Oat, Oats</v>
      </c>
      <c r="F12321" t="str">
        <f>_xlfn.XLOOKUP(Table9[[#This Row],[scientific_name]],Table10[scientific_name],Table10[conservation_status])</f>
        <v>No Intervention</v>
      </c>
      <c r="G12321" t="b">
        <f>_xlfn.XLOOKUP(Table9[[#This Row],[scientific_name]],Table10[scientific_name],Table10[is_protected])</f>
        <v>0</v>
      </c>
      <c r="H12321" t="b">
        <f>_xlfn.XLOOKUP(Table9[[#This Row],[scientific_name]],Table10[scientific_name],Table10[is_sheep])</f>
        <v>0</v>
      </c>
    </row>
    <row r="12322" spans="1:8">
      <c r="A12322" t="s">
        <v>322</v>
      </c>
      <c r="B12322" t="s">
        <v>7</v>
      </c>
      <c r="C12322">
        <v>145</v>
      </c>
      <c r="D12322" t="str">
        <f>_xlfn.XLOOKUP(Table9[[#This Row],[scientific_name]],Table10[scientific_name],Table10[category])</f>
        <v>Vascular Plant</v>
      </c>
      <c r="E12322" t="str">
        <f>_xlfn.XLOOKUP(Table9[[#This Row],[scientific_name]],Table10[scientific_name],Table10[common_names])</f>
        <v>Twelfth Rush</v>
      </c>
      <c r="F12322" t="str">
        <f>_xlfn.XLOOKUP(Table9[[#This Row],[scientific_name]],Table10[scientific_name],Table10[conservation_status])</f>
        <v>No Intervention</v>
      </c>
      <c r="G12322" t="b">
        <f>_xlfn.XLOOKUP(Table9[[#This Row],[scientific_name]],Table10[scientific_name],Table10[is_protected])</f>
        <v>0</v>
      </c>
      <c r="H12322" t="b">
        <f>_xlfn.XLOOKUP(Table9[[#This Row],[scientific_name]],Table10[scientific_name],Table10[is_sheep])</f>
        <v>0</v>
      </c>
    </row>
    <row r="12323" spans="1:8">
      <c r="A12323" t="s">
        <v>3381</v>
      </c>
      <c r="B12323" t="s">
        <v>4</v>
      </c>
      <c r="C12323">
        <v>92</v>
      </c>
      <c r="D12323" t="str">
        <f>_xlfn.XLOOKUP(Table9[[#This Row],[scientific_name]],Table10[scientific_name],Table10[category])</f>
        <v>Vascular Plant</v>
      </c>
      <c r="E12323" t="str">
        <f>_xlfn.XLOOKUP(Table9[[#This Row],[scientific_name]],Table10[scientific_name],Table10[common_names])</f>
        <v>Brook-Pimpernell</v>
      </c>
      <c r="F12323" t="str">
        <f>_xlfn.XLOOKUP(Table9[[#This Row],[scientific_name]],Table10[scientific_name],Table10[conservation_status])</f>
        <v>No Intervention</v>
      </c>
      <c r="G12323" t="b">
        <f>_xlfn.XLOOKUP(Table9[[#This Row],[scientific_name]],Table10[scientific_name],Table10[is_protected])</f>
        <v>0</v>
      </c>
      <c r="H12323" t="b">
        <f>_xlfn.XLOOKUP(Table9[[#This Row],[scientific_name]],Table10[scientific_name],Table10[is_sheep])</f>
        <v>0</v>
      </c>
    </row>
    <row r="12324" spans="1:8">
      <c r="A12324" t="s">
        <v>2021</v>
      </c>
      <c r="B12324" t="s">
        <v>13</v>
      </c>
      <c r="C12324">
        <v>272</v>
      </c>
      <c r="D12324" t="str">
        <f>_xlfn.XLOOKUP(Table9[[#This Row],[scientific_name]],Table10[scientific_name],Table10[category])</f>
        <v>Bird</v>
      </c>
      <c r="E12324" t="str">
        <f>_xlfn.XLOOKUP(Table9[[#This Row],[scientific_name]],Table10[scientific_name],Table10[common_names])</f>
        <v>Chestnut-Collared Longspur</v>
      </c>
      <c r="F12324" t="str">
        <f>_xlfn.XLOOKUP(Table9[[#This Row],[scientific_name]],Table10[scientific_name],Table10[conservation_status])</f>
        <v>No Intervention</v>
      </c>
      <c r="G12324" t="b">
        <f>_xlfn.XLOOKUP(Table9[[#This Row],[scientific_name]],Table10[scientific_name],Table10[is_protected])</f>
        <v>0</v>
      </c>
      <c r="H12324" t="b">
        <f>_xlfn.XLOOKUP(Table9[[#This Row],[scientific_name]],Table10[scientific_name],Table10[is_sheep])</f>
        <v>0</v>
      </c>
    </row>
    <row r="12325" spans="1:8">
      <c r="A12325" t="s">
        <v>3172</v>
      </c>
      <c r="B12325" t="s">
        <v>4</v>
      </c>
      <c r="C12325">
        <v>92</v>
      </c>
      <c r="D12325" t="str">
        <f>_xlfn.XLOOKUP(Table9[[#This Row],[scientific_name]],Table10[scientific_name],Table10[category])</f>
        <v>Bird</v>
      </c>
      <c r="E12325" t="str">
        <f>_xlfn.XLOOKUP(Table9[[#This Row],[scientific_name]],Table10[scientific_name],Table10[common_names])</f>
        <v>Great Blue Heron</v>
      </c>
      <c r="F12325" t="str">
        <f>_xlfn.XLOOKUP(Table9[[#This Row],[scientific_name]],Table10[scientific_name],Table10[conservation_status])</f>
        <v>Species of Concern</v>
      </c>
      <c r="G12325" t="b">
        <f>_xlfn.XLOOKUP(Table9[[#This Row],[scientific_name]],Table10[scientific_name],Table10[is_protected])</f>
        <v>1</v>
      </c>
      <c r="H12325" t="b">
        <f>_xlfn.XLOOKUP(Table9[[#This Row],[scientific_name]],Table10[scientific_name],Table10[is_sheep])</f>
        <v>0</v>
      </c>
    </row>
    <row r="12326" spans="1:8">
      <c r="A12326" t="s">
        <v>5065</v>
      </c>
      <c r="B12326" t="s">
        <v>13</v>
      </c>
      <c r="C12326">
        <v>238</v>
      </c>
      <c r="D12326" t="str">
        <f>_xlfn.XLOOKUP(Table9[[#This Row],[scientific_name]],Table10[scientific_name],Table10[category])</f>
        <v>Vascular Plant</v>
      </c>
      <c r="E12326" t="str">
        <f>_xlfn.XLOOKUP(Table9[[#This Row],[scientific_name]],Table10[scientific_name],Table10[common_names])</f>
        <v>Allegheny Chinkapin</v>
      </c>
      <c r="F12326" t="str">
        <f>_xlfn.XLOOKUP(Table9[[#This Row],[scientific_name]],Table10[scientific_name],Table10[conservation_status])</f>
        <v>No Intervention</v>
      </c>
      <c r="G12326" t="b">
        <f>_xlfn.XLOOKUP(Table9[[#This Row],[scientific_name]],Table10[scientific_name],Table10[is_protected])</f>
        <v>0</v>
      </c>
      <c r="H12326" t="b">
        <f>_xlfn.XLOOKUP(Table9[[#This Row],[scientific_name]],Table10[scientific_name],Table10[is_sheep])</f>
        <v>0</v>
      </c>
    </row>
    <row r="12327" spans="1:8">
      <c r="A12327" t="s">
        <v>4661</v>
      </c>
      <c r="B12327" t="s">
        <v>9</v>
      </c>
      <c r="C12327">
        <v>104</v>
      </c>
      <c r="D12327" t="str">
        <f>_xlfn.XLOOKUP(Table9[[#This Row],[scientific_name]],Table10[scientific_name],Table10[category])</f>
        <v>Vascular Plant</v>
      </c>
      <c r="E12327" t="str">
        <f>_xlfn.XLOOKUP(Table9[[#This Row],[scientific_name]],Table10[scientific_name],Table10[common_names])</f>
        <v>Round-Spike Catseye, Roundspike Cryptantha</v>
      </c>
      <c r="F12327" t="str">
        <f>_xlfn.XLOOKUP(Table9[[#This Row],[scientific_name]],Table10[scientific_name],Table10[conservation_status])</f>
        <v>No Intervention</v>
      </c>
      <c r="G12327" t="b">
        <f>_xlfn.XLOOKUP(Table9[[#This Row],[scientific_name]],Table10[scientific_name],Table10[is_protected])</f>
        <v>0</v>
      </c>
      <c r="H12327" t="b">
        <f>_xlfn.XLOOKUP(Table9[[#This Row],[scientific_name]],Table10[scientific_name],Table10[is_sheep])</f>
        <v>0</v>
      </c>
    </row>
    <row r="12328" spans="1:8">
      <c r="A12328" t="s">
        <v>663</v>
      </c>
      <c r="B12328" t="s">
        <v>7</v>
      </c>
      <c r="C12328">
        <v>168</v>
      </c>
      <c r="D12328" t="str">
        <f>_xlfn.XLOOKUP(Table9[[#This Row],[scientific_name]],Table10[scientific_name],Table10[category])</f>
        <v>Bird</v>
      </c>
      <c r="E12328" t="str">
        <f>_xlfn.XLOOKUP(Table9[[#This Row],[scientific_name]],Table10[scientific_name],Table10[common_names])</f>
        <v>Snowy Egret</v>
      </c>
      <c r="F12328" t="str">
        <f>_xlfn.XLOOKUP(Table9[[#This Row],[scientific_name]],Table10[scientific_name],Table10[conservation_status])</f>
        <v>No Intervention</v>
      </c>
      <c r="G12328" t="b">
        <f>_xlfn.XLOOKUP(Table9[[#This Row],[scientific_name]],Table10[scientific_name],Table10[is_protected])</f>
        <v>0</v>
      </c>
      <c r="H12328" t="b">
        <f>_xlfn.XLOOKUP(Table9[[#This Row],[scientific_name]],Table10[scientific_name],Table10[is_sheep])</f>
        <v>0</v>
      </c>
    </row>
    <row r="12329" spans="1:8">
      <c r="A12329" t="s">
        <v>1073</v>
      </c>
      <c r="B12329" t="s">
        <v>9</v>
      </c>
      <c r="C12329">
        <v>117</v>
      </c>
      <c r="D12329" t="str">
        <f>_xlfn.XLOOKUP(Table9[[#This Row],[scientific_name]],Table10[scientific_name],Table10[category])</f>
        <v>Vascular Plant</v>
      </c>
      <c r="E12329" t="str">
        <f>_xlfn.XLOOKUP(Table9[[#This Row],[scientific_name]],Table10[scientific_name],Table10[common_names])</f>
        <v>Alderleaf Buckthorn, Alder-Leaf Buckthorn</v>
      </c>
      <c r="F12329" t="str">
        <f>_xlfn.XLOOKUP(Table9[[#This Row],[scientific_name]],Table10[scientific_name],Table10[conservation_status])</f>
        <v>No Intervention</v>
      </c>
      <c r="G12329" t="b">
        <f>_xlfn.XLOOKUP(Table9[[#This Row],[scientific_name]],Table10[scientific_name],Table10[is_protected])</f>
        <v>0</v>
      </c>
      <c r="H12329" t="b">
        <f>_xlfn.XLOOKUP(Table9[[#This Row],[scientific_name]],Table10[scientific_name],Table10[is_sheep])</f>
        <v>0</v>
      </c>
    </row>
    <row r="12330" spans="1:8">
      <c r="A12330" t="s">
        <v>4520</v>
      </c>
      <c r="B12330" t="s">
        <v>7</v>
      </c>
      <c r="C12330">
        <v>159</v>
      </c>
      <c r="D12330" t="str">
        <f>_xlfn.XLOOKUP(Table9[[#This Row],[scientific_name]],Table10[scientific_name],Table10[category])</f>
        <v>Vascular Plant</v>
      </c>
      <c r="E12330" t="str">
        <f>_xlfn.XLOOKUP(Table9[[#This Row],[scientific_name]],Table10[scientific_name],Table10[common_names])</f>
        <v>Ammannia, Tooth-Cup</v>
      </c>
      <c r="F12330" t="str">
        <f>_xlfn.XLOOKUP(Table9[[#This Row],[scientific_name]],Table10[scientific_name],Table10[conservation_status])</f>
        <v>No Intervention</v>
      </c>
      <c r="G12330" t="b">
        <f>_xlfn.XLOOKUP(Table9[[#This Row],[scientific_name]],Table10[scientific_name],Table10[is_protected])</f>
        <v>0</v>
      </c>
      <c r="H12330" t="b">
        <f>_xlfn.XLOOKUP(Table9[[#This Row],[scientific_name]],Table10[scientific_name],Table10[is_sheep])</f>
        <v>0</v>
      </c>
    </row>
    <row r="12331" spans="1:8">
      <c r="A12331" t="s">
        <v>5291</v>
      </c>
      <c r="B12331" t="s">
        <v>9</v>
      </c>
      <c r="C12331">
        <v>83</v>
      </c>
      <c r="D12331" t="str">
        <f>_xlfn.XLOOKUP(Table9[[#This Row],[scientific_name]],Table10[scientific_name],Table10[category])</f>
        <v>Nonvascular Plant</v>
      </c>
      <c r="E12331" t="str">
        <f>_xlfn.XLOOKUP(Table9[[#This Row],[scientific_name]],Table10[scientific_name],Table10[common_names])</f>
        <v>Campylopus Moss</v>
      </c>
      <c r="F12331" t="str">
        <f>_xlfn.XLOOKUP(Table9[[#This Row],[scientific_name]],Table10[scientific_name],Table10[conservation_status])</f>
        <v>No Intervention</v>
      </c>
      <c r="G12331" t="b">
        <f>_xlfn.XLOOKUP(Table9[[#This Row],[scientific_name]],Table10[scientific_name],Table10[is_protected])</f>
        <v>0</v>
      </c>
      <c r="H12331" t="b">
        <f>_xlfn.XLOOKUP(Table9[[#This Row],[scientific_name]],Table10[scientific_name],Table10[is_sheep])</f>
        <v>0</v>
      </c>
    </row>
    <row r="12332" spans="1:8">
      <c r="A12332" t="s">
        <v>1162</v>
      </c>
      <c r="B12332" t="s">
        <v>9</v>
      </c>
      <c r="C12332">
        <v>99</v>
      </c>
      <c r="D12332" t="str">
        <f>_xlfn.XLOOKUP(Table9[[#This Row],[scientific_name]],Table10[scientific_name],Table10[category])</f>
        <v>Vascular Plant</v>
      </c>
      <c r="E12332" t="str">
        <f>_xlfn.XLOOKUP(Table9[[#This Row],[scientific_name]],Table10[scientific_name],Table10[common_names])</f>
        <v>Inyo Rockcress</v>
      </c>
      <c r="F12332" t="str">
        <f>_xlfn.XLOOKUP(Table9[[#This Row],[scientific_name]],Table10[scientific_name],Table10[conservation_status])</f>
        <v>No Intervention</v>
      </c>
      <c r="G12332" t="b">
        <f>_xlfn.XLOOKUP(Table9[[#This Row],[scientific_name]],Table10[scientific_name],Table10[is_protected])</f>
        <v>0</v>
      </c>
      <c r="H12332" t="b">
        <f>_xlfn.XLOOKUP(Table9[[#This Row],[scientific_name]],Table10[scientific_name],Table10[is_sheep])</f>
        <v>0</v>
      </c>
    </row>
    <row r="12333" spans="1:8">
      <c r="A12333" t="s">
        <v>5292</v>
      </c>
      <c r="B12333" t="s">
        <v>7</v>
      </c>
      <c r="C12333">
        <v>156</v>
      </c>
      <c r="D12333" t="str">
        <f>_xlfn.XLOOKUP(Table9[[#This Row],[scientific_name]],Table10[scientific_name],Table10[category])</f>
        <v>Vascular Plant</v>
      </c>
      <c r="E12333" t="str">
        <f>_xlfn.XLOOKUP(Table9[[#This Row],[scientific_name]],Table10[scientific_name],Table10[common_names])</f>
        <v>Pacific Ninebark</v>
      </c>
      <c r="F12333" t="str">
        <f>_xlfn.XLOOKUP(Table9[[#This Row],[scientific_name]],Table10[scientific_name],Table10[conservation_status])</f>
        <v>No Intervention</v>
      </c>
      <c r="G12333" t="b">
        <f>_xlfn.XLOOKUP(Table9[[#This Row],[scientific_name]],Table10[scientific_name],Table10[is_protected])</f>
        <v>0</v>
      </c>
      <c r="H12333" t="b">
        <f>_xlfn.XLOOKUP(Table9[[#This Row],[scientific_name]],Table10[scientific_name],Table10[is_sheep])</f>
        <v>0</v>
      </c>
    </row>
    <row r="12334" spans="1:8">
      <c r="A12334" t="s">
        <v>713</v>
      </c>
      <c r="B12334" t="s">
        <v>9</v>
      </c>
      <c r="C12334">
        <v>100</v>
      </c>
      <c r="D12334" t="str">
        <f>_xlfn.XLOOKUP(Table9[[#This Row],[scientific_name]],Table10[scientific_name],Table10[category])</f>
        <v>Reptile</v>
      </c>
      <c r="E12334" t="str">
        <f>_xlfn.XLOOKUP(Table9[[#This Row],[scientific_name]],Table10[scientific_name],Table10[common_names])</f>
        <v>Eastern Rough Green Snake</v>
      </c>
      <c r="F12334" t="str">
        <f>_xlfn.XLOOKUP(Table9[[#This Row],[scientific_name]],Table10[scientific_name],Table10[conservation_status])</f>
        <v>No Intervention</v>
      </c>
      <c r="G12334" t="b">
        <f>_xlfn.XLOOKUP(Table9[[#This Row],[scientific_name]],Table10[scientific_name],Table10[is_protected])</f>
        <v>0</v>
      </c>
      <c r="H12334" t="b">
        <f>_xlfn.XLOOKUP(Table9[[#This Row],[scientific_name]],Table10[scientific_name],Table10[is_sheep])</f>
        <v>0</v>
      </c>
    </row>
    <row r="12335" spans="1:8">
      <c r="A12335" t="s">
        <v>5293</v>
      </c>
      <c r="B12335" t="s">
        <v>13</v>
      </c>
      <c r="C12335">
        <v>227</v>
      </c>
      <c r="D12335" t="str">
        <f>_xlfn.XLOOKUP(Table9[[#This Row],[scientific_name]],Table10[scientific_name],Table10[category])</f>
        <v>Vascular Plant</v>
      </c>
      <c r="E12335" t="str">
        <f>_xlfn.XLOOKUP(Table9[[#This Row],[scientific_name]],Table10[scientific_name],Table10[common_names])</f>
        <v>Northern Chickweed, Northern Starwort</v>
      </c>
      <c r="F12335" t="str">
        <f>_xlfn.XLOOKUP(Table9[[#This Row],[scientific_name]],Table10[scientific_name],Table10[conservation_status])</f>
        <v>No Intervention</v>
      </c>
      <c r="G12335" t="b">
        <f>_xlfn.XLOOKUP(Table9[[#This Row],[scientific_name]],Table10[scientific_name],Table10[is_protected])</f>
        <v>0</v>
      </c>
      <c r="H12335" t="b">
        <f>_xlfn.XLOOKUP(Table9[[#This Row],[scientific_name]],Table10[scientific_name],Table10[is_sheep])</f>
        <v>0</v>
      </c>
    </row>
    <row r="12336" spans="1:8">
      <c r="A12336" t="s">
        <v>3177</v>
      </c>
      <c r="B12336" t="s">
        <v>7</v>
      </c>
      <c r="C12336">
        <v>148</v>
      </c>
      <c r="D12336" t="str">
        <f>_xlfn.XLOOKUP(Table9[[#This Row],[scientific_name]],Table10[scientific_name],Table10[category])</f>
        <v>Bird</v>
      </c>
      <c r="E12336" t="str">
        <f>_xlfn.XLOOKUP(Table9[[#This Row],[scientific_name]],Table10[scientific_name],Table10[common_names])</f>
        <v>Eastern Screech Owl, Eastern Screech-Owl</v>
      </c>
      <c r="F12336" t="str">
        <f>_xlfn.XLOOKUP(Table9[[#This Row],[scientific_name]],Table10[scientific_name],Table10[conservation_status])</f>
        <v>No Intervention</v>
      </c>
      <c r="G12336" t="b">
        <f>_xlfn.XLOOKUP(Table9[[#This Row],[scientific_name]],Table10[scientific_name],Table10[is_protected])</f>
        <v>0</v>
      </c>
      <c r="H12336" t="b">
        <f>_xlfn.XLOOKUP(Table9[[#This Row],[scientific_name]],Table10[scientific_name],Table10[is_sheep])</f>
        <v>0</v>
      </c>
    </row>
    <row r="12337" spans="1:8">
      <c r="A12337" t="s">
        <v>2240</v>
      </c>
      <c r="B12337" t="s">
        <v>9</v>
      </c>
      <c r="C12337">
        <v>113</v>
      </c>
      <c r="D12337" t="str">
        <f>_xlfn.XLOOKUP(Table9[[#This Row],[scientific_name]],Table10[scientific_name],Table10[category])</f>
        <v>Vascular Plant</v>
      </c>
      <c r="E12337" t="str">
        <f>_xlfn.XLOOKUP(Table9[[#This Row],[scientific_name]],Table10[scientific_name],Table10[common_names])</f>
        <v>Tall Partridge-Pea, Wild Senna</v>
      </c>
      <c r="F12337" t="str">
        <f>_xlfn.XLOOKUP(Table9[[#This Row],[scientific_name]],Table10[scientific_name],Table10[conservation_status])</f>
        <v>No Intervention</v>
      </c>
      <c r="G12337" t="b">
        <f>_xlfn.XLOOKUP(Table9[[#This Row],[scientific_name]],Table10[scientific_name],Table10[is_protected])</f>
        <v>0</v>
      </c>
      <c r="H12337" t="b">
        <f>_xlfn.XLOOKUP(Table9[[#This Row],[scientific_name]],Table10[scientific_name],Table10[is_sheep])</f>
        <v>0</v>
      </c>
    </row>
    <row r="12338" spans="1:8">
      <c r="A12338" t="s">
        <v>2017</v>
      </c>
      <c r="B12338" t="s">
        <v>4</v>
      </c>
      <c r="C12338">
        <v>91</v>
      </c>
      <c r="D12338" t="str">
        <f>_xlfn.XLOOKUP(Table9[[#This Row],[scientific_name]],Table10[scientific_name],Table10[category])</f>
        <v>Bird</v>
      </c>
      <c r="E12338" t="str">
        <f>_xlfn.XLOOKUP(Table9[[#This Row],[scientific_name]],Table10[scientific_name],Table10[common_names])</f>
        <v>Eastern Kingbird</v>
      </c>
      <c r="F12338" t="str">
        <f>_xlfn.XLOOKUP(Table9[[#This Row],[scientific_name]],Table10[scientific_name],Table10[conservation_status])</f>
        <v>No Intervention</v>
      </c>
      <c r="G12338" t="b">
        <f>_xlfn.XLOOKUP(Table9[[#This Row],[scientific_name]],Table10[scientific_name],Table10[is_protected])</f>
        <v>0</v>
      </c>
      <c r="H12338" t="b">
        <f>_xlfn.XLOOKUP(Table9[[#This Row],[scientific_name]],Table10[scientific_name],Table10[is_sheep])</f>
        <v>0</v>
      </c>
    </row>
    <row r="12339" spans="1:8">
      <c r="A12339" t="s">
        <v>2754</v>
      </c>
      <c r="B12339" t="s">
        <v>9</v>
      </c>
      <c r="C12339">
        <v>81</v>
      </c>
      <c r="D12339" t="str">
        <f>_xlfn.XLOOKUP(Table9[[#This Row],[scientific_name]],Table10[scientific_name],Table10[category])</f>
        <v>Vascular Plant</v>
      </c>
      <c r="E12339" t="str">
        <f>_xlfn.XLOOKUP(Table9[[#This Row],[scientific_name]],Table10[scientific_name],Table10[common_names])</f>
        <v>Drummond's Anemone</v>
      </c>
      <c r="F12339" t="str">
        <f>_xlfn.XLOOKUP(Table9[[#This Row],[scientific_name]],Table10[scientific_name],Table10[conservation_status])</f>
        <v>No Intervention</v>
      </c>
      <c r="G12339" t="b">
        <f>_xlfn.XLOOKUP(Table9[[#This Row],[scientific_name]],Table10[scientific_name],Table10[is_protected])</f>
        <v>0</v>
      </c>
      <c r="H12339" t="b">
        <f>_xlfn.XLOOKUP(Table9[[#This Row],[scientific_name]],Table10[scientific_name],Table10[is_sheep])</f>
        <v>0</v>
      </c>
    </row>
    <row r="12340" spans="1:8">
      <c r="A12340" t="s">
        <v>2084</v>
      </c>
      <c r="B12340" t="s">
        <v>7</v>
      </c>
      <c r="C12340">
        <v>172</v>
      </c>
      <c r="D12340" t="str">
        <f>_xlfn.XLOOKUP(Table9[[#This Row],[scientific_name]],Table10[scientific_name],Table10[category])</f>
        <v>Nonvascular Plant</v>
      </c>
      <c r="E12340" t="str">
        <f>_xlfn.XLOOKUP(Table9[[#This Row],[scientific_name]],Table10[scientific_name],Table10[common_names])</f>
        <v>Gymnostomum Moss</v>
      </c>
      <c r="F12340" t="str">
        <f>_xlfn.XLOOKUP(Table9[[#This Row],[scientific_name]],Table10[scientific_name],Table10[conservation_status])</f>
        <v>No Intervention</v>
      </c>
      <c r="G12340" t="b">
        <f>_xlfn.XLOOKUP(Table9[[#This Row],[scientific_name]],Table10[scientific_name],Table10[is_protected])</f>
        <v>0</v>
      </c>
      <c r="H12340" t="b">
        <f>_xlfn.XLOOKUP(Table9[[#This Row],[scientific_name]],Table10[scientific_name],Table10[is_sheep])</f>
        <v>0</v>
      </c>
    </row>
    <row r="12341" spans="1:8">
      <c r="A12341" t="s">
        <v>5294</v>
      </c>
      <c r="B12341" t="s">
        <v>13</v>
      </c>
      <c r="C12341">
        <v>266</v>
      </c>
      <c r="D12341" t="str">
        <f>_xlfn.XLOOKUP(Table9[[#This Row],[scientific_name]],Table10[scientific_name],Table10[category])</f>
        <v>Vascular Plant</v>
      </c>
      <c r="E12341" t="str">
        <f>_xlfn.XLOOKUP(Table9[[#This Row],[scientific_name]],Table10[scientific_name],Table10[common_names])</f>
        <v>Variableleaf Jewelflower, Variedleaf Twistflower</v>
      </c>
      <c r="F12341" t="str">
        <f>_xlfn.XLOOKUP(Table9[[#This Row],[scientific_name]],Table10[scientific_name],Table10[conservation_status])</f>
        <v>No Intervention</v>
      </c>
      <c r="G12341" t="b">
        <f>_xlfn.XLOOKUP(Table9[[#This Row],[scientific_name]],Table10[scientific_name],Table10[is_protected])</f>
        <v>0</v>
      </c>
      <c r="H12341" t="b">
        <f>_xlfn.XLOOKUP(Table9[[#This Row],[scientific_name]],Table10[scientific_name],Table10[is_sheep])</f>
        <v>0</v>
      </c>
    </row>
    <row r="12342" spans="1:8">
      <c r="A12342" t="s">
        <v>2788</v>
      </c>
      <c r="B12342" t="s">
        <v>13</v>
      </c>
      <c r="C12342">
        <v>248</v>
      </c>
      <c r="D12342" t="str">
        <f>_xlfn.XLOOKUP(Table9[[#This Row],[scientific_name]],Table10[scientific_name],Table10[category])</f>
        <v>Vascular Plant</v>
      </c>
      <c r="E12342" t="str">
        <f>_xlfn.XLOOKUP(Table9[[#This Row],[scientific_name]],Table10[scientific_name],Table10[common_names])</f>
        <v>Nodding Brome, Nodding Bromegrass</v>
      </c>
      <c r="F12342" t="str">
        <f>_xlfn.XLOOKUP(Table9[[#This Row],[scientific_name]],Table10[scientific_name],Table10[conservation_status])</f>
        <v>No Intervention</v>
      </c>
      <c r="G12342" t="b">
        <f>_xlfn.XLOOKUP(Table9[[#This Row],[scientific_name]],Table10[scientific_name],Table10[is_protected])</f>
        <v>0</v>
      </c>
      <c r="H12342" t="b">
        <f>_xlfn.XLOOKUP(Table9[[#This Row],[scientific_name]],Table10[scientific_name],Table10[is_sheep])</f>
        <v>0</v>
      </c>
    </row>
    <row r="12343" spans="1:8">
      <c r="A12343" t="s">
        <v>5240</v>
      </c>
      <c r="B12343" t="s">
        <v>7</v>
      </c>
      <c r="C12343">
        <v>145</v>
      </c>
      <c r="D12343" t="str">
        <f>_xlfn.XLOOKUP(Table9[[#This Row],[scientific_name]],Table10[scientific_name],Table10[category])</f>
        <v>Vascular Plant</v>
      </c>
      <c r="E12343" t="str">
        <f>_xlfn.XLOOKUP(Table9[[#This Row],[scientific_name]],Table10[scientific_name],Table10[common_names])</f>
        <v>Sierra Cryptantha</v>
      </c>
      <c r="F12343" t="str">
        <f>_xlfn.XLOOKUP(Table9[[#This Row],[scientific_name]],Table10[scientific_name],Table10[conservation_status])</f>
        <v>No Intervention</v>
      </c>
      <c r="G12343" t="b">
        <f>_xlfn.XLOOKUP(Table9[[#This Row],[scientific_name]],Table10[scientific_name],Table10[is_protected])</f>
        <v>0</v>
      </c>
      <c r="H12343" t="b">
        <f>_xlfn.XLOOKUP(Table9[[#This Row],[scientific_name]],Table10[scientific_name],Table10[is_sheep])</f>
        <v>0</v>
      </c>
    </row>
    <row r="12344" spans="1:8">
      <c r="A12344" t="s">
        <v>1139</v>
      </c>
      <c r="B12344" t="s">
        <v>4</v>
      </c>
      <c r="C12344">
        <v>68</v>
      </c>
      <c r="D12344" t="str">
        <f>_xlfn.XLOOKUP(Table9[[#This Row],[scientific_name]],Table10[scientific_name],Table10[category])</f>
        <v>Mammal</v>
      </c>
      <c r="E12344" t="str">
        <f>_xlfn.XLOOKUP(Table9[[#This Row],[scientific_name]],Table10[scientific_name],Table10[common_names])</f>
        <v>Mountain Goat, Mountain Goat, Rocky Mountain Goat</v>
      </c>
      <c r="F12344" t="str">
        <f>_xlfn.XLOOKUP(Table9[[#This Row],[scientific_name]],Table10[scientific_name],Table10[conservation_status])</f>
        <v>No Intervention</v>
      </c>
      <c r="G12344" t="b">
        <f>_xlfn.XLOOKUP(Table9[[#This Row],[scientific_name]],Table10[scientific_name],Table10[is_protected])</f>
        <v>0</v>
      </c>
      <c r="H12344" t="b">
        <f>_xlfn.XLOOKUP(Table9[[#This Row],[scientific_name]],Table10[scientific_name],Table10[is_sheep])</f>
        <v>0</v>
      </c>
    </row>
    <row r="12345" spans="1:8">
      <c r="A12345" t="s">
        <v>5119</v>
      </c>
      <c r="B12345" t="s">
        <v>4</v>
      </c>
      <c r="C12345">
        <v>81</v>
      </c>
      <c r="D12345" t="str">
        <f>_xlfn.XLOOKUP(Table9[[#This Row],[scientific_name]],Table10[scientific_name],Table10[category])</f>
        <v>Vascular Plant</v>
      </c>
      <c r="E12345" t="str">
        <f>_xlfn.XLOOKUP(Table9[[#This Row],[scientific_name]],Table10[scientific_name],Table10[common_names])</f>
        <v>Chickweed, Trailing Stitchwort</v>
      </c>
      <c r="F12345" t="str">
        <f>_xlfn.XLOOKUP(Table9[[#This Row],[scientific_name]],Table10[scientific_name],Table10[conservation_status])</f>
        <v>No Intervention</v>
      </c>
      <c r="G12345" t="b">
        <f>_xlfn.XLOOKUP(Table9[[#This Row],[scientific_name]],Table10[scientific_name],Table10[is_protected])</f>
        <v>0</v>
      </c>
      <c r="H12345" t="b">
        <f>_xlfn.XLOOKUP(Table9[[#This Row],[scientific_name]],Table10[scientific_name],Table10[is_sheep])</f>
        <v>0</v>
      </c>
    </row>
    <row r="12346" spans="1:8">
      <c r="A12346" t="s">
        <v>1456</v>
      </c>
      <c r="B12346" t="s">
        <v>13</v>
      </c>
      <c r="C12346">
        <v>248</v>
      </c>
      <c r="D12346" t="str">
        <f>_xlfn.XLOOKUP(Table9[[#This Row],[scientific_name]],Table10[scientific_name],Table10[category])</f>
        <v>Mammal</v>
      </c>
      <c r="E12346" t="str">
        <f>_xlfn.XLOOKUP(Table9[[#This Row],[scientific_name]],Table10[scientific_name],Table10[common_names])</f>
        <v>Mountain Cottontail</v>
      </c>
      <c r="F12346" t="str">
        <f>_xlfn.XLOOKUP(Table9[[#This Row],[scientific_name]],Table10[scientific_name],Table10[conservation_status])</f>
        <v>No Intervention</v>
      </c>
      <c r="G12346" t="b">
        <f>_xlfn.XLOOKUP(Table9[[#This Row],[scientific_name]],Table10[scientific_name],Table10[is_protected])</f>
        <v>0</v>
      </c>
      <c r="H12346" t="b">
        <f>_xlfn.XLOOKUP(Table9[[#This Row],[scientific_name]],Table10[scientific_name],Table10[is_sheep])</f>
        <v>0</v>
      </c>
    </row>
    <row r="12347" spans="1:8">
      <c r="A12347" t="s">
        <v>4417</v>
      </c>
      <c r="B12347" t="s">
        <v>7</v>
      </c>
      <c r="C12347">
        <v>168</v>
      </c>
      <c r="D12347" t="str">
        <f>_xlfn.XLOOKUP(Table9[[#This Row],[scientific_name]],Table10[scientific_name],Table10[category])</f>
        <v>Vascular Plant</v>
      </c>
      <c r="E12347" t="str">
        <f>_xlfn.XLOOKUP(Table9[[#This Row],[scientific_name]],Table10[scientific_name],Table10[common_names])</f>
        <v>Northern Prickley Ash, Prickly-Ash</v>
      </c>
      <c r="F12347" t="str">
        <f>_xlfn.XLOOKUP(Table9[[#This Row],[scientific_name]],Table10[scientific_name],Table10[conservation_status])</f>
        <v>No Intervention</v>
      </c>
      <c r="G12347" t="b">
        <f>_xlfn.XLOOKUP(Table9[[#This Row],[scientific_name]],Table10[scientific_name],Table10[is_protected])</f>
        <v>0</v>
      </c>
      <c r="H12347" t="b">
        <f>_xlfn.XLOOKUP(Table9[[#This Row],[scientific_name]],Table10[scientific_name],Table10[is_sheep])</f>
        <v>0</v>
      </c>
    </row>
    <row r="12348" spans="1:8">
      <c r="A12348" t="s">
        <v>5204</v>
      </c>
      <c r="B12348" t="s">
        <v>9</v>
      </c>
      <c r="C12348">
        <v>103</v>
      </c>
      <c r="D12348" t="str">
        <f>_xlfn.XLOOKUP(Table9[[#This Row],[scientific_name]],Table10[scientific_name],Table10[category])</f>
        <v>Bird</v>
      </c>
      <c r="E12348" t="str">
        <f>_xlfn.XLOOKUP(Table9[[#This Row],[scientific_name]],Table10[scientific_name],Table10[common_names])</f>
        <v>Black Swift</v>
      </c>
      <c r="F12348" t="str">
        <f>_xlfn.XLOOKUP(Table9[[#This Row],[scientific_name]],Table10[scientific_name],Table10[conservation_status])</f>
        <v>Species of Concern</v>
      </c>
      <c r="G12348" t="b">
        <f>_xlfn.XLOOKUP(Table9[[#This Row],[scientific_name]],Table10[scientific_name],Table10[is_protected])</f>
        <v>1</v>
      </c>
      <c r="H12348" t="b">
        <f>_xlfn.XLOOKUP(Table9[[#This Row],[scientific_name]],Table10[scientific_name],Table10[is_sheep])</f>
        <v>0</v>
      </c>
    </row>
    <row r="12349" spans="1:8">
      <c r="A12349" t="s">
        <v>5295</v>
      </c>
      <c r="B12349" t="s">
        <v>7</v>
      </c>
      <c r="C12349">
        <v>151</v>
      </c>
      <c r="D12349" t="str">
        <f>_xlfn.XLOOKUP(Table9[[#This Row],[scientific_name]],Table10[scientific_name],Table10[category])</f>
        <v>Nonvascular Plant</v>
      </c>
      <c r="E12349" t="str">
        <f>_xlfn.XLOOKUP(Table9[[#This Row],[scientific_name]],Table10[scientific_name],Table10[common_names])</f>
        <v>Serrate Aphanorrhegma Moss</v>
      </c>
      <c r="F12349" t="str">
        <f>_xlfn.XLOOKUP(Table9[[#This Row],[scientific_name]],Table10[scientific_name],Table10[conservation_status])</f>
        <v>No Intervention</v>
      </c>
      <c r="G12349" t="b">
        <f>_xlfn.XLOOKUP(Table9[[#This Row],[scientific_name]],Table10[scientific_name],Table10[is_protected])</f>
        <v>0</v>
      </c>
      <c r="H12349" t="b">
        <f>_xlfn.XLOOKUP(Table9[[#This Row],[scientific_name]],Table10[scientific_name],Table10[is_sheep])</f>
        <v>0</v>
      </c>
    </row>
    <row r="12350" spans="1:8">
      <c r="A12350" t="s">
        <v>5296</v>
      </c>
      <c r="B12350" t="s">
        <v>7</v>
      </c>
      <c r="C12350">
        <v>146</v>
      </c>
      <c r="D12350" t="str">
        <f>_xlfn.XLOOKUP(Table9[[#This Row],[scientific_name]],Table10[scientific_name],Table10[category])</f>
        <v>Fish</v>
      </c>
      <c r="E12350" t="str">
        <f>_xlfn.XLOOKUP(Table9[[#This Row],[scientific_name]],Table10[scientific_name],Table10[common_names])</f>
        <v>Western Blacknose Dace</v>
      </c>
      <c r="F12350" t="str">
        <f>_xlfn.XLOOKUP(Table9[[#This Row],[scientific_name]],Table10[scientific_name],Table10[conservation_status])</f>
        <v>No Intervention</v>
      </c>
      <c r="G12350" t="b">
        <f>_xlfn.XLOOKUP(Table9[[#This Row],[scientific_name]],Table10[scientific_name],Table10[is_protected])</f>
        <v>0</v>
      </c>
      <c r="H12350" t="b">
        <f>_xlfn.XLOOKUP(Table9[[#This Row],[scientific_name]],Table10[scientific_name],Table10[is_sheep])</f>
        <v>0</v>
      </c>
    </row>
    <row r="12351" spans="1:8">
      <c r="A12351" t="s">
        <v>4735</v>
      </c>
      <c r="B12351" t="s">
        <v>4</v>
      </c>
      <c r="C12351">
        <v>66</v>
      </c>
      <c r="D12351" t="str">
        <f>_xlfn.XLOOKUP(Table9[[#This Row],[scientific_name]],Table10[scientific_name],Table10[category])</f>
        <v>Bird</v>
      </c>
      <c r="E12351" t="str">
        <f>_xlfn.XLOOKUP(Table9[[#This Row],[scientific_name]],Table10[scientific_name],Table10[common_names])</f>
        <v>Gray-Headed Junco</v>
      </c>
      <c r="F12351" t="str">
        <f>_xlfn.XLOOKUP(Table9[[#This Row],[scientific_name]],Table10[scientific_name],Table10[conservation_status])</f>
        <v>No Intervention</v>
      </c>
      <c r="G12351" t="b">
        <f>_xlfn.XLOOKUP(Table9[[#This Row],[scientific_name]],Table10[scientific_name],Table10[is_protected])</f>
        <v>0</v>
      </c>
      <c r="H12351" t="b">
        <f>_xlfn.XLOOKUP(Table9[[#This Row],[scientific_name]],Table10[scientific_name],Table10[is_sheep])</f>
        <v>0</v>
      </c>
    </row>
    <row r="12352" spans="1:8">
      <c r="A12352" t="s">
        <v>378</v>
      </c>
      <c r="B12352" t="s">
        <v>4</v>
      </c>
      <c r="C12352">
        <v>65</v>
      </c>
      <c r="D12352" t="str">
        <f>_xlfn.XLOOKUP(Table9[[#This Row],[scientific_name]],Table10[scientific_name],Table10[category])</f>
        <v>Bird</v>
      </c>
      <c r="E12352" t="str">
        <f>_xlfn.XLOOKUP(Table9[[#This Row],[scientific_name]],Table10[scientific_name],Table10[common_names])</f>
        <v>Pine Grosbeak</v>
      </c>
      <c r="F12352" t="str">
        <f>_xlfn.XLOOKUP(Table9[[#This Row],[scientific_name]],Table10[scientific_name],Table10[conservation_status])</f>
        <v>No Intervention</v>
      </c>
      <c r="G12352" t="b">
        <f>_xlfn.XLOOKUP(Table9[[#This Row],[scientific_name]],Table10[scientific_name],Table10[is_protected])</f>
        <v>0</v>
      </c>
      <c r="H12352" t="b">
        <f>_xlfn.XLOOKUP(Table9[[#This Row],[scientific_name]],Table10[scientific_name],Table10[is_sheep])</f>
        <v>0</v>
      </c>
    </row>
    <row r="12353" spans="1:8">
      <c r="A12353" t="s">
        <v>2361</v>
      </c>
      <c r="B12353" t="s">
        <v>7</v>
      </c>
      <c r="C12353">
        <v>121</v>
      </c>
      <c r="D12353" t="str">
        <f>_xlfn.XLOOKUP(Table9[[#This Row],[scientific_name]],Table10[scientific_name],Table10[category])</f>
        <v>Vascular Plant</v>
      </c>
      <c r="E12353" t="str">
        <f>_xlfn.XLOOKUP(Table9[[#This Row],[scientific_name]],Table10[scientific_name],Table10[common_names])</f>
        <v>Weakstem Cryptantha</v>
      </c>
      <c r="F12353" t="str">
        <f>_xlfn.XLOOKUP(Table9[[#This Row],[scientific_name]],Table10[scientific_name],Table10[conservation_status])</f>
        <v>No Intervention</v>
      </c>
      <c r="G12353" t="b">
        <f>_xlfn.XLOOKUP(Table9[[#This Row],[scientific_name]],Table10[scientific_name],Table10[is_protected])</f>
        <v>0</v>
      </c>
      <c r="H12353" t="b">
        <f>_xlfn.XLOOKUP(Table9[[#This Row],[scientific_name]],Table10[scientific_name],Table10[is_sheep])</f>
        <v>0</v>
      </c>
    </row>
    <row r="12354" spans="1:8">
      <c r="A12354" t="s">
        <v>2867</v>
      </c>
      <c r="B12354" t="s">
        <v>9</v>
      </c>
      <c r="C12354">
        <v>102</v>
      </c>
      <c r="D12354" t="str">
        <f>_xlfn.XLOOKUP(Table9[[#This Row],[scientific_name]],Table10[scientific_name],Table10[category])</f>
        <v>Nonvascular Plant</v>
      </c>
      <c r="E12354" t="str">
        <f>_xlfn.XLOOKUP(Table9[[#This Row],[scientific_name]],Table10[scientific_name],Table10[common_names])</f>
        <v>Plagiothecium Moss</v>
      </c>
      <c r="F12354" t="str">
        <f>_xlfn.XLOOKUP(Table9[[#This Row],[scientific_name]],Table10[scientific_name],Table10[conservation_status])</f>
        <v>No Intervention</v>
      </c>
      <c r="G12354" t="b">
        <f>_xlfn.XLOOKUP(Table9[[#This Row],[scientific_name]],Table10[scientific_name],Table10[is_protected])</f>
        <v>0</v>
      </c>
      <c r="H12354" t="b">
        <f>_xlfn.XLOOKUP(Table9[[#This Row],[scientific_name]],Table10[scientific_name],Table10[is_sheep])</f>
        <v>0</v>
      </c>
    </row>
    <row r="12355" spans="1:8">
      <c r="A12355" t="s">
        <v>338</v>
      </c>
      <c r="B12355" t="s">
        <v>9</v>
      </c>
      <c r="C12355">
        <v>130</v>
      </c>
      <c r="D12355" t="str">
        <f>_xlfn.XLOOKUP(Table9[[#This Row],[scientific_name]],Table10[scientific_name],Table10[category])</f>
        <v>Vascular Plant</v>
      </c>
      <c r="E12355" t="str">
        <f>_xlfn.XLOOKUP(Table9[[#This Row],[scientific_name]],Table10[scientific_name],Table10[common_names])</f>
        <v>White Sweetvetch</v>
      </c>
      <c r="F12355" t="str">
        <f>_xlfn.XLOOKUP(Table9[[#This Row],[scientific_name]],Table10[scientific_name],Table10[conservation_status])</f>
        <v>No Intervention</v>
      </c>
      <c r="G12355" t="b">
        <f>_xlfn.XLOOKUP(Table9[[#This Row],[scientific_name]],Table10[scientific_name],Table10[is_protected])</f>
        <v>0</v>
      </c>
      <c r="H12355" t="b">
        <f>_xlfn.XLOOKUP(Table9[[#This Row],[scientific_name]],Table10[scientific_name],Table10[is_sheep])</f>
        <v>0</v>
      </c>
    </row>
    <row r="12356" spans="1:8">
      <c r="A12356" t="s">
        <v>5297</v>
      </c>
      <c r="B12356" t="s">
        <v>9</v>
      </c>
      <c r="C12356">
        <v>65</v>
      </c>
      <c r="D12356" t="str">
        <f>_xlfn.XLOOKUP(Table9[[#This Row],[scientific_name]],Table10[scientific_name],Table10[category])</f>
        <v>Vascular Plant</v>
      </c>
      <c r="E12356" t="str">
        <f>_xlfn.XLOOKUP(Table9[[#This Row],[scientific_name]],Table10[scientific_name],Table10[common_names])</f>
        <v>Wood-Rush</v>
      </c>
      <c r="F12356" t="str">
        <f>_xlfn.XLOOKUP(Table9[[#This Row],[scientific_name]],Table10[scientific_name],Table10[conservation_status])</f>
        <v>No Intervention</v>
      </c>
      <c r="G12356" t="b">
        <f>_xlfn.XLOOKUP(Table9[[#This Row],[scientific_name]],Table10[scientific_name],Table10[is_protected])</f>
        <v>0</v>
      </c>
      <c r="H12356" t="b">
        <f>_xlfn.XLOOKUP(Table9[[#This Row],[scientific_name]],Table10[scientific_name],Table10[is_sheep])</f>
        <v>0</v>
      </c>
    </row>
    <row r="12357" spans="1:8">
      <c r="A12357" t="s">
        <v>861</v>
      </c>
      <c r="B12357" t="s">
        <v>4</v>
      </c>
      <c r="C12357">
        <v>111</v>
      </c>
      <c r="D12357" t="str">
        <f>_xlfn.XLOOKUP(Table9[[#This Row],[scientific_name]],Table10[scientific_name],Table10[category])</f>
        <v>Vascular Plant</v>
      </c>
      <c r="E12357" t="str">
        <f>_xlfn.XLOOKUP(Table9[[#This Row],[scientific_name]],Table10[scientific_name],Table10[common_names])</f>
        <v>Alumroot, American Alumroot</v>
      </c>
      <c r="F12357" t="str">
        <f>_xlfn.XLOOKUP(Table9[[#This Row],[scientific_name]],Table10[scientific_name],Table10[conservation_status])</f>
        <v>No Intervention</v>
      </c>
      <c r="G12357" t="b">
        <f>_xlfn.XLOOKUP(Table9[[#This Row],[scientific_name]],Table10[scientific_name],Table10[is_protected])</f>
        <v>0</v>
      </c>
      <c r="H12357" t="b">
        <f>_xlfn.XLOOKUP(Table9[[#This Row],[scientific_name]],Table10[scientific_name],Table10[is_sheep])</f>
        <v>0</v>
      </c>
    </row>
    <row r="12358" spans="1:8">
      <c r="A12358" t="s">
        <v>630</v>
      </c>
      <c r="B12358" t="s">
        <v>7</v>
      </c>
      <c r="C12358">
        <v>156</v>
      </c>
      <c r="D12358" t="str">
        <f>_xlfn.XLOOKUP(Table9[[#This Row],[scientific_name]],Table10[scientific_name],Table10[category])</f>
        <v>Vascular Plant</v>
      </c>
      <c r="E12358" t="str">
        <f>_xlfn.XLOOKUP(Table9[[#This Row],[scientific_name]],Table10[scientific_name],Table10[common_names])</f>
        <v>Large-Leaf White Violet, Large-Leaved Violet</v>
      </c>
      <c r="F12358" t="str">
        <f>_xlfn.XLOOKUP(Table9[[#This Row],[scientific_name]],Table10[scientific_name],Table10[conservation_status])</f>
        <v>No Intervention</v>
      </c>
      <c r="G12358" t="b">
        <f>_xlfn.XLOOKUP(Table9[[#This Row],[scientific_name]],Table10[scientific_name],Table10[is_protected])</f>
        <v>0</v>
      </c>
      <c r="H12358" t="b">
        <f>_xlfn.XLOOKUP(Table9[[#This Row],[scientific_name]],Table10[scientific_name],Table10[is_sheep])</f>
        <v>0</v>
      </c>
    </row>
    <row r="12359" spans="1:8">
      <c r="A12359" t="s">
        <v>5298</v>
      </c>
      <c r="B12359" t="s">
        <v>9</v>
      </c>
      <c r="C12359">
        <v>84</v>
      </c>
      <c r="D12359" t="str">
        <f>_xlfn.XLOOKUP(Table9[[#This Row],[scientific_name]],Table10[scientific_name],Table10[category])</f>
        <v>Vascular Plant</v>
      </c>
      <c r="E12359" t="str">
        <f>_xlfn.XLOOKUP(Table9[[#This Row],[scientific_name]],Table10[scientific_name],Table10[common_names])</f>
        <v>Idaho Blue-Eyed Grass</v>
      </c>
      <c r="F12359" t="str">
        <f>_xlfn.XLOOKUP(Table9[[#This Row],[scientific_name]],Table10[scientific_name],Table10[conservation_status])</f>
        <v>No Intervention</v>
      </c>
      <c r="G12359" t="b">
        <f>_xlfn.XLOOKUP(Table9[[#This Row],[scientific_name]],Table10[scientific_name],Table10[is_protected])</f>
        <v>0</v>
      </c>
      <c r="H12359" t="b">
        <f>_xlfn.XLOOKUP(Table9[[#This Row],[scientific_name]],Table10[scientific_name],Table10[is_sheep])</f>
        <v>0</v>
      </c>
    </row>
    <row r="12360" spans="1:8">
      <c r="A12360" t="s">
        <v>4677</v>
      </c>
      <c r="B12360" t="s">
        <v>7</v>
      </c>
      <c r="C12360">
        <v>143</v>
      </c>
      <c r="D12360" t="str">
        <f>_xlfn.XLOOKUP(Table9[[#This Row],[scientific_name]],Table10[scientific_name],Table10[category])</f>
        <v>Bird</v>
      </c>
      <c r="E12360" t="str">
        <f>_xlfn.XLOOKUP(Table9[[#This Row],[scientific_name]],Table10[scientific_name],Table10[common_names])</f>
        <v>Common Tern</v>
      </c>
      <c r="F12360" t="str">
        <f>_xlfn.XLOOKUP(Table9[[#This Row],[scientific_name]],Table10[scientific_name],Table10[conservation_status])</f>
        <v>Species of Concern</v>
      </c>
      <c r="G12360" t="b">
        <f>_xlfn.XLOOKUP(Table9[[#This Row],[scientific_name]],Table10[scientific_name],Table10[is_protected])</f>
        <v>1</v>
      </c>
      <c r="H12360" t="b">
        <f>_xlfn.XLOOKUP(Table9[[#This Row],[scientific_name]],Table10[scientific_name],Table10[is_sheep])</f>
        <v>0</v>
      </c>
    </row>
    <row r="12361" spans="1:8">
      <c r="A12361" t="s">
        <v>1066</v>
      </c>
      <c r="B12361" t="s">
        <v>4</v>
      </c>
      <c r="C12361">
        <v>49</v>
      </c>
      <c r="D12361" t="str">
        <f>_xlfn.XLOOKUP(Table9[[#This Row],[scientific_name]],Table10[scientific_name],Table10[category])</f>
        <v>Nonvascular Plant</v>
      </c>
      <c r="E12361" t="str">
        <f>_xlfn.XLOOKUP(Table9[[#This Row],[scientific_name]],Table10[scientific_name],Table10[common_names])</f>
        <v>Amblystegium Moss</v>
      </c>
      <c r="F12361" t="str">
        <f>_xlfn.XLOOKUP(Table9[[#This Row],[scientific_name]],Table10[scientific_name],Table10[conservation_status])</f>
        <v>No Intervention</v>
      </c>
      <c r="G12361" t="b">
        <f>_xlfn.XLOOKUP(Table9[[#This Row],[scientific_name]],Table10[scientific_name],Table10[is_protected])</f>
        <v>0</v>
      </c>
      <c r="H12361" t="b">
        <f>_xlfn.XLOOKUP(Table9[[#This Row],[scientific_name]],Table10[scientific_name],Table10[is_sheep])</f>
        <v>0</v>
      </c>
    </row>
    <row r="12362" spans="1:8">
      <c r="A12362" t="s">
        <v>3660</v>
      </c>
      <c r="B12362" t="s">
        <v>7</v>
      </c>
      <c r="C12362">
        <v>147</v>
      </c>
      <c r="D12362" t="str">
        <f>_xlfn.XLOOKUP(Table9[[#This Row],[scientific_name]],Table10[scientific_name],Table10[category])</f>
        <v>Bird</v>
      </c>
      <c r="E12362" t="str">
        <f>_xlfn.XLOOKUP(Table9[[#This Row],[scientific_name]],Table10[scientific_name],Table10[common_names])</f>
        <v>Long-Billed Dowitcher</v>
      </c>
      <c r="F12362" t="str">
        <f>_xlfn.XLOOKUP(Table9[[#This Row],[scientific_name]],Table10[scientific_name],Table10[conservation_status])</f>
        <v>No Intervention</v>
      </c>
      <c r="G12362" t="b">
        <f>_xlfn.XLOOKUP(Table9[[#This Row],[scientific_name]],Table10[scientific_name],Table10[is_protected])</f>
        <v>0</v>
      </c>
      <c r="H12362" t="b">
        <f>_xlfn.XLOOKUP(Table9[[#This Row],[scientific_name]],Table10[scientific_name],Table10[is_sheep])</f>
        <v>0</v>
      </c>
    </row>
    <row r="12363" spans="1:8">
      <c r="A12363" t="s">
        <v>5299</v>
      </c>
      <c r="B12363" t="s">
        <v>4</v>
      </c>
      <c r="C12363">
        <v>42</v>
      </c>
      <c r="D12363" t="str">
        <f>_xlfn.XLOOKUP(Table9[[#This Row],[scientific_name]],Table10[scientific_name],Table10[category])</f>
        <v>Vascular Plant</v>
      </c>
      <c r="E12363" t="str">
        <f>_xlfn.XLOOKUP(Table9[[#This Row],[scientific_name]],Table10[scientific_name],Table10[common_names])</f>
        <v>Menzies' Campion</v>
      </c>
      <c r="F12363" t="str">
        <f>_xlfn.XLOOKUP(Table9[[#This Row],[scientific_name]],Table10[scientific_name],Table10[conservation_status])</f>
        <v>No Intervention</v>
      </c>
      <c r="G12363" t="b">
        <f>_xlfn.XLOOKUP(Table9[[#This Row],[scientific_name]],Table10[scientific_name],Table10[is_protected])</f>
        <v>0</v>
      </c>
      <c r="H12363" t="b">
        <f>_xlfn.XLOOKUP(Table9[[#This Row],[scientific_name]],Table10[scientific_name],Table10[is_sheep])</f>
        <v>0</v>
      </c>
    </row>
    <row r="12364" spans="1:8">
      <c r="A12364" t="s">
        <v>4521</v>
      </c>
      <c r="B12364" t="s">
        <v>9</v>
      </c>
      <c r="C12364">
        <v>87</v>
      </c>
      <c r="D12364" t="str">
        <f>_xlfn.XLOOKUP(Table9[[#This Row],[scientific_name]],Table10[scientific_name],Table10[category])</f>
        <v>Vascular Plant</v>
      </c>
      <c r="E12364" t="str">
        <f>_xlfn.XLOOKUP(Table9[[#This Row],[scientific_name]],Table10[scientific_name],Table10[common_names])</f>
        <v>Scarlet Gilia</v>
      </c>
      <c r="F12364" t="str">
        <f>_xlfn.XLOOKUP(Table9[[#This Row],[scientific_name]],Table10[scientific_name],Table10[conservation_status])</f>
        <v>No Intervention</v>
      </c>
      <c r="G12364" t="b">
        <f>_xlfn.XLOOKUP(Table9[[#This Row],[scientific_name]],Table10[scientific_name],Table10[is_protected])</f>
        <v>0</v>
      </c>
      <c r="H12364" t="b">
        <f>_xlfn.XLOOKUP(Table9[[#This Row],[scientific_name]],Table10[scientific_name],Table10[is_sheep])</f>
        <v>0</v>
      </c>
    </row>
    <row r="12365" spans="1:8">
      <c r="A12365" t="s">
        <v>4860</v>
      </c>
      <c r="B12365" t="s">
        <v>9</v>
      </c>
      <c r="C12365">
        <v>96</v>
      </c>
      <c r="D12365" t="str">
        <f>_xlfn.XLOOKUP(Table9[[#This Row],[scientific_name]],Table10[scientific_name],Table10[category])</f>
        <v>Vascular Plant</v>
      </c>
      <c r="E12365" t="str">
        <f>_xlfn.XLOOKUP(Table9[[#This Row],[scientific_name]],Table10[scientific_name],Table10[common_names])</f>
        <v>Eastern Showy Aster, Western Showy Aster</v>
      </c>
      <c r="F12365" t="str">
        <f>_xlfn.XLOOKUP(Table9[[#This Row],[scientific_name]],Table10[scientific_name],Table10[conservation_status])</f>
        <v>No Intervention</v>
      </c>
      <c r="G12365" t="b">
        <f>_xlfn.XLOOKUP(Table9[[#This Row],[scientific_name]],Table10[scientific_name],Table10[is_protected])</f>
        <v>0</v>
      </c>
      <c r="H12365" t="b">
        <f>_xlfn.XLOOKUP(Table9[[#This Row],[scientific_name]],Table10[scientific_name],Table10[is_sheep])</f>
        <v>0</v>
      </c>
    </row>
    <row r="12366" spans="1:8">
      <c r="A12366" t="s">
        <v>5008</v>
      </c>
      <c r="B12366" t="s">
        <v>13</v>
      </c>
      <c r="C12366">
        <v>247</v>
      </c>
      <c r="D12366" t="str">
        <f>_xlfn.XLOOKUP(Table9[[#This Row],[scientific_name]],Table10[scientific_name],Table10[category])</f>
        <v>Vascular Plant</v>
      </c>
      <c r="E12366" t="str">
        <f>_xlfn.XLOOKUP(Table9[[#This Row],[scientific_name]],Table10[scientific_name],Table10[common_names])</f>
        <v>Flowering Dogwood</v>
      </c>
      <c r="F12366" t="str">
        <f>_xlfn.XLOOKUP(Table9[[#This Row],[scientific_name]],Table10[scientific_name],Table10[conservation_status])</f>
        <v>No Intervention</v>
      </c>
      <c r="G12366" t="b">
        <f>_xlfn.XLOOKUP(Table9[[#This Row],[scientific_name]],Table10[scientific_name],Table10[is_protected])</f>
        <v>0</v>
      </c>
      <c r="H12366" t="b">
        <f>_xlfn.XLOOKUP(Table9[[#This Row],[scientific_name]],Table10[scientific_name],Table10[is_sheep])</f>
        <v>0</v>
      </c>
    </row>
    <row r="12367" spans="1:8">
      <c r="A12367" t="s">
        <v>4032</v>
      </c>
      <c r="B12367" t="s">
        <v>4</v>
      </c>
      <c r="C12367">
        <v>84</v>
      </c>
      <c r="D12367" t="str">
        <f>_xlfn.XLOOKUP(Table9[[#This Row],[scientific_name]],Table10[scientific_name],Table10[category])</f>
        <v>Fish</v>
      </c>
      <c r="E12367" t="str">
        <f>_xlfn.XLOOKUP(Table9[[#This Row],[scientific_name]],Table10[scientific_name],Table10[common_names])</f>
        <v>Mosquitofish, Western Mosquitofish</v>
      </c>
      <c r="F12367" t="str">
        <f>_xlfn.XLOOKUP(Table9[[#This Row],[scientific_name]],Table10[scientific_name],Table10[conservation_status])</f>
        <v>No Intervention</v>
      </c>
      <c r="G12367" t="b">
        <f>_xlfn.XLOOKUP(Table9[[#This Row],[scientific_name]],Table10[scientific_name],Table10[is_protected])</f>
        <v>0</v>
      </c>
      <c r="H12367" t="b">
        <f>_xlfn.XLOOKUP(Table9[[#This Row],[scientific_name]],Table10[scientific_name],Table10[is_sheep])</f>
        <v>0</v>
      </c>
    </row>
    <row r="12368" spans="1:8">
      <c r="A12368" t="s">
        <v>5060</v>
      </c>
      <c r="B12368" t="s">
        <v>7</v>
      </c>
      <c r="C12368">
        <v>121</v>
      </c>
      <c r="D12368" t="str">
        <f>_xlfn.XLOOKUP(Table9[[#This Row],[scientific_name]],Table10[scientific_name],Table10[category])</f>
        <v>Vascular Plant</v>
      </c>
      <c r="E12368" t="str">
        <f>_xlfn.XLOOKUP(Table9[[#This Row],[scientific_name]],Table10[scientific_name],Table10[common_names])</f>
        <v>Roundleaf Snowberry</v>
      </c>
      <c r="F12368" t="str">
        <f>_xlfn.XLOOKUP(Table9[[#This Row],[scientific_name]],Table10[scientific_name],Table10[conservation_status])</f>
        <v>No Intervention</v>
      </c>
      <c r="G12368" t="b">
        <f>_xlfn.XLOOKUP(Table9[[#This Row],[scientific_name]],Table10[scientific_name],Table10[is_protected])</f>
        <v>0</v>
      </c>
      <c r="H12368" t="b">
        <f>_xlfn.XLOOKUP(Table9[[#This Row],[scientific_name]],Table10[scientific_name],Table10[is_sheep])</f>
        <v>0</v>
      </c>
    </row>
    <row r="12369" spans="1:8">
      <c r="A12369" t="s">
        <v>883</v>
      </c>
      <c r="B12369" t="s">
        <v>7</v>
      </c>
      <c r="C12369">
        <v>181</v>
      </c>
      <c r="D12369" t="str">
        <f>_xlfn.XLOOKUP(Table9[[#This Row],[scientific_name]],Table10[scientific_name],Table10[category])</f>
        <v>Vascular Plant</v>
      </c>
      <c r="E12369" t="str">
        <f>_xlfn.XLOOKUP(Table9[[#This Row],[scientific_name]],Table10[scientific_name],Table10[common_names])</f>
        <v>Bigflower Agoseris, Shortbeak Agoseris</v>
      </c>
      <c r="F12369" t="str">
        <f>_xlfn.XLOOKUP(Table9[[#This Row],[scientific_name]],Table10[scientific_name],Table10[conservation_status])</f>
        <v>No Intervention</v>
      </c>
      <c r="G12369" t="b">
        <f>_xlfn.XLOOKUP(Table9[[#This Row],[scientific_name]],Table10[scientific_name],Table10[is_protected])</f>
        <v>0</v>
      </c>
      <c r="H12369" t="b">
        <f>_xlfn.XLOOKUP(Table9[[#This Row],[scientific_name]],Table10[scientific_name],Table10[is_sheep])</f>
        <v>0</v>
      </c>
    </row>
    <row r="12370" spans="1:8">
      <c r="A12370" t="s">
        <v>4545</v>
      </c>
      <c r="B12370" t="s">
        <v>13</v>
      </c>
      <c r="C12370">
        <v>278</v>
      </c>
      <c r="D12370" t="str">
        <f>_xlfn.XLOOKUP(Table9[[#This Row],[scientific_name]],Table10[scientific_name],Table10[category])</f>
        <v>Vascular Plant</v>
      </c>
      <c r="E12370" t="str">
        <f>_xlfn.XLOOKUP(Table9[[#This Row],[scientific_name]],Table10[scientific_name],Table10[common_names])</f>
        <v>Yellow Trillium</v>
      </c>
      <c r="F12370" t="str">
        <f>_xlfn.XLOOKUP(Table9[[#This Row],[scientific_name]],Table10[scientific_name],Table10[conservation_status])</f>
        <v>No Intervention</v>
      </c>
      <c r="G12370" t="b">
        <f>_xlfn.XLOOKUP(Table9[[#This Row],[scientific_name]],Table10[scientific_name],Table10[is_protected])</f>
        <v>0</v>
      </c>
      <c r="H12370" t="b">
        <f>_xlfn.XLOOKUP(Table9[[#This Row],[scientific_name]],Table10[scientific_name],Table10[is_sheep])</f>
        <v>0</v>
      </c>
    </row>
    <row r="12371" spans="1:8">
      <c r="A12371" t="s">
        <v>470</v>
      </c>
      <c r="B12371" t="s">
        <v>9</v>
      </c>
      <c r="C12371">
        <v>102</v>
      </c>
      <c r="D12371" t="str">
        <f>_xlfn.XLOOKUP(Table9[[#This Row],[scientific_name]],Table10[scientific_name],Table10[category])</f>
        <v>Vascular Plant</v>
      </c>
      <c r="E12371" t="str">
        <f>_xlfn.XLOOKUP(Table9[[#This Row],[scientific_name]],Table10[scientific_name],Table10[common_names])</f>
        <v>English Sundew</v>
      </c>
      <c r="F12371" t="str">
        <f>_xlfn.XLOOKUP(Table9[[#This Row],[scientific_name]],Table10[scientific_name],Table10[conservation_status])</f>
        <v>No Intervention</v>
      </c>
      <c r="G12371" t="b">
        <f>_xlfn.XLOOKUP(Table9[[#This Row],[scientific_name]],Table10[scientific_name],Table10[is_protected])</f>
        <v>0</v>
      </c>
      <c r="H12371" t="b">
        <f>_xlfn.XLOOKUP(Table9[[#This Row],[scientific_name]],Table10[scientific_name],Table10[is_sheep])</f>
        <v>0</v>
      </c>
    </row>
    <row r="12372" spans="1:8">
      <c r="A12372" t="s">
        <v>515</v>
      </c>
      <c r="B12372" t="s">
        <v>13</v>
      </c>
      <c r="C12372">
        <v>226</v>
      </c>
      <c r="D12372" t="str">
        <f>_xlfn.XLOOKUP(Table9[[#This Row],[scientific_name]],Table10[scientific_name],Table10[category])</f>
        <v>Vascular Plant</v>
      </c>
      <c r="E12372" t="str">
        <f>_xlfn.XLOOKUP(Table9[[#This Row],[scientific_name]],Table10[scientific_name],Table10[common_names])</f>
        <v>Climbing False Buckwheat</v>
      </c>
      <c r="F12372" t="str">
        <f>_xlfn.XLOOKUP(Table9[[#This Row],[scientific_name]],Table10[scientific_name],Table10[conservation_status])</f>
        <v>No Intervention</v>
      </c>
      <c r="G12372" t="b">
        <f>_xlfn.XLOOKUP(Table9[[#This Row],[scientific_name]],Table10[scientific_name],Table10[is_protected])</f>
        <v>0</v>
      </c>
      <c r="H12372" t="b">
        <f>_xlfn.XLOOKUP(Table9[[#This Row],[scientific_name]],Table10[scientific_name],Table10[is_sheep])</f>
        <v>0</v>
      </c>
    </row>
    <row r="12373" spans="1:8">
      <c r="A12373" t="s">
        <v>4815</v>
      </c>
      <c r="B12373" t="s">
        <v>4</v>
      </c>
      <c r="C12373">
        <v>89</v>
      </c>
      <c r="D12373" t="str">
        <f>_xlfn.XLOOKUP(Table9[[#This Row],[scientific_name]],Table10[scientific_name],Table10[category])</f>
        <v>Vascular Plant</v>
      </c>
      <c r="E12373" t="str">
        <f>_xlfn.XLOOKUP(Table9[[#This Row],[scientific_name]],Table10[scientific_name],Table10[common_names])</f>
        <v>Munson Plum, Wild-Goose Plum</v>
      </c>
      <c r="F12373" t="str">
        <f>_xlfn.XLOOKUP(Table9[[#This Row],[scientific_name]],Table10[scientific_name],Table10[conservation_status])</f>
        <v>No Intervention</v>
      </c>
      <c r="G12373" t="b">
        <f>_xlfn.XLOOKUP(Table9[[#This Row],[scientific_name]],Table10[scientific_name],Table10[is_protected])</f>
        <v>0</v>
      </c>
      <c r="H12373" t="b">
        <f>_xlfn.XLOOKUP(Table9[[#This Row],[scientific_name]],Table10[scientific_name],Table10[is_sheep])</f>
        <v>0</v>
      </c>
    </row>
    <row r="12374" spans="1:8">
      <c r="A12374" t="s">
        <v>201</v>
      </c>
      <c r="B12374" t="s">
        <v>13</v>
      </c>
      <c r="C12374">
        <v>240</v>
      </c>
      <c r="D12374" t="str">
        <f>_xlfn.XLOOKUP(Table9[[#This Row],[scientific_name]],Table10[scientific_name],Table10[category])</f>
        <v>Vascular Plant</v>
      </c>
      <c r="E12374" t="str">
        <f>_xlfn.XLOOKUP(Table9[[#This Row],[scientific_name]],Table10[scientific_name],Table10[common_names])</f>
        <v>Brewer's Cliffbrake</v>
      </c>
      <c r="F12374" t="str">
        <f>_xlfn.XLOOKUP(Table9[[#This Row],[scientific_name]],Table10[scientific_name],Table10[conservation_status])</f>
        <v>No Intervention</v>
      </c>
      <c r="G12374" t="b">
        <f>_xlfn.XLOOKUP(Table9[[#This Row],[scientific_name]],Table10[scientific_name],Table10[is_protected])</f>
        <v>0</v>
      </c>
      <c r="H12374" t="b">
        <f>_xlfn.XLOOKUP(Table9[[#This Row],[scientific_name]],Table10[scientific_name],Table10[is_sheep])</f>
        <v>0</v>
      </c>
    </row>
    <row r="12375" spans="1:8">
      <c r="A12375" t="s">
        <v>4616</v>
      </c>
      <c r="B12375" t="s">
        <v>4</v>
      </c>
      <c r="C12375">
        <v>84</v>
      </c>
      <c r="D12375" t="str">
        <f>_xlfn.XLOOKUP(Table9[[#This Row],[scientific_name]],Table10[scientific_name],Table10[category])</f>
        <v>Vascular Plant</v>
      </c>
      <c r="E12375" t="str">
        <f>_xlfn.XLOOKUP(Table9[[#This Row],[scientific_name]],Table10[scientific_name],Table10[common_names])</f>
        <v>Curtiss Milkwort, Curtiss? Milkwort</v>
      </c>
      <c r="F12375" t="str">
        <f>_xlfn.XLOOKUP(Table9[[#This Row],[scientific_name]],Table10[scientific_name],Table10[conservation_status])</f>
        <v>No Intervention</v>
      </c>
      <c r="G12375" t="b">
        <f>_xlfn.XLOOKUP(Table9[[#This Row],[scientific_name]],Table10[scientific_name],Table10[is_protected])</f>
        <v>0</v>
      </c>
      <c r="H12375" t="b">
        <f>_xlfn.XLOOKUP(Table9[[#This Row],[scientific_name]],Table10[scientific_name],Table10[is_sheep])</f>
        <v>0</v>
      </c>
    </row>
    <row r="12376" spans="1:8">
      <c r="A12376" t="s">
        <v>407</v>
      </c>
      <c r="B12376" t="s">
        <v>7</v>
      </c>
      <c r="C12376">
        <v>153</v>
      </c>
      <c r="D12376" t="str">
        <f>_xlfn.XLOOKUP(Table9[[#This Row],[scientific_name]],Table10[scientific_name],Table10[category])</f>
        <v>Vascular Plant</v>
      </c>
      <c r="E12376" t="str">
        <f>_xlfn.XLOOKUP(Table9[[#This Row],[scientific_name]],Table10[scientific_name],Table10[common_names])</f>
        <v>Creeping Woodsorrel</v>
      </c>
      <c r="F12376" t="str">
        <f>_xlfn.XLOOKUP(Table9[[#This Row],[scientific_name]],Table10[scientific_name],Table10[conservation_status])</f>
        <v>No Intervention</v>
      </c>
      <c r="G12376" t="b">
        <f>_xlfn.XLOOKUP(Table9[[#This Row],[scientific_name]],Table10[scientific_name],Table10[is_protected])</f>
        <v>0</v>
      </c>
      <c r="H12376" t="b">
        <f>_xlfn.XLOOKUP(Table9[[#This Row],[scientific_name]],Table10[scientific_name],Table10[is_sheep])</f>
        <v>0</v>
      </c>
    </row>
    <row r="12377" spans="1:8">
      <c r="A12377" t="s">
        <v>4902</v>
      </c>
      <c r="B12377" t="s">
        <v>7</v>
      </c>
      <c r="C12377">
        <v>203</v>
      </c>
      <c r="D12377" t="str">
        <f>_xlfn.XLOOKUP(Table9[[#This Row],[scientific_name]],Table10[scientific_name],Table10[category])</f>
        <v>Vascular Plant</v>
      </c>
      <c r="E12377" t="str">
        <f>_xlfn.XLOOKUP(Table9[[#This Row],[scientific_name]],Table10[scientific_name],Table10[common_names])</f>
        <v>White Pine</v>
      </c>
      <c r="F12377" t="str">
        <f>_xlfn.XLOOKUP(Table9[[#This Row],[scientific_name]],Table10[scientific_name],Table10[conservation_status])</f>
        <v>No Intervention</v>
      </c>
      <c r="G12377" t="b">
        <f>_xlfn.XLOOKUP(Table9[[#This Row],[scientific_name]],Table10[scientific_name],Table10[is_protected])</f>
        <v>0</v>
      </c>
      <c r="H12377" t="b">
        <f>_xlfn.XLOOKUP(Table9[[#This Row],[scientific_name]],Table10[scientific_name],Table10[is_sheep])</f>
        <v>0</v>
      </c>
    </row>
    <row r="12378" spans="1:8">
      <c r="A12378" t="s">
        <v>2910</v>
      </c>
      <c r="B12378" t="s">
        <v>7</v>
      </c>
      <c r="C12378">
        <v>172</v>
      </c>
      <c r="D12378" t="str">
        <f>_xlfn.XLOOKUP(Table9[[#This Row],[scientific_name]],Table10[scientific_name],Table10[category])</f>
        <v>Bird</v>
      </c>
      <c r="E12378" t="str">
        <f>_xlfn.XLOOKUP(Table9[[#This Row],[scientific_name]],Table10[scientific_name],Table10[common_names])</f>
        <v>Carolina Wren</v>
      </c>
      <c r="F12378" t="str">
        <f>_xlfn.XLOOKUP(Table9[[#This Row],[scientific_name]],Table10[scientific_name],Table10[conservation_status])</f>
        <v>No Intervention</v>
      </c>
      <c r="G12378" t="b">
        <f>_xlfn.XLOOKUP(Table9[[#This Row],[scientific_name]],Table10[scientific_name],Table10[is_protected])</f>
        <v>0</v>
      </c>
      <c r="H12378" t="b">
        <f>_xlfn.XLOOKUP(Table9[[#This Row],[scientific_name]],Table10[scientific_name],Table10[is_sheep])</f>
        <v>0</v>
      </c>
    </row>
    <row r="12379" spans="1:8">
      <c r="A12379" t="s">
        <v>4811</v>
      </c>
      <c r="B12379" t="s">
        <v>9</v>
      </c>
      <c r="C12379">
        <v>92</v>
      </c>
      <c r="D12379" t="str">
        <f>_xlfn.XLOOKUP(Table9[[#This Row],[scientific_name]],Table10[scientific_name],Table10[category])</f>
        <v>Vascular Plant</v>
      </c>
      <c r="E12379" t="str">
        <f>_xlfn.XLOOKUP(Table9[[#This Row],[scientific_name]],Table10[scientific_name],Table10[common_names])</f>
        <v>Ruth Sedge, Ruth's Sedge</v>
      </c>
      <c r="F12379" t="str">
        <f>_xlfn.XLOOKUP(Table9[[#This Row],[scientific_name]],Table10[scientific_name],Table10[conservation_status])</f>
        <v>No Intervention</v>
      </c>
      <c r="G12379" t="b">
        <f>_xlfn.XLOOKUP(Table9[[#This Row],[scientific_name]],Table10[scientific_name],Table10[is_protected])</f>
        <v>0</v>
      </c>
      <c r="H12379" t="b">
        <f>_xlfn.XLOOKUP(Table9[[#This Row],[scientific_name]],Table10[scientific_name],Table10[is_sheep])</f>
        <v>0</v>
      </c>
    </row>
    <row r="12380" spans="1:8">
      <c r="A12380" t="s">
        <v>5273</v>
      </c>
      <c r="B12380" t="s">
        <v>7</v>
      </c>
      <c r="C12380">
        <v>150</v>
      </c>
      <c r="D12380" t="str">
        <f>_xlfn.XLOOKUP(Table9[[#This Row],[scientific_name]],Table10[scientific_name],Table10[category])</f>
        <v>Vascular Plant</v>
      </c>
      <c r="E12380" t="str">
        <f>_xlfn.XLOOKUP(Table9[[#This Row],[scientific_name]],Table10[scientific_name],Table10[common_names])</f>
        <v>Broadleaf Bamboo</v>
      </c>
      <c r="F12380" t="str">
        <f>_xlfn.XLOOKUP(Table9[[#This Row],[scientific_name]],Table10[scientific_name],Table10[conservation_status])</f>
        <v>No Intervention</v>
      </c>
      <c r="G12380" t="b">
        <f>_xlfn.XLOOKUP(Table9[[#This Row],[scientific_name]],Table10[scientific_name],Table10[is_protected])</f>
        <v>0</v>
      </c>
      <c r="H12380" t="b">
        <f>_xlfn.XLOOKUP(Table9[[#This Row],[scientific_name]],Table10[scientific_name],Table10[is_sheep])</f>
        <v>0</v>
      </c>
    </row>
    <row r="12381" spans="1:8">
      <c r="A12381" t="s">
        <v>3634</v>
      </c>
      <c r="B12381" t="s">
        <v>7</v>
      </c>
      <c r="C12381">
        <v>133</v>
      </c>
      <c r="D12381" t="str">
        <f>_xlfn.XLOOKUP(Table9[[#This Row],[scientific_name]],Table10[scientific_name],Table10[category])</f>
        <v>Vascular Plant</v>
      </c>
      <c r="E12381" t="str">
        <f>_xlfn.XLOOKUP(Table9[[#This Row],[scientific_name]],Table10[scientific_name],Table10[common_names])</f>
        <v>Drummond's Cinquefoil</v>
      </c>
      <c r="F12381" t="str">
        <f>_xlfn.XLOOKUP(Table9[[#This Row],[scientific_name]],Table10[scientific_name],Table10[conservation_status])</f>
        <v>No Intervention</v>
      </c>
      <c r="G12381" t="b">
        <f>_xlfn.XLOOKUP(Table9[[#This Row],[scientific_name]],Table10[scientific_name],Table10[is_protected])</f>
        <v>0</v>
      </c>
      <c r="H12381" t="b">
        <f>_xlfn.XLOOKUP(Table9[[#This Row],[scientific_name]],Table10[scientific_name],Table10[is_sheep])</f>
        <v>0</v>
      </c>
    </row>
    <row r="12382" spans="1:8">
      <c r="A12382" t="s">
        <v>2240</v>
      </c>
      <c r="B12382" t="s">
        <v>4</v>
      </c>
      <c r="C12382">
        <v>43</v>
      </c>
      <c r="D12382" t="str">
        <f>_xlfn.XLOOKUP(Table9[[#This Row],[scientific_name]],Table10[scientific_name],Table10[category])</f>
        <v>Vascular Plant</v>
      </c>
      <c r="E12382" t="str">
        <f>_xlfn.XLOOKUP(Table9[[#This Row],[scientific_name]],Table10[scientific_name],Table10[common_names])</f>
        <v>Tall Partridge-Pea, Wild Senna</v>
      </c>
      <c r="F12382" t="str">
        <f>_xlfn.XLOOKUP(Table9[[#This Row],[scientific_name]],Table10[scientific_name],Table10[conservation_status])</f>
        <v>No Intervention</v>
      </c>
      <c r="G12382" t="b">
        <f>_xlfn.XLOOKUP(Table9[[#This Row],[scientific_name]],Table10[scientific_name],Table10[is_protected])</f>
        <v>0</v>
      </c>
      <c r="H12382" t="b">
        <f>_xlfn.XLOOKUP(Table9[[#This Row],[scientific_name]],Table10[scientific_name],Table10[is_sheep])</f>
        <v>0</v>
      </c>
    </row>
    <row r="12383" spans="1:8">
      <c r="A12383" t="s">
        <v>2633</v>
      </c>
      <c r="B12383" t="s">
        <v>9</v>
      </c>
      <c r="C12383">
        <v>117</v>
      </c>
      <c r="D12383" t="str">
        <f>_xlfn.XLOOKUP(Table9[[#This Row],[scientific_name]],Table10[scientific_name],Table10[category])</f>
        <v>Mammal</v>
      </c>
      <c r="E12383" t="str">
        <f>_xlfn.XLOOKUP(Table9[[#This Row],[scientific_name]],Table10[scientific_name],Table10[common_names])</f>
        <v>Marsh Rice Rat</v>
      </c>
      <c r="F12383" t="str">
        <f>_xlfn.XLOOKUP(Table9[[#This Row],[scientific_name]],Table10[scientific_name],Table10[conservation_status])</f>
        <v>No Intervention</v>
      </c>
      <c r="G12383" t="b">
        <f>_xlfn.XLOOKUP(Table9[[#This Row],[scientific_name]],Table10[scientific_name],Table10[is_protected])</f>
        <v>0</v>
      </c>
      <c r="H12383" t="b">
        <f>_xlfn.XLOOKUP(Table9[[#This Row],[scientific_name]],Table10[scientific_name],Table10[is_sheep])</f>
        <v>0</v>
      </c>
    </row>
    <row r="12384" spans="1:8">
      <c r="A12384" t="s">
        <v>5195</v>
      </c>
      <c r="B12384" t="s">
        <v>13</v>
      </c>
      <c r="C12384">
        <v>249</v>
      </c>
      <c r="D12384" t="str">
        <f>_xlfn.XLOOKUP(Table9[[#This Row],[scientific_name]],Table10[scientific_name],Table10[category])</f>
        <v>Vascular Plant</v>
      </c>
      <c r="E12384" t="str">
        <f>_xlfn.XLOOKUP(Table9[[#This Row],[scientific_name]],Table10[scientific_name],Table10[common_names])</f>
        <v>Beechdrops</v>
      </c>
      <c r="F12384" t="str">
        <f>_xlfn.XLOOKUP(Table9[[#This Row],[scientific_name]],Table10[scientific_name],Table10[conservation_status])</f>
        <v>No Intervention</v>
      </c>
      <c r="G12384" t="b">
        <f>_xlfn.XLOOKUP(Table9[[#This Row],[scientific_name]],Table10[scientific_name],Table10[is_protected])</f>
        <v>0</v>
      </c>
      <c r="H12384" t="b">
        <f>_xlfn.XLOOKUP(Table9[[#This Row],[scientific_name]],Table10[scientific_name],Table10[is_sheep])</f>
        <v>0</v>
      </c>
    </row>
    <row r="12385" spans="1:8">
      <c r="A12385" t="s">
        <v>3659</v>
      </c>
      <c r="B12385" t="s">
        <v>4</v>
      </c>
      <c r="C12385">
        <v>89</v>
      </c>
      <c r="D12385" t="str">
        <f>_xlfn.XLOOKUP(Table9[[#This Row],[scientific_name]],Table10[scientific_name],Table10[category])</f>
        <v>Vascular Plant</v>
      </c>
      <c r="E12385" t="str">
        <f>_xlfn.XLOOKUP(Table9[[#This Row],[scientific_name]],Table10[scientific_name],Table10[common_names])</f>
        <v>Carolina Tassel-Rue, False Bugbane</v>
      </c>
      <c r="F12385" t="str">
        <f>_xlfn.XLOOKUP(Table9[[#This Row],[scientific_name]],Table10[scientific_name],Table10[conservation_status])</f>
        <v>No Intervention</v>
      </c>
      <c r="G12385" t="b">
        <f>_xlfn.XLOOKUP(Table9[[#This Row],[scientific_name]],Table10[scientific_name],Table10[is_protected])</f>
        <v>0</v>
      </c>
      <c r="H12385" t="b">
        <f>_xlfn.XLOOKUP(Table9[[#This Row],[scientific_name]],Table10[scientific_name],Table10[is_sheep])</f>
        <v>0</v>
      </c>
    </row>
    <row r="12386" spans="1:8">
      <c r="A12386" t="s">
        <v>3215</v>
      </c>
      <c r="B12386" t="s">
        <v>13</v>
      </c>
      <c r="C12386">
        <v>244</v>
      </c>
      <c r="D12386" t="str">
        <f>_xlfn.XLOOKUP(Table9[[#This Row],[scientific_name]],Table10[scientific_name],Table10[category])</f>
        <v>Vascular Plant</v>
      </c>
      <c r="E12386" t="str">
        <f>_xlfn.XLOOKUP(Table9[[#This Row],[scientific_name]],Table10[scientific_name],Table10[common_names])</f>
        <v>Linearleaf Phacelia, Threadleaf Phacelia</v>
      </c>
      <c r="F12386" t="str">
        <f>_xlfn.XLOOKUP(Table9[[#This Row],[scientific_name]],Table10[scientific_name],Table10[conservation_status])</f>
        <v>No Intervention</v>
      </c>
      <c r="G12386" t="b">
        <f>_xlfn.XLOOKUP(Table9[[#This Row],[scientific_name]],Table10[scientific_name],Table10[is_protected])</f>
        <v>0</v>
      </c>
      <c r="H12386" t="b">
        <f>_xlfn.XLOOKUP(Table9[[#This Row],[scientific_name]],Table10[scientific_name],Table10[is_sheep])</f>
        <v>0</v>
      </c>
    </row>
    <row r="12387" spans="1:8">
      <c r="A12387" t="s">
        <v>3494</v>
      </c>
      <c r="B12387" t="s">
        <v>9</v>
      </c>
      <c r="C12387">
        <v>93</v>
      </c>
      <c r="D12387" t="str">
        <f>_xlfn.XLOOKUP(Table9[[#This Row],[scientific_name]],Table10[scientific_name],Table10[category])</f>
        <v>Amphibian</v>
      </c>
      <c r="E12387" t="str">
        <f>_xlfn.XLOOKUP(Table9[[#This Row],[scientific_name]],Table10[scientific_name],Table10[common_names])</f>
        <v>Blackchin Red Salamander</v>
      </c>
      <c r="F12387" t="str">
        <f>_xlfn.XLOOKUP(Table9[[#This Row],[scientific_name]],Table10[scientific_name],Table10[conservation_status])</f>
        <v>No Intervention</v>
      </c>
      <c r="G12387" t="b">
        <f>_xlfn.XLOOKUP(Table9[[#This Row],[scientific_name]],Table10[scientific_name],Table10[is_protected])</f>
        <v>0</v>
      </c>
      <c r="H12387" t="b">
        <f>_xlfn.XLOOKUP(Table9[[#This Row],[scientific_name]],Table10[scientific_name],Table10[is_sheep])</f>
        <v>0</v>
      </c>
    </row>
    <row r="12388" spans="1:8">
      <c r="A12388" t="s">
        <v>2397</v>
      </c>
      <c r="B12388" t="s">
        <v>9</v>
      </c>
      <c r="C12388">
        <v>87</v>
      </c>
      <c r="D12388" t="str">
        <f>_xlfn.XLOOKUP(Table9[[#This Row],[scientific_name]],Table10[scientific_name],Table10[category])</f>
        <v>Vascular Plant</v>
      </c>
      <c r="E12388" t="str">
        <f>_xlfn.XLOOKUP(Table9[[#This Row],[scientific_name]],Table10[scientific_name],Table10[common_names])</f>
        <v>Kentucky Coffee-Tree</v>
      </c>
      <c r="F12388" t="str">
        <f>_xlfn.XLOOKUP(Table9[[#This Row],[scientific_name]],Table10[scientific_name],Table10[conservation_status])</f>
        <v>No Intervention</v>
      </c>
      <c r="G12388" t="b">
        <f>_xlfn.XLOOKUP(Table9[[#This Row],[scientific_name]],Table10[scientific_name],Table10[is_protected])</f>
        <v>0</v>
      </c>
      <c r="H12388" t="b">
        <f>_xlfn.XLOOKUP(Table9[[#This Row],[scientific_name]],Table10[scientific_name],Table10[is_sheep])</f>
        <v>0</v>
      </c>
    </row>
    <row r="12389" spans="1:8">
      <c r="A12389" t="s">
        <v>3934</v>
      </c>
      <c r="B12389" t="s">
        <v>7</v>
      </c>
      <c r="C12389">
        <v>199</v>
      </c>
      <c r="D12389" t="str">
        <f>_xlfn.XLOOKUP(Table9[[#This Row],[scientific_name]],Table10[scientific_name],Table10[category])</f>
        <v>Vascular Plant</v>
      </c>
      <c r="E12389" t="str">
        <f>_xlfn.XLOOKUP(Table9[[#This Row],[scientific_name]],Table10[scientific_name],Table10[common_names])</f>
        <v>Mountain Bentgrass</v>
      </c>
      <c r="F12389" t="str">
        <f>_xlfn.XLOOKUP(Table9[[#This Row],[scientific_name]],Table10[scientific_name],Table10[conservation_status])</f>
        <v>No Intervention</v>
      </c>
      <c r="G12389" t="b">
        <f>_xlfn.XLOOKUP(Table9[[#This Row],[scientific_name]],Table10[scientific_name],Table10[is_protected])</f>
        <v>0</v>
      </c>
      <c r="H12389" t="b">
        <f>_xlfn.XLOOKUP(Table9[[#This Row],[scientific_name]],Table10[scientific_name],Table10[is_sheep])</f>
        <v>0</v>
      </c>
    </row>
    <row r="12390" spans="1:8">
      <c r="A12390" t="s">
        <v>5300</v>
      </c>
      <c r="B12390" t="s">
        <v>9</v>
      </c>
      <c r="C12390">
        <v>121</v>
      </c>
      <c r="D12390" t="str">
        <f>_xlfn.XLOOKUP(Table9[[#This Row],[scientific_name]],Table10[scientific_name],Table10[category])</f>
        <v>Vascular Plant</v>
      </c>
      <c r="E12390" t="str">
        <f>_xlfn.XLOOKUP(Table9[[#This Row],[scientific_name]],Table10[scientific_name],Table10[common_names])</f>
        <v>Flowering Spruge, Flowering Spurge</v>
      </c>
      <c r="F12390" t="str">
        <f>_xlfn.XLOOKUP(Table9[[#This Row],[scientific_name]],Table10[scientific_name],Table10[conservation_status])</f>
        <v>No Intervention</v>
      </c>
      <c r="G12390" t="b">
        <f>_xlfn.XLOOKUP(Table9[[#This Row],[scientific_name]],Table10[scientific_name],Table10[is_protected])</f>
        <v>0</v>
      </c>
      <c r="H12390" t="b">
        <f>_xlfn.XLOOKUP(Table9[[#This Row],[scientific_name]],Table10[scientific_name],Table10[is_sheep])</f>
        <v>0</v>
      </c>
    </row>
    <row r="12391" spans="1:8">
      <c r="A12391" t="s">
        <v>2921</v>
      </c>
      <c r="B12391" t="s">
        <v>9</v>
      </c>
      <c r="C12391">
        <v>75</v>
      </c>
      <c r="D12391" t="str">
        <f>_xlfn.XLOOKUP(Table9[[#This Row],[scientific_name]],Table10[scientific_name],Table10[category])</f>
        <v>Mammal</v>
      </c>
      <c r="E12391" t="str">
        <f>_xlfn.XLOOKUP(Table9[[#This Row],[scientific_name]],Table10[scientific_name],Table10[common_names])</f>
        <v>Sierra Nevada Snowshoe Hare</v>
      </c>
      <c r="F12391" t="str">
        <f>_xlfn.XLOOKUP(Table9[[#This Row],[scientific_name]],Table10[scientific_name],Table10[conservation_status])</f>
        <v>Species of Concern</v>
      </c>
      <c r="G12391" t="b">
        <f>_xlfn.XLOOKUP(Table9[[#This Row],[scientific_name]],Table10[scientific_name],Table10[is_protected])</f>
        <v>1</v>
      </c>
      <c r="H12391" t="b">
        <f>_xlfn.XLOOKUP(Table9[[#This Row],[scientific_name]],Table10[scientific_name],Table10[is_sheep])</f>
        <v>0</v>
      </c>
    </row>
    <row r="12392" spans="1:8">
      <c r="A12392" t="s">
        <v>669</v>
      </c>
      <c r="B12392" t="s">
        <v>9</v>
      </c>
      <c r="C12392">
        <v>95</v>
      </c>
      <c r="D12392" t="str">
        <f>_xlfn.XLOOKUP(Table9[[#This Row],[scientific_name]],Table10[scientific_name],Table10[category])</f>
        <v>Vascular Plant</v>
      </c>
      <c r="E12392" t="str">
        <f>_xlfn.XLOOKUP(Table9[[#This Row],[scientific_name]],Table10[scientific_name],Table10[common_names])</f>
        <v>Chapman's Purple Top</v>
      </c>
      <c r="F12392" t="str">
        <f>_xlfn.XLOOKUP(Table9[[#This Row],[scientific_name]],Table10[scientific_name],Table10[conservation_status])</f>
        <v>No Intervention</v>
      </c>
      <c r="G12392" t="b">
        <f>_xlfn.XLOOKUP(Table9[[#This Row],[scientific_name]],Table10[scientific_name],Table10[is_protected])</f>
        <v>0</v>
      </c>
      <c r="H12392" t="b">
        <f>_xlfn.XLOOKUP(Table9[[#This Row],[scientific_name]],Table10[scientific_name],Table10[is_sheep])</f>
        <v>0</v>
      </c>
    </row>
    <row r="12393" spans="1:8">
      <c r="A12393" t="s">
        <v>2950</v>
      </c>
      <c r="B12393" t="s">
        <v>4</v>
      </c>
      <c r="C12393">
        <v>91</v>
      </c>
      <c r="D12393" t="str">
        <f>_xlfn.XLOOKUP(Table9[[#This Row],[scientific_name]],Table10[scientific_name],Table10[category])</f>
        <v>Fish</v>
      </c>
      <c r="E12393" t="str">
        <f>_xlfn.XLOOKUP(Table9[[#This Row],[scientific_name]],Table10[scientific_name],Table10[common_names])</f>
        <v>American Brook Lamprey</v>
      </c>
      <c r="F12393" t="str">
        <f>_xlfn.XLOOKUP(Table9[[#This Row],[scientific_name]],Table10[scientific_name],Table10[conservation_status])</f>
        <v>No Intervention</v>
      </c>
      <c r="G12393" t="b">
        <f>_xlfn.XLOOKUP(Table9[[#This Row],[scientific_name]],Table10[scientific_name],Table10[is_protected])</f>
        <v>0</v>
      </c>
      <c r="H12393" t="b">
        <f>_xlfn.XLOOKUP(Table9[[#This Row],[scientific_name]],Table10[scientific_name],Table10[is_sheep])</f>
        <v>0</v>
      </c>
    </row>
    <row r="12394" spans="1:8">
      <c r="A12394" t="s">
        <v>5153</v>
      </c>
      <c r="B12394" t="s">
        <v>13</v>
      </c>
      <c r="C12394">
        <v>231</v>
      </c>
      <c r="D12394" t="str">
        <f>_xlfn.XLOOKUP(Table9[[#This Row],[scientific_name]],Table10[scientific_name],Table10[category])</f>
        <v>Nonvascular Plant</v>
      </c>
      <c r="E12394" t="str">
        <f>_xlfn.XLOOKUP(Table9[[#This Row],[scientific_name]],Table10[scientific_name],Table10[common_names])</f>
        <v>Peruvian Calypogeja</v>
      </c>
      <c r="F12394" t="str">
        <f>_xlfn.XLOOKUP(Table9[[#This Row],[scientific_name]],Table10[scientific_name],Table10[conservation_status])</f>
        <v>No Intervention</v>
      </c>
      <c r="G12394" t="b">
        <f>_xlfn.XLOOKUP(Table9[[#This Row],[scientific_name]],Table10[scientific_name],Table10[is_protected])</f>
        <v>0</v>
      </c>
      <c r="H12394" t="b">
        <f>_xlfn.XLOOKUP(Table9[[#This Row],[scientific_name]],Table10[scientific_name],Table10[is_sheep])</f>
        <v>0</v>
      </c>
    </row>
    <row r="12395" spans="1:8">
      <c r="A12395" t="s">
        <v>401</v>
      </c>
      <c r="B12395" t="s">
        <v>4</v>
      </c>
      <c r="C12395">
        <v>47</v>
      </c>
      <c r="D12395" t="str">
        <f>_xlfn.XLOOKUP(Table9[[#This Row],[scientific_name]],Table10[scientific_name],Table10[category])</f>
        <v>Vascular Plant</v>
      </c>
      <c r="E12395" t="str">
        <f>_xlfn.XLOOKUP(Table9[[#This Row],[scientific_name]],Table10[scientific_name],Table10[common_names])</f>
        <v>White Wood-Sorrel, Wood-Sorrel</v>
      </c>
      <c r="F12395" t="str">
        <f>_xlfn.XLOOKUP(Table9[[#This Row],[scientific_name]],Table10[scientific_name],Table10[conservation_status])</f>
        <v>No Intervention</v>
      </c>
      <c r="G12395" t="b">
        <f>_xlfn.XLOOKUP(Table9[[#This Row],[scientific_name]],Table10[scientific_name],Table10[is_protected])</f>
        <v>0</v>
      </c>
      <c r="H12395" t="b">
        <f>_xlfn.XLOOKUP(Table9[[#This Row],[scientific_name]],Table10[scientific_name],Table10[is_sheep])</f>
        <v>0</v>
      </c>
    </row>
    <row r="12396" spans="1:8">
      <c r="A12396" t="s">
        <v>4265</v>
      </c>
      <c r="B12396" t="s">
        <v>9</v>
      </c>
      <c r="C12396">
        <v>141</v>
      </c>
      <c r="D12396" t="str">
        <f>_xlfn.XLOOKUP(Table9[[#This Row],[scientific_name]],Table10[scientific_name],Table10[category])</f>
        <v>Vascular Plant</v>
      </c>
      <c r="E12396" t="str">
        <f>_xlfn.XLOOKUP(Table9[[#This Row],[scientific_name]],Table10[scientific_name],Table10[common_names])</f>
        <v>Stick-Tight, Three-Lobe Beggar-Ticks</v>
      </c>
      <c r="F12396" t="str">
        <f>_xlfn.XLOOKUP(Table9[[#This Row],[scientific_name]],Table10[scientific_name],Table10[conservation_status])</f>
        <v>No Intervention</v>
      </c>
      <c r="G12396" t="b">
        <f>_xlfn.XLOOKUP(Table9[[#This Row],[scientific_name]],Table10[scientific_name],Table10[is_protected])</f>
        <v>0</v>
      </c>
      <c r="H12396" t="b">
        <f>_xlfn.XLOOKUP(Table9[[#This Row],[scientific_name]],Table10[scientific_name],Table10[is_sheep])</f>
        <v>0</v>
      </c>
    </row>
    <row r="12397" spans="1:8">
      <c r="A12397" t="s">
        <v>2865</v>
      </c>
      <c r="B12397" t="s">
        <v>9</v>
      </c>
      <c r="C12397">
        <v>98</v>
      </c>
      <c r="D12397" t="str">
        <f>_xlfn.XLOOKUP(Table9[[#This Row],[scientific_name]],Table10[scientific_name],Table10[category])</f>
        <v>Nonvascular Plant</v>
      </c>
      <c r="E12397" t="str">
        <f>_xlfn.XLOOKUP(Table9[[#This Row],[scientific_name]],Table10[scientific_name],Table10[common_names])</f>
        <v>Brachythecium Moss</v>
      </c>
      <c r="F12397" t="str">
        <f>_xlfn.XLOOKUP(Table9[[#This Row],[scientific_name]],Table10[scientific_name],Table10[conservation_status])</f>
        <v>No Intervention</v>
      </c>
      <c r="G12397" t="b">
        <f>_xlfn.XLOOKUP(Table9[[#This Row],[scientific_name]],Table10[scientific_name],Table10[is_protected])</f>
        <v>0</v>
      </c>
      <c r="H12397" t="b">
        <f>_xlfn.XLOOKUP(Table9[[#This Row],[scientific_name]],Table10[scientific_name],Table10[is_sheep])</f>
        <v>0</v>
      </c>
    </row>
    <row r="12398" spans="1:8">
      <c r="A12398" t="s">
        <v>3239</v>
      </c>
      <c r="B12398" t="s">
        <v>7</v>
      </c>
      <c r="C12398">
        <v>155</v>
      </c>
      <c r="D12398" t="str">
        <f>_xlfn.XLOOKUP(Table9[[#This Row],[scientific_name]],Table10[scientific_name],Table10[category])</f>
        <v>Vascular Plant</v>
      </c>
      <c r="E12398" t="str">
        <f>_xlfn.XLOOKUP(Table9[[#This Row],[scientific_name]],Table10[scientific_name],Table10[common_names])</f>
        <v>Squawroot, Squaw-Root</v>
      </c>
      <c r="F12398" t="str">
        <f>_xlfn.XLOOKUP(Table9[[#This Row],[scientific_name]],Table10[scientific_name],Table10[conservation_status])</f>
        <v>No Intervention</v>
      </c>
      <c r="G12398" t="b">
        <f>_xlfn.XLOOKUP(Table9[[#This Row],[scientific_name]],Table10[scientific_name],Table10[is_protected])</f>
        <v>0</v>
      </c>
      <c r="H12398" t="b">
        <f>_xlfn.XLOOKUP(Table9[[#This Row],[scientific_name]],Table10[scientific_name],Table10[is_sheep])</f>
        <v>0</v>
      </c>
    </row>
    <row r="12399" spans="1:8">
      <c r="A12399" t="s">
        <v>2538</v>
      </c>
      <c r="B12399" t="s">
        <v>9</v>
      </c>
      <c r="C12399">
        <v>119</v>
      </c>
      <c r="D12399" t="str">
        <f>_xlfn.XLOOKUP(Table9[[#This Row],[scientific_name]],Table10[scientific_name],Table10[category])</f>
        <v>Fish</v>
      </c>
      <c r="E12399" t="str">
        <f>_xlfn.XLOOKUP(Table9[[#This Row],[scientific_name]],Table10[scientific_name],Table10[common_names])</f>
        <v>Brook Silverside</v>
      </c>
      <c r="F12399" t="str">
        <f>_xlfn.XLOOKUP(Table9[[#This Row],[scientific_name]],Table10[scientific_name],Table10[conservation_status])</f>
        <v>No Intervention</v>
      </c>
      <c r="G12399" t="b">
        <f>_xlfn.XLOOKUP(Table9[[#This Row],[scientific_name]],Table10[scientific_name],Table10[is_protected])</f>
        <v>0</v>
      </c>
      <c r="H12399" t="b">
        <f>_xlfn.XLOOKUP(Table9[[#This Row],[scientific_name]],Table10[scientific_name],Table10[is_sheep])</f>
        <v>0</v>
      </c>
    </row>
    <row r="12400" spans="1:8">
      <c r="A12400" t="s">
        <v>3946</v>
      </c>
      <c r="B12400" t="s">
        <v>9</v>
      </c>
      <c r="C12400">
        <v>92</v>
      </c>
      <c r="D12400" t="str">
        <f>_xlfn.XLOOKUP(Table9[[#This Row],[scientific_name]],Table10[scientific_name],Table10[category])</f>
        <v>Vascular Plant</v>
      </c>
      <c r="E12400" t="str">
        <f>_xlfn.XLOOKUP(Table9[[#This Row],[scientific_name]],Table10[scientific_name],Table10[common_names])</f>
        <v>Congdon's Lomatium, Mariposa Desertparsley</v>
      </c>
      <c r="F12400" t="str">
        <f>_xlfn.XLOOKUP(Table9[[#This Row],[scientific_name]],Table10[scientific_name],Table10[conservation_status])</f>
        <v>Species of Concern</v>
      </c>
      <c r="G12400" t="b">
        <f>_xlfn.XLOOKUP(Table9[[#This Row],[scientific_name]],Table10[scientific_name],Table10[is_protected])</f>
        <v>1</v>
      </c>
      <c r="H12400" t="b">
        <f>_xlfn.XLOOKUP(Table9[[#This Row],[scientific_name]],Table10[scientific_name],Table10[is_sheep])</f>
        <v>0</v>
      </c>
    </row>
    <row r="12401" spans="1:8">
      <c r="A12401" t="s">
        <v>5111</v>
      </c>
      <c r="B12401" t="s">
        <v>7</v>
      </c>
      <c r="C12401">
        <v>137</v>
      </c>
      <c r="D12401" t="str">
        <f>_xlfn.XLOOKUP(Table9[[#This Row],[scientific_name]],Table10[scientific_name],Table10[category])</f>
        <v>Fish</v>
      </c>
      <c r="E12401" t="str">
        <f>_xlfn.XLOOKUP(Table9[[#This Row],[scientific_name]],Table10[scientific_name],Table10[common_names])</f>
        <v>Longnose Gar</v>
      </c>
      <c r="F12401" t="str">
        <f>_xlfn.XLOOKUP(Table9[[#This Row],[scientific_name]],Table10[scientific_name],Table10[conservation_status])</f>
        <v>No Intervention</v>
      </c>
      <c r="G12401" t="b">
        <f>_xlfn.XLOOKUP(Table9[[#This Row],[scientific_name]],Table10[scientific_name],Table10[is_protected])</f>
        <v>0</v>
      </c>
      <c r="H12401" t="b">
        <f>_xlfn.XLOOKUP(Table9[[#This Row],[scientific_name]],Table10[scientific_name],Table10[is_sheep])</f>
        <v>0</v>
      </c>
    </row>
    <row r="12402" spans="1:8">
      <c r="A12402" t="s">
        <v>29</v>
      </c>
      <c r="B12402" t="s">
        <v>13</v>
      </c>
      <c r="C12402">
        <v>251</v>
      </c>
      <c r="D12402" t="str">
        <f>_xlfn.XLOOKUP(Table9[[#This Row],[scientific_name]],Table10[scientific_name],Table10[category])</f>
        <v>Vascular Plant</v>
      </c>
      <c r="E12402" t="str">
        <f>_xlfn.XLOOKUP(Table9[[#This Row],[scientific_name]],Table10[scientific_name],Table10[common_names])</f>
        <v>Western Waterweed</v>
      </c>
      <c r="F12402" t="str">
        <f>_xlfn.XLOOKUP(Table9[[#This Row],[scientific_name]],Table10[scientific_name],Table10[conservation_status])</f>
        <v>No Intervention</v>
      </c>
      <c r="G12402" t="b">
        <f>_xlfn.XLOOKUP(Table9[[#This Row],[scientific_name]],Table10[scientific_name],Table10[is_protected])</f>
        <v>0</v>
      </c>
      <c r="H12402" t="b">
        <f>_xlfn.XLOOKUP(Table9[[#This Row],[scientific_name]],Table10[scientific_name],Table10[is_sheep])</f>
        <v>0</v>
      </c>
    </row>
    <row r="12403" spans="1:8">
      <c r="A12403" t="s">
        <v>5289</v>
      </c>
      <c r="B12403" t="s">
        <v>13</v>
      </c>
      <c r="C12403">
        <v>271</v>
      </c>
      <c r="D12403" t="str">
        <f>_xlfn.XLOOKUP(Table9[[#This Row],[scientific_name]],Table10[scientific_name],Table10[category])</f>
        <v>Vascular Plant</v>
      </c>
      <c r="E12403" t="str">
        <f>_xlfn.XLOOKUP(Table9[[#This Row],[scientific_name]],Table10[scientific_name],Table10[common_names])</f>
        <v>Roundfruit Rush</v>
      </c>
      <c r="F12403" t="str">
        <f>_xlfn.XLOOKUP(Table9[[#This Row],[scientific_name]],Table10[scientific_name],Table10[conservation_status])</f>
        <v>No Intervention</v>
      </c>
      <c r="G12403" t="b">
        <f>_xlfn.XLOOKUP(Table9[[#This Row],[scientific_name]],Table10[scientific_name],Table10[is_protected])</f>
        <v>0</v>
      </c>
      <c r="H12403" t="b">
        <f>_xlfn.XLOOKUP(Table9[[#This Row],[scientific_name]],Table10[scientific_name],Table10[is_sheep])</f>
        <v>0</v>
      </c>
    </row>
    <row r="12404" spans="1:8">
      <c r="A12404" t="s">
        <v>815</v>
      </c>
      <c r="B12404" t="s">
        <v>4</v>
      </c>
      <c r="C12404">
        <v>93</v>
      </c>
      <c r="D12404" t="str">
        <f>_xlfn.XLOOKUP(Table9[[#This Row],[scientific_name]],Table10[scientific_name],Table10[category])</f>
        <v>Vascular Plant</v>
      </c>
      <c r="E12404" t="str">
        <f>_xlfn.XLOOKUP(Table9[[#This Row],[scientific_name]],Table10[scientific_name],Table10[common_names])</f>
        <v>Philadelphia Wood Lily, Wood Lily</v>
      </c>
      <c r="F12404" t="str">
        <f>_xlfn.XLOOKUP(Table9[[#This Row],[scientific_name]],Table10[scientific_name],Table10[conservation_status])</f>
        <v>No Intervention</v>
      </c>
      <c r="G12404" t="b">
        <f>_xlfn.XLOOKUP(Table9[[#This Row],[scientific_name]],Table10[scientific_name],Table10[is_protected])</f>
        <v>0</v>
      </c>
      <c r="H12404" t="b">
        <f>_xlfn.XLOOKUP(Table9[[#This Row],[scientific_name]],Table10[scientific_name],Table10[is_sheep])</f>
        <v>0</v>
      </c>
    </row>
    <row r="12405" spans="1:8">
      <c r="A12405" t="s">
        <v>3480</v>
      </c>
      <c r="B12405" t="s">
        <v>13</v>
      </c>
      <c r="C12405">
        <v>239</v>
      </c>
      <c r="D12405" t="str">
        <f>_xlfn.XLOOKUP(Table9[[#This Row],[scientific_name]],Table10[scientific_name],Table10[category])</f>
        <v>Vascular Plant</v>
      </c>
      <c r="E12405" t="str">
        <f>_xlfn.XLOOKUP(Table9[[#This Row],[scientific_name]],Table10[scientific_name],Table10[common_names])</f>
        <v>Showy Phlox</v>
      </c>
      <c r="F12405" t="str">
        <f>_xlfn.XLOOKUP(Table9[[#This Row],[scientific_name]],Table10[scientific_name],Table10[conservation_status])</f>
        <v>No Intervention</v>
      </c>
      <c r="G12405" t="b">
        <f>_xlfn.XLOOKUP(Table9[[#This Row],[scientific_name]],Table10[scientific_name],Table10[is_protected])</f>
        <v>0</v>
      </c>
      <c r="H12405" t="b">
        <f>_xlfn.XLOOKUP(Table9[[#This Row],[scientific_name]],Table10[scientific_name],Table10[is_sheep])</f>
        <v>0</v>
      </c>
    </row>
    <row r="12406" spans="1:8">
      <c r="A12406" t="s">
        <v>2247</v>
      </c>
      <c r="B12406" t="s">
        <v>7</v>
      </c>
      <c r="C12406">
        <v>159</v>
      </c>
      <c r="D12406" t="str">
        <f>_xlfn.XLOOKUP(Table9[[#This Row],[scientific_name]],Table10[scientific_name],Table10[category])</f>
        <v>Vascular Plant</v>
      </c>
      <c r="E12406" t="str">
        <f>_xlfn.XLOOKUP(Table9[[#This Row],[scientific_name]],Table10[scientific_name],Table10[common_names])</f>
        <v>Carolina Wild Petunia</v>
      </c>
      <c r="F12406" t="str">
        <f>_xlfn.XLOOKUP(Table9[[#This Row],[scientific_name]],Table10[scientific_name],Table10[conservation_status])</f>
        <v>No Intervention</v>
      </c>
      <c r="G12406" t="b">
        <f>_xlfn.XLOOKUP(Table9[[#This Row],[scientific_name]],Table10[scientific_name],Table10[is_protected])</f>
        <v>0</v>
      </c>
      <c r="H12406" t="b">
        <f>_xlfn.XLOOKUP(Table9[[#This Row],[scientific_name]],Table10[scientific_name],Table10[is_sheep])</f>
        <v>0</v>
      </c>
    </row>
    <row r="12407" spans="1:8">
      <c r="A12407" t="s">
        <v>5131</v>
      </c>
      <c r="B12407" t="s">
        <v>13</v>
      </c>
      <c r="C12407">
        <v>232</v>
      </c>
      <c r="D12407" t="str">
        <f>_xlfn.XLOOKUP(Table9[[#This Row],[scientific_name]],Table10[scientific_name],Table10[category])</f>
        <v>Vascular Plant</v>
      </c>
      <c r="E12407" t="str">
        <f>_xlfn.XLOOKUP(Table9[[#This Row],[scientific_name]],Table10[scientific_name],Table10[common_names])</f>
        <v>A Hawthorn, Hawthorn</v>
      </c>
      <c r="F12407" t="str">
        <f>_xlfn.XLOOKUP(Table9[[#This Row],[scientific_name]],Table10[scientific_name],Table10[conservation_status])</f>
        <v>No Intervention</v>
      </c>
      <c r="G12407" t="b">
        <f>_xlfn.XLOOKUP(Table9[[#This Row],[scientific_name]],Table10[scientific_name],Table10[is_protected])</f>
        <v>0</v>
      </c>
      <c r="H12407" t="b">
        <f>_xlfn.XLOOKUP(Table9[[#This Row],[scientific_name]],Table10[scientific_name],Table10[is_sheep])</f>
        <v>0</v>
      </c>
    </row>
    <row r="12408" spans="1:8">
      <c r="A12408" t="s">
        <v>3913</v>
      </c>
      <c r="B12408" t="s">
        <v>9</v>
      </c>
      <c r="C12408">
        <v>133</v>
      </c>
      <c r="D12408" t="str">
        <f>_xlfn.XLOOKUP(Table9[[#This Row],[scientific_name]],Table10[scientific_name],Table10[category])</f>
        <v>Bird</v>
      </c>
      <c r="E12408" t="str">
        <f>_xlfn.XLOOKUP(Table9[[#This Row],[scientific_name]],Table10[scientific_name],Table10[common_names])</f>
        <v>Dark-Eyed Junco</v>
      </c>
      <c r="F12408" t="str">
        <f>_xlfn.XLOOKUP(Table9[[#This Row],[scientific_name]],Table10[scientific_name],Table10[conservation_status])</f>
        <v>No Intervention</v>
      </c>
      <c r="G12408" t="b">
        <f>_xlfn.XLOOKUP(Table9[[#This Row],[scientific_name]],Table10[scientific_name],Table10[is_protected])</f>
        <v>0</v>
      </c>
      <c r="H12408" t="b">
        <f>_xlfn.XLOOKUP(Table9[[#This Row],[scientific_name]],Table10[scientific_name],Table10[is_sheep])</f>
        <v>0</v>
      </c>
    </row>
    <row r="12409" spans="1:8">
      <c r="A12409" t="s">
        <v>3200</v>
      </c>
      <c r="B12409" t="s">
        <v>13</v>
      </c>
      <c r="C12409">
        <v>239</v>
      </c>
      <c r="D12409" t="str">
        <f>_xlfn.XLOOKUP(Table9[[#This Row],[scientific_name]],Table10[scientific_name],Table10[category])</f>
        <v>Vascular Plant</v>
      </c>
      <c r="E12409" t="str">
        <f>_xlfn.XLOOKUP(Table9[[#This Row],[scientific_name]],Table10[scientific_name],Table10[common_names])</f>
        <v>Wood Rush, Wood-Rush</v>
      </c>
      <c r="F12409" t="str">
        <f>_xlfn.XLOOKUP(Table9[[#This Row],[scientific_name]],Table10[scientific_name],Table10[conservation_status])</f>
        <v>No Intervention</v>
      </c>
      <c r="G12409" t="b">
        <f>_xlfn.XLOOKUP(Table9[[#This Row],[scientific_name]],Table10[scientific_name],Table10[is_protected])</f>
        <v>0</v>
      </c>
      <c r="H12409" t="b">
        <f>_xlfn.XLOOKUP(Table9[[#This Row],[scientific_name]],Table10[scientific_name],Table10[is_sheep])</f>
        <v>0</v>
      </c>
    </row>
    <row r="12410" spans="1:8">
      <c r="A12410" t="s">
        <v>1085</v>
      </c>
      <c r="B12410" t="s">
        <v>13</v>
      </c>
      <c r="C12410">
        <v>263</v>
      </c>
      <c r="D12410" t="str">
        <f>_xlfn.XLOOKUP(Table9[[#This Row],[scientific_name]],Table10[scientific_name],Table10[category])</f>
        <v>Vascular Plant</v>
      </c>
      <c r="E12410" t="str">
        <f>_xlfn.XLOOKUP(Table9[[#This Row],[scientific_name]],Table10[scientific_name],Table10[common_names])</f>
        <v>Allegheny Serviceberry, Allegheny Service-Berry</v>
      </c>
      <c r="F12410" t="str">
        <f>_xlfn.XLOOKUP(Table9[[#This Row],[scientific_name]],Table10[scientific_name],Table10[conservation_status])</f>
        <v>No Intervention</v>
      </c>
      <c r="G12410" t="b">
        <f>_xlfn.XLOOKUP(Table9[[#This Row],[scientific_name]],Table10[scientific_name],Table10[is_protected])</f>
        <v>0</v>
      </c>
      <c r="H12410" t="b">
        <f>_xlfn.XLOOKUP(Table9[[#This Row],[scientific_name]],Table10[scientific_name],Table10[is_sheep])</f>
        <v>0</v>
      </c>
    </row>
    <row r="12411" spans="1:8">
      <c r="A12411" t="s">
        <v>176</v>
      </c>
      <c r="B12411" t="s">
        <v>7</v>
      </c>
      <c r="C12411">
        <v>132</v>
      </c>
      <c r="D12411" t="str">
        <f>_xlfn.XLOOKUP(Table9[[#This Row],[scientific_name]],Table10[scientific_name],Table10[category])</f>
        <v>Vascular Plant</v>
      </c>
      <c r="E12411" t="str">
        <f>_xlfn.XLOOKUP(Table9[[#This Row],[scientific_name]],Table10[scientific_name],Table10[common_names])</f>
        <v>Parry Pointvetch, Parry's Crazyweed, Parry's Oxytrope</v>
      </c>
      <c r="F12411" t="str">
        <f>_xlfn.XLOOKUP(Table9[[#This Row],[scientific_name]],Table10[scientific_name],Table10[conservation_status])</f>
        <v>No Intervention</v>
      </c>
      <c r="G12411" t="b">
        <f>_xlfn.XLOOKUP(Table9[[#This Row],[scientific_name]],Table10[scientific_name],Table10[is_protected])</f>
        <v>0</v>
      </c>
      <c r="H12411" t="b">
        <f>_xlfn.XLOOKUP(Table9[[#This Row],[scientific_name]],Table10[scientific_name],Table10[is_sheep])</f>
        <v>0</v>
      </c>
    </row>
    <row r="12412" spans="1:8">
      <c r="A12412" t="s">
        <v>3307</v>
      </c>
      <c r="B12412" t="s">
        <v>13</v>
      </c>
      <c r="C12412">
        <v>234</v>
      </c>
      <c r="D12412" t="str">
        <f>_xlfn.XLOOKUP(Table9[[#This Row],[scientific_name]],Table10[scientific_name],Table10[category])</f>
        <v>Vascular Plant</v>
      </c>
      <c r="E12412" t="str">
        <f>_xlfn.XLOOKUP(Table9[[#This Row],[scientific_name]],Table10[scientific_name],Table10[common_names])</f>
        <v>Zigzag Spiderwort</v>
      </c>
      <c r="F12412" t="str">
        <f>_xlfn.XLOOKUP(Table9[[#This Row],[scientific_name]],Table10[scientific_name],Table10[conservation_status])</f>
        <v>No Intervention</v>
      </c>
      <c r="G12412" t="b">
        <f>_xlfn.XLOOKUP(Table9[[#This Row],[scientific_name]],Table10[scientific_name],Table10[is_protected])</f>
        <v>0</v>
      </c>
      <c r="H12412" t="b">
        <f>_xlfn.XLOOKUP(Table9[[#This Row],[scientific_name]],Table10[scientific_name],Table10[is_sheep])</f>
        <v>0</v>
      </c>
    </row>
    <row r="12413" spans="1:8">
      <c r="A12413" t="s">
        <v>1606</v>
      </c>
      <c r="B12413" t="s">
        <v>9</v>
      </c>
      <c r="C12413">
        <v>93</v>
      </c>
      <c r="D12413" t="str">
        <f>_xlfn.XLOOKUP(Table9[[#This Row],[scientific_name]],Table10[scientific_name],Table10[category])</f>
        <v>Vascular Plant</v>
      </c>
      <c r="E12413" t="str">
        <f>_xlfn.XLOOKUP(Table9[[#This Row],[scientific_name]],Table10[scientific_name],Table10[common_names])</f>
        <v>Hyssop Loosestrife</v>
      </c>
      <c r="F12413" t="str">
        <f>_xlfn.XLOOKUP(Table9[[#This Row],[scientific_name]],Table10[scientific_name],Table10[conservation_status])</f>
        <v>No Intervention</v>
      </c>
      <c r="G12413" t="b">
        <f>_xlfn.XLOOKUP(Table9[[#This Row],[scientific_name]],Table10[scientific_name],Table10[is_protected])</f>
        <v>0</v>
      </c>
      <c r="H12413" t="b">
        <f>_xlfn.XLOOKUP(Table9[[#This Row],[scientific_name]],Table10[scientific_name],Table10[is_sheep])</f>
        <v>0</v>
      </c>
    </row>
    <row r="12414" spans="1:8">
      <c r="A12414" t="s">
        <v>4017</v>
      </c>
      <c r="B12414" t="s">
        <v>7</v>
      </c>
      <c r="C12414">
        <v>167</v>
      </c>
      <c r="D12414" t="str">
        <f>_xlfn.XLOOKUP(Table9[[#This Row],[scientific_name]],Table10[scientific_name],Table10[category])</f>
        <v>Vascular Plant</v>
      </c>
      <c r="E12414" t="str">
        <f>_xlfn.XLOOKUP(Table9[[#This Row],[scientific_name]],Table10[scientific_name],Table10[common_names])</f>
        <v>Alpine Fescue</v>
      </c>
      <c r="F12414" t="str">
        <f>_xlfn.XLOOKUP(Table9[[#This Row],[scientific_name]],Table10[scientific_name],Table10[conservation_status])</f>
        <v>No Intervention</v>
      </c>
      <c r="G12414" t="b">
        <f>_xlfn.XLOOKUP(Table9[[#This Row],[scientific_name]],Table10[scientific_name],Table10[is_protected])</f>
        <v>0</v>
      </c>
      <c r="H12414" t="b">
        <f>_xlfn.XLOOKUP(Table9[[#This Row],[scientific_name]],Table10[scientific_name],Table10[is_sheep])</f>
        <v>0</v>
      </c>
    </row>
    <row r="12415" spans="1:8">
      <c r="A12415" t="s">
        <v>521</v>
      </c>
      <c r="B12415" t="s">
        <v>4</v>
      </c>
      <c r="C12415">
        <v>84</v>
      </c>
      <c r="D12415" t="str">
        <f>_xlfn.XLOOKUP(Table9[[#This Row],[scientific_name]],Table10[scientific_name],Table10[category])</f>
        <v>Vascular Plant</v>
      </c>
      <c r="E12415" t="str">
        <f>_xlfn.XLOOKUP(Table9[[#This Row],[scientific_name]],Table10[scientific_name],Table10[common_names])</f>
        <v>Philadelphia Panic Grass</v>
      </c>
      <c r="F12415" t="str">
        <f>_xlfn.XLOOKUP(Table9[[#This Row],[scientific_name]],Table10[scientific_name],Table10[conservation_status])</f>
        <v>No Intervention</v>
      </c>
      <c r="G12415" t="b">
        <f>_xlfn.XLOOKUP(Table9[[#This Row],[scientific_name]],Table10[scientific_name],Table10[is_protected])</f>
        <v>0</v>
      </c>
      <c r="H12415" t="b">
        <f>_xlfn.XLOOKUP(Table9[[#This Row],[scientific_name]],Table10[scientific_name],Table10[is_sheep])</f>
        <v>0</v>
      </c>
    </row>
    <row r="12416" spans="1:8">
      <c r="A12416" t="s">
        <v>4869</v>
      </c>
      <c r="B12416" t="s">
        <v>9</v>
      </c>
      <c r="C12416">
        <v>120</v>
      </c>
      <c r="D12416" t="str">
        <f>_xlfn.XLOOKUP(Table9[[#This Row],[scientific_name]],Table10[scientific_name],Table10[category])</f>
        <v>Bird</v>
      </c>
      <c r="E12416" t="str">
        <f>_xlfn.XLOOKUP(Table9[[#This Row],[scientific_name]],Table10[scientific_name],Table10[common_names])</f>
        <v>Vesper Sparrow</v>
      </c>
      <c r="F12416" t="str">
        <f>_xlfn.XLOOKUP(Table9[[#This Row],[scientific_name]],Table10[scientific_name],Table10[conservation_status])</f>
        <v>No Intervention</v>
      </c>
      <c r="G12416" t="b">
        <f>_xlfn.XLOOKUP(Table9[[#This Row],[scientific_name]],Table10[scientific_name],Table10[is_protected])</f>
        <v>0</v>
      </c>
      <c r="H12416" t="b">
        <f>_xlfn.XLOOKUP(Table9[[#This Row],[scientific_name]],Table10[scientific_name],Table10[is_sheep])</f>
        <v>0</v>
      </c>
    </row>
    <row r="12417" spans="1:8">
      <c r="A12417" t="s">
        <v>1993</v>
      </c>
      <c r="B12417" t="s">
        <v>13</v>
      </c>
      <c r="C12417">
        <v>231</v>
      </c>
      <c r="D12417" t="str">
        <f>_xlfn.XLOOKUP(Table9[[#This Row],[scientific_name]],Table10[scientific_name],Table10[category])</f>
        <v>Vascular Plant</v>
      </c>
      <c r="E12417" t="str">
        <f>_xlfn.XLOOKUP(Table9[[#This Row],[scientific_name]],Table10[scientific_name],Table10[common_names])</f>
        <v>Aleutian Maidenhair, Aleutian Maidenhair-Fern, Five-Finger Fern</v>
      </c>
      <c r="F12417" t="str">
        <f>_xlfn.XLOOKUP(Table9[[#This Row],[scientific_name]],Table10[scientific_name],Table10[conservation_status])</f>
        <v>No Intervention</v>
      </c>
      <c r="G12417" t="b">
        <f>_xlfn.XLOOKUP(Table9[[#This Row],[scientific_name]],Table10[scientific_name],Table10[is_protected])</f>
        <v>0</v>
      </c>
      <c r="H12417" t="b">
        <f>_xlfn.XLOOKUP(Table9[[#This Row],[scientific_name]],Table10[scientific_name],Table10[is_sheep])</f>
        <v>0</v>
      </c>
    </row>
    <row r="12418" spans="1:8">
      <c r="A12418" t="s">
        <v>4006</v>
      </c>
      <c r="B12418" t="s">
        <v>7</v>
      </c>
      <c r="C12418">
        <v>119</v>
      </c>
      <c r="D12418" t="str">
        <f>_xlfn.XLOOKUP(Table9[[#This Row],[scientific_name]],Table10[scientific_name],Table10[category])</f>
        <v>Amphibian</v>
      </c>
      <c r="E12418" t="str">
        <f>_xlfn.XLOOKUP(Table9[[#This Row],[scientific_name]],Table10[scientific_name],Table10[common_names])</f>
        <v>Gregarius Slender Salamander</v>
      </c>
      <c r="F12418" t="str">
        <f>_xlfn.XLOOKUP(Table9[[#This Row],[scientific_name]],Table10[scientific_name],Table10[conservation_status])</f>
        <v>No Intervention</v>
      </c>
      <c r="G12418" t="b">
        <f>_xlfn.XLOOKUP(Table9[[#This Row],[scientific_name]],Table10[scientific_name],Table10[is_protected])</f>
        <v>0</v>
      </c>
      <c r="H12418" t="b">
        <f>_xlfn.XLOOKUP(Table9[[#This Row],[scientific_name]],Table10[scientific_name],Table10[is_sheep])</f>
        <v>0</v>
      </c>
    </row>
    <row r="12419" spans="1:8">
      <c r="A12419" t="s">
        <v>3978</v>
      </c>
      <c r="B12419" t="s">
        <v>13</v>
      </c>
      <c r="C12419">
        <v>246</v>
      </c>
      <c r="D12419" t="str">
        <f>_xlfn.XLOOKUP(Table9[[#This Row],[scientific_name]],Table10[scientific_name],Table10[category])</f>
        <v>Vascular Plant</v>
      </c>
      <c r="E12419" t="str">
        <f>_xlfn.XLOOKUP(Table9[[#This Row],[scientific_name]],Table10[scientific_name],Table10[common_names])</f>
        <v>Twolobe Clarkia</v>
      </c>
      <c r="F12419" t="str">
        <f>_xlfn.XLOOKUP(Table9[[#This Row],[scientific_name]],Table10[scientific_name],Table10[conservation_status])</f>
        <v>No Intervention</v>
      </c>
      <c r="G12419" t="b">
        <f>_xlfn.XLOOKUP(Table9[[#This Row],[scientific_name]],Table10[scientific_name],Table10[is_protected])</f>
        <v>0</v>
      </c>
      <c r="H12419" t="b">
        <f>_xlfn.XLOOKUP(Table9[[#This Row],[scientific_name]],Table10[scientific_name],Table10[is_sheep])</f>
        <v>0</v>
      </c>
    </row>
    <row r="12420" spans="1:8">
      <c r="A12420" t="s">
        <v>3793</v>
      </c>
      <c r="B12420" t="s">
        <v>4</v>
      </c>
      <c r="C12420">
        <v>94</v>
      </c>
      <c r="D12420" t="str">
        <f>_xlfn.XLOOKUP(Table9[[#This Row],[scientific_name]],Table10[scientific_name],Table10[category])</f>
        <v>Vascular Plant</v>
      </c>
      <c r="E12420" t="str">
        <f>_xlfn.XLOOKUP(Table9[[#This Row],[scientific_name]],Table10[scientific_name],Table10[common_names])</f>
        <v>Boreal Sagebrush</v>
      </c>
      <c r="F12420" t="str">
        <f>_xlfn.XLOOKUP(Table9[[#This Row],[scientific_name]],Table10[scientific_name],Table10[conservation_status])</f>
        <v>No Intervention</v>
      </c>
      <c r="G12420" t="b">
        <f>_xlfn.XLOOKUP(Table9[[#This Row],[scientific_name]],Table10[scientific_name],Table10[is_protected])</f>
        <v>0</v>
      </c>
      <c r="H12420" t="b">
        <f>_xlfn.XLOOKUP(Table9[[#This Row],[scientific_name]],Table10[scientific_name],Table10[is_sheep])</f>
        <v>0</v>
      </c>
    </row>
    <row r="12421" spans="1:8">
      <c r="A12421" t="s">
        <v>5301</v>
      </c>
      <c r="B12421" t="s">
        <v>13</v>
      </c>
      <c r="C12421">
        <v>279</v>
      </c>
      <c r="D12421" t="str">
        <f>_xlfn.XLOOKUP(Table9[[#This Row],[scientific_name]],Table10[scientific_name],Table10[category])</f>
        <v>Vascular Plant</v>
      </c>
      <c r="E12421" t="str">
        <f>_xlfn.XLOOKUP(Table9[[#This Row],[scientific_name]],Table10[scientific_name],Table10[common_names])</f>
        <v>Compact-Headed Thistle, Italian Plumeless Thistle, Italian Thistle</v>
      </c>
      <c r="F12421" t="str">
        <f>_xlfn.XLOOKUP(Table9[[#This Row],[scientific_name]],Table10[scientific_name],Table10[conservation_status])</f>
        <v>No Intervention</v>
      </c>
      <c r="G12421" t="b">
        <f>_xlfn.XLOOKUP(Table9[[#This Row],[scientific_name]],Table10[scientific_name],Table10[is_protected])</f>
        <v>0</v>
      </c>
      <c r="H12421" t="b">
        <f>_xlfn.XLOOKUP(Table9[[#This Row],[scientific_name]],Table10[scientific_name],Table10[is_sheep])</f>
        <v>0</v>
      </c>
    </row>
    <row r="12422" spans="1:8">
      <c r="A12422" t="s">
        <v>1709</v>
      </c>
      <c r="B12422" t="s">
        <v>9</v>
      </c>
      <c r="C12422">
        <v>96</v>
      </c>
      <c r="D12422" t="str">
        <f>_xlfn.XLOOKUP(Table9[[#This Row],[scientific_name]],Table10[scientific_name],Table10[category])</f>
        <v>Vascular Plant</v>
      </c>
      <c r="E12422" t="str">
        <f>_xlfn.XLOOKUP(Table9[[#This Row],[scientific_name]],Table10[scientific_name],Table10[common_names])</f>
        <v>Garden Orpine, Garden Stonecrop</v>
      </c>
      <c r="F12422" t="str">
        <f>_xlfn.XLOOKUP(Table9[[#This Row],[scientific_name]],Table10[scientific_name],Table10[conservation_status])</f>
        <v>No Intervention</v>
      </c>
      <c r="G12422" t="b">
        <f>_xlfn.XLOOKUP(Table9[[#This Row],[scientific_name]],Table10[scientific_name],Table10[is_protected])</f>
        <v>0</v>
      </c>
      <c r="H12422" t="b">
        <f>_xlfn.XLOOKUP(Table9[[#This Row],[scientific_name]],Table10[scientific_name],Table10[is_sheep])</f>
        <v>0</v>
      </c>
    </row>
    <row r="12423" spans="1:8">
      <c r="A12423" t="s">
        <v>5134</v>
      </c>
      <c r="B12423" t="s">
        <v>9</v>
      </c>
      <c r="C12423">
        <v>85</v>
      </c>
      <c r="D12423" t="str">
        <f>_xlfn.XLOOKUP(Table9[[#This Row],[scientific_name]],Table10[scientific_name],Table10[category])</f>
        <v>Vascular Plant</v>
      </c>
      <c r="E12423" t="str">
        <f>_xlfn.XLOOKUP(Table9[[#This Row],[scientific_name]],Table10[scientific_name],Table10[common_names])</f>
        <v>Granular Sedge</v>
      </c>
      <c r="F12423" t="str">
        <f>_xlfn.XLOOKUP(Table9[[#This Row],[scientific_name]],Table10[scientific_name],Table10[conservation_status])</f>
        <v>No Intervention</v>
      </c>
      <c r="G12423" t="b">
        <f>_xlfn.XLOOKUP(Table9[[#This Row],[scientific_name]],Table10[scientific_name],Table10[is_protected])</f>
        <v>0</v>
      </c>
      <c r="H12423" t="b">
        <f>_xlfn.XLOOKUP(Table9[[#This Row],[scientific_name]],Table10[scientific_name],Table10[is_sheep])</f>
        <v>0</v>
      </c>
    </row>
    <row r="12424" spans="1:8">
      <c r="A12424" t="s">
        <v>3741</v>
      </c>
      <c r="B12424" t="s">
        <v>13</v>
      </c>
      <c r="C12424">
        <v>267</v>
      </c>
      <c r="D12424" t="str">
        <f>_xlfn.XLOOKUP(Table9[[#This Row],[scientific_name]],Table10[scientific_name],Table10[category])</f>
        <v>Vascular Plant</v>
      </c>
      <c r="E12424" t="str">
        <f>_xlfn.XLOOKUP(Table9[[#This Row],[scientific_name]],Table10[scientific_name],Table10[common_names])</f>
        <v>Lacepod Mustard, Sand Fringepod, Sand Lacepod</v>
      </c>
      <c r="F12424" t="str">
        <f>_xlfn.XLOOKUP(Table9[[#This Row],[scientific_name]],Table10[scientific_name],Table10[conservation_status])</f>
        <v>No Intervention</v>
      </c>
      <c r="G12424" t="b">
        <f>_xlfn.XLOOKUP(Table9[[#This Row],[scientific_name]],Table10[scientific_name],Table10[is_protected])</f>
        <v>0</v>
      </c>
      <c r="H12424" t="b">
        <f>_xlfn.XLOOKUP(Table9[[#This Row],[scientific_name]],Table10[scientific_name],Table10[is_sheep])</f>
        <v>0</v>
      </c>
    </row>
    <row r="12425" spans="1:8">
      <c r="A12425" t="s">
        <v>4888</v>
      </c>
      <c r="B12425" t="s">
        <v>7</v>
      </c>
      <c r="C12425">
        <v>140</v>
      </c>
      <c r="D12425" t="str">
        <f>_xlfn.XLOOKUP(Table9[[#This Row],[scientific_name]],Table10[scientific_name],Table10[category])</f>
        <v>Vascular Plant</v>
      </c>
      <c r="E12425" t="str">
        <f>_xlfn.XLOOKUP(Table9[[#This Row],[scientific_name]],Table10[scientific_name],Table10[common_names])</f>
        <v>Crisp Starwort, Crispleaved Chickweed, Curled Starwort</v>
      </c>
      <c r="F12425" t="str">
        <f>_xlfn.XLOOKUP(Table9[[#This Row],[scientific_name]],Table10[scientific_name],Table10[conservation_status])</f>
        <v>No Intervention</v>
      </c>
      <c r="G12425" t="b">
        <f>_xlfn.XLOOKUP(Table9[[#This Row],[scientific_name]],Table10[scientific_name],Table10[is_protected])</f>
        <v>0</v>
      </c>
      <c r="H12425" t="b">
        <f>_xlfn.XLOOKUP(Table9[[#This Row],[scientific_name]],Table10[scientific_name],Table10[is_sheep])</f>
        <v>0</v>
      </c>
    </row>
    <row r="12426" spans="1:8">
      <c r="A12426" t="s">
        <v>1847</v>
      </c>
      <c r="B12426" t="s">
        <v>9</v>
      </c>
      <c r="C12426">
        <v>104</v>
      </c>
      <c r="D12426" t="str">
        <f>_xlfn.XLOOKUP(Table9[[#This Row],[scientific_name]],Table10[scientific_name],Table10[category])</f>
        <v>Vascular Plant</v>
      </c>
      <c r="E12426" t="str">
        <f>_xlfn.XLOOKUP(Table9[[#This Row],[scientific_name]],Table10[scientific_name],Table10[common_names])</f>
        <v>California Willowherb, Leafy Willowherb</v>
      </c>
      <c r="F12426" t="str">
        <f>_xlfn.XLOOKUP(Table9[[#This Row],[scientific_name]],Table10[scientific_name],Table10[conservation_status])</f>
        <v>No Intervention</v>
      </c>
      <c r="G12426" t="b">
        <f>_xlfn.XLOOKUP(Table9[[#This Row],[scientific_name]],Table10[scientific_name],Table10[is_protected])</f>
        <v>0</v>
      </c>
      <c r="H12426" t="b">
        <f>_xlfn.XLOOKUP(Table9[[#This Row],[scientific_name]],Table10[scientific_name],Table10[is_sheep])</f>
        <v>0</v>
      </c>
    </row>
    <row r="12427" spans="1:8">
      <c r="A12427" t="s">
        <v>3323</v>
      </c>
      <c r="B12427" t="s">
        <v>4</v>
      </c>
      <c r="C12427">
        <v>63</v>
      </c>
      <c r="D12427" t="str">
        <f>_xlfn.XLOOKUP(Table9[[#This Row],[scientific_name]],Table10[scientific_name],Table10[category])</f>
        <v>Amphibian</v>
      </c>
      <c r="E12427" t="str">
        <f>_xlfn.XLOOKUP(Table9[[#This Row],[scientific_name]],Table10[scientific_name],Table10[common_names])</f>
        <v>Eastern Red-Spotted Newt</v>
      </c>
      <c r="F12427" t="str">
        <f>_xlfn.XLOOKUP(Table9[[#This Row],[scientific_name]],Table10[scientific_name],Table10[conservation_status])</f>
        <v>No Intervention</v>
      </c>
      <c r="G12427" t="b">
        <f>_xlfn.XLOOKUP(Table9[[#This Row],[scientific_name]],Table10[scientific_name],Table10[is_protected])</f>
        <v>0</v>
      </c>
      <c r="H12427" t="b">
        <f>_xlfn.XLOOKUP(Table9[[#This Row],[scientific_name]],Table10[scientific_name],Table10[is_sheep])</f>
        <v>0</v>
      </c>
    </row>
    <row r="12428" spans="1:8">
      <c r="A12428" t="s">
        <v>916</v>
      </c>
      <c r="B12428" t="s">
        <v>7</v>
      </c>
      <c r="C12428">
        <v>123</v>
      </c>
      <c r="D12428" t="str">
        <f>_xlfn.XLOOKUP(Table9[[#This Row],[scientific_name]],Table10[scientific_name],Table10[category])</f>
        <v>Reptile</v>
      </c>
      <c r="E12428" t="str">
        <f>_xlfn.XLOOKUP(Table9[[#This Row],[scientific_name]],Table10[scientific_name],Table10[common_names])</f>
        <v>Northern Black Racer</v>
      </c>
      <c r="F12428" t="str">
        <f>_xlfn.XLOOKUP(Table9[[#This Row],[scientific_name]],Table10[scientific_name],Table10[conservation_status])</f>
        <v>No Intervention</v>
      </c>
      <c r="G12428" t="b">
        <f>_xlfn.XLOOKUP(Table9[[#This Row],[scientific_name]],Table10[scientific_name],Table10[is_protected])</f>
        <v>0</v>
      </c>
      <c r="H12428" t="b">
        <f>_xlfn.XLOOKUP(Table9[[#This Row],[scientific_name]],Table10[scientific_name],Table10[is_sheep])</f>
        <v>0</v>
      </c>
    </row>
    <row r="12429" spans="1:8">
      <c r="A12429" t="s">
        <v>3193</v>
      </c>
      <c r="B12429" t="s">
        <v>9</v>
      </c>
      <c r="C12429">
        <v>102</v>
      </c>
      <c r="D12429" t="str">
        <f>_xlfn.XLOOKUP(Table9[[#This Row],[scientific_name]],Table10[scientific_name],Table10[category])</f>
        <v>Vascular Plant</v>
      </c>
      <c r="E12429" t="str">
        <f>_xlfn.XLOOKUP(Table9[[#This Row],[scientific_name]],Table10[scientific_name],Table10[common_names])</f>
        <v>Cutleaf Goldenrod, Sharp-Leaved Goldenrod</v>
      </c>
      <c r="F12429" t="str">
        <f>_xlfn.XLOOKUP(Table9[[#This Row],[scientific_name]],Table10[scientific_name],Table10[conservation_status])</f>
        <v>No Intervention</v>
      </c>
      <c r="G12429" t="b">
        <f>_xlfn.XLOOKUP(Table9[[#This Row],[scientific_name]],Table10[scientific_name],Table10[is_protected])</f>
        <v>0</v>
      </c>
      <c r="H12429" t="b">
        <f>_xlfn.XLOOKUP(Table9[[#This Row],[scientific_name]],Table10[scientific_name],Table10[is_sheep])</f>
        <v>0</v>
      </c>
    </row>
    <row r="12430" spans="1:8">
      <c r="A12430" t="s">
        <v>3548</v>
      </c>
      <c r="B12430" t="s">
        <v>4</v>
      </c>
      <c r="C12430">
        <v>107</v>
      </c>
      <c r="D12430" t="str">
        <f>_xlfn.XLOOKUP(Table9[[#This Row],[scientific_name]],Table10[scientific_name],Table10[category])</f>
        <v>Vascular Plant</v>
      </c>
      <c r="E12430" t="str">
        <f>_xlfn.XLOOKUP(Table9[[#This Row],[scientific_name]],Table10[scientific_name],Table10[common_names])</f>
        <v>Japanese Honeysuckle</v>
      </c>
      <c r="F12430" t="str">
        <f>_xlfn.XLOOKUP(Table9[[#This Row],[scientific_name]],Table10[scientific_name],Table10[conservation_status])</f>
        <v>No Intervention</v>
      </c>
      <c r="G12430" t="b">
        <f>_xlfn.XLOOKUP(Table9[[#This Row],[scientific_name]],Table10[scientific_name],Table10[is_protected])</f>
        <v>0</v>
      </c>
      <c r="H12430" t="b">
        <f>_xlfn.XLOOKUP(Table9[[#This Row],[scientific_name]],Table10[scientific_name],Table10[is_sheep])</f>
        <v>0</v>
      </c>
    </row>
    <row r="12431" spans="1:8">
      <c r="A12431" t="s">
        <v>4346</v>
      </c>
      <c r="B12431" t="s">
        <v>9</v>
      </c>
      <c r="C12431">
        <v>146</v>
      </c>
      <c r="D12431" t="str">
        <f>_xlfn.XLOOKUP(Table9[[#This Row],[scientific_name]],Table10[scientific_name],Table10[category])</f>
        <v>Vascular Plant</v>
      </c>
      <c r="E12431" t="str">
        <f>_xlfn.XLOOKUP(Table9[[#This Row],[scientific_name]],Table10[scientific_name],Table10[common_names])</f>
        <v>Giant Sunflower</v>
      </c>
      <c r="F12431" t="str">
        <f>_xlfn.XLOOKUP(Table9[[#This Row],[scientific_name]],Table10[scientific_name],Table10[conservation_status])</f>
        <v>No Intervention</v>
      </c>
      <c r="G12431" t="b">
        <f>_xlfn.XLOOKUP(Table9[[#This Row],[scientific_name]],Table10[scientific_name],Table10[is_protected])</f>
        <v>0</v>
      </c>
      <c r="H12431" t="b">
        <f>_xlfn.XLOOKUP(Table9[[#This Row],[scientific_name]],Table10[scientific_name],Table10[is_sheep])</f>
        <v>0</v>
      </c>
    </row>
    <row r="12432" spans="1:8">
      <c r="A12432" t="s">
        <v>1128</v>
      </c>
      <c r="B12432" t="s">
        <v>13</v>
      </c>
      <c r="C12432">
        <v>226</v>
      </c>
      <c r="D12432" t="str">
        <f>_xlfn.XLOOKUP(Table9[[#This Row],[scientific_name]],Table10[scientific_name],Table10[category])</f>
        <v>Bird</v>
      </c>
      <c r="E12432" t="str">
        <f>_xlfn.XLOOKUP(Table9[[#This Row],[scientific_name]],Table10[scientific_name],Table10[common_names])</f>
        <v>Common Pheasant, Ring-Necked Pheasant</v>
      </c>
      <c r="F12432" t="str">
        <f>_xlfn.XLOOKUP(Table9[[#This Row],[scientific_name]],Table10[scientific_name],Table10[conservation_status])</f>
        <v>No Intervention</v>
      </c>
      <c r="G12432" t="b">
        <f>_xlfn.XLOOKUP(Table9[[#This Row],[scientific_name]],Table10[scientific_name],Table10[is_protected])</f>
        <v>0</v>
      </c>
      <c r="H12432" t="b">
        <f>_xlfn.XLOOKUP(Table9[[#This Row],[scientific_name]],Table10[scientific_name],Table10[is_sheep])</f>
        <v>0</v>
      </c>
    </row>
    <row r="12433" spans="1:8">
      <c r="A12433" t="s">
        <v>2263</v>
      </c>
      <c r="B12433" t="s">
        <v>9</v>
      </c>
      <c r="C12433">
        <v>124</v>
      </c>
      <c r="D12433" t="str">
        <f>_xlfn.XLOOKUP(Table9[[#This Row],[scientific_name]],Table10[scientific_name],Table10[category])</f>
        <v>Vascular Plant</v>
      </c>
      <c r="E12433" t="str">
        <f>_xlfn.XLOOKUP(Table9[[#This Row],[scientific_name]],Table10[scientific_name],Table10[common_names])</f>
        <v>Bridges' Gilia</v>
      </c>
      <c r="F12433" t="str">
        <f>_xlfn.XLOOKUP(Table9[[#This Row],[scientific_name]],Table10[scientific_name],Table10[conservation_status])</f>
        <v>No Intervention</v>
      </c>
      <c r="G12433" t="b">
        <f>_xlfn.XLOOKUP(Table9[[#This Row],[scientific_name]],Table10[scientific_name],Table10[is_protected])</f>
        <v>0</v>
      </c>
      <c r="H12433" t="b">
        <f>_xlfn.XLOOKUP(Table9[[#This Row],[scientific_name]],Table10[scientific_name],Table10[is_sheep])</f>
        <v>0</v>
      </c>
    </row>
    <row r="12434" spans="1:8">
      <c r="A12434" t="s">
        <v>736</v>
      </c>
      <c r="B12434" t="s">
        <v>9</v>
      </c>
      <c r="C12434">
        <v>89</v>
      </c>
      <c r="D12434" t="str">
        <f>_xlfn.XLOOKUP(Table9[[#This Row],[scientific_name]],Table10[scientific_name],Table10[category])</f>
        <v>Bird</v>
      </c>
      <c r="E12434" t="str">
        <f>_xlfn.XLOOKUP(Table9[[#This Row],[scientific_name]],Table10[scientific_name],Table10[common_names])</f>
        <v>Violet-Green Swallow</v>
      </c>
      <c r="F12434" t="str">
        <f>_xlfn.XLOOKUP(Table9[[#This Row],[scientific_name]],Table10[scientific_name],Table10[conservation_status])</f>
        <v>No Intervention</v>
      </c>
      <c r="G12434" t="b">
        <f>_xlfn.XLOOKUP(Table9[[#This Row],[scientific_name]],Table10[scientific_name],Table10[is_protected])</f>
        <v>0</v>
      </c>
      <c r="H12434" t="b">
        <f>_xlfn.XLOOKUP(Table9[[#This Row],[scientific_name]],Table10[scientific_name],Table10[is_sheep])</f>
        <v>0</v>
      </c>
    </row>
    <row r="12435" spans="1:8">
      <c r="A12435" t="s">
        <v>2472</v>
      </c>
      <c r="B12435" t="s">
        <v>7</v>
      </c>
      <c r="C12435">
        <v>133</v>
      </c>
      <c r="D12435" t="str">
        <f>_xlfn.XLOOKUP(Table9[[#This Row],[scientific_name]],Table10[scientific_name],Table10[category])</f>
        <v>Vascular Plant</v>
      </c>
      <c r="E12435" t="str">
        <f>_xlfn.XLOOKUP(Table9[[#This Row],[scientific_name]],Table10[scientific_name],Table10[common_names])</f>
        <v>California Milkweed, Round-Hood Milkweed, Woolly Milkweed</v>
      </c>
      <c r="F12435" t="str">
        <f>_xlfn.XLOOKUP(Table9[[#This Row],[scientific_name]],Table10[scientific_name],Table10[conservation_status])</f>
        <v>No Intervention</v>
      </c>
      <c r="G12435" t="b">
        <f>_xlfn.XLOOKUP(Table9[[#This Row],[scientific_name]],Table10[scientific_name],Table10[is_protected])</f>
        <v>0</v>
      </c>
      <c r="H12435" t="b">
        <f>_xlfn.XLOOKUP(Table9[[#This Row],[scientific_name]],Table10[scientific_name],Table10[is_sheep])</f>
        <v>0</v>
      </c>
    </row>
    <row r="12436" spans="1:8">
      <c r="A12436" t="s">
        <v>3838</v>
      </c>
      <c r="B12436" t="s">
        <v>4</v>
      </c>
      <c r="C12436">
        <v>108</v>
      </c>
      <c r="D12436" t="str">
        <f>_xlfn.XLOOKUP(Table9[[#This Row],[scientific_name]],Table10[scientific_name],Table10[category])</f>
        <v>Nonvascular Plant</v>
      </c>
      <c r="E12436" t="str">
        <f>_xlfn.XLOOKUP(Table9[[#This Row],[scientific_name]],Table10[scientific_name],Table10[common_names])</f>
        <v>Bazzania</v>
      </c>
      <c r="F12436" t="str">
        <f>_xlfn.XLOOKUP(Table9[[#This Row],[scientific_name]],Table10[scientific_name],Table10[conservation_status])</f>
        <v>Species of Concern</v>
      </c>
      <c r="G12436" t="b">
        <f>_xlfn.XLOOKUP(Table9[[#This Row],[scientific_name]],Table10[scientific_name],Table10[is_protected])</f>
        <v>1</v>
      </c>
      <c r="H12436" t="b">
        <f>_xlfn.XLOOKUP(Table9[[#This Row],[scientific_name]],Table10[scientific_name],Table10[is_sheep])</f>
        <v>0</v>
      </c>
    </row>
    <row r="12437" spans="1:8">
      <c r="A12437" t="s">
        <v>4477</v>
      </c>
      <c r="B12437" t="s">
        <v>13</v>
      </c>
      <c r="C12437">
        <v>251</v>
      </c>
      <c r="D12437" t="str">
        <f>_xlfn.XLOOKUP(Table9[[#This Row],[scientific_name]],Table10[scientific_name],Table10[category])</f>
        <v>Vascular Plant</v>
      </c>
      <c r="E12437" t="str">
        <f>_xlfn.XLOOKUP(Table9[[#This Row],[scientific_name]],Table10[scientific_name],Table10[common_names])</f>
        <v>Grove Meadow Grass, Wood Bluegrass</v>
      </c>
      <c r="F12437" t="str">
        <f>_xlfn.XLOOKUP(Table9[[#This Row],[scientific_name]],Table10[scientific_name],Table10[conservation_status])</f>
        <v>No Intervention</v>
      </c>
      <c r="G12437" t="b">
        <f>_xlfn.XLOOKUP(Table9[[#This Row],[scientific_name]],Table10[scientific_name],Table10[is_protected])</f>
        <v>0</v>
      </c>
      <c r="H12437" t="b">
        <f>_xlfn.XLOOKUP(Table9[[#This Row],[scientific_name]],Table10[scientific_name],Table10[is_sheep])</f>
        <v>0</v>
      </c>
    </row>
    <row r="12438" spans="1:8">
      <c r="A12438" t="s">
        <v>3828</v>
      </c>
      <c r="B12438" t="s">
        <v>4</v>
      </c>
      <c r="C12438">
        <v>67</v>
      </c>
      <c r="D12438" t="str">
        <f>_xlfn.XLOOKUP(Table9[[#This Row],[scientific_name]],Table10[scientific_name],Table10[category])</f>
        <v>Vascular Plant</v>
      </c>
      <c r="E12438" t="str">
        <f>_xlfn.XLOOKUP(Table9[[#This Row],[scientific_name]],Table10[scientific_name],Table10[common_names])</f>
        <v>Awned Sedge, Slough Sedge, Wheat Sedge</v>
      </c>
      <c r="F12438" t="str">
        <f>_xlfn.XLOOKUP(Table9[[#This Row],[scientific_name]],Table10[scientific_name],Table10[conservation_status])</f>
        <v>No Intervention</v>
      </c>
      <c r="G12438" t="b">
        <f>_xlfn.XLOOKUP(Table9[[#This Row],[scientific_name]],Table10[scientific_name],Table10[is_protected])</f>
        <v>0</v>
      </c>
      <c r="H12438" t="b">
        <f>_xlfn.XLOOKUP(Table9[[#This Row],[scientific_name]],Table10[scientific_name],Table10[is_sheep])</f>
        <v>0</v>
      </c>
    </row>
    <row r="12439" spans="1:8">
      <c r="A12439" t="s">
        <v>3605</v>
      </c>
      <c r="B12439" t="s">
        <v>7</v>
      </c>
      <c r="C12439">
        <v>156</v>
      </c>
      <c r="D12439" t="str">
        <f>_xlfn.XLOOKUP(Table9[[#This Row],[scientific_name]],Table10[scientific_name],Table10[category])</f>
        <v>Vascular Plant</v>
      </c>
      <c r="E12439" t="str">
        <f>_xlfn.XLOOKUP(Table9[[#This Row],[scientific_name]],Table10[scientific_name],Table10[common_names])</f>
        <v>Mexican Lovegrass</v>
      </c>
      <c r="F12439" t="str">
        <f>_xlfn.XLOOKUP(Table9[[#This Row],[scientific_name]],Table10[scientific_name],Table10[conservation_status])</f>
        <v>No Intervention</v>
      </c>
      <c r="G12439" t="b">
        <f>_xlfn.XLOOKUP(Table9[[#This Row],[scientific_name]],Table10[scientific_name],Table10[is_protected])</f>
        <v>0</v>
      </c>
      <c r="H12439" t="b">
        <f>_xlfn.XLOOKUP(Table9[[#This Row],[scientific_name]],Table10[scientific_name],Table10[is_sheep])</f>
        <v>0</v>
      </c>
    </row>
    <row r="12440" spans="1:8">
      <c r="A12440" t="s">
        <v>1523</v>
      </c>
      <c r="B12440" t="s">
        <v>13</v>
      </c>
      <c r="C12440">
        <v>253</v>
      </c>
      <c r="D12440" t="str">
        <f>_xlfn.XLOOKUP(Table9[[#This Row],[scientific_name]],Table10[scientific_name],Table10[category])</f>
        <v>Vascular Plant</v>
      </c>
      <c r="E12440" t="str">
        <f>_xlfn.XLOOKUP(Table9[[#This Row],[scientific_name]],Table10[scientific_name],Table10[common_names])</f>
        <v>Fewflower Meadowrue, Fewflower Meadow-Rue</v>
      </c>
      <c r="F12440" t="str">
        <f>_xlfn.XLOOKUP(Table9[[#This Row],[scientific_name]],Table10[scientific_name],Table10[conservation_status])</f>
        <v>No Intervention</v>
      </c>
      <c r="G12440" t="b">
        <f>_xlfn.XLOOKUP(Table9[[#This Row],[scientific_name]],Table10[scientific_name],Table10[is_protected])</f>
        <v>0</v>
      </c>
      <c r="H12440" t="b">
        <f>_xlfn.XLOOKUP(Table9[[#This Row],[scientific_name]],Table10[scientific_name],Table10[is_sheep])</f>
        <v>0</v>
      </c>
    </row>
    <row r="12441" spans="1:8">
      <c r="A12441" t="s">
        <v>2153</v>
      </c>
      <c r="B12441" t="s">
        <v>13</v>
      </c>
      <c r="C12441">
        <v>252</v>
      </c>
      <c r="D12441" t="str">
        <f>_xlfn.XLOOKUP(Table9[[#This Row],[scientific_name]],Table10[scientific_name],Table10[category])</f>
        <v>Vascular Plant</v>
      </c>
      <c r="E12441" t="str">
        <f>_xlfn.XLOOKUP(Table9[[#This Row],[scientific_name]],Table10[scientific_name],Table10[common_names])</f>
        <v>California Wild Oatgrass</v>
      </c>
      <c r="F12441" t="str">
        <f>_xlfn.XLOOKUP(Table9[[#This Row],[scientific_name]],Table10[scientific_name],Table10[conservation_status])</f>
        <v>No Intervention</v>
      </c>
      <c r="G12441" t="b">
        <f>_xlfn.XLOOKUP(Table9[[#This Row],[scientific_name]],Table10[scientific_name],Table10[is_protected])</f>
        <v>0</v>
      </c>
      <c r="H12441" t="b">
        <f>_xlfn.XLOOKUP(Table9[[#This Row],[scientific_name]],Table10[scientific_name],Table10[is_sheep])</f>
        <v>0</v>
      </c>
    </row>
    <row r="12442" spans="1:8">
      <c r="A12442" t="s">
        <v>4731</v>
      </c>
      <c r="B12442" t="s">
        <v>9</v>
      </c>
      <c r="C12442">
        <v>101</v>
      </c>
      <c r="D12442" t="str">
        <f>_xlfn.XLOOKUP(Table9[[#This Row],[scientific_name]],Table10[scientific_name],Table10[category])</f>
        <v>Vascular Plant</v>
      </c>
      <c r="E12442" t="str">
        <f>_xlfn.XLOOKUP(Table9[[#This Row],[scientific_name]],Table10[scientific_name],Table10[common_names])</f>
        <v>Pineappleweed</v>
      </c>
      <c r="F12442" t="str">
        <f>_xlfn.XLOOKUP(Table9[[#This Row],[scientific_name]],Table10[scientific_name],Table10[conservation_status])</f>
        <v>No Intervention</v>
      </c>
      <c r="G12442" t="b">
        <f>_xlfn.XLOOKUP(Table9[[#This Row],[scientific_name]],Table10[scientific_name],Table10[is_protected])</f>
        <v>0</v>
      </c>
      <c r="H12442" t="b">
        <f>_xlfn.XLOOKUP(Table9[[#This Row],[scientific_name]],Table10[scientific_name],Table10[is_sheep])</f>
        <v>0</v>
      </c>
    </row>
    <row r="12443" spans="1:8">
      <c r="A12443" t="s">
        <v>4951</v>
      </c>
      <c r="B12443" t="s">
        <v>9</v>
      </c>
      <c r="C12443">
        <v>94</v>
      </c>
      <c r="D12443" t="str">
        <f>_xlfn.XLOOKUP(Table9[[#This Row],[scientific_name]],Table10[scientific_name],Table10[category])</f>
        <v>Vascular Plant</v>
      </c>
      <c r="E12443" t="str">
        <f>_xlfn.XLOOKUP(Table9[[#This Row],[scientific_name]],Table10[scientific_name],Table10[common_names])</f>
        <v>Pennsylvania Sedge</v>
      </c>
      <c r="F12443" t="str">
        <f>_xlfn.XLOOKUP(Table9[[#This Row],[scientific_name]],Table10[scientific_name],Table10[conservation_status])</f>
        <v>No Intervention</v>
      </c>
      <c r="G12443" t="b">
        <f>_xlfn.XLOOKUP(Table9[[#This Row],[scientific_name]],Table10[scientific_name],Table10[is_protected])</f>
        <v>0</v>
      </c>
      <c r="H12443" t="b">
        <f>_xlfn.XLOOKUP(Table9[[#This Row],[scientific_name]],Table10[scientific_name],Table10[is_sheep])</f>
        <v>0</v>
      </c>
    </row>
    <row r="12444" spans="1:8">
      <c r="A12444" t="s">
        <v>1876</v>
      </c>
      <c r="B12444" t="s">
        <v>13</v>
      </c>
      <c r="C12444">
        <v>253</v>
      </c>
      <c r="D12444" t="str">
        <f>_xlfn.XLOOKUP(Table9[[#This Row],[scientific_name]],Table10[scientific_name],Table10[category])</f>
        <v>Vascular Plant</v>
      </c>
      <c r="E12444" t="str">
        <f>_xlfn.XLOOKUP(Table9[[#This Row],[scientific_name]],Table10[scientific_name],Table10[common_names])</f>
        <v>Nuttall Pondweed, Ribbonleaf Pondweed</v>
      </c>
      <c r="F12444" t="str">
        <f>_xlfn.XLOOKUP(Table9[[#This Row],[scientific_name]],Table10[scientific_name],Table10[conservation_status])</f>
        <v>No Intervention</v>
      </c>
      <c r="G12444" t="b">
        <f>_xlfn.XLOOKUP(Table9[[#This Row],[scientific_name]],Table10[scientific_name],Table10[is_protected])</f>
        <v>0</v>
      </c>
      <c r="H12444" t="b">
        <f>_xlfn.XLOOKUP(Table9[[#This Row],[scientific_name]],Table10[scientific_name],Table10[is_sheep])</f>
        <v>0</v>
      </c>
    </row>
    <row r="12445" spans="1:8">
      <c r="A12445" t="s">
        <v>3447</v>
      </c>
      <c r="B12445" t="s">
        <v>7</v>
      </c>
      <c r="C12445">
        <v>138</v>
      </c>
      <c r="D12445" t="str">
        <f>_xlfn.XLOOKUP(Table9[[#This Row],[scientific_name]],Table10[scientific_name],Table10[category])</f>
        <v>Vascular Plant</v>
      </c>
      <c r="E12445" t="str">
        <f>_xlfn.XLOOKUP(Table9[[#This Row],[scientific_name]],Table10[scientific_name],Table10[common_names])</f>
        <v>Deceptive Groundsmoke</v>
      </c>
      <c r="F12445" t="str">
        <f>_xlfn.XLOOKUP(Table9[[#This Row],[scientific_name]],Table10[scientific_name],Table10[conservation_status])</f>
        <v>No Intervention</v>
      </c>
      <c r="G12445" t="b">
        <f>_xlfn.XLOOKUP(Table9[[#This Row],[scientific_name]],Table10[scientific_name],Table10[is_protected])</f>
        <v>0</v>
      </c>
      <c r="H12445" t="b">
        <f>_xlfn.XLOOKUP(Table9[[#This Row],[scientific_name]],Table10[scientific_name],Table10[is_sheep])</f>
        <v>0</v>
      </c>
    </row>
    <row r="12446" spans="1:8">
      <c r="A12446" t="s">
        <v>1025</v>
      </c>
      <c r="B12446" t="s">
        <v>7</v>
      </c>
      <c r="C12446">
        <v>192</v>
      </c>
      <c r="D12446" t="str">
        <f>_xlfn.XLOOKUP(Table9[[#This Row],[scientific_name]],Table10[scientific_name],Table10[category])</f>
        <v>Vascular Plant</v>
      </c>
      <c r="E12446" t="str">
        <f>_xlfn.XLOOKUP(Table9[[#This Row],[scientific_name]],Table10[scientific_name],Table10[common_names])</f>
        <v>Cow Soapwort, Cowcockle, Field Vaccaria</v>
      </c>
      <c r="F12446" t="str">
        <f>_xlfn.XLOOKUP(Table9[[#This Row],[scientific_name]],Table10[scientific_name],Table10[conservation_status])</f>
        <v>No Intervention</v>
      </c>
      <c r="G12446" t="b">
        <f>_xlfn.XLOOKUP(Table9[[#This Row],[scientific_name]],Table10[scientific_name],Table10[is_protected])</f>
        <v>0</v>
      </c>
      <c r="H12446" t="b">
        <f>_xlfn.XLOOKUP(Table9[[#This Row],[scientific_name]],Table10[scientific_name],Table10[is_sheep])</f>
        <v>0</v>
      </c>
    </row>
    <row r="12447" spans="1:8">
      <c r="A12447" t="s">
        <v>2868</v>
      </c>
      <c r="B12447" t="s">
        <v>13</v>
      </c>
      <c r="C12447">
        <v>249</v>
      </c>
      <c r="D12447" t="str">
        <f>_xlfn.XLOOKUP(Table9[[#This Row],[scientific_name]],Table10[scientific_name],Table10[category])</f>
        <v>Vascular Plant</v>
      </c>
      <c r="E12447" t="str">
        <f>_xlfn.XLOOKUP(Table9[[#This Row],[scientific_name]],Table10[scientific_name],Table10[common_names])</f>
        <v>Lobed Spleenwort</v>
      </c>
      <c r="F12447" t="str">
        <f>_xlfn.XLOOKUP(Table9[[#This Row],[scientific_name]],Table10[scientific_name],Table10[conservation_status])</f>
        <v>No Intervention</v>
      </c>
      <c r="G12447" t="b">
        <f>_xlfn.XLOOKUP(Table9[[#This Row],[scientific_name]],Table10[scientific_name],Table10[is_protected])</f>
        <v>0</v>
      </c>
      <c r="H12447" t="b">
        <f>_xlfn.XLOOKUP(Table9[[#This Row],[scientific_name]],Table10[scientific_name],Table10[is_sheep])</f>
        <v>0</v>
      </c>
    </row>
    <row r="12448" spans="1:8">
      <c r="A12448" t="s">
        <v>2743</v>
      </c>
      <c r="B12448" t="s">
        <v>4</v>
      </c>
      <c r="C12448">
        <v>73</v>
      </c>
      <c r="D12448" t="str">
        <f>_xlfn.XLOOKUP(Table9[[#This Row],[scientific_name]],Table10[scientific_name],Table10[category])</f>
        <v>Vascular Plant</v>
      </c>
      <c r="E12448" t="str">
        <f>_xlfn.XLOOKUP(Table9[[#This Row],[scientific_name]],Table10[scientific_name],Table10[common_names])</f>
        <v>Narrow-Leaved Bluets</v>
      </c>
      <c r="F12448" t="str">
        <f>_xlfn.XLOOKUP(Table9[[#This Row],[scientific_name]],Table10[scientific_name],Table10[conservation_status])</f>
        <v>No Intervention</v>
      </c>
      <c r="G12448" t="b">
        <f>_xlfn.XLOOKUP(Table9[[#This Row],[scientific_name]],Table10[scientific_name],Table10[is_protected])</f>
        <v>0</v>
      </c>
      <c r="H12448" t="b">
        <f>_xlfn.XLOOKUP(Table9[[#This Row],[scientific_name]],Table10[scientific_name],Table10[is_sheep])</f>
        <v>0</v>
      </c>
    </row>
    <row r="12449" spans="1:8">
      <c r="A12449" t="s">
        <v>4200</v>
      </c>
      <c r="B12449" t="s">
        <v>4</v>
      </c>
      <c r="C12449">
        <v>47</v>
      </c>
      <c r="D12449" t="str">
        <f>_xlfn.XLOOKUP(Table9[[#This Row],[scientific_name]],Table10[scientific_name],Table10[category])</f>
        <v>Vascular Plant</v>
      </c>
      <c r="E12449" t="str">
        <f>_xlfn.XLOOKUP(Table9[[#This Row],[scientific_name]],Table10[scientific_name],Table10[common_names])</f>
        <v>Shortspine Horsebrush, Spiny Horsebrush</v>
      </c>
      <c r="F12449" t="str">
        <f>_xlfn.XLOOKUP(Table9[[#This Row],[scientific_name]],Table10[scientific_name],Table10[conservation_status])</f>
        <v>No Intervention</v>
      </c>
      <c r="G12449" t="b">
        <f>_xlfn.XLOOKUP(Table9[[#This Row],[scientific_name]],Table10[scientific_name],Table10[is_protected])</f>
        <v>0</v>
      </c>
      <c r="H12449" t="b">
        <f>_xlfn.XLOOKUP(Table9[[#This Row],[scientific_name]],Table10[scientific_name],Table10[is_sheep])</f>
        <v>0</v>
      </c>
    </row>
    <row r="12450" spans="1:8">
      <c r="A12450" t="s">
        <v>2999</v>
      </c>
      <c r="B12450" t="s">
        <v>7</v>
      </c>
      <c r="C12450">
        <v>135</v>
      </c>
      <c r="D12450" t="str">
        <f>_xlfn.XLOOKUP(Table9[[#This Row],[scientific_name]],Table10[scientific_name],Table10[category])</f>
        <v>Vascular Plant</v>
      </c>
      <c r="E12450" t="str">
        <f>_xlfn.XLOOKUP(Table9[[#This Row],[scientific_name]],Table10[scientific_name],Table10[common_names])</f>
        <v>Western Buttercup</v>
      </c>
      <c r="F12450" t="str">
        <f>_xlfn.XLOOKUP(Table9[[#This Row],[scientific_name]],Table10[scientific_name],Table10[conservation_status])</f>
        <v>No Intervention</v>
      </c>
      <c r="G12450" t="b">
        <f>_xlfn.XLOOKUP(Table9[[#This Row],[scientific_name]],Table10[scientific_name],Table10[is_protected])</f>
        <v>0</v>
      </c>
      <c r="H12450" t="b">
        <f>_xlfn.XLOOKUP(Table9[[#This Row],[scientific_name]],Table10[scientific_name],Table10[is_sheep])</f>
        <v>0</v>
      </c>
    </row>
    <row r="12451" spans="1:8">
      <c r="A12451" t="s">
        <v>3237</v>
      </c>
      <c r="B12451" t="s">
        <v>7</v>
      </c>
      <c r="C12451">
        <v>178</v>
      </c>
      <c r="D12451" t="str">
        <f>_xlfn.XLOOKUP(Table9[[#This Row],[scientific_name]],Table10[scientific_name],Table10[category])</f>
        <v>Vascular Plant</v>
      </c>
      <c r="E12451" t="str">
        <f>_xlfn.XLOOKUP(Table9[[#This Row],[scientific_name]],Table10[scientific_name],Table10[common_names])</f>
        <v>Drew's Silky Lupine</v>
      </c>
      <c r="F12451" t="str">
        <f>_xlfn.XLOOKUP(Table9[[#This Row],[scientific_name]],Table10[scientific_name],Table10[conservation_status])</f>
        <v>No Intervention</v>
      </c>
      <c r="G12451" t="b">
        <f>_xlfn.XLOOKUP(Table9[[#This Row],[scientific_name]],Table10[scientific_name],Table10[is_protected])</f>
        <v>0</v>
      </c>
      <c r="H12451" t="b">
        <f>_xlfn.XLOOKUP(Table9[[#This Row],[scientific_name]],Table10[scientific_name],Table10[is_sheep])</f>
        <v>0</v>
      </c>
    </row>
    <row r="12452" spans="1:8">
      <c r="A12452" t="s">
        <v>3</v>
      </c>
      <c r="B12452" t="s">
        <v>13</v>
      </c>
      <c r="C12452">
        <v>247</v>
      </c>
      <c r="D12452" t="str">
        <f>_xlfn.XLOOKUP(Table9[[#This Row],[scientific_name]],Table10[scientific_name],Table10[category])</f>
        <v>Vascular Plant</v>
      </c>
      <c r="E12452" t="str">
        <f>_xlfn.XLOOKUP(Table9[[#This Row],[scientific_name]],Table10[scientific_name],Table10[common_names])</f>
        <v>Purple Vetch, Reddish Tufted Vetch</v>
      </c>
      <c r="F12452" t="str">
        <f>_xlfn.XLOOKUP(Table9[[#This Row],[scientific_name]],Table10[scientific_name],Table10[conservation_status])</f>
        <v>No Intervention</v>
      </c>
      <c r="G12452" t="b">
        <f>_xlfn.XLOOKUP(Table9[[#This Row],[scientific_name]],Table10[scientific_name],Table10[is_protected])</f>
        <v>0</v>
      </c>
      <c r="H12452" t="b">
        <f>_xlfn.XLOOKUP(Table9[[#This Row],[scientific_name]],Table10[scientific_name],Table10[is_sheep])</f>
        <v>0</v>
      </c>
    </row>
    <row r="12453" spans="1:8">
      <c r="A12453" t="s">
        <v>5302</v>
      </c>
      <c r="B12453" t="s">
        <v>9</v>
      </c>
      <c r="C12453">
        <v>100</v>
      </c>
      <c r="D12453" t="str">
        <f>_xlfn.XLOOKUP(Table9[[#This Row],[scientific_name]],Table10[scientific_name],Table10[category])</f>
        <v>Vascular Plant</v>
      </c>
      <c r="E12453" t="str">
        <f>_xlfn.XLOOKUP(Table9[[#This Row],[scientific_name]],Table10[scientific_name],Table10[common_names])</f>
        <v>Umbrella Bulrush</v>
      </c>
      <c r="F12453" t="str">
        <f>_xlfn.XLOOKUP(Table9[[#This Row],[scientific_name]],Table10[scientific_name],Table10[conservation_status])</f>
        <v>No Intervention</v>
      </c>
      <c r="G12453" t="b">
        <f>_xlfn.XLOOKUP(Table9[[#This Row],[scientific_name]],Table10[scientific_name],Table10[is_protected])</f>
        <v>0</v>
      </c>
      <c r="H12453" t="b">
        <f>_xlfn.XLOOKUP(Table9[[#This Row],[scientific_name]],Table10[scientific_name],Table10[is_sheep])</f>
        <v>0</v>
      </c>
    </row>
    <row r="12454" spans="1:8">
      <c r="A12454" t="s">
        <v>5303</v>
      </c>
      <c r="B12454" t="s">
        <v>13</v>
      </c>
      <c r="C12454">
        <v>251</v>
      </c>
      <c r="D12454" t="str">
        <f>_xlfn.XLOOKUP(Table9[[#This Row],[scientific_name]],Table10[scientific_name],Table10[category])</f>
        <v>Vascular Plant</v>
      </c>
      <c r="E12454" t="str">
        <f>_xlfn.XLOOKUP(Table9[[#This Row],[scientific_name]],Table10[scientific_name],Table10[common_names])</f>
        <v>Creamflower Rockcress, Hairy Rockcress</v>
      </c>
      <c r="F12454" t="str">
        <f>_xlfn.XLOOKUP(Table9[[#This Row],[scientific_name]],Table10[scientific_name],Table10[conservation_status])</f>
        <v>No Intervention</v>
      </c>
      <c r="G12454" t="b">
        <f>_xlfn.XLOOKUP(Table9[[#This Row],[scientific_name]],Table10[scientific_name],Table10[is_protected])</f>
        <v>0</v>
      </c>
      <c r="H12454" t="b">
        <f>_xlfn.XLOOKUP(Table9[[#This Row],[scientific_name]],Table10[scientific_name],Table10[is_sheep])</f>
        <v>0</v>
      </c>
    </row>
    <row r="12455" spans="1:8">
      <c r="A12455" t="s">
        <v>780</v>
      </c>
      <c r="B12455" t="s">
        <v>13</v>
      </c>
      <c r="C12455">
        <v>253</v>
      </c>
      <c r="D12455" t="str">
        <f>_xlfn.XLOOKUP(Table9[[#This Row],[scientific_name]],Table10[scientific_name],Table10[category])</f>
        <v>Vascular Plant</v>
      </c>
      <c r="E12455" t="str">
        <f>_xlfn.XLOOKUP(Table9[[#This Row],[scientific_name]],Table10[scientific_name],Table10[common_names])</f>
        <v>Common Chickweed, Common Mouse-Ear Chickweed, Mouse-Ear Chickweed</v>
      </c>
      <c r="F12455" t="str">
        <f>_xlfn.XLOOKUP(Table9[[#This Row],[scientific_name]],Table10[scientific_name],Table10[conservation_status])</f>
        <v>No Intervention</v>
      </c>
      <c r="G12455" t="b">
        <f>_xlfn.XLOOKUP(Table9[[#This Row],[scientific_name]],Table10[scientific_name],Table10[is_protected])</f>
        <v>0</v>
      </c>
      <c r="H12455" t="b">
        <f>_xlfn.XLOOKUP(Table9[[#This Row],[scientific_name]],Table10[scientific_name],Table10[is_sheep])</f>
        <v>0</v>
      </c>
    </row>
    <row r="12456" spans="1:8">
      <c r="A12456" t="s">
        <v>5304</v>
      </c>
      <c r="B12456" t="s">
        <v>4</v>
      </c>
      <c r="C12456">
        <v>73</v>
      </c>
      <c r="D12456" t="str">
        <f>_xlfn.XLOOKUP(Table9[[#This Row],[scientific_name]],Table10[scientific_name],Table10[category])</f>
        <v>Vascular Plant</v>
      </c>
      <c r="E12456" t="str">
        <f>_xlfn.XLOOKUP(Table9[[#This Row],[scientific_name]],Table10[scientific_name],Table10[common_names])</f>
        <v>Darnel, Darnel Ryegrass, Poison Darnel</v>
      </c>
      <c r="F12456" t="str">
        <f>_xlfn.XLOOKUP(Table9[[#This Row],[scientific_name]],Table10[scientific_name],Table10[conservation_status])</f>
        <v>No Intervention</v>
      </c>
      <c r="G12456" t="b">
        <f>_xlfn.XLOOKUP(Table9[[#This Row],[scientific_name]],Table10[scientific_name],Table10[is_protected])</f>
        <v>0</v>
      </c>
      <c r="H12456" t="b">
        <f>_xlfn.XLOOKUP(Table9[[#This Row],[scientific_name]],Table10[scientific_name],Table10[is_sheep])</f>
        <v>0</v>
      </c>
    </row>
    <row r="12457" spans="1:8">
      <c r="A12457" t="s">
        <v>4438</v>
      </c>
      <c r="B12457" t="s">
        <v>13</v>
      </c>
      <c r="C12457">
        <v>265</v>
      </c>
      <c r="D12457" t="str">
        <f>_xlfn.XLOOKUP(Table9[[#This Row],[scientific_name]],Table10[scientific_name],Table10[category])</f>
        <v>Vascular Plant</v>
      </c>
      <c r="E12457" t="str">
        <f>_xlfn.XLOOKUP(Table9[[#This Row],[scientific_name]],Table10[scientific_name],Table10[common_names])</f>
        <v>Woodland Rush</v>
      </c>
      <c r="F12457" t="str">
        <f>_xlfn.XLOOKUP(Table9[[#This Row],[scientific_name]],Table10[scientific_name],Table10[conservation_status])</f>
        <v>No Intervention</v>
      </c>
      <c r="G12457" t="b">
        <f>_xlfn.XLOOKUP(Table9[[#This Row],[scientific_name]],Table10[scientific_name],Table10[is_protected])</f>
        <v>0</v>
      </c>
      <c r="H12457" t="b">
        <f>_xlfn.XLOOKUP(Table9[[#This Row],[scientific_name]],Table10[scientific_name],Table10[is_sheep])</f>
        <v>0</v>
      </c>
    </row>
    <row r="12458" spans="1:8">
      <c r="A12458" t="s">
        <v>5255</v>
      </c>
      <c r="B12458" t="s">
        <v>9</v>
      </c>
      <c r="C12458">
        <v>69</v>
      </c>
      <c r="D12458" t="str">
        <f>_xlfn.XLOOKUP(Table9[[#This Row],[scientific_name]],Table10[scientific_name],Table10[category])</f>
        <v>Vascular Plant</v>
      </c>
      <c r="E12458" t="str">
        <f>_xlfn.XLOOKUP(Table9[[#This Row],[scientific_name]],Table10[scientific_name],Table10[common_names])</f>
        <v>Emmons Sedge, Sedge</v>
      </c>
      <c r="F12458" t="str">
        <f>_xlfn.XLOOKUP(Table9[[#This Row],[scientific_name]],Table10[scientific_name],Table10[conservation_status])</f>
        <v>No Intervention</v>
      </c>
      <c r="G12458" t="b">
        <f>_xlfn.XLOOKUP(Table9[[#This Row],[scientific_name]],Table10[scientific_name],Table10[is_protected])</f>
        <v>0</v>
      </c>
      <c r="H12458" t="b">
        <f>_xlfn.XLOOKUP(Table9[[#This Row],[scientific_name]],Table10[scientific_name],Table10[is_sheep])</f>
        <v>0</v>
      </c>
    </row>
    <row r="12459" spans="1:8">
      <c r="A12459" t="s">
        <v>2670</v>
      </c>
      <c r="B12459" t="s">
        <v>7</v>
      </c>
      <c r="C12459">
        <v>137</v>
      </c>
      <c r="D12459" t="str">
        <f>_xlfn.XLOOKUP(Table9[[#This Row],[scientific_name]],Table10[scientific_name],Table10[category])</f>
        <v>Vascular Plant</v>
      </c>
      <c r="E12459" t="str">
        <f>_xlfn.XLOOKUP(Table9[[#This Row],[scientific_name]],Table10[scientific_name],Table10[common_names])</f>
        <v>Partridge Pea, Sleepingplant</v>
      </c>
      <c r="F12459" t="str">
        <f>_xlfn.XLOOKUP(Table9[[#This Row],[scientific_name]],Table10[scientific_name],Table10[conservation_status])</f>
        <v>No Intervention</v>
      </c>
      <c r="G12459" t="b">
        <f>_xlfn.XLOOKUP(Table9[[#This Row],[scientific_name]],Table10[scientific_name],Table10[is_protected])</f>
        <v>0</v>
      </c>
      <c r="H12459" t="b">
        <f>_xlfn.XLOOKUP(Table9[[#This Row],[scientific_name]],Table10[scientific_name],Table10[is_sheep])</f>
        <v>0</v>
      </c>
    </row>
    <row r="12460" spans="1:8">
      <c r="A12460" t="s">
        <v>1458</v>
      </c>
      <c r="B12460" t="s">
        <v>9</v>
      </c>
      <c r="C12460">
        <v>108</v>
      </c>
      <c r="D12460" t="str">
        <f>_xlfn.XLOOKUP(Table9[[#This Row],[scientific_name]],Table10[scientific_name],Table10[category])</f>
        <v>Vascular Plant</v>
      </c>
      <c r="E12460" t="str">
        <f>_xlfn.XLOOKUP(Table9[[#This Row],[scientific_name]],Table10[scientific_name],Table10[common_names])</f>
        <v>Lanceleaf Ragweed</v>
      </c>
      <c r="F12460" t="str">
        <f>_xlfn.XLOOKUP(Table9[[#This Row],[scientific_name]],Table10[scientific_name],Table10[conservation_status])</f>
        <v>No Intervention</v>
      </c>
      <c r="G12460" t="b">
        <f>_xlfn.XLOOKUP(Table9[[#This Row],[scientific_name]],Table10[scientific_name],Table10[is_protected])</f>
        <v>0</v>
      </c>
      <c r="H12460" t="b">
        <f>_xlfn.XLOOKUP(Table9[[#This Row],[scientific_name]],Table10[scientific_name],Table10[is_sheep])</f>
        <v>0</v>
      </c>
    </row>
    <row r="12461" spans="1:8">
      <c r="A12461" t="s">
        <v>715</v>
      </c>
      <c r="B12461" t="s">
        <v>13</v>
      </c>
      <c r="C12461">
        <v>264</v>
      </c>
      <c r="D12461" t="str">
        <f>_xlfn.XLOOKUP(Table9[[#This Row],[scientific_name]],Table10[scientific_name],Table10[category])</f>
        <v>Vascular Plant</v>
      </c>
      <c r="E12461" t="str">
        <f>_xlfn.XLOOKUP(Table9[[#This Row],[scientific_name]],Table10[scientific_name],Table10[common_names])</f>
        <v>Appalachian Golden-Rod, Thin-Leaved Goldenrod</v>
      </c>
      <c r="F12461" t="str">
        <f>_xlfn.XLOOKUP(Table9[[#This Row],[scientific_name]],Table10[scientific_name],Table10[conservation_status])</f>
        <v>No Intervention</v>
      </c>
      <c r="G12461" t="b">
        <f>_xlfn.XLOOKUP(Table9[[#This Row],[scientific_name]],Table10[scientific_name],Table10[is_protected])</f>
        <v>0</v>
      </c>
      <c r="H12461" t="b">
        <f>_xlfn.XLOOKUP(Table9[[#This Row],[scientific_name]],Table10[scientific_name],Table10[is_sheep])</f>
        <v>0</v>
      </c>
    </row>
    <row r="12462" spans="1:8">
      <c r="A12462" t="s">
        <v>2705</v>
      </c>
      <c r="B12462" t="s">
        <v>7</v>
      </c>
      <c r="C12462">
        <v>140</v>
      </c>
      <c r="D12462" t="str">
        <f>_xlfn.XLOOKUP(Table9[[#This Row],[scientific_name]],Table10[scientific_name],Table10[category])</f>
        <v>Amphibian</v>
      </c>
      <c r="E12462" t="str">
        <f>_xlfn.XLOOKUP(Table9[[#This Row],[scientific_name]],Table10[scientific_name],Table10[common_names])</f>
        <v>Mountain Chorus Frog</v>
      </c>
      <c r="F12462" t="str">
        <f>_xlfn.XLOOKUP(Table9[[#This Row],[scientific_name]],Table10[scientific_name],Table10[conservation_status])</f>
        <v>No Intervention</v>
      </c>
      <c r="G12462" t="b">
        <f>_xlfn.XLOOKUP(Table9[[#This Row],[scientific_name]],Table10[scientific_name],Table10[is_protected])</f>
        <v>0</v>
      </c>
      <c r="H12462" t="b">
        <f>_xlfn.XLOOKUP(Table9[[#This Row],[scientific_name]],Table10[scientific_name],Table10[is_sheep])</f>
        <v>0</v>
      </c>
    </row>
    <row r="12463" spans="1:8">
      <c r="A12463" t="s">
        <v>2802</v>
      </c>
      <c r="B12463" t="s">
        <v>4</v>
      </c>
      <c r="C12463">
        <v>73</v>
      </c>
      <c r="D12463" t="str">
        <f>_xlfn.XLOOKUP(Table9[[#This Row],[scientific_name]],Table10[scientific_name],Table10[category])</f>
        <v>Vascular Plant</v>
      </c>
      <c r="E12463" t="str">
        <f>_xlfn.XLOOKUP(Table9[[#This Row],[scientific_name]],Table10[scientific_name],Table10[common_names])</f>
        <v>Dwarf Alpine Indian Paintbrush, Dwarf Alpine Paintbrush</v>
      </c>
      <c r="F12463" t="str">
        <f>_xlfn.XLOOKUP(Table9[[#This Row],[scientific_name]],Table10[scientific_name],Table10[conservation_status])</f>
        <v>No Intervention</v>
      </c>
      <c r="G12463" t="b">
        <f>_xlfn.XLOOKUP(Table9[[#This Row],[scientific_name]],Table10[scientific_name],Table10[is_protected])</f>
        <v>0</v>
      </c>
      <c r="H12463" t="b">
        <f>_xlfn.XLOOKUP(Table9[[#This Row],[scientific_name]],Table10[scientific_name],Table10[is_sheep])</f>
        <v>0</v>
      </c>
    </row>
    <row r="12464" spans="1:8">
      <c r="A12464" t="s">
        <v>1970</v>
      </c>
      <c r="B12464" t="s">
        <v>4</v>
      </c>
      <c r="C12464">
        <v>69</v>
      </c>
      <c r="D12464" t="str">
        <f>_xlfn.XLOOKUP(Table9[[#This Row],[scientific_name]],Table10[scientific_name],Table10[category])</f>
        <v>Vascular Plant</v>
      </c>
      <c r="E12464" t="str">
        <f>_xlfn.XLOOKUP(Table9[[#This Row],[scientific_name]],Table10[scientific_name],Table10[common_names])</f>
        <v>Yellowlip Pansy Monkeyflower</v>
      </c>
      <c r="F12464" t="str">
        <f>_xlfn.XLOOKUP(Table9[[#This Row],[scientific_name]],Table10[scientific_name],Table10[conservation_status])</f>
        <v>No Intervention</v>
      </c>
      <c r="G12464" t="b">
        <f>_xlfn.XLOOKUP(Table9[[#This Row],[scientific_name]],Table10[scientific_name],Table10[is_protected])</f>
        <v>0</v>
      </c>
      <c r="H12464" t="b">
        <f>_xlfn.XLOOKUP(Table9[[#This Row],[scientific_name]],Table10[scientific_name],Table10[is_sheep])</f>
        <v>0</v>
      </c>
    </row>
    <row r="12465" spans="1:8">
      <c r="A12465" t="s">
        <v>974</v>
      </c>
      <c r="B12465" t="s">
        <v>9</v>
      </c>
      <c r="C12465">
        <v>140</v>
      </c>
      <c r="D12465" t="str">
        <f>_xlfn.XLOOKUP(Table9[[#This Row],[scientific_name]],Table10[scientific_name],Table10[category])</f>
        <v>Mammal</v>
      </c>
      <c r="E12465" t="str">
        <f>_xlfn.XLOOKUP(Table9[[#This Row],[scientific_name]],Table10[scientific_name],Table10[common_names])</f>
        <v>California Myotis, California Myotis, Californian Myotis</v>
      </c>
      <c r="F12465" t="str">
        <f>_xlfn.XLOOKUP(Table9[[#This Row],[scientific_name]],Table10[scientific_name],Table10[conservation_status])</f>
        <v>Species of Concern</v>
      </c>
      <c r="G12465" t="b">
        <f>_xlfn.XLOOKUP(Table9[[#This Row],[scientific_name]],Table10[scientific_name],Table10[is_protected])</f>
        <v>1</v>
      </c>
      <c r="H12465" t="b">
        <f>_xlfn.XLOOKUP(Table9[[#This Row],[scientific_name]],Table10[scientific_name],Table10[is_sheep])</f>
        <v>0</v>
      </c>
    </row>
    <row r="12466" spans="1:8">
      <c r="A12466" t="s">
        <v>923</v>
      </c>
      <c r="B12466" t="s">
        <v>13</v>
      </c>
      <c r="C12466">
        <v>286</v>
      </c>
      <c r="D12466" t="str">
        <f>_xlfn.XLOOKUP(Table9[[#This Row],[scientific_name]],Table10[scientific_name],Table10[category])</f>
        <v>Vascular Plant</v>
      </c>
      <c r="E12466" t="str">
        <f>_xlfn.XLOOKUP(Table9[[#This Row],[scientific_name]],Table10[scientific_name],Table10[common_names])</f>
        <v>Matted Lupine</v>
      </c>
      <c r="F12466" t="str">
        <f>_xlfn.XLOOKUP(Table9[[#This Row],[scientific_name]],Table10[scientific_name],Table10[conservation_status])</f>
        <v>No Intervention</v>
      </c>
      <c r="G12466" t="b">
        <f>_xlfn.XLOOKUP(Table9[[#This Row],[scientific_name]],Table10[scientific_name],Table10[is_protected])</f>
        <v>0</v>
      </c>
      <c r="H12466" t="b">
        <f>_xlfn.XLOOKUP(Table9[[#This Row],[scientific_name]],Table10[scientific_name],Table10[is_sheep])</f>
        <v>0</v>
      </c>
    </row>
    <row r="12467" spans="1:8">
      <c r="A12467" t="s">
        <v>4268</v>
      </c>
      <c r="B12467" t="s">
        <v>4</v>
      </c>
      <c r="C12467">
        <v>69</v>
      </c>
      <c r="D12467" t="str">
        <f>_xlfn.XLOOKUP(Table9[[#This Row],[scientific_name]],Table10[scientific_name],Table10[category])</f>
        <v>Amphibian</v>
      </c>
      <c r="E12467" t="str">
        <f>_xlfn.XLOOKUP(Table9[[#This Row],[scientific_name]],Table10[scientific_name],Table10[common_names])</f>
        <v>California Toad (Western Toad)</v>
      </c>
      <c r="F12467" t="str">
        <f>_xlfn.XLOOKUP(Table9[[#This Row],[scientific_name]],Table10[scientific_name],Table10[conservation_status])</f>
        <v>No Intervention</v>
      </c>
      <c r="G12467" t="b">
        <f>_xlfn.XLOOKUP(Table9[[#This Row],[scientific_name]],Table10[scientific_name],Table10[is_protected])</f>
        <v>0</v>
      </c>
      <c r="H12467" t="b">
        <f>_xlfn.XLOOKUP(Table9[[#This Row],[scientific_name]],Table10[scientific_name],Table10[is_sheep])</f>
        <v>0</v>
      </c>
    </row>
    <row r="12468" spans="1:8">
      <c r="A12468" t="s">
        <v>5305</v>
      </c>
      <c r="B12468" t="s">
        <v>13</v>
      </c>
      <c r="C12468">
        <v>231</v>
      </c>
      <c r="D12468" t="str">
        <f>_xlfn.XLOOKUP(Table9[[#This Row],[scientific_name]],Table10[scientific_name],Table10[category])</f>
        <v>Vascular Plant</v>
      </c>
      <c r="E12468" t="str">
        <f>_xlfn.XLOOKUP(Table9[[#This Row],[scientific_name]],Table10[scientific_name],Table10[common_names])</f>
        <v>Shiny Chickweed, Shiny Starwort</v>
      </c>
      <c r="F12468" t="str">
        <f>_xlfn.XLOOKUP(Table9[[#This Row],[scientific_name]],Table10[scientific_name],Table10[conservation_status])</f>
        <v>No Intervention</v>
      </c>
      <c r="G12468" t="b">
        <f>_xlfn.XLOOKUP(Table9[[#This Row],[scientific_name]],Table10[scientific_name],Table10[is_protected])</f>
        <v>0</v>
      </c>
      <c r="H12468" t="b">
        <f>_xlfn.XLOOKUP(Table9[[#This Row],[scientific_name]],Table10[scientific_name],Table10[is_sheep])</f>
        <v>0</v>
      </c>
    </row>
    <row r="12469" spans="1:8">
      <c r="A12469" t="s">
        <v>5306</v>
      </c>
      <c r="B12469" t="s">
        <v>13</v>
      </c>
      <c r="C12469">
        <v>252</v>
      </c>
      <c r="D12469" t="str">
        <f>_xlfn.XLOOKUP(Table9[[#This Row],[scientific_name]],Table10[scientific_name],Table10[category])</f>
        <v>Vascular Plant</v>
      </c>
      <c r="E12469" t="str">
        <f>_xlfn.XLOOKUP(Table9[[#This Row],[scientific_name]],Table10[scientific_name],Table10[common_names])</f>
        <v>Johnston's Knotweed</v>
      </c>
      <c r="F12469" t="str">
        <f>_xlfn.XLOOKUP(Table9[[#This Row],[scientific_name]],Table10[scientific_name],Table10[conservation_status])</f>
        <v>No Intervention</v>
      </c>
      <c r="G12469" t="b">
        <f>_xlfn.XLOOKUP(Table9[[#This Row],[scientific_name]],Table10[scientific_name],Table10[is_protected])</f>
        <v>0</v>
      </c>
      <c r="H12469" t="b">
        <f>_xlfn.XLOOKUP(Table9[[#This Row],[scientific_name]],Table10[scientific_name],Table10[is_sheep])</f>
        <v>0</v>
      </c>
    </row>
    <row r="12470" spans="1:8">
      <c r="A12470" t="s">
        <v>1165</v>
      </c>
      <c r="B12470" t="s">
        <v>7</v>
      </c>
      <c r="C12470">
        <v>165</v>
      </c>
      <c r="D12470" t="str">
        <f>_xlfn.XLOOKUP(Table9[[#This Row],[scientific_name]],Table10[scientific_name],Table10[category])</f>
        <v>Bird</v>
      </c>
      <c r="E12470" t="str">
        <f>_xlfn.XLOOKUP(Table9[[#This Row],[scientific_name]],Table10[scientific_name],Table10[common_names])</f>
        <v>Gray Jay, Grey Jay</v>
      </c>
      <c r="F12470" t="str">
        <f>_xlfn.XLOOKUP(Table9[[#This Row],[scientific_name]],Table10[scientific_name],Table10[conservation_status])</f>
        <v>No Intervention</v>
      </c>
      <c r="G12470" t="b">
        <f>_xlfn.XLOOKUP(Table9[[#This Row],[scientific_name]],Table10[scientific_name],Table10[is_protected])</f>
        <v>0</v>
      </c>
      <c r="H12470" t="b">
        <f>_xlfn.XLOOKUP(Table9[[#This Row],[scientific_name]],Table10[scientific_name],Table10[is_sheep])</f>
        <v>0</v>
      </c>
    </row>
    <row r="12471" spans="1:8">
      <c r="A12471" t="s">
        <v>5047</v>
      </c>
      <c r="B12471" t="s">
        <v>4</v>
      </c>
      <c r="C12471">
        <v>93</v>
      </c>
      <c r="D12471" t="str">
        <f>_xlfn.XLOOKUP(Table9[[#This Row],[scientific_name]],Table10[scientific_name],Table10[category])</f>
        <v>Vascular Plant</v>
      </c>
      <c r="E12471" t="str">
        <f>_xlfn.XLOOKUP(Table9[[#This Row],[scientific_name]],Table10[scientific_name],Table10[common_names])</f>
        <v>Large Whorled Pogonia, Whorled Pogonia</v>
      </c>
      <c r="F12471" t="str">
        <f>_xlfn.XLOOKUP(Table9[[#This Row],[scientific_name]],Table10[scientific_name],Table10[conservation_status])</f>
        <v>No Intervention</v>
      </c>
      <c r="G12471" t="b">
        <f>_xlfn.XLOOKUP(Table9[[#This Row],[scientific_name]],Table10[scientific_name],Table10[is_protected])</f>
        <v>0</v>
      </c>
      <c r="H12471" t="b">
        <f>_xlfn.XLOOKUP(Table9[[#This Row],[scientific_name]],Table10[scientific_name],Table10[is_sheep])</f>
        <v>0</v>
      </c>
    </row>
    <row r="12472" spans="1:8">
      <c r="A12472" t="s">
        <v>4599</v>
      </c>
      <c r="B12472" t="s">
        <v>9</v>
      </c>
      <c r="C12472">
        <v>89</v>
      </c>
      <c r="D12472" t="str">
        <f>_xlfn.XLOOKUP(Table9[[#This Row],[scientific_name]],Table10[scientific_name],Table10[category])</f>
        <v>Nonvascular Plant</v>
      </c>
      <c r="E12472" t="str">
        <f>_xlfn.XLOOKUP(Table9[[#This Row],[scientific_name]],Table10[scientific_name],Table10[common_names])</f>
        <v>Elegant Pseudotaxiphyllum Moss</v>
      </c>
      <c r="F12472" t="str">
        <f>_xlfn.XLOOKUP(Table9[[#This Row],[scientific_name]],Table10[scientific_name],Table10[conservation_status])</f>
        <v>No Intervention</v>
      </c>
      <c r="G12472" t="b">
        <f>_xlfn.XLOOKUP(Table9[[#This Row],[scientific_name]],Table10[scientific_name],Table10[is_protected])</f>
        <v>0</v>
      </c>
      <c r="H12472" t="b">
        <f>_xlfn.XLOOKUP(Table9[[#This Row],[scientific_name]],Table10[scientific_name],Table10[is_sheep])</f>
        <v>0</v>
      </c>
    </row>
    <row r="12473" spans="1:8">
      <c r="A12473" t="s">
        <v>2081</v>
      </c>
      <c r="B12473" t="s">
        <v>13</v>
      </c>
      <c r="C12473">
        <v>245</v>
      </c>
      <c r="D12473" t="str">
        <f>_xlfn.XLOOKUP(Table9[[#This Row],[scientific_name]],Table10[scientific_name],Table10[category])</f>
        <v>Vascular Plant</v>
      </c>
      <c r="E12473" t="str">
        <f>_xlfn.XLOOKUP(Table9[[#This Row],[scientific_name]],Table10[scientific_name],Table10[common_names])</f>
        <v>Roughfruit Fairybells</v>
      </c>
      <c r="F12473" t="str">
        <f>_xlfn.XLOOKUP(Table9[[#This Row],[scientific_name]],Table10[scientific_name],Table10[conservation_status])</f>
        <v>No Intervention</v>
      </c>
      <c r="G12473" t="b">
        <f>_xlfn.XLOOKUP(Table9[[#This Row],[scientific_name]],Table10[scientific_name],Table10[is_protected])</f>
        <v>0</v>
      </c>
      <c r="H12473" t="b">
        <f>_xlfn.XLOOKUP(Table9[[#This Row],[scientific_name]],Table10[scientific_name],Table10[is_sheep])</f>
        <v>0</v>
      </c>
    </row>
    <row r="12474" spans="1:8">
      <c r="A12474" t="s">
        <v>5307</v>
      </c>
      <c r="B12474" t="s">
        <v>7</v>
      </c>
      <c r="C12474">
        <v>152</v>
      </c>
      <c r="D12474" t="str">
        <f>_xlfn.XLOOKUP(Table9[[#This Row],[scientific_name]],Table10[scientific_name],Table10[category])</f>
        <v>Vascular Plant</v>
      </c>
      <c r="E12474" t="str">
        <f>_xlfn.XLOOKUP(Table9[[#This Row],[scientific_name]],Table10[scientific_name],Table10[common_names])</f>
        <v>Rescue Brome, Rescue Grass, Rescuegras, Rescuegrass</v>
      </c>
      <c r="F12474" t="str">
        <f>_xlfn.XLOOKUP(Table9[[#This Row],[scientific_name]],Table10[scientific_name],Table10[conservation_status])</f>
        <v>No Intervention</v>
      </c>
      <c r="G12474" t="b">
        <f>_xlfn.XLOOKUP(Table9[[#This Row],[scientific_name]],Table10[scientific_name],Table10[is_protected])</f>
        <v>0</v>
      </c>
      <c r="H12474" t="b">
        <f>_xlfn.XLOOKUP(Table9[[#This Row],[scientific_name]],Table10[scientific_name],Table10[is_sheep])</f>
        <v>0</v>
      </c>
    </row>
    <row r="12475" spans="1:8">
      <c r="A12475" t="s">
        <v>2584</v>
      </c>
      <c r="B12475" t="s">
        <v>9</v>
      </c>
      <c r="C12475">
        <v>71</v>
      </c>
      <c r="D12475" t="str">
        <f>_xlfn.XLOOKUP(Table9[[#This Row],[scientific_name]],Table10[scientific_name],Table10[category])</f>
        <v>Nonvascular Plant</v>
      </c>
      <c r="E12475" t="str">
        <f>_xlfn.XLOOKUP(Table9[[#This Row],[scientific_name]],Table10[scientific_name],Table10[common_names])</f>
        <v>Drummond Moss</v>
      </c>
      <c r="F12475" t="str">
        <f>_xlfn.XLOOKUP(Table9[[#This Row],[scientific_name]],Table10[scientific_name],Table10[conservation_status])</f>
        <v>No Intervention</v>
      </c>
      <c r="G12475" t="b">
        <f>_xlfn.XLOOKUP(Table9[[#This Row],[scientific_name]],Table10[scientific_name],Table10[is_protected])</f>
        <v>0</v>
      </c>
      <c r="H12475" t="b">
        <f>_xlfn.XLOOKUP(Table9[[#This Row],[scientific_name]],Table10[scientific_name],Table10[is_sheep])</f>
        <v>0</v>
      </c>
    </row>
    <row r="12476" spans="1:8">
      <c r="A12476" t="s">
        <v>5194</v>
      </c>
      <c r="B12476" t="s">
        <v>4</v>
      </c>
      <c r="C12476">
        <v>125</v>
      </c>
      <c r="D12476" t="str">
        <f>_xlfn.XLOOKUP(Table9[[#This Row],[scientific_name]],Table10[scientific_name],Table10[category])</f>
        <v>Vascular Plant</v>
      </c>
      <c r="E12476" t="str">
        <f>_xlfn.XLOOKUP(Table9[[#This Row],[scientific_name]],Table10[scientific_name],Table10[common_names])</f>
        <v>Smooth Cat's Ear, Smooth Catsear</v>
      </c>
      <c r="F12476" t="str">
        <f>_xlfn.XLOOKUP(Table9[[#This Row],[scientific_name]],Table10[scientific_name],Table10[conservation_status])</f>
        <v>No Intervention</v>
      </c>
      <c r="G12476" t="b">
        <f>_xlfn.XLOOKUP(Table9[[#This Row],[scientific_name]],Table10[scientific_name],Table10[is_protected])</f>
        <v>0</v>
      </c>
      <c r="H12476" t="b">
        <f>_xlfn.XLOOKUP(Table9[[#This Row],[scientific_name]],Table10[scientific_name],Table10[is_sheep])</f>
        <v>0</v>
      </c>
    </row>
    <row r="12477" spans="1:8">
      <c r="A12477" t="s">
        <v>2413</v>
      </c>
      <c r="B12477" t="s">
        <v>7</v>
      </c>
      <c r="C12477">
        <v>140</v>
      </c>
      <c r="D12477" t="str">
        <f>_xlfn.XLOOKUP(Table9[[#This Row],[scientific_name]],Table10[scientific_name],Table10[category])</f>
        <v>Vascular Plant</v>
      </c>
      <c r="E12477" t="str">
        <f>_xlfn.XLOOKUP(Table9[[#This Row],[scientific_name]],Table10[scientific_name],Table10[common_names])</f>
        <v>Auricled Tickseed, Lobed Tickseed</v>
      </c>
      <c r="F12477" t="str">
        <f>_xlfn.XLOOKUP(Table9[[#This Row],[scientific_name]],Table10[scientific_name],Table10[conservation_status])</f>
        <v>No Intervention</v>
      </c>
      <c r="G12477" t="b">
        <f>_xlfn.XLOOKUP(Table9[[#This Row],[scientific_name]],Table10[scientific_name],Table10[is_protected])</f>
        <v>0</v>
      </c>
      <c r="H12477" t="b">
        <f>_xlfn.XLOOKUP(Table9[[#This Row],[scientific_name]],Table10[scientific_name],Table10[is_sheep])</f>
        <v>0</v>
      </c>
    </row>
    <row r="12478" spans="1:8">
      <c r="A12478" t="s">
        <v>1003</v>
      </c>
      <c r="B12478" t="s">
        <v>4</v>
      </c>
      <c r="C12478">
        <v>89</v>
      </c>
      <c r="D12478" t="str">
        <f>_xlfn.XLOOKUP(Table9[[#This Row],[scientific_name]],Table10[scientific_name],Table10[category])</f>
        <v>Vascular Plant</v>
      </c>
      <c r="E12478" t="str">
        <f>_xlfn.XLOOKUP(Table9[[#This Row],[scientific_name]],Table10[scientific_name],Table10[common_names])</f>
        <v>Tioga Pass Sedge</v>
      </c>
      <c r="F12478" t="str">
        <f>_xlfn.XLOOKUP(Table9[[#This Row],[scientific_name]],Table10[scientific_name],Table10[conservation_status])</f>
        <v>No Intervention</v>
      </c>
      <c r="G12478" t="b">
        <f>_xlfn.XLOOKUP(Table9[[#This Row],[scientific_name]],Table10[scientific_name],Table10[is_protected])</f>
        <v>0</v>
      </c>
      <c r="H12478" t="b">
        <f>_xlfn.XLOOKUP(Table9[[#This Row],[scientific_name]],Table10[scientific_name],Table10[is_sheep])</f>
        <v>0</v>
      </c>
    </row>
    <row r="12479" spans="1:8">
      <c r="A12479" t="s">
        <v>5161</v>
      </c>
      <c r="B12479" t="s">
        <v>4</v>
      </c>
      <c r="C12479">
        <v>57</v>
      </c>
      <c r="D12479" t="str">
        <f>_xlfn.XLOOKUP(Table9[[#This Row],[scientific_name]],Table10[scientific_name],Table10[category])</f>
        <v>Vascular Plant</v>
      </c>
      <c r="E12479" t="str">
        <f>_xlfn.XLOOKUP(Table9[[#This Row],[scientific_name]],Table10[scientific_name],Table10[common_names])</f>
        <v>Alpine Leafybract Aster</v>
      </c>
      <c r="F12479" t="str">
        <f>_xlfn.XLOOKUP(Table9[[#This Row],[scientific_name]],Table10[scientific_name],Table10[conservation_status])</f>
        <v>No Intervention</v>
      </c>
      <c r="G12479" t="b">
        <f>_xlfn.XLOOKUP(Table9[[#This Row],[scientific_name]],Table10[scientific_name],Table10[is_protected])</f>
        <v>0</v>
      </c>
      <c r="H12479" t="b">
        <f>_xlfn.XLOOKUP(Table9[[#This Row],[scientific_name]],Table10[scientific_name],Table10[is_sheep])</f>
        <v>0</v>
      </c>
    </row>
    <row r="12480" spans="1:8">
      <c r="A12480" t="s">
        <v>2674</v>
      </c>
      <c r="B12480" t="s">
        <v>7</v>
      </c>
      <c r="C12480">
        <v>125</v>
      </c>
      <c r="D12480" t="str">
        <f>_xlfn.XLOOKUP(Table9[[#This Row],[scientific_name]],Table10[scientific_name],Table10[category])</f>
        <v>Vascular Plant</v>
      </c>
      <c r="E12480" t="str">
        <f>_xlfn.XLOOKUP(Table9[[#This Row],[scientific_name]],Table10[scientific_name],Table10[common_names])</f>
        <v>Clammy Clover</v>
      </c>
      <c r="F12480" t="str">
        <f>_xlfn.XLOOKUP(Table9[[#This Row],[scientific_name]],Table10[scientific_name],Table10[conservation_status])</f>
        <v>No Intervention</v>
      </c>
      <c r="G12480" t="b">
        <f>_xlfn.XLOOKUP(Table9[[#This Row],[scientific_name]],Table10[scientific_name],Table10[is_protected])</f>
        <v>0</v>
      </c>
      <c r="H12480" t="b">
        <f>_xlfn.XLOOKUP(Table9[[#This Row],[scientific_name]],Table10[scientific_name],Table10[is_sheep])</f>
        <v>0</v>
      </c>
    </row>
    <row r="12481" spans="1:8">
      <c r="A12481" t="s">
        <v>4576</v>
      </c>
      <c r="B12481" t="s">
        <v>13</v>
      </c>
      <c r="C12481">
        <v>241</v>
      </c>
      <c r="D12481" t="str">
        <f>_xlfn.XLOOKUP(Table9[[#This Row],[scientific_name]],Table10[scientific_name],Table10[category])</f>
        <v>Vascular Plant</v>
      </c>
      <c r="E12481" t="str">
        <f>_xlfn.XLOOKUP(Table9[[#This Row],[scientific_name]],Table10[scientific_name],Table10[common_names])</f>
        <v>Harvey's Buttercup</v>
      </c>
      <c r="F12481" t="str">
        <f>_xlfn.XLOOKUP(Table9[[#This Row],[scientific_name]],Table10[scientific_name],Table10[conservation_status])</f>
        <v>No Intervention</v>
      </c>
      <c r="G12481" t="b">
        <f>_xlfn.XLOOKUP(Table9[[#This Row],[scientific_name]],Table10[scientific_name],Table10[is_protected])</f>
        <v>0</v>
      </c>
      <c r="H12481" t="b">
        <f>_xlfn.XLOOKUP(Table9[[#This Row],[scientific_name]],Table10[scientific_name],Table10[is_sheep])</f>
        <v>0</v>
      </c>
    </row>
    <row r="12482" spans="1:8">
      <c r="A12482" t="s">
        <v>4787</v>
      </c>
      <c r="B12482" t="s">
        <v>9</v>
      </c>
      <c r="C12482">
        <v>121</v>
      </c>
      <c r="D12482" t="str">
        <f>_xlfn.XLOOKUP(Table9[[#This Row],[scientific_name]],Table10[scientific_name],Table10[category])</f>
        <v>Vascular Plant</v>
      </c>
      <c r="E12482" t="str">
        <f>_xlfn.XLOOKUP(Table9[[#This Row],[scientific_name]],Table10[scientific_name],Table10[common_names])</f>
        <v>Cumberland Azalea</v>
      </c>
      <c r="F12482" t="str">
        <f>_xlfn.XLOOKUP(Table9[[#This Row],[scientific_name]],Table10[scientific_name],Table10[conservation_status])</f>
        <v>No Intervention</v>
      </c>
      <c r="G12482" t="b">
        <f>_xlfn.XLOOKUP(Table9[[#This Row],[scientific_name]],Table10[scientific_name],Table10[is_protected])</f>
        <v>0</v>
      </c>
      <c r="H12482" t="b">
        <f>_xlfn.XLOOKUP(Table9[[#This Row],[scientific_name]],Table10[scientific_name],Table10[is_sheep])</f>
        <v>0</v>
      </c>
    </row>
    <row r="12483" spans="1:8">
      <c r="A12483" t="s">
        <v>5172</v>
      </c>
      <c r="B12483" t="s">
        <v>9</v>
      </c>
      <c r="C12483">
        <v>82</v>
      </c>
      <c r="D12483" t="str">
        <f>_xlfn.XLOOKUP(Table9[[#This Row],[scientific_name]],Table10[scientific_name],Table10[category])</f>
        <v>Vascular Plant</v>
      </c>
      <c r="E12483" t="str">
        <f>_xlfn.XLOOKUP(Table9[[#This Row],[scientific_name]],Table10[scientific_name],Table10[common_names])</f>
        <v>Woody Milkvetch</v>
      </c>
      <c r="F12483" t="str">
        <f>_xlfn.XLOOKUP(Table9[[#This Row],[scientific_name]],Table10[scientific_name],Table10[conservation_status])</f>
        <v>No Intervention</v>
      </c>
      <c r="G12483" t="b">
        <f>_xlfn.XLOOKUP(Table9[[#This Row],[scientific_name]],Table10[scientific_name],Table10[is_protected])</f>
        <v>0</v>
      </c>
      <c r="H12483" t="b">
        <f>_xlfn.XLOOKUP(Table9[[#This Row],[scientific_name]],Table10[scientific_name],Table10[is_sheep])</f>
        <v>0</v>
      </c>
    </row>
    <row r="12484" spans="1:8">
      <c r="A12484" t="s">
        <v>3561</v>
      </c>
      <c r="B12484" t="s">
        <v>7</v>
      </c>
      <c r="C12484">
        <v>126</v>
      </c>
      <c r="D12484" t="str">
        <f>_xlfn.XLOOKUP(Table9[[#This Row],[scientific_name]],Table10[scientific_name],Table10[category])</f>
        <v>Vascular Plant</v>
      </c>
      <c r="E12484" t="str">
        <f>_xlfn.XLOOKUP(Table9[[#This Row],[scientific_name]],Table10[scientific_name],Table10[common_names])</f>
        <v>Longleaf Pine</v>
      </c>
      <c r="F12484" t="str">
        <f>_xlfn.XLOOKUP(Table9[[#This Row],[scientific_name]],Table10[scientific_name],Table10[conservation_status])</f>
        <v>No Intervention</v>
      </c>
      <c r="G12484" t="b">
        <f>_xlfn.XLOOKUP(Table9[[#This Row],[scientific_name]],Table10[scientific_name],Table10[is_protected])</f>
        <v>0</v>
      </c>
      <c r="H12484" t="b">
        <f>_xlfn.XLOOKUP(Table9[[#This Row],[scientific_name]],Table10[scientific_name],Table10[is_sheep])</f>
        <v>0</v>
      </c>
    </row>
    <row r="12485" spans="1:8">
      <c r="A12485" t="s">
        <v>3295</v>
      </c>
      <c r="B12485" t="s">
        <v>4</v>
      </c>
      <c r="C12485">
        <v>75</v>
      </c>
      <c r="D12485" t="str">
        <f>_xlfn.XLOOKUP(Table9[[#This Row],[scientific_name]],Table10[scientific_name],Table10[category])</f>
        <v>Vascular Plant</v>
      </c>
      <c r="E12485" t="str">
        <f>_xlfn.XLOOKUP(Table9[[#This Row],[scientific_name]],Table10[scientific_name],Table10[common_names])</f>
        <v>Kellogg's Yampah</v>
      </c>
      <c r="F12485" t="str">
        <f>_xlfn.XLOOKUP(Table9[[#This Row],[scientific_name]],Table10[scientific_name],Table10[conservation_status])</f>
        <v>No Intervention</v>
      </c>
      <c r="G12485" t="b">
        <f>_xlfn.XLOOKUP(Table9[[#This Row],[scientific_name]],Table10[scientific_name],Table10[is_protected])</f>
        <v>0</v>
      </c>
      <c r="H12485" t="b">
        <f>_xlfn.XLOOKUP(Table9[[#This Row],[scientific_name]],Table10[scientific_name],Table10[is_sheep])</f>
        <v>0</v>
      </c>
    </row>
    <row r="12486" spans="1:8">
      <c r="A12486" t="s">
        <v>4118</v>
      </c>
      <c r="B12486" t="s">
        <v>9</v>
      </c>
      <c r="C12486">
        <v>77</v>
      </c>
      <c r="D12486" t="str">
        <f>_xlfn.XLOOKUP(Table9[[#This Row],[scientific_name]],Table10[scientific_name],Table10[category])</f>
        <v>Vascular Plant</v>
      </c>
      <c r="E12486" t="str">
        <f>_xlfn.XLOOKUP(Table9[[#This Row],[scientific_name]],Table10[scientific_name],Table10[common_names])</f>
        <v>Jack In The Pulpit</v>
      </c>
      <c r="F12486" t="str">
        <f>_xlfn.XLOOKUP(Table9[[#This Row],[scientific_name]],Table10[scientific_name],Table10[conservation_status])</f>
        <v>No Intervention</v>
      </c>
      <c r="G12486" t="b">
        <f>_xlfn.XLOOKUP(Table9[[#This Row],[scientific_name]],Table10[scientific_name],Table10[is_protected])</f>
        <v>0</v>
      </c>
      <c r="H12486" t="b">
        <f>_xlfn.XLOOKUP(Table9[[#This Row],[scientific_name]],Table10[scientific_name],Table10[is_sheep])</f>
        <v>0</v>
      </c>
    </row>
    <row r="12487" spans="1:8">
      <c r="A12487" t="s">
        <v>484</v>
      </c>
      <c r="B12487" t="s">
        <v>9</v>
      </c>
      <c r="C12487">
        <v>112</v>
      </c>
      <c r="D12487" t="str">
        <f>_xlfn.XLOOKUP(Table9[[#This Row],[scientific_name]],Table10[scientific_name],Table10[category])</f>
        <v>Nonvascular Plant</v>
      </c>
      <c r="E12487" t="str">
        <f>_xlfn.XLOOKUP(Table9[[#This Row],[scientific_name]],Table10[scientific_name],Table10[common_names])</f>
        <v>Eurhynchium Moss</v>
      </c>
      <c r="F12487" t="str">
        <f>_xlfn.XLOOKUP(Table9[[#This Row],[scientific_name]],Table10[scientific_name],Table10[conservation_status])</f>
        <v>No Intervention</v>
      </c>
      <c r="G12487" t="b">
        <f>_xlfn.XLOOKUP(Table9[[#This Row],[scientific_name]],Table10[scientific_name],Table10[is_protected])</f>
        <v>0</v>
      </c>
      <c r="H12487" t="b">
        <f>_xlfn.XLOOKUP(Table9[[#This Row],[scientific_name]],Table10[scientific_name],Table10[is_sheep])</f>
        <v>0</v>
      </c>
    </row>
    <row r="12488" spans="1:8">
      <c r="A12488" t="s">
        <v>417</v>
      </c>
      <c r="B12488" t="s">
        <v>13</v>
      </c>
      <c r="C12488">
        <v>256</v>
      </c>
      <c r="D12488" t="str">
        <f>_xlfn.XLOOKUP(Table9[[#This Row],[scientific_name]],Table10[scientific_name],Table10[category])</f>
        <v>Vascular Plant</v>
      </c>
      <c r="E12488" t="str">
        <f>_xlfn.XLOOKUP(Table9[[#This Row],[scientific_name]],Table10[scientific_name],Table10[common_names])</f>
        <v>Virginia Cutgrass</v>
      </c>
      <c r="F12488" t="str">
        <f>_xlfn.XLOOKUP(Table9[[#This Row],[scientific_name]],Table10[scientific_name],Table10[conservation_status])</f>
        <v>No Intervention</v>
      </c>
      <c r="G12488" t="b">
        <f>_xlfn.XLOOKUP(Table9[[#This Row],[scientific_name]],Table10[scientific_name],Table10[is_protected])</f>
        <v>0</v>
      </c>
      <c r="H12488" t="b">
        <f>_xlfn.XLOOKUP(Table9[[#This Row],[scientific_name]],Table10[scientific_name],Table10[is_sheep])</f>
        <v>0</v>
      </c>
    </row>
    <row r="12489" spans="1:8">
      <c r="A12489" t="s">
        <v>5308</v>
      </c>
      <c r="B12489" t="s">
        <v>7</v>
      </c>
      <c r="C12489">
        <v>151</v>
      </c>
      <c r="D12489" t="str">
        <f>_xlfn.XLOOKUP(Table9[[#This Row],[scientific_name]],Table10[scientific_name],Table10[category])</f>
        <v>Vascular Plant</v>
      </c>
      <c r="E12489" t="str">
        <f>_xlfn.XLOOKUP(Table9[[#This Row],[scientific_name]],Table10[scientific_name],Table10[common_names])</f>
        <v>Radiate Sedge, Stellate Sedge</v>
      </c>
      <c r="F12489" t="str">
        <f>_xlfn.XLOOKUP(Table9[[#This Row],[scientific_name]],Table10[scientific_name],Table10[conservation_status])</f>
        <v>No Intervention</v>
      </c>
      <c r="G12489" t="b">
        <f>_xlfn.XLOOKUP(Table9[[#This Row],[scientific_name]],Table10[scientific_name],Table10[is_protected])</f>
        <v>0</v>
      </c>
      <c r="H12489" t="b">
        <f>_xlfn.XLOOKUP(Table9[[#This Row],[scientific_name]],Table10[scientific_name],Table10[is_sheep])</f>
        <v>0</v>
      </c>
    </row>
    <row r="12490" spans="1:8">
      <c r="A12490" t="s">
        <v>383</v>
      </c>
      <c r="B12490" t="s">
        <v>9</v>
      </c>
      <c r="C12490">
        <v>92</v>
      </c>
      <c r="D12490" t="str">
        <f>_xlfn.XLOOKUP(Table9[[#This Row],[scientific_name]],Table10[scientific_name],Table10[category])</f>
        <v>Vascular Plant</v>
      </c>
      <c r="E12490" t="str">
        <f>_xlfn.XLOOKUP(Table9[[#This Row],[scientific_name]],Table10[scientific_name],Table10[common_names])</f>
        <v>Tall Fescue</v>
      </c>
      <c r="F12490" t="str">
        <f>_xlfn.XLOOKUP(Table9[[#This Row],[scientific_name]],Table10[scientific_name],Table10[conservation_status])</f>
        <v>No Intervention</v>
      </c>
      <c r="G12490" t="b">
        <f>_xlfn.XLOOKUP(Table9[[#This Row],[scientific_name]],Table10[scientific_name],Table10[is_protected])</f>
        <v>0</v>
      </c>
      <c r="H12490" t="b">
        <f>_xlfn.XLOOKUP(Table9[[#This Row],[scientific_name]],Table10[scientific_name],Table10[is_sheep])</f>
        <v>0</v>
      </c>
    </row>
    <row r="12491" spans="1:8">
      <c r="A12491" t="s">
        <v>5309</v>
      </c>
      <c r="B12491" t="s">
        <v>9</v>
      </c>
      <c r="C12491">
        <v>70</v>
      </c>
      <c r="D12491" t="str">
        <f>_xlfn.XLOOKUP(Table9[[#This Row],[scientific_name]],Table10[scientific_name],Table10[category])</f>
        <v>Bird</v>
      </c>
      <c r="E12491" t="str">
        <f>_xlfn.XLOOKUP(Table9[[#This Row],[scientific_name]],Table10[scientific_name],Table10[common_names])</f>
        <v>Black-Chinned Hummingbird</v>
      </c>
      <c r="F12491" t="str">
        <f>_xlfn.XLOOKUP(Table9[[#This Row],[scientific_name]],Table10[scientific_name],Table10[conservation_status])</f>
        <v>No Intervention</v>
      </c>
      <c r="G12491" t="b">
        <f>_xlfn.XLOOKUP(Table9[[#This Row],[scientific_name]],Table10[scientific_name],Table10[is_protected])</f>
        <v>0</v>
      </c>
      <c r="H12491" t="b">
        <f>_xlfn.XLOOKUP(Table9[[#This Row],[scientific_name]],Table10[scientific_name],Table10[is_sheep])</f>
        <v>0</v>
      </c>
    </row>
    <row r="12492" spans="1:8">
      <c r="A12492" t="s">
        <v>4326</v>
      </c>
      <c r="B12492" t="s">
        <v>13</v>
      </c>
      <c r="C12492">
        <v>262</v>
      </c>
      <c r="D12492" t="str">
        <f>_xlfn.XLOOKUP(Table9[[#This Row],[scientific_name]],Table10[scientific_name],Table10[category])</f>
        <v>Vascular Plant</v>
      </c>
      <c r="E12492" t="str">
        <f>_xlfn.XLOOKUP(Table9[[#This Row],[scientific_name]],Table10[scientific_name],Table10[common_names])</f>
        <v>Eastern Hay-Scented Fern, Hay-Scented Fern</v>
      </c>
      <c r="F12492" t="str">
        <f>_xlfn.XLOOKUP(Table9[[#This Row],[scientific_name]],Table10[scientific_name],Table10[conservation_status])</f>
        <v>No Intervention</v>
      </c>
      <c r="G12492" t="b">
        <f>_xlfn.XLOOKUP(Table9[[#This Row],[scientific_name]],Table10[scientific_name],Table10[is_protected])</f>
        <v>0</v>
      </c>
      <c r="H12492" t="b">
        <f>_xlfn.XLOOKUP(Table9[[#This Row],[scientific_name]],Table10[scientific_name],Table10[is_sheep])</f>
        <v>0</v>
      </c>
    </row>
    <row r="12493" spans="1:8">
      <c r="A12493" t="s">
        <v>1386</v>
      </c>
      <c r="B12493" t="s">
        <v>4</v>
      </c>
      <c r="C12493">
        <v>49</v>
      </c>
      <c r="D12493" t="str">
        <f>_xlfn.XLOOKUP(Table9[[#This Row],[scientific_name]],Table10[scientific_name],Table10[category])</f>
        <v>Vascular Plant</v>
      </c>
      <c r="E12493" t="str">
        <f>_xlfn.XLOOKUP(Table9[[#This Row],[scientific_name]],Table10[scientific_name],Table10[common_names])</f>
        <v>Lamp Rush, Small Rush</v>
      </c>
      <c r="F12493" t="str">
        <f>_xlfn.XLOOKUP(Table9[[#This Row],[scientific_name]],Table10[scientific_name],Table10[conservation_status])</f>
        <v>No Intervention</v>
      </c>
      <c r="G12493" t="b">
        <f>_xlfn.XLOOKUP(Table9[[#This Row],[scientific_name]],Table10[scientific_name],Table10[is_protected])</f>
        <v>0</v>
      </c>
      <c r="H12493" t="b">
        <f>_xlfn.XLOOKUP(Table9[[#This Row],[scientific_name]],Table10[scientific_name],Table10[is_sheep])</f>
        <v>0</v>
      </c>
    </row>
    <row r="12494" spans="1:8">
      <c r="A12494" t="s">
        <v>2869</v>
      </c>
      <c r="B12494" t="s">
        <v>9</v>
      </c>
      <c r="C12494">
        <v>94</v>
      </c>
      <c r="D12494" t="str">
        <f>_xlfn.XLOOKUP(Table9[[#This Row],[scientific_name]],Table10[scientific_name],Table10[category])</f>
        <v>Vascular Plant</v>
      </c>
      <c r="E12494" t="str">
        <f>_xlfn.XLOOKUP(Table9[[#This Row],[scientific_name]],Table10[scientific_name],Table10[common_names])</f>
        <v>Mazus</v>
      </c>
      <c r="F12494" t="str">
        <f>_xlfn.XLOOKUP(Table9[[#This Row],[scientific_name]],Table10[scientific_name],Table10[conservation_status])</f>
        <v>No Intervention</v>
      </c>
      <c r="G12494" t="b">
        <f>_xlfn.XLOOKUP(Table9[[#This Row],[scientific_name]],Table10[scientific_name],Table10[is_protected])</f>
        <v>0</v>
      </c>
      <c r="H12494" t="b">
        <f>_xlfn.XLOOKUP(Table9[[#This Row],[scientific_name]],Table10[scientific_name],Table10[is_sheep])</f>
        <v>0</v>
      </c>
    </row>
    <row r="12495" spans="1:8">
      <c r="A12495" t="s">
        <v>4021</v>
      </c>
      <c r="B12495" t="s">
        <v>7</v>
      </c>
      <c r="C12495">
        <v>155</v>
      </c>
      <c r="D12495" t="str">
        <f>_xlfn.XLOOKUP(Table9[[#This Row],[scientific_name]],Table10[scientific_name],Table10[category])</f>
        <v>Vascular Plant</v>
      </c>
      <c r="E12495" t="str">
        <f>_xlfn.XLOOKUP(Table9[[#This Row],[scientific_name]],Table10[scientific_name],Table10[common_names])</f>
        <v>Bulrush, Woolgrass Bulrush</v>
      </c>
      <c r="F12495" t="str">
        <f>_xlfn.XLOOKUP(Table9[[#This Row],[scientific_name]],Table10[scientific_name],Table10[conservation_status])</f>
        <v>No Intervention</v>
      </c>
      <c r="G12495" t="b">
        <f>_xlfn.XLOOKUP(Table9[[#This Row],[scientific_name]],Table10[scientific_name],Table10[is_protected])</f>
        <v>0</v>
      </c>
      <c r="H12495" t="b">
        <f>_xlfn.XLOOKUP(Table9[[#This Row],[scientific_name]],Table10[scientific_name],Table10[is_sheep])</f>
        <v>0</v>
      </c>
    </row>
    <row r="12496" spans="1:8">
      <c r="A12496" t="s">
        <v>1373</v>
      </c>
      <c r="B12496" t="s">
        <v>7</v>
      </c>
      <c r="C12496">
        <v>145</v>
      </c>
      <c r="D12496" t="str">
        <f>_xlfn.XLOOKUP(Table9[[#This Row],[scientific_name]],Table10[scientific_name],Table10[category])</f>
        <v>Vascular Plant</v>
      </c>
      <c r="E12496" t="str">
        <f>_xlfn.XLOOKUP(Table9[[#This Row],[scientific_name]],Table10[scientific_name],Table10[common_names])</f>
        <v>Hairy-Seed Paspalum, Paspalum</v>
      </c>
      <c r="F12496" t="str">
        <f>_xlfn.XLOOKUP(Table9[[#This Row],[scientific_name]],Table10[scientific_name],Table10[conservation_status])</f>
        <v>No Intervention</v>
      </c>
      <c r="G12496" t="b">
        <f>_xlfn.XLOOKUP(Table9[[#This Row],[scientific_name]],Table10[scientific_name],Table10[is_protected])</f>
        <v>0</v>
      </c>
      <c r="H12496" t="b">
        <f>_xlfn.XLOOKUP(Table9[[#This Row],[scientific_name]],Table10[scientific_name],Table10[is_sheep])</f>
        <v>0</v>
      </c>
    </row>
    <row r="12497" spans="1:8">
      <c r="A12497" t="s">
        <v>2233</v>
      </c>
      <c r="B12497" t="s">
        <v>7</v>
      </c>
      <c r="C12497">
        <v>173</v>
      </c>
      <c r="D12497" t="str">
        <f>_xlfn.XLOOKUP(Table9[[#This Row],[scientific_name]],Table10[scientific_name],Table10[category])</f>
        <v>Vascular Plant</v>
      </c>
      <c r="E12497" t="str">
        <f>_xlfn.XLOOKUP(Table9[[#This Row],[scientific_name]],Table10[scientific_name],Table10[common_names])</f>
        <v>Creamy Ladies'-Tresses, Creamy Lady's Tresses, Western Lady's Tresses</v>
      </c>
      <c r="F12497" t="str">
        <f>_xlfn.XLOOKUP(Table9[[#This Row],[scientific_name]],Table10[scientific_name],Table10[conservation_status])</f>
        <v>No Intervention</v>
      </c>
      <c r="G12497" t="b">
        <f>_xlfn.XLOOKUP(Table9[[#This Row],[scientific_name]],Table10[scientific_name],Table10[is_protected])</f>
        <v>0</v>
      </c>
      <c r="H12497" t="b">
        <f>_xlfn.XLOOKUP(Table9[[#This Row],[scientific_name]],Table10[scientific_name],Table10[is_sheep])</f>
        <v>0</v>
      </c>
    </row>
    <row r="12498" spans="1:8">
      <c r="A12498" t="s">
        <v>5310</v>
      </c>
      <c r="B12498" t="s">
        <v>13</v>
      </c>
      <c r="C12498">
        <v>281</v>
      </c>
      <c r="D12498" t="str">
        <f>_xlfn.XLOOKUP(Table9[[#This Row],[scientific_name]],Table10[scientific_name],Table10[category])</f>
        <v>Vascular Plant</v>
      </c>
      <c r="E12498" t="str">
        <f>_xlfn.XLOOKUP(Table9[[#This Row],[scientific_name]],Table10[scientific_name],Table10[common_names])</f>
        <v>Kentucky Bluegrass</v>
      </c>
      <c r="F12498" t="str">
        <f>_xlfn.XLOOKUP(Table9[[#This Row],[scientific_name]],Table10[scientific_name],Table10[conservation_status])</f>
        <v>No Intervention</v>
      </c>
      <c r="G12498" t="b">
        <f>_xlfn.XLOOKUP(Table9[[#This Row],[scientific_name]],Table10[scientific_name],Table10[is_protected])</f>
        <v>0</v>
      </c>
      <c r="H12498" t="b">
        <f>_xlfn.XLOOKUP(Table9[[#This Row],[scientific_name]],Table10[scientific_name],Table10[is_sheep])</f>
        <v>0</v>
      </c>
    </row>
    <row r="12499" spans="1:8">
      <c r="A12499" t="s">
        <v>5292</v>
      </c>
      <c r="B12499" t="s">
        <v>4</v>
      </c>
      <c r="C12499">
        <v>113</v>
      </c>
      <c r="D12499" t="str">
        <f>_xlfn.XLOOKUP(Table9[[#This Row],[scientific_name]],Table10[scientific_name],Table10[category])</f>
        <v>Vascular Plant</v>
      </c>
      <c r="E12499" t="str">
        <f>_xlfn.XLOOKUP(Table9[[#This Row],[scientific_name]],Table10[scientific_name],Table10[common_names])</f>
        <v>Pacific Ninebark</v>
      </c>
      <c r="F12499" t="str">
        <f>_xlfn.XLOOKUP(Table9[[#This Row],[scientific_name]],Table10[scientific_name],Table10[conservation_status])</f>
        <v>No Intervention</v>
      </c>
      <c r="G12499" t="b">
        <f>_xlfn.XLOOKUP(Table9[[#This Row],[scientific_name]],Table10[scientific_name],Table10[is_protected])</f>
        <v>0</v>
      </c>
      <c r="H12499" t="b">
        <f>_xlfn.XLOOKUP(Table9[[#This Row],[scientific_name]],Table10[scientific_name],Table10[is_sheep])</f>
        <v>0</v>
      </c>
    </row>
    <row r="12500" spans="1:8">
      <c r="A12500" t="s">
        <v>5265</v>
      </c>
      <c r="B12500" t="s">
        <v>7</v>
      </c>
      <c r="C12500">
        <v>154</v>
      </c>
      <c r="D12500" t="str">
        <f>_xlfn.XLOOKUP(Table9[[#This Row],[scientific_name]],Table10[scientific_name],Table10[category])</f>
        <v>Vascular Plant</v>
      </c>
      <c r="E12500" t="str">
        <f>_xlfn.XLOOKUP(Table9[[#This Row],[scientific_name]],Table10[scientific_name],Table10[common_names])</f>
        <v>Eastern Leatherwood</v>
      </c>
      <c r="F12500" t="str">
        <f>_xlfn.XLOOKUP(Table9[[#This Row],[scientific_name]],Table10[scientific_name],Table10[conservation_status])</f>
        <v>No Intervention</v>
      </c>
      <c r="G12500" t="b">
        <f>_xlfn.XLOOKUP(Table9[[#This Row],[scientific_name]],Table10[scientific_name],Table10[is_protected])</f>
        <v>0</v>
      </c>
      <c r="H12500" t="b">
        <f>_xlfn.XLOOKUP(Table9[[#This Row],[scientific_name]],Table10[scientific_name],Table10[is_sheep])</f>
        <v>0</v>
      </c>
    </row>
    <row r="12501" spans="1:8">
      <c r="A12501" t="s">
        <v>1450</v>
      </c>
      <c r="B12501" t="s">
        <v>4</v>
      </c>
      <c r="C12501">
        <v>102</v>
      </c>
      <c r="D12501" t="str">
        <f>_xlfn.XLOOKUP(Table9[[#This Row],[scientific_name]],Table10[scientific_name],Table10[category])</f>
        <v>Vascular Plant</v>
      </c>
      <c r="E12501" t="str">
        <f>_xlfn.XLOOKUP(Table9[[#This Row],[scientific_name]],Table10[scientific_name],Table10[common_names])</f>
        <v>Analogue Sedge, Shortbeak Sedge</v>
      </c>
      <c r="F12501" t="str">
        <f>_xlfn.XLOOKUP(Table9[[#This Row],[scientific_name]],Table10[scientific_name],Table10[conservation_status])</f>
        <v>No Intervention</v>
      </c>
      <c r="G12501" t="b">
        <f>_xlfn.XLOOKUP(Table9[[#This Row],[scientific_name]],Table10[scientific_name],Table10[is_protected])</f>
        <v>0</v>
      </c>
      <c r="H12501" t="b">
        <f>_xlfn.XLOOKUP(Table9[[#This Row],[scientific_name]],Table10[scientific_name],Table10[is_sheep])</f>
        <v>0</v>
      </c>
    </row>
    <row r="12502" spans="1:8">
      <c r="A12502" t="s">
        <v>3773</v>
      </c>
      <c r="B12502" t="s">
        <v>13</v>
      </c>
      <c r="C12502">
        <v>245</v>
      </c>
      <c r="D12502" t="str">
        <f>_xlfn.XLOOKUP(Table9[[#This Row],[scientific_name]],Table10[scientific_name],Table10[category])</f>
        <v>Vascular Plant</v>
      </c>
      <c r="E12502" t="str">
        <f>_xlfn.XLOOKUP(Table9[[#This Row],[scientific_name]],Table10[scientific_name],Table10[common_names])</f>
        <v>Whorled Milkweed</v>
      </c>
      <c r="F12502" t="str">
        <f>_xlfn.XLOOKUP(Table9[[#This Row],[scientific_name]],Table10[scientific_name],Table10[conservation_status])</f>
        <v>No Intervention</v>
      </c>
      <c r="G12502" t="b">
        <f>_xlfn.XLOOKUP(Table9[[#This Row],[scientific_name]],Table10[scientific_name],Table10[is_protected])</f>
        <v>0</v>
      </c>
      <c r="H12502" t="b">
        <f>_xlfn.XLOOKUP(Table9[[#This Row],[scientific_name]],Table10[scientific_name],Table10[is_sheep])</f>
        <v>0</v>
      </c>
    </row>
    <row r="12503" spans="1:8">
      <c r="A12503" t="s">
        <v>5228</v>
      </c>
      <c r="B12503" t="s">
        <v>4</v>
      </c>
      <c r="C12503">
        <v>104</v>
      </c>
      <c r="D12503" t="str">
        <f>_xlfn.XLOOKUP(Table9[[#This Row],[scientific_name]],Table10[scientific_name],Table10[category])</f>
        <v>Vascular Plant</v>
      </c>
      <c r="E12503" t="str">
        <f>_xlfn.XLOOKUP(Table9[[#This Row],[scientific_name]],Table10[scientific_name],Table10[common_names])</f>
        <v>Aspen Fleabane, Oregon Daisy, Oregon Fleabane, Threenerve Fleabane</v>
      </c>
      <c r="F12503" t="str">
        <f>_xlfn.XLOOKUP(Table9[[#This Row],[scientific_name]],Table10[scientific_name],Table10[conservation_status])</f>
        <v>No Intervention</v>
      </c>
      <c r="G12503" t="b">
        <f>_xlfn.XLOOKUP(Table9[[#This Row],[scientific_name]],Table10[scientific_name],Table10[is_protected])</f>
        <v>0</v>
      </c>
      <c r="H12503" t="b">
        <f>_xlfn.XLOOKUP(Table9[[#This Row],[scientific_name]],Table10[scientific_name],Table10[is_sheep])</f>
        <v>0</v>
      </c>
    </row>
    <row r="12504" spans="1:8">
      <c r="A12504" t="s">
        <v>3983</v>
      </c>
      <c r="B12504" t="s">
        <v>13</v>
      </c>
      <c r="C12504">
        <v>230</v>
      </c>
      <c r="D12504" t="str">
        <f>_xlfn.XLOOKUP(Table9[[#This Row],[scientific_name]],Table10[scientific_name],Table10[category])</f>
        <v>Vascular Plant</v>
      </c>
      <c r="E12504" t="str">
        <f>_xlfn.XLOOKUP(Table9[[#This Row],[scientific_name]],Table10[scientific_name],Table10[common_names])</f>
        <v>Slender Lady's Tresses</v>
      </c>
      <c r="F12504" t="str">
        <f>_xlfn.XLOOKUP(Table9[[#This Row],[scientific_name]],Table10[scientific_name],Table10[conservation_status])</f>
        <v>No Intervention</v>
      </c>
      <c r="G12504" t="b">
        <f>_xlfn.XLOOKUP(Table9[[#This Row],[scientific_name]],Table10[scientific_name],Table10[is_protected])</f>
        <v>0</v>
      </c>
      <c r="H12504" t="b">
        <f>_xlfn.XLOOKUP(Table9[[#This Row],[scientific_name]],Table10[scientific_name],Table10[is_sheep])</f>
        <v>0</v>
      </c>
    </row>
    <row r="12505" spans="1:8">
      <c r="A12505" t="s">
        <v>1825</v>
      </c>
      <c r="B12505" t="s">
        <v>4</v>
      </c>
      <c r="C12505">
        <v>67</v>
      </c>
      <c r="D12505" t="str">
        <f>_xlfn.XLOOKUP(Table9[[#This Row],[scientific_name]],Table10[scientific_name],Table10[category])</f>
        <v>Vascular Plant</v>
      </c>
      <c r="E12505" t="str">
        <f>_xlfn.XLOOKUP(Table9[[#This Row],[scientific_name]],Table10[scientific_name],Table10[common_names])</f>
        <v>Threesection Buttercup</v>
      </c>
      <c r="F12505" t="str">
        <f>_xlfn.XLOOKUP(Table9[[#This Row],[scientific_name]],Table10[scientific_name],Table10[conservation_status])</f>
        <v>No Intervention</v>
      </c>
      <c r="G12505" t="b">
        <f>_xlfn.XLOOKUP(Table9[[#This Row],[scientific_name]],Table10[scientific_name],Table10[is_protected])</f>
        <v>0</v>
      </c>
      <c r="H12505" t="b">
        <f>_xlfn.XLOOKUP(Table9[[#This Row],[scientific_name]],Table10[scientific_name],Table10[is_sheep])</f>
        <v>0</v>
      </c>
    </row>
    <row r="12506" spans="1:8">
      <c r="A12506" t="s">
        <v>4343</v>
      </c>
      <c r="B12506" t="s">
        <v>9</v>
      </c>
      <c r="C12506">
        <v>102</v>
      </c>
      <c r="D12506" t="str">
        <f>_xlfn.XLOOKUP(Table9[[#This Row],[scientific_name]],Table10[scientific_name],Table10[category])</f>
        <v>Bird</v>
      </c>
      <c r="E12506" t="str">
        <f>_xlfn.XLOOKUP(Table9[[#This Row],[scientific_name]],Table10[scientific_name],Table10[common_names])</f>
        <v>Henslow's Sparrow</v>
      </c>
      <c r="F12506" t="str">
        <f>_xlfn.XLOOKUP(Table9[[#This Row],[scientific_name]],Table10[scientific_name],Table10[conservation_status])</f>
        <v>No Intervention</v>
      </c>
      <c r="G12506" t="b">
        <f>_xlfn.XLOOKUP(Table9[[#This Row],[scientific_name]],Table10[scientific_name],Table10[is_protected])</f>
        <v>0</v>
      </c>
      <c r="H12506" t="b">
        <f>_xlfn.XLOOKUP(Table9[[#This Row],[scientific_name]],Table10[scientific_name],Table10[is_sheep])</f>
        <v>0</v>
      </c>
    </row>
    <row r="12507" spans="1:8">
      <c r="A12507" t="s">
        <v>4455</v>
      </c>
      <c r="B12507" t="s">
        <v>4</v>
      </c>
      <c r="C12507">
        <v>96</v>
      </c>
      <c r="D12507" t="str">
        <f>_xlfn.XLOOKUP(Table9[[#This Row],[scientific_name]],Table10[scientific_name],Table10[category])</f>
        <v>Reptile</v>
      </c>
      <c r="E12507" t="str">
        <f>_xlfn.XLOOKUP(Table9[[#This Row],[scientific_name]],Table10[scientific_name],Table10[common_names])</f>
        <v>Western Yellow-Bellied Racer</v>
      </c>
      <c r="F12507" t="str">
        <f>_xlfn.XLOOKUP(Table9[[#This Row],[scientific_name]],Table10[scientific_name],Table10[conservation_status])</f>
        <v>No Intervention</v>
      </c>
      <c r="G12507" t="b">
        <f>_xlfn.XLOOKUP(Table9[[#This Row],[scientific_name]],Table10[scientific_name],Table10[is_protected])</f>
        <v>0</v>
      </c>
      <c r="H12507" t="b">
        <f>_xlfn.XLOOKUP(Table9[[#This Row],[scientific_name]],Table10[scientific_name],Table10[is_sheep])</f>
        <v>0</v>
      </c>
    </row>
    <row r="12508" spans="1:8">
      <c r="A12508" t="s">
        <v>4967</v>
      </c>
      <c r="B12508" t="s">
        <v>13</v>
      </c>
      <c r="C12508">
        <v>251</v>
      </c>
      <c r="D12508" t="str">
        <f>_xlfn.XLOOKUP(Table9[[#This Row],[scientific_name]],Table10[scientific_name],Table10[category])</f>
        <v>Vascular Plant</v>
      </c>
      <c r="E12508" t="str">
        <f>_xlfn.XLOOKUP(Table9[[#This Row],[scientific_name]],Table10[scientific_name],Table10[common_names])</f>
        <v>Allegheny Blackberry, Hairy Blackberry</v>
      </c>
      <c r="F12508" t="str">
        <f>_xlfn.XLOOKUP(Table9[[#This Row],[scientific_name]],Table10[scientific_name],Table10[conservation_status])</f>
        <v>No Intervention</v>
      </c>
      <c r="G12508" t="b">
        <f>_xlfn.XLOOKUP(Table9[[#This Row],[scientific_name]],Table10[scientific_name],Table10[is_protected])</f>
        <v>0</v>
      </c>
      <c r="H12508" t="b">
        <f>_xlfn.XLOOKUP(Table9[[#This Row],[scientific_name]],Table10[scientific_name],Table10[is_sheep])</f>
        <v>0</v>
      </c>
    </row>
    <row r="12509" spans="1:8">
      <c r="A12509" t="s">
        <v>1637</v>
      </c>
      <c r="B12509" t="s">
        <v>7</v>
      </c>
      <c r="C12509">
        <v>143</v>
      </c>
      <c r="D12509" t="str">
        <f>_xlfn.XLOOKUP(Table9[[#This Row],[scientific_name]],Table10[scientific_name],Table10[category])</f>
        <v>Vascular Plant</v>
      </c>
      <c r="E12509" t="str">
        <f>_xlfn.XLOOKUP(Table9[[#This Row],[scientific_name]],Table10[scientific_name],Table10[common_names])</f>
        <v>Bog Kalmia, Bog Laurel, Box Laurel, Swamp Laurel</v>
      </c>
      <c r="F12509" t="str">
        <f>_xlfn.XLOOKUP(Table9[[#This Row],[scientific_name]],Table10[scientific_name],Table10[conservation_status])</f>
        <v>No Intervention</v>
      </c>
      <c r="G12509" t="b">
        <f>_xlfn.XLOOKUP(Table9[[#This Row],[scientific_name]],Table10[scientific_name],Table10[is_protected])</f>
        <v>0</v>
      </c>
      <c r="H12509" t="b">
        <f>_xlfn.XLOOKUP(Table9[[#This Row],[scientific_name]],Table10[scientific_name],Table10[is_sheep])</f>
        <v>0</v>
      </c>
    </row>
    <row r="12510" spans="1:8">
      <c r="A12510" t="s">
        <v>3931</v>
      </c>
      <c r="B12510" t="s">
        <v>13</v>
      </c>
      <c r="C12510">
        <v>248</v>
      </c>
      <c r="D12510" t="str">
        <f>_xlfn.XLOOKUP(Table9[[#This Row],[scientific_name]],Table10[scientific_name],Table10[category])</f>
        <v>Vascular Plant</v>
      </c>
      <c r="E12510" t="str">
        <f>_xlfn.XLOOKUP(Table9[[#This Row],[scientific_name]],Table10[scientific_name],Table10[common_names])</f>
        <v>Oneflower Helianthella</v>
      </c>
      <c r="F12510" t="str">
        <f>_xlfn.XLOOKUP(Table9[[#This Row],[scientific_name]],Table10[scientific_name],Table10[conservation_status])</f>
        <v>No Intervention</v>
      </c>
      <c r="G12510" t="b">
        <f>_xlfn.XLOOKUP(Table9[[#This Row],[scientific_name]],Table10[scientific_name],Table10[is_protected])</f>
        <v>0</v>
      </c>
      <c r="H12510" t="b">
        <f>_xlfn.XLOOKUP(Table9[[#This Row],[scientific_name]],Table10[scientific_name],Table10[is_sheep])</f>
        <v>0</v>
      </c>
    </row>
    <row r="12511" spans="1:8">
      <c r="A12511" t="s">
        <v>5311</v>
      </c>
      <c r="B12511" t="s">
        <v>4</v>
      </c>
      <c r="C12511">
        <v>101</v>
      </c>
      <c r="D12511" t="str">
        <f>_xlfn.XLOOKUP(Table9[[#This Row],[scientific_name]],Table10[scientific_name],Table10[category])</f>
        <v>Vascular Plant</v>
      </c>
      <c r="E12511" t="str">
        <f>_xlfn.XLOOKUP(Table9[[#This Row],[scientific_name]],Table10[scientific_name],Table10[common_names])</f>
        <v>Thinfruit Sedge</v>
      </c>
      <c r="F12511" t="str">
        <f>_xlfn.XLOOKUP(Table9[[#This Row],[scientific_name]],Table10[scientific_name],Table10[conservation_status])</f>
        <v>No Intervention</v>
      </c>
      <c r="G12511" t="b">
        <f>_xlfn.XLOOKUP(Table9[[#This Row],[scientific_name]],Table10[scientific_name],Table10[is_protected])</f>
        <v>0</v>
      </c>
      <c r="H12511" t="b">
        <f>_xlfn.XLOOKUP(Table9[[#This Row],[scientific_name]],Table10[scientific_name],Table10[is_sheep])</f>
        <v>0</v>
      </c>
    </row>
    <row r="12512" spans="1:8">
      <c r="A12512" t="s">
        <v>1916</v>
      </c>
      <c r="B12512" t="s">
        <v>4</v>
      </c>
      <c r="C12512">
        <v>61</v>
      </c>
      <c r="D12512" t="str">
        <f>_xlfn.XLOOKUP(Table9[[#This Row],[scientific_name]],Table10[scientific_name],Table10[category])</f>
        <v>Vascular Plant</v>
      </c>
      <c r="E12512" t="str">
        <f>_xlfn.XLOOKUP(Table9[[#This Row],[scientific_name]],Table10[scientific_name],Table10[common_names])</f>
        <v>Hetch Hetchy Monkey-Flower, Slenderstem Monkeyflower</v>
      </c>
      <c r="F12512" t="str">
        <f>_xlfn.XLOOKUP(Table9[[#This Row],[scientific_name]],Table10[scientific_name],Table10[conservation_status])</f>
        <v>Species of Concern</v>
      </c>
      <c r="G12512" t="b">
        <f>_xlfn.XLOOKUP(Table9[[#This Row],[scientific_name]],Table10[scientific_name],Table10[is_protected])</f>
        <v>1</v>
      </c>
      <c r="H12512" t="b">
        <f>_xlfn.XLOOKUP(Table9[[#This Row],[scientific_name]],Table10[scientific_name],Table10[is_sheep])</f>
        <v>0</v>
      </c>
    </row>
    <row r="12513" spans="1:8">
      <c r="A12513" t="s">
        <v>2836</v>
      </c>
      <c r="B12513" t="s">
        <v>7</v>
      </c>
      <c r="C12513">
        <v>146</v>
      </c>
      <c r="D12513" t="str">
        <f>_xlfn.XLOOKUP(Table9[[#This Row],[scientific_name]],Table10[scientific_name],Table10[category])</f>
        <v>Bird</v>
      </c>
      <c r="E12513" t="str">
        <f>_xlfn.XLOOKUP(Table9[[#This Row],[scientific_name]],Table10[scientific_name],Table10[common_names])</f>
        <v>Painted Redstart</v>
      </c>
      <c r="F12513" t="str">
        <f>_xlfn.XLOOKUP(Table9[[#This Row],[scientific_name]],Table10[scientific_name],Table10[conservation_status])</f>
        <v>No Intervention</v>
      </c>
      <c r="G12513" t="b">
        <f>_xlfn.XLOOKUP(Table9[[#This Row],[scientific_name]],Table10[scientific_name],Table10[is_protected])</f>
        <v>0</v>
      </c>
      <c r="H12513" t="b">
        <f>_xlfn.XLOOKUP(Table9[[#This Row],[scientific_name]],Table10[scientific_name],Table10[is_sheep])</f>
        <v>0</v>
      </c>
    </row>
    <row r="12514" spans="1:8">
      <c r="A12514" t="s">
        <v>4852</v>
      </c>
      <c r="B12514" t="s">
        <v>4</v>
      </c>
      <c r="C12514">
        <v>57</v>
      </c>
      <c r="D12514" t="str">
        <f>_xlfn.XLOOKUP(Table9[[#This Row],[scientific_name]],Table10[scientific_name],Table10[category])</f>
        <v>Vascular Plant</v>
      </c>
      <c r="E12514" t="str">
        <f>_xlfn.XLOOKUP(Table9[[#This Row],[scientific_name]],Table10[scientific_name],Table10[common_names])</f>
        <v>Norwegian Cinquefoil, Rough Cinquefoil</v>
      </c>
      <c r="F12514" t="str">
        <f>_xlfn.XLOOKUP(Table9[[#This Row],[scientific_name]],Table10[scientific_name],Table10[conservation_status])</f>
        <v>No Intervention</v>
      </c>
      <c r="G12514" t="b">
        <f>_xlfn.XLOOKUP(Table9[[#This Row],[scientific_name]],Table10[scientific_name],Table10[is_protected])</f>
        <v>0</v>
      </c>
      <c r="H12514" t="b">
        <f>_xlfn.XLOOKUP(Table9[[#This Row],[scientific_name]],Table10[scientific_name],Table10[is_sheep])</f>
        <v>0</v>
      </c>
    </row>
    <row r="12515" spans="1:8">
      <c r="A12515" t="s">
        <v>4398</v>
      </c>
      <c r="B12515" t="s">
        <v>4</v>
      </c>
      <c r="C12515">
        <v>91</v>
      </c>
      <c r="D12515" t="str">
        <f>_xlfn.XLOOKUP(Table9[[#This Row],[scientific_name]],Table10[scientific_name],Table10[category])</f>
        <v>Vascular Plant</v>
      </c>
      <c r="E12515" t="str">
        <f>_xlfn.XLOOKUP(Table9[[#This Row],[scientific_name]],Table10[scientific_name],Table10[common_names])</f>
        <v>Bracken, Bracken Fern, Brackenfern, Northern Bracken Fern, Western Brackenfern</v>
      </c>
      <c r="F12515" t="str">
        <f>_xlfn.XLOOKUP(Table9[[#This Row],[scientific_name]],Table10[scientific_name],Table10[conservation_status])</f>
        <v>No Intervention</v>
      </c>
      <c r="G12515" t="b">
        <f>_xlfn.XLOOKUP(Table9[[#This Row],[scientific_name]],Table10[scientific_name],Table10[is_protected])</f>
        <v>0</v>
      </c>
      <c r="H12515" t="b">
        <f>_xlfn.XLOOKUP(Table9[[#This Row],[scientific_name]],Table10[scientific_name],Table10[is_sheep])</f>
        <v>0</v>
      </c>
    </row>
    <row r="12516" spans="1:8">
      <c r="A12516" t="s">
        <v>690</v>
      </c>
      <c r="B12516" t="s">
        <v>4</v>
      </c>
      <c r="C12516">
        <v>88</v>
      </c>
      <c r="D12516" t="str">
        <f>_xlfn.XLOOKUP(Table9[[#This Row],[scientific_name]],Table10[scientific_name],Table10[category])</f>
        <v>Vascular Plant</v>
      </c>
      <c r="E12516" t="str">
        <f>_xlfn.XLOOKUP(Table9[[#This Row],[scientific_name]],Table10[scientific_name],Table10[common_names])</f>
        <v>Stinging Nettle</v>
      </c>
      <c r="F12516" t="str">
        <f>_xlfn.XLOOKUP(Table9[[#This Row],[scientific_name]],Table10[scientific_name],Table10[conservation_status])</f>
        <v>No Intervention</v>
      </c>
      <c r="G12516" t="b">
        <f>_xlfn.XLOOKUP(Table9[[#This Row],[scientific_name]],Table10[scientific_name],Table10[is_protected])</f>
        <v>0</v>
      </c>
      <c r="H12516" t="b">
        <f>_xlfn.XLOOKUP(Table9[[#This Row],[scientific_name]],Table10[scientific_name],Table10[is_sheep])</f>
        <v>0</v>
      </c>
    </row>
    <row r="12517" spans="1:8">
      <c r="A12517" t="s">
        <v>3143</v>
      </c>
      <c r="B12517" t="s">
        <v>4</v>
      </c>
      <c r="C12517">
        <v>79</v>
      </c>
      <c r="D12517" t="str">
        <f>_xlfn.XLOOKUP(Table9[[#This Row],[scientific_name]],Table10[scientific_name],Table10[category])</f>
        <v>Vascular Plant</v>
      </c>
      <c r="E12517" t="str">
        <f>_xlfn.XLOOKUP(Table9[[#This Row],[scientific_name]],Table10[scientific_name],Table10[common_names])</f>
        <v>Longleaf Pondweed</v>
      </c>
      <c r="F12517" t="str">
        <f>_xlfn.XLOOKUP(Table9[[#This Row],[scientific_name]],Table10[scientific_name],Table10[conservation_status])</f>
        <v>No Intervention</v>
      </c>
      <c r="G12517" t="b">
        <f>_xlfn.XLOOKUP(Table9[[#This Row],[scientific_name]],Table10[scientific_name],Table10[is_protected])</f>
        <v>0</v>
      </c>
      <c r="H12517" t="b">
        <f>_xlfn.XLOOKUP(Table9[[#This Row],[scientific_name]],Table10[scientific_name],Table10[is_sheep])</f>
        <v>0</v>
      </c>
    </row>
    <row r="12518" spans="1:8">
      <c r="A12518" t="s">
        <v>662</v>
      </c>
      <c r="B12518" t="s">
        <v>9</v>
      </c>
      <c r="C12518">
        <v>133</v>
      </c>
      <c r="D12518" t="str">
        <f>_xlfn.XLOOKUP(Table9[[#This Row],[scientific_name]],Table10[scientific_name],Table10[category])</f>
        <v>Vascular Plant</v>
      </c>
      <c r="E12518" t="str">
        <f>_xlfn.XLOOKUP(Table9[[#This Row],[scientific_name]],Table10[scientific_name],Table10[common_names])</f>
        <v>Red Buckeye</v>
      </c>
      <c r="F12518" t="str">
        <f>_xlfn.XLOOKUP(Table9[[#This Row],[scientific_name]],Table10[scientific_name],Table10[conservation_status])</f>
        <v>No Intervention</v>
      </c>
      <c r="G12518" t="b">
        <f>_xlfn.XLOOKUP(Table9[[#This Row],[scientific_name]],Table10[scientific_name],Table10[is_protected])</f>
        <v>0</v>
      </c>
      <c r="H12518" t="b">
        <f>_xlfn.XLOOKUP(Table9[[#This Row],[scientific_name]],Table10[scientific_name],Table10[is_sheep])</f>
        <v>0</v>
      </c>
    </row>
    <row r="12519" spans="1:8">
      <c r="A12519" t="s">
        <v>770</v>
      </c>
      <c r="B12519" t="s">
        <v>9</v>
      </c>
      <c r="C12519">
        <v>106</v>
      </c>
      <c r="D12519" t="str">
        <f>_xlfn.XLOOKUP(Table9[[#This Row],[scientific_name]],Table10[scientific_name],Table10[category])</f>
        <v>Fish</v>
      </c>
      <c r="E12519" t="str">
        <f>_xlfn.XLOOKUP(Table9[[#This Row],[scientific_name]],Table10[scientific_name],Table10[common_names])</f>
        <v>Saffron Shiner</v>
      </c>
      <c r="F12519" t="str">
        <f>_xlfn.XLOOKUP(Table9[[#This Row],[scientific_name]],Table10[scientific_name],Table10[conservation_status])</f>
        <v>No Intervention</v>
      </c>
      <c r="G12519" t="b">
        <f>_xlfn.XLOOKUP(Table9[[#This Row],[scientific_name]],Table10[scientific_name],Table10[is_protected])</f>
        <v>0</v>
      </c>
      <c r="H12519" t="b">
        <f>_xlfn.XLOOKUP(Table9[[#This Row],[scientific_name]],Table10[scientific_name],Table10[is_sheep])</f>
        <v>0</v>
      </c>
    </row>
    <row r="12520" spans="1:8">
      <c r="A12520" t="s">
        <v>4057</v>
      </c>
      <c r="B12520" t="s">
        <v>4</v>
      </c>
      <c r="C12520">
        <v>101</v>
      </c>
      <c r="D12520" t="str">
        <f>_xlfn.XLOOKUP(Table9[[#This Row],[scientific_name]],Table10[scientific_name],Table10[category])</f>
        <v>Vascular Plant</v>
      </c>
      <c r="E12520" t="str">
        <f>_xlfn.XLOOKUP(Table9[[#This Row],[scientific_name]],Table10[scientific_name],Table10[common_names])</f>
        <v>Dog Rose</v>
      </c>
      <c r="F12520" t="str">
        <f>_xlfn.XLOOKUP(Table9[[#This Row],[scientific_name]],Table10[scientific_name],Table10[conservation_status])</f>
        <v>No Intervention</v>
      </c>
      <c r="G12520" t="b">
        <f>_xlfn.XLOOKUP(Table9[[#This Row],[scientific_name]],Table10[scientific_name],Table10[is_protected])</f>
        <v>0</v>
      </c>
      <c r="H12520" t="b">
        <f>_xlfn.XLOOKUP(Table9[[#This Row],[scientific_name]],Table10[scientific_name],Table10[is_sheep])</f>
        <v>0</v>
      </c>
    </row>
    <row r="12521" spans="1:8">
      <c r="A12521" t="s">
        <v>819</v>
      </c>
      <c r="B12521" t="s">
        <v>4</v>
      </c>
      <c r="C12521">
        <v>103</v>
      </c>
      <c r="D12521" t="str">
        <f>_xlfn.XLOOKUP(Table9[[#This Row],[scientific_name]],Table10[scientific_name],Table10[category])</f>
        <v>Bird</v>
      </c>
      <c r="E12521" t="str">
        <f>_xlfn.XLOOKUP(Table9[[#This Row],[scientific_name]],Table10[scientific_name],Table10[common_names])</f>
        <v>Prairie Warbler</v>
      </c>
      <c r="F12521" t="str">
        <f>_xlfn.XLOOKUP(Table9[[#This Row],[scientific_name]],Table10[scientific_name],Table10[conservation_status])</f>
        <v>No Intervention</v>
      </c>
      <c r="G12521" t="b">
        <f>_xlfn.XLOOKUP(Table9[[#This Row],[scientific_name]],Table10[scientific_name],Table10[is_protected])</f>
        <v>0</v>
      </c>
      <c r="H12521" t="b">
        <f>_xlfn.XLOOKUP(Table9[[#This Row],[scientific_name]],Table10[scientific_name],Table10[is_sheep])</f>
        <v>0</v>
      </c>
    </row>
    <row r="12522" spans="1:8">
      <c r="A12522" t="s">
        <v>4949</v>
      </c>
      <c r="B12522" t="s">
        <v>13</v>
      </c>
      <c r="C12522">
        <v>262</v>
      </c>
      <c r="D12522" t="str">
        <f>_xlfn.XLOOKUP(Table9[[#This Row],[scientific_name]],Table10[scientific_name],Table10[category])</f>
        <v>Vascular Plant</v>
      </c>
      <c r="E12522" t="str">
        <f>_xlfn.XLOOKUP(Table9[[#This Row],[scientific_name]],Table10[scientific_name],Table10[common_names])</f>
        <v>Smutgrass</v>
      </c>
      <c r="F12522" t="str">
        <f>_xlfn.XLOOKUP(Table9[[#This Row],[scientific_name]],Table10[scientific_name],Table10[conservation_status])</f>
        <v>No Intervention</v>
      </c>
      <c r="G12522" t="b">
        <f>_xlfn.XLOOKUP(Table9[[#This Row],[scientific_name]],Table10[scientific_name],Table10[is_protected])</f>
        <v>0</v>
      </c>
      <c r="H12522" t="b">
        <f>_xlfn.XLOOKUP(Table9[[#This Row],[scientific_name]],Table10[scientific_name],Table10[is_sheep])</f>
        <v>0</v>
      </c>
    </row>
    <row r="12523" spans="1:8">
      <c r="A12523" t="s">
        <v>276</v>
      </c>
      <c r="B12523" t="s">
        <v>13</v>
      </c>
      <c r="C12523">
        <v>242</v>
      </c>
      <c r="D12523" t="str">
        <f>_xlfn.XLOOKUP(Table9[[#This Row],[scientific_name]],Table10[scientific_name],Table10[category])</f>
        <v>Vascular Plant</v>
      </c>
      <c r="E12523" t="str">
        <f>_xlfn.XLOOKUP(Table9[[#This Row],[scientific_name]],Table10[scientific_name],Table10[common_names])</f>
        <v>Utah Serviceberry, Utah Shadberry, Western Serviceberry</v>
      </c>
      <c r="F12523" t="str">
        <f>_xlfn.XLOOKUP(Table9[[#This Row],[scientific_name]],Table10[scientific_name],Table10[conservation_status])</f>
        <v>No Intervention</v>
      </c>
      <c r="G12523" t="b">
        <f>_xlfn.XLOOKUP(Table9[[#This Row],[scientific_name]],Table10[scientific_name],Table10[is_protected])</f>
        <v>0</v>
      </c>
      <c r="H12523" t="b">
        <f>_xlfn.XLOOKUP(Table9[[#This Row],[scientific_name]],Table10[scientific_name],Table10[is_sheep])</f>
        <v>0</v>
      </c>
    </row>
    <row r="12524" spans="1:8">
      <c r="A12524" t="s">
        <v>3501</v>
      </c>
      <c r="B12524" t="s">
        <v>7</v>
      </c>
      <c r="C12524">
        <v>222</v>
      </c>
      <c r="D12524" t="str">
        <f>_xlfn.XLOOKUP(Table9[[#This Row],[scientific_name]],Table10[scientific_name],Table10[category])</f>
        <v>Vascular Plant</v>
      </c>
      <c r="E12524" t="str">
        <f>_xlfn.XLOOKUP(Table9[[#This Row],[scientific_name]],Table10[scientific_name],Table10[common_names])</f>
        <v>Dwarf Bulrush, Smallflower Halfchaff Sedge, Small-Flower Halfchaff Sedge, Smallflower Hemicarpha</v>
      </c>
      <c r="F12524" t="str">
        <f>_xlfn.XLOOKUP(Table9[[#This Row],[scientific_name]],Table10[scientific_name],Table10[conservation_status])</f>
        <v>No Intervention</v>
      </c>
      <c r="G12524" t="b">
        <f>_xlfn.XLOOKUP(Table9[[#This Row],[scientific_name]],Table10[scientific_name],Table10[is_protected])</f>
        <v>0</v>
      </c>
      <c r="H12524" t="b">
        <f>_xlfn.XLOOKUP(Table9[[#This Row],[scientific_name]],Table10[scientific_name],Table10[is_sheep])</f>
        <v>0</v>
      </c>
    </row>
    <row r="12525" spans="1:8">
      <c r="A12525" t="s">
        <v>1309</v>
      </c>
      <c r="B12525" t="s">
        <v>4</v>
      </c>
      <c r="C12525">
        <v>67</v>
      </c>
      <c r="D12525" t="str">
        <f>_xlfn.XLOOKUP(Table9[[#This Row],[scientific_name]],Table10[scientific_name],Table10[category])</f>
        <v>Vascular Plant</v>
      </c>
      <c r="E12525" t="str">
        <f>_xlfn.XLOOKUP(Table9[[#This Row],[scientific_name]],Table10[scientific_name],Table10[common_names])</f>
        <v>Coulter's Matilija Poppy</v>
      </c>
      <c r="F12525" t="str">
        <f>_xlfn.XLOOKUP(Table9[[#This Row],[scientific_name]],Table10[scientific_name],Table10[conservation_status])</f>
        <v>Species of Concern</v>
      </c>
      <c r="G12525" t="b">
        <f>_xlfn.XLOOKUP(Table9[[#This Row],[scientific_name]],Table10[scientific_name],Table10[is_protected])</f>
        <v>1</v>
      </c>
      <c r="H12525" t="b">
        <f>_xlfn.XLOOKUP(Table9[[#This Row],[scientific_name]],Table10[scientific_name],Table10[is_sheep])</f>
        <v>0</v>
      </c>
    </row>
    <row r="12526" spans="1:8">
      <c r="A12526" t="s">
        <v>2546</v>
      </c>
      <c r="B12526" t="s">
        <v>13</v>
      </c>
      <c r="C12526">
        <v>265</v>
      </c>
      <c r="D12526" t="str">
        <f>_xlfn.XLOOKUP(Table9[[#This Row],[scientific_name]],Table10[scientific_name],Table10[category])</f>
        <v>Fish</v>
      </c>
      <c r="E12526" t="str">
        <f>_xlfn.XLOOKUP(Table9[[#This Row],[scientific_name]],Table10[scientific_name],Table10[common_names])</f>
        <v>Riffle Sculpin</v>
      </c>
      <c r="F12526" t="str">
        <f>_xlfn.XLOOKUP(Table9[[#This Row],[scientific_name]],Table10[scientific_name],Table10[conservation_status])</f>
        <v>No Intervention</v>
      </c>
      <c r="G12526" t="b">
        <f>_xlfn.XLOOKUP(Table9[[#This Row],[scientific_name]],Table10[scientific_name],Table10[is_protected])</f>
        <v>0</v>
      </c>
      <c r="H12526" t="b">
        <f>_xlfn.XLOOKUP(Table9[[#This Row],[scientific_name]],Table10[scientific_name],Table10[is_sheep])</f>
        <v>0</v>
      </c>
    </row>
    <row r="12527" spans="1:8">
      <c r="A12527" t="s">
        <v>3698</v>
      </c>
      <c r="B12527" t="s">
        <v>4</v>
      </c>
      <c r="C12527">
        <v>45</v>
      </c>
      <c r="D12527" t="str">
        <f>_xlfn.XLOOKUP(Table9[[#This Row],[scientific_name]],Table10[scientific_name],Table10[category])</f>
        <v>Nonvascular Plant</v>
      </c>
      <c r="E12527" t="str">
        <f>_xlfn.XLOOKUP(Table9[[#This Row],[scientific_name]],Table10[scientific_name],Table10[common_names])</f>
        <v>Kindberg's Climacium Moss</v>
      </c>
      <c r="F12527" t="str">
        <f>_xlfn.XLOOKUP(Table9[[#This Row],[scientific_name]],Table10[scientific_name],Table10[conservation_status])</f>
        <v>No Intervention</v>
      </c>
      <c r="G12527" t="b">
        <f>_xlfn.XLOOKUP(Table9[[#This Row],[scientific_name]],Table10[scientific_name],Table10[is_protected])</f>
        <v>0</v>
      </c>
      <c r="H12527" t="b">
        <f>_xlfn.XLOOKUP(Table9[[#This Row],[scientific_name]],Table10[scientific_name],Table10[is_sheep])</f>
        <v>0</v>
      </c>
    </row>
    <row r="12528" spans="1:8">
      <c r="A12528" t="s">
        <v>1134</v>
      </c>
      <c r="B12528" t="s">
        <v>7</v>
      </c>
      <c r="C12528">
        <v>136</v>
      </c>
      <c r="D12528" t="str">
        <f>_xlfn.XLOOKUP(Table9[[#This Row],[scientific_name]],Table10[scientific_name],Table10[category])</f>
        <v>Vascular Plant</v>
      </c>
      <c r="E12528" t="str">
        <f>_xlfn.XLOOKUP(Table9[[#This Row],[scientific_name]],Table10[scientific_name],Table10[common_names])</f>
        <v>Scarlet Gilia</v>
      </c>
      <c r="F12528" t="str">
        <f>_xlfn.XLOOKUP(Table9[[#This Row],[scientific_name]],Table10[scientific_name],Table10[conservation_status])</f>
        <v>No Intervention</v>
      </c>
      <c r="G12528" t="b">
        <f>_xlfn.XLOOKUP(Table9[[#This Row],[scientific_name]],Table10[scientific_name],Table10[is_protected])</f>
        <v>0</v>
      </c>
      <c r="H12528" t="b">
        <f>_xlfn.XLOOKUP(Table9[[#This Row],[scientific_name]],Table10[scientific_name],Table10[is_sheep])</f>
        <v>0</v>
      </c>
    </row>
    <row r="12529" spans="1:8">
      <c r="A12529" t="s">
        <v>3559</v>
      </c>
      <c r="B12529" t="s">
        <v>4</v>
      </c>
      <c r="C12529">
        <v>62</v>
      </c>
      <c r="D12529" t="str">
        <f>_xlfn.XLOOKUP(Table9[[#This Row],[scientific_name]],Table10[scientific_name],Table10[category])</f>
        <v>Nonvascular Plant</v>
      </c>
      <c r="E12529" t="str">
        <f>_xlfn.XLOOKUP(Table9[[#This Row],[scientific_name]],Table10[scientific_name],Table10[common_names])</f>
        <v>Cephalozia</v>
      </c>
      <c r="F12529" t="str">
        <f>_xlfn.XLOOKUP(Table9[[#This Row],[scientific_name]],Table10[scientific_name],Table10[conservation_status])</f>
        <v>No Intervention</v>
      </c>
      <c r="G12529" t="b">
        <f>_xlfn.XLOOKUP(Table9[[#This Row],[scientific_name]],Table10[scientific_name],Table10[is_protected])</f>
        <v>0</v>
      </c>
      <c r="H12529" t="b">
        <f>_xlfn.XLOOKUP(Table9[[#This Row],[scientific_name]],Table10[scientific_name],Table10[is_sheep])</f>
        <v>0</v>
      </c>
    </row>
    <row r="12530" spans="1:8">
      <c r="A12530" t="s">
        <v>2960</v>
      </c>
      <c r="B12530" t="s">
        <v>7</v>
      </c>
      <c r="C12530">
        <v>158</v>
      </c>
      <c r="D12530" t="str">
        <f>_xlfn.XLOOKUP(Table9[[#This Row],[scientific_name]],Table10[scientific_name],Table10[category])</f>
        <v>Vascular Plant</v>
      </c>
      <c r="E12530" t="str">
        <f>_xlfn.XLOOKUP(Table9[[#This Row],[scientific_name]],Table10[scientific_name],Table10[common_names])</f>
        <v>Common Mouse-Ear Chickweed</v>
      </c>
      <c r="F12530" t="str">
        <f>_xlfn.XLOOKUP(Table9[[#This Row],[scientific_name]],Table10[scientific_name],Table10[conservation_status])</f>
        <v>No Intervention</v>
      </c>
      <c r="G12530" t="b">
        <f>_xlfn.XLOOKUP(Table9[[#This Row],[scientific_name]],Table10[scientific_name],Table10[is_protected])</f>
        <v>0</v>
      </c>
      <c r="H12530" t="b">
        <f>_xlfn.XLOOKUP(Table9[[#This Row],[scientific_name]],Table10[scientific_name],Table10[is_sheep])</f>
        <v>0</v>
      </c>
    </row>
    <row r="12531" spans="1:8">
      <c r="A12531" t="s">
        <v>1736</v>
      </c>
      <c r="B12531" t="s">
        <v>7</v>
      </c>
      <c r="C12531">
        <v>121</v>
      </c>
      <c r="D12531" t="str">
        <f>_xlfn.XLOOKUP(Table9[[#This Row],[scientific_name]],Table10[scientific_name],Table10[category])</f>
        <v>Nonvascular Plant</v>
      </c>
      <c r="E12531" t="str">
        <f>_xlfn.XLOOKUP(Table9[[#This Row],[scientific_name]],Table10[scientific_name],Table10[common_names])</f>
        <v>Sphagnum</v>
      </c>
      <c r="F12531" t="str">
        <f>_xlfn.XLOOKUP(Table9[[#This Row],[scientific_name]],Table10[scientific_name],Table10[conservation_status])</f>
        <v>No Intervention</v>
      </c>
      <c r="G12531" t="b">
        <f>_xlfn.XLOOKUP(Table9[[#This Row],[scientific_name]],Table10[scientific_name],Table10[is_protected])</f>
        <v>0</v>
      </c>
      <c r="H12531" t="b">
        <f>_xlfn.XLOOKUP(Table9[[#This Row],[scientific_name]],Table10[scientific_name],Table10[is_sheep])</f>
        <v>0</v>
      </c>
    </row>
    <row r="12532" spans="1:8">
      <c r="A12532" t="s">
        <v>302</v>
      </c>
      <c r="B12532" t="s">
        <v>13</v>
      </c>
      <c r="C12532">
        <v>233</v>
      </c>
      <c r="D12532" t="str">
        <f>_xlfn.XLOOKUP(Table9[[#This Row],[scientific_name]],Table10[scientific_name],Table10[category])</f>
        <v>Bird</v>
      </c>
      <c r="E12532" t="str">
        <f>_xlfn.XLOOKUP(Table9[[#This Row],[scientific_name]],Table10[scientific_name],Table10[common_names])</f>
        <v>Black-Crowned Night-Heron</v>
      </c>
      <c r="F12532" t="str">
        <f>_xlfn.XLOOKUP(Table9[[#This Row],[scientific_name]],Table10[scientific_name],Table10[conservation_status])</f>
        <v>Species of Concern</v>
      </c>
      <c r="G12532" t="b">
        <f>_xlfn.XLOOKUP(Table9[[#This Row],[scientific_name]],Table10[scientific_name],Table10[is_protected])</f>
        <v>1</v>
      </c>
      <c r="H12532" t="b">
        <f>_xlfn.XLOOKUP(Table9[[#This Row],[scientific_name]],Table10[scientific_name],Table10[is_sheep])</f>
        <v>0</v>
      </c>
    </row>
    <row r="12533" spans="1:8">
      <c r="A12533" t="s">
        <v>45</v>
      </c>
      <c r="B12533" t="s">
        <v>7</v>
      </c>
      <c r="C12533">
        <v>166</v>
      </c>
      <c r="D12533" t="str">
        <f>_xlfn.XLOOKUP(Table9[[#This Row],[scientific_name]],Table10[scientific_name],Table10[category])</f>
        <v>Vascular Plant</v>
      </c>
      <c r="E12533" t="str">
        <f>_xlfn.XLOOKUP(Table9[[#This Row],[scientific_name]],Table10[scientific_name],Table10[common_names])</f>
        <v>Cornel-Leaf Whitetop</v>
      </c>
      <c r="F12533" t="str">
        <f>_xlfn.XLOOKUP(Table9[[#This Row],[scientific_name]],Table10[scientific_name],Table10[conservation_status])</f>
        <v>No Intervention</v>
      </c>
      <c r="G12533" t="b">
        <f>_xlfn.XLOOKUP(Table9[[#This Row],[scientific_name]],Table10[scientific_name],Table10[is_protected])</f>
        <v>0</v>
      </c>
      <c r="H12533" t="b">
        <f>_xlfn.XLOOKUP(Table9[[#This Row],[scientific_name]],Table10[scientific_name],Table10[is_sheep])</f>
        <v>0</v>
      </c>
    </row>
    <row r="12534" spans="1:8">
      <c r="A12534" t="s">
        <v>3873</v>
      </c>
      <c r="B12534" t="s">
        <v>4</v>
      </c>
      <c r="C12534">
        <v>71</v>
      </c>
      <c r="D12534" t="str">
        <f>_xlfn.XLOOKUP(Table9[[#This Row],[scientific_name]],Table10[scientific_name],Table10[category])</f>
        <v>Nonvascular Plant</v>
      </c>
      <c r="E12534" t="str">
        <f>_xlfn.XLOOKUP(Table9[[#This Row],[scientific_name]],Table10[scientific_name],Table10[common_names])</f>
        <v>Streamside Leptodictyum Moss</v>
      </c>
      <c r="F12534" t="str">
        <f>_xlfn.XLOOKUP(Table9[[#This Row],[scientific_name]],Table10[scientific_name],Table10[conservation_status])</f>
        <v>No Intervention</v>
      </c>
      <c r="G12534" t="b">
        <f>_xlfn.XLOOKUP(Table9[[#This Row],[scientific_name]],Table10[scientific_name],Table10[is_protected])</f>
        <v>0</v>
      </c>
      <c r="H12534" t="b">
        <f>_xlfn.XLOOKUP(Table9[[#This Row],[scientific_name]],Table10[scientific_name],Table10[is_sheep])</f>
        <v>0</v>
      </c>
    </row>
    <row r="12535" spans="1:8">
      <c r="A12535" t="s">
        <v>32</v>
      </c>
      <c r="B12535" t="s">
        <v>13</v>
      </c>
      <c r="C12535">
        <v>231</v>
      </c>
      <c r="D12535" t="str">
        <f>_xlfn.XLOOKUP(Table9[[#This Row],[scientific_name]],Table10[scientific_name],Table10[category])</f>
        <v>Vascular Plant</v>
      </c>
      <c r="E12535" t="str">
        <f>_xlfn.XLOOKUP(Table9[[#This Row],[scientific_name]],Table10[scientific_name],Table10[common_names])</f>
        <v>Green Amaranthus, Red-Root Amaranth</v>
      </c>
      <c r="F12535" t="str">
        <f>_xlfn.XLOOKUP(Table9[[#This Row],[scientific_name]],Table10[scientific_name],Table10[conservation_status])</f>
        <v>No Intervention</v>
      </c>
      <c r="G12535" t="b">
        <f>_xlfn.XLOOKUP(Table9[[#This Row],[scientific_name]],Table10[scientific_name],Table10[is_protected])</f>
        <v>0</v>
      </c>
      <c r="H12535" t="b">
        <f>_xlfn.XLOOKUP(Table9[[#This Row],[scientific_name]],Table10[scientific_name],Table10[is_sheep])</f>
        <v>0</v>
      </c>
    </row>
    <row r="12536" spans="1:8">
      <c r="A12536" t="s">
        <v>4782</v>
      </c>
      <c r="B12536" t="s">
        <v>9</v>
      </c>
      <c r="C12536">
        <v>60</v>
      </c>
      <c r="D12536" t="str">
        <f>_xlfn.XLOOKUP(Table9[[#This Row],[scientific_name]],Table10[scientific_name],Table10[category])</f>
        <v>Vascular Plant</v>
      </c>
      <c r="E12536" t="str">
        <f>_xlfn.XLOOKUP(Table9[[#This Row],[scientific_name]],Table10[scientific_name],Table10[common_names])</f>
        <v>Black Gum, Black Tupelo</v>
      </c>
      <c r="F12536" t="str">
        <f>_xlfn.XLOOKUP(Table9[[#This Row],[scientific_name]],Table10[scientific_name],Table10[conservation_status])</f>
        <v>No Intervention</v>
      </c>
      <c r="G12536" t="b">
        <f>_xlfn.XLOOKUP(Table9[[#This Row],[scientific_name]],Table10[scientific_name],Table10[is_protected])</f>
        <v>0</v>
      </c>
      <c r="H12536" t="b">
        <f>_xlfn.XLOOKUP(Table9[[#This Row],[scientific_name]],Table10[scientific_name],Table10[is_sheep])</f>
        <v>0</v>
      </c>
    </row>
    <row r="12537" spans="1:8">
      <c r="A12537" t="s">
        <v>4085</v>
      </c>
      <c r="B12537" t="s">
        <v>4</v>
      </c>
      <c r="C12537">
        <v>90</v>
      </c>
      <c r="D12537" t="str">
        <f>_xlfn.XLOOKUP(Table9[[#This Row],[scientific_name]],Table10[scientific_name],Table10[category])</f>
        <v>Vascular Plant</v>
      </c>
      <c r="E12537" t="str">
        <f>_xlfn.XLOOKUP(Table9[[#This Row],[scientific_name]],Table10[scientific_name],Table10[common_names])</f>
        <v>Lance-Leaved Turtlehead, Red Turtlehead</v>
      </c>
      <c r="F12537" t="str">
        <f>_xlfn.XLOOKUP(Table9[[#This Row],[scientific_name]],Table10[scientific_name],Table10[conservation_status])</f>
        <v>No Intervention</v>
      </c>
      <c r="G12537" t="b">
        <f>_xlfn.XLOOKUP(Table9[[#This Row],[scientific_name]],Table10[scientific_name],Table10[is_protected])</f>
        <v>0</v>
      </c>
      <c r="H12537" t="b">
        <f>_xlfn.XLOOKUP(Table9[[#This Row],[scientific_name]],Table10[scientific_name],Table10[is_sheep])</f>
        <v>0</v>
      </c>
    </row>
    <row r="12538" spans="1:8">
      <c r="A12538" t="s">
        <v>4397</v>
      </c>
      <c r="B12538" t="s">
        <v>4</v>
      </c>
      <c r="C12538">
        <v>107</v>
      </c>
      <c r="D12538" t="str">
        <f>_xlfn.XLOOKUP(Table9[[#This Row],[scientific_name]],Table10[scientific_name],Table10[category])</f>
        <v>Vascular Plant</v>
      </c>
      <c r="E12538" t="str">
        <f>_xlfn.XLOOKUP(Table9[[#This Row],[scientific_name]],Table10[scientific_name],Table10[common_names])</f>
        <v>European Red Elder, Red Elderberry, Scarlet Elderberry</v>
      </c>
      <c r="F12538" t="str">
        <f>_xlfn.XLOOKUP(Table9[[#This Row],[scientific_name]],Table10[scientific_name],Table10[conservation_status])</f>
        <v>No Intervention</v>
      </c>
      <c r="G12538" t="b">
        <f>_xlfn.XLOOKUP(Table9[[#This Row],[scientific_name]],Table10[scientific_name],Table10[is_protected])</f>
        <v>0</v>
      </c>
      <c r="H12538" t="b">
        <f>_xlfn.XLOOKUP(Table9[[#This Row],[scientific_name]],Table10[scientific_name],Table10[is_sheep])</f>
        <v>0</v>
      </c>
    </row>
    <row r="12539" spans="1:8">
      <c r="A12539" t="s">
        <v>1666</v>
      </c>
      <c r="B12539" t="s">
        <v>13</v>
      </c>
      <c r="C12539">
        <v>225</v>
      </c>
      <c r="D12539" t="str">
        <f>_xlfn.XLOOKUP(Table9[[#This Row],[scientific_name]],Table10[scientific_name],Table10[category])</f>
        <v>Bird</v>
      </c>
      <c r="E12539" t="str">
        <f>_xlfn.XLOOKUP(Table9[[#This Row],[scientific_name]],Table10[scientific_name],Table10[common_names])</f>
        <v>Short-Eared Owl</v>
      </c>
      <c r="F12539" t="str">
        <f>_xlfn.XLOOKUP(Table9[[#This Row],[scientific_name]],Table10[scientific_name],Table10[conservation_status])</f>
        <v>Species of Concern</v>
      </c>
      <c r="G12539" t="b">
        <f>_xlfn.XLOOKUP(Table9[[#This Row],[scientific_name]],Table10[scientific_name],Table10[is_protected])</f>
        <v>1</v>
      </c>
      <c r="H12539" t="b">
        <f>_xlfn.XLOOKUP(Table9[[#This Row],[scientific_name]],Table10[scientific_name],Table10[is_sheep])</f>
        <v>0</v>
      </c>
    </row>
    <row r="12540" spans="1:8">
      <c r="A12540" t="s">
        <v>4724</v>
      </c>
      <c r="B12540" t="s">
        <v>4</v>
      </c>
      <c r="C12540">
        <v>95</v>
      </c>
      <c r="D12540" t="str">
        <f>_xlfn.XLOOKUP(Table9[[#This Row],[scientific_name]],Table10[scientific_name],Table10[category])</f>
        <v>Vascular Plant</v>
      </c>
      <c r="E12540" t="str">
        <f>_xlfn.XLOOKUP(Table9[[#This Row],[scientific_name]],Table10[scientific_name],Table10[common_names])</f>
        <v>American Dragonhead</v>
      </c>
      <c r="F12540" t="str">
        <f>_xlfn.XLOOKUP(Table9[[#This Row],[scientific_name]],Table10[scientific_name],Table10[conservation_status])</f>
        <v>No Intervention</v>
      </c>
      <c r="G12540" t="b">
        <f>_xlfn.XLOOKUP(Table9[[#This Row],[scientific_name]],Table10[scientific_name],Table10[is_protected])</f>
        <v>0</v>
      </c>
      <c r="H12540" t="b">
        <f>_xlfn.XLOOKUP(Table9[[#This Row],[scientific_name]],Table10[scientific_name],Table10[is_sheep])</f>
        <v>0</v>
      </c>
    </row>
    <row r="12541" spans="1:8">
      <c r="A12541" t="s">
        <v>670</v>
      </c>
      <c r="B12541" t="s">
        <v>7</v>
      </c>
      <c r="C12541">
        <v>133</v>
      </c>
      <c r="D12541" t="str">
        <f>_xlfn.XLOOKUP(Table9[[#This Row],[scientific_name]],Table10[scientific_name],Table10[category])</f>
        <v>Vascular Plant</v>
      </c>
      <c r="E12541" t="str">
        <f>_xlfn.XLOOKUP(Table9[[#This Row],[scientific_name]],Table10[scientific_name],Table10[common_names])</f>
        <v>Corn Spurry, Devil's Gut, Field Spurry, Pickpurse, Sandweed</v>
      </c>
      <c r="F12541" t="str">
        <f>_xlfn.XLOOKUP(Table9[[#This Row],[scientific_name]],Table10[scientific_name],Table10[conservation_status])</f>
        <v>No Intervention</v>
      </c>
      <c r="G12541" t="b">
        <f>_xlfn.XLOOKUP(Table9[[#This Row],[scientific_name]],Table10[scientific_name],Table10[is_protected])</f>
        <v>0</v>
      </c>
      <c r="H12541" t="b">
        <f>_xlfn.XLOOKUP(Table9[[#This Row],[scientific_name]],Table10[scientific_name],Table10[is_sheep])</f>
        <v>0</v>
      </c>
    </row>
    <row r="12542" spans="1:8">
      <c r="A12542" t="s">
        <v>2046</v>
      </c>
      <c r="B12542" t="s">
        <v>13</v>
      </c>
      <c r="C12542">
        <v>249</v>
      </c>
      <c r="D12542" t="str">
        <f>_xlfn.XLOOKUP(Table9[[#This Row],[scientific_name]],Table10[scientific_name],Table10[category])</f>
        <v>Bird</v>
      </c>
      <c r="E12542" t="str">
        <f>_xlfn.XLOOKUP(Table9[[#This Row],[scientific_name]],Table10[scientific_name],Table10[common_names])</f>
        <v>Common Merganser</v>
      </c>
      <c r="F12542" t="str">
        <f>_xlfn.XLOOKUP(Table9[[#This Row],[scientific_name]],Table10[scientific_name],Table10[conservation_status])</f>
        <v>No Intervention</v>
      </c>
      <c r="G12542" t="b">
        <f>_xlfn.XLOOKUP(Table9[[#This Row],[scientific_name]],Table10[scientific_name],Table10[is_protected])</f>
        <v>0</v>
      </c>
      <c r="H12542" t="b">
        <f>_xlfn.XLOOKUP(Table9[[#This Row],[scientific_name]],Table10[scientific_name],Table10[is_sheep])</f>
        <v>0</v>
      </c>
    </row>
    <row r="12543" spans="1:8">
      <c r="A12543" t="s">
        <v>2490</v>
      </c>
      <c r="B12543" t="s">
        <v>13</v>
      </c>
      <c r="C12543">
        <v>246</v>
      </c>
      <c r="D12543" t="str">
        <f>_xlfn.XLOOKUP(Table9[[#This Row],[scientific_name]],Table10[scientific_name],Table10[category])</f>
        <v>Vascular Plant</v>
      </c>
      <c r="E12543" t="str">
        <f>_xlfn.XLOOKUP(Table9[[#This Row],[scientific_name]],Table10[scientific_name],Table10[common_names])</f>
        <v>Showy Skullcap</v>
      </c>
      <c r="F12543" t="str">
        <f>_xlfn.XLOOKUP(Table9[[#This Row],[scientific_name]],Table10[scientific_name],Table10[conservation_status])</f>
        <v>No Intervention</v>
      </c>
      <c r="G12543" t="b">
        <f>_xlfn.XLOOKUP(Table9[[#This Row],[scientific_name]],Table10[scientific_name],Table10[is_protected])</f>
        <v>0</v>
      </c>
      <c r="H12543" t="b">
        <f>_xlfn.XLOOKUP(Table9[[#This Row],[scientific_name]],Table10[scientific_name],Table10[is_sheep])</f>
        <v>0</v>
      </c>
    </row>
    <row r="12544" spans="1:8">
      <c r="A12544" t="s">
        <v>4174</v>
      </c>
      <c r="B12544" t="s">
        <v>4</v>
      </c>
      <c r="C12544">
        <v>110</v>
      </c>
      <c r="D12544" t="str">
        <f>_xlfn.XLOOKUP(Table9[[#This Row],[scientific_name]],Table10[scientific_name],Table10[category])</f>
        <v>Vascular Plant</v>
      </c>
      <c r="E12544" t="str">
        <f>_xlfn.XLOOKUP(Table9[[#This Row],[scientific_name]],Table10[scientific_name],Table10[common_names])</f>
        <v>Blue-Eyed Grass, Pointed Blue-Eyed-Grass</v>
      </c>
      <c r="F12544" t="str">
        <f>_xlfn.XLOOKUP(Table9[[#This Row],[scientific_name]],Table10[scientific_name],Table10[conservation_status])</f>
        <v>No Intervention</v>
      </c>
      <c r="G12544" t="b">
        <f>_xlfn.XLOOKUP(Table9[[#This Row],[scientific_name]],Table10[scientific_name],Table10[is_protected])</f>
        <v>0</v>
      </c>
      <c r="H12544" t="b">
        <f>_xlfn.XLOOKUP(Table9[[#This Row],[scientific_name]],Table10[scientific_name],Table10[is_sheep])</f>
        <v>0</v>
      </c>
    </row>
    <row r="12545" spans="1:8">
      <c r="A12545" t="s">
        <v>5312</v>
      </c>
      <c r="B12545" t="s">
        <v>13</v>
      </c>
      <c r="C12545">
        <v>206</v>
      </c>
      <c r="D12545" t="str">
        <f>_xlfn.XLOOKUP(Table9[[#This Row],[scientific_name]],Table10[scientific_name],Table10[category])</f>
        <v>Vascular Plant</v>
      </c>
      <c r="E12545" t="str">
        <f>_xlfn.XLOOKUP(Table9[[#This Row],[scientific_name]],Table10[scientific_name],Table10[common_names])</f>
        <v>Hairyfruit Sedge</v>
      </c>
      <c r="F12545" t="str">
        <f>_xlfn.XLOOKUP(Table9[[#This Row],[scientific_name]],Table10[scientific_name],Table10[conservation_status])</f>
        <v>No Intervention</v>
      </c>
      <c r="G12545" t="b">
        <f>_xlfn.XLOOKUP(Table9[[#This Row],[scientific_name]],Table10[scientific_name],Table10[is_protected])</f>
        <v>0</v>
      </c>
      <c r="H12545" t="b">
        <f>_xlfn.XLOOKUP(Table9[[#This Row],[scientific_name]],Table10[scientific_name],Table10[is_sheep])</f>
        <v>0</v>
      </c>
    </row>
    <row r="12546" spans="1:8">
      <c r="A12546" t="s">
        <v>4376</v>
      </c>
      <c r="B12546" t="s">
        <v>9</v>
      </c>
      <c r="C12546">
        <v>113</v>
      </c>
      <c r="D12546" t="str">
        <f>_xlfn.XLOOKUP(Table9[[#This Row],[scientific_name]],Table10[scientific_name],Table10[category])</f>
        <v>Bird</v>
      </c>
      <c r="E12546" t="str">
        <f>_xlfn.XLOOKUP(Table9[[#This Row],[scientific_name]],Table10[scientific_name],Table10[common_names])</f>
        <v>American Goldfinch</v>
      </c>
      <c r="F12546" t="str">
        <f>_xlfn.XLOOKUP(Table9[[#This Row],[scientific_name]],Table10[scientific_name],Table10[conservation_status])</f>
        <v>No Intervention</v>
      </c>
      <c r="G12546" t="b">
        <f>_xlfn.XLOOKUP(Table9[[#This Row],[scientific_name]],Table10[scientific_name],Table10[is_protected])</f>
        <v>0</v>
      </c>
      <c r="H12546" t="b">
        <f>_xlfn.XLOOKUP(Table9[[#This Row],[scientific_name]],Table10[scientific_name],Table10[is_sheep])</f>
        <v>0</v>
      </c>
    </row>
    <row r="12547" spans="1:8">
      <c r="A12547" t="s">
        <v>1219</v>
      </c>
      <c r="B12547" t="s">
        <v>4</v>
      </c>
      <c r="C12547">
        <v>42</v>
      </c>
      <c r="D12547" t="str">
        <f>_xlfn.XLOOKUP(Table9[[#This Row],[scientific_name]],Table10[scientific_name],Table10[category])</f>
        <v>Vascular Plant</v>
      </c>
      <c r="E12547" t="str">
        <f>_xlfn.XLOOKUP(Table9[[#This Row],[scientific_name]],Table10[scientific_name],Table10[common_names])</f>
        <v>Thimbleberry, Western Thimbleberry</v>
      </c>
      <c r="F12547" t="str">
        <f>_xlfn.XLOOKUP(Table9[[#This Row],[scientific_name]],Table10[scientific_name],Table10[conservation_status])</f>
        <v>No Intervention</v>
      </c>
      <c r="G12547" t="b">
        <f>_xlfn.XLOOKUP(Table9[[#This Row],[scientific_name]],Table10[scientific_name],Table10[is_protected])</f>
        <v>0</v>
      </c>
      <c r="H12547" t="b">
        <f>_xlfn.XLOOKUP(Table9[[#This Row],[scientific_name]],Table10[scientific_name],Table10[is_sheep])</f>
        <v>0</v>
      </c>
    </row>
    <row r="12548" spans="1:8">
      <c r="A12548" t="s">
        <v>3920</v>
      </c>
      <c r="B12548" t="s">
        <v>7</v>
      </c>
      <c r="C12548">
        <v>156</v>
      </c>
      <c r="D12548" t="str">
        <f>_xlfn.XLOOKUP(Table9[[#This Row],[scientific_name]],Table10[scientific_name],Table10[category])</f>
        <v>Vascular Plant</v>
      </c>
      <c r="E12548" t="str">
        <f>_xlfn.XLOOKUP(Table9[[#This Row],[scientific_name]],Table10[scientific_name],Table10[common_names])</f>
        <v>Bracken Fern</v>
      </c>
      <c r="F12548" t="str">
        <f>_xlfn.XLOOKUP(Table9[[#This Row],[scientific_name]],Table10[scientific_name],Table10[conservation_status])</f>
        <v>No Intervention</v>
      </c>
      <c r="G12548" t="b">
        <f>_xlfn.XLOOKUP(Table9[[#This Row],[scientific_name]],Table10[scientific_name],Table10[is_protected])</f>
        <v>0</v>
      </c>
      <c r="H12548" t="b">
        <f>_xlfn.XLOOKUP(Table9[[#This Row],[scientific_name]],Table10[scientific_name],Table10[is_sheep])</f>
        <v>0</v>
      </c>
    </row>
    <row r="12549" spans="1:8">
      <c r="A12549" t="s">
        <v>4064</v>
      </c>
      <c r="B12549" t="s">
        <v>9</v>
      </c>
      <c r="C12549">
        <v>79</v>
      </c>
      <c r="D12549" t="str">
        <f>_xlfn.XLOOKUP(Table9[[#This Row],[scientific_name]],Table10[scientific_name],Table10[category])</f>
        <v>Vascular Plant</v>
      </c>
      <c r="E12549" t="str">
        <f>_xlfn.XLOOKUP(Table9[[#This Row],[scientific_name]],Table10[scientific_name],Table10[common_names])</f>
        <v>Gland Cinquefoil, Sticky Cinquefoil</v>
      </c>
      <c r="F12549" t="str">
        <f>_xlfn.XLOOKUP(Table9[[#This Row],[scientific_name]],Table10[scientific_name],Table10[conservation_status])</f>
        <v>No Intervention</v>
      </c>
      <c r="G12549" t="b">
        <f>_xlfn.XLOOKUP(Table9[[#This Row],[scientific_name]],Table10[scientific_name],Table10[is_protected])</f>
        <v>0</v>
      </c>
      <c r="H12549" t="b">
        <f>_xlfn.XLOOKUP(Table9[[#This Row],[scientific_name]],Table10[scientific_name],Table10[is_sheep])</f>
        <v>0</v>
      </c>
    </row>
    <row r="12550" spans="1:8">
      <c r="A12550" t="s">
        <v>900</v>
      </c>
      <c r="B12550" t="s">
        <v>13</v>
      </c>
      <c r="C12550">
        <v>263</v>
      </c>
      <c r="D12550" t="str">
        <f>_xlfn.XLOOKUP(Table9[[#This Row],[scientific_name]],Table10[scientific_name],Table10[category])</f>
        <v>Bird</v>
      </c>
      <c r="E12550" t="str">
        <f>_xlfn.XLOOKUP(Table9[[#This Row],[scientific_name]],Table10[scientific_name],Table10[common_names])</f>
        <v>Saw-Whet Owls</v>
      </c>
      <c r="F12550" t="str">
        <f>_xlfn.XLOOKUP(Table9[[#This Row],[scientific_name]],Table10[scientific_name],Table10[conservation_status])</f>
        <v>No Intervention</v>
      </c>
      <c r="G12550" t="b">
        <f>_xlfn.XLOOKUP(Table9[[#This Row],[scientific_name]],Table10[scientific_name],Table10[is_protected])</f>
        <v>0</v>
      </c>
      <c r="H12550" t="b">
        <f>_xlfn.XLOOKUP(Table9[[#This Row],[scientific_name]],Table10[scientific_name],Table10[is_sheep])</f>
        <v>0</v>
      </c>
    </row>
    <row r="12551" spans="1:8">
      <c r="A12551" t="s">
        <v>4228</v>
      </c>
      <c r="B12551" t="s">
        <v>9</v>
      </c>
      <c r="C12551">
        <v>95</v>
      </c>
      <c r="D12551" t="str">
        <f>_xlfn.XLOOKUP(Table9[[#This Row],[scientific_name]],Table10[scientific_name],Table10[category])</f>
        <v>Vascular Plant</v>
      </c>
      <c r="E12551" t="str">
        <f>_xlfn.XLOOKUP(Table9[[#This Row],[scientific_name]],Table10[scientific_name],Table10[common_names])</f>
        <v>Skunkbush Sumac</v>
      </c>
      <c r="F12551" t="str">
        <f>_xlfn.XLOOKUP(Table9[[#This Row],[scientific_name]],Table10[scientific_name],Table10[conservation_status])</f>
        <v>No Intervention</v>
      </c>
      <c r="G12551" t="b">
        <f>_xlfn.XLOOKUP(Table9[[#This Row],[scientific_name]],Table10[scientific_name],Table10[is_protected])</f>
        <v>0</v>
      </c>
      <c r="H12551" t="b">
        <f>_xlfn.XLOOKUP(Table9[[#This Row],[scientific_name]],Table10[scientific_name],Table10[is_sheep])</f>
        <v>0</v>
      </c>
    </row>
    <row r="12552" spans="1:8">
      <c r="A12552" t="s">
        <v>5313</v>
      </c>
      <c r="B12552" t="s">
        <v>7</v>
      </c>
      <c r="C12552">
        <v>129</v>
      </c>
      <c r="D12552" t="str">
        <f>_xlfn.XLOOKUP(Table9[[#This Row],[scientific_name]],Table10[scientific_name],Table10[category])</f>
        <v>Vascular Plant</v>
      </c>
      <c r="E12552" t="str">
        <f>_xlfn.XLOOKUP(Table9[[#This Row],[scientific_name]],Table10[scientific_name],Table10[common_names])</f>
        <v>Indian Pipe, Indian-Pipe</v>
      </c>
      <c r="F12552" t="str">
        <f>_xlfn.XLOOKUP(Table9[[#This Row],[scientific_name]],Table10[scientific_name],Table10[conservation_status])</f>
        <v>Species of Concern</v>
      </c>
      <c r="G12552" t="b">
        <f>_xlfn.XLOOKUP(Table9[[#This Row],[scientific_name]],Table10[scientific_name],Table10[is_protected])</f>
        <v>1</v>
      </c>
      <c r="H12552" t="b">
        <f>_xlfn.XLOOKUP(Table9[[#This Row],[scientific_name]],Table10[scientific_name],Table10[is_sheep])</f>
        <v>0</v>
      </c>
    </row>
    <row r="12553" spans="1:8">
      <c r="A12553" t="s">
        <v>4582</v>
      </c>
      <c r="B12553" t="s">
        <v>9</v>
      </c>
      <c r="C12553">
        <v>101</v>
      </c>
      <c r="D12553" t="str">
        <f>_xlfn.XLOOKUP(Table9[[#This Row],[scientific_name]],Table10[scientific_name],Table10[category])</f>
        <v>Vascular Plant</v>
      </c>
      <c r="E12553" t="str">
        <f>_xlfn.XLOOKUP(Table9[[#This Row],[scientific_name]],Table10[scientific_name],Table10[common_names])</f>
        <v>Rock Polypody</v>
      </c>
      <c r="F12553" t="str">
        <f>_xlfn.XLOOKUP(Table9[[#This Row],[scientific_name]],Table10[scientific_name],Table10[conservation_status])</f>
        <v>No Intervention</v>
      </c>
      <c r="G12553" t="b">
        <f>_xlfn.XLOOKUP(Table9[[#This Row],[scientific_name]],Table10[scientific_name],Table10[is_protected])</f>
        <v>0</v>
      </c>
      <c r="H12553" t="b">
        <f>_xlfn.XLOOKUP(Table9[[#This Row],[scientific_name]],Table10[scientific_name],Table10[is_sheep])</f>
        <v>0</v>
      </c>
    </row>
    <row r="12554" spans="1:8">
      <c r="A12554" t="s">
        <v>3345</v>
      </c>
      <c r="B12554" t="s">
        <v>7</v>
      </c>
      <c r="C12554">
        <v>174</v>
      </c>
      <c r="D12554" t="str">
        <f>_xlfn.XLOOKUP(Table9[[#This Row],[scientific_name]],Table10[scientific_name],Table10[category])</f>
        <v>Vascular Plant</v>
      </c>
      <c r="E12554" t="str">
        <f>_xlfn.XLOOKUP(Table9[[#This Row],[scientific_name]],Table10[scientific_name],Table10[common_names])</f>
        <v>Japanese-Rose, Kerria</v>
      </c>
      <c r="F12554" t="str">
        <f>_xlfn.XLOOKUP(Table9[[#This Row],[scientific_name]],Table10[scientific_name],Table10[conservation_status])</f>
        <v>No Intervention</v>
      </c>
      <c r="G12554" t="b">
        <f>_xlfn.XLOOKUP(Table9[[#This Row],[scientific_name]],Table10[scientific_name],Table10[is_protected])</f>
        <v>0</v>
      </c>
      <c r="H12554" t="b">
        <f>_xlfn.XLOOKUP(Table9[[#This Row],[scientific_name]],Table10[scientific_name],Table10[is_sheep])</f>
        <v>0</v>
      </c>
    </row>
    <row r="12555" spans="1:8">
      <c r="A12555" t="s">
        <v>1318</v>
      </c>
      <c r="B12555" t="s">
        <v>13</v>
      </c>
      <c r="C12555">
        <v>290</v>
      </c>
      <c r="D12555" t="str">
        <f>_xlfn.XLOOKUP(Table9[[#This Row],[scientific_name]],Table10[scientific_name],Table10[category])</f>
        <v>Vascular Plant</v>
      </c>
      <c r="E12555" t="str">
        <f>_xlfn.XLOOKUP(Table9[[#This Row],[scientific_name]],Table10[scientific_name],Table10[common_names])</f>
        <v>Creeping Nailwort, Low Nailwort, Nailwort, Stemless Nailwort</v>
      </c>
      <c r="F12555" t="str">
        <f>_xlfn.XLOOKUP(Table9[[#This Row],[scientific_name]],Table10[scientific_name],Table10[conservation_status])</f>
        <v>No Intervention</v>
      </c>
      <c r="G12555" t="b">
        <f>_xlfn.XLOOKUP(Table9[[#This Row],[scientific_name]],Table10[scientific_name],Table10[is_protected])</f>
        <v>0</v>
      </c>
      <c r="H12555" t="b">
        <f>_xlfn.XLOOKUP(Table9[[#This Row],[scientific_name]],Table10[scientific_name],Table10[is_sheep])</f>
        <v>0</v>
      </c>
    </row>
    <row r="12556" spans="1:8">
      <c r="A12556" t="s">
        <v>3101</v>
      </c>
      <c r="B12556" t="s">
        <v>4</v>
      </c>
      <c r="C12556">
        <v>82</v>
      </c>
      <c r="D12556" t="str">
        <f>_xlfn.XLOOKUP(Table9[[#This Row],[scientific_name]],Table10[scientific_name],Table10[category])</f>
        <v>Bird</v>
      </c>
      <c r="E12556" t="str">
        <f>_xlfn.XLOOKUP(Table9[[#This Row],[scientific_name]],Table10[scientific_name],Table10[common_names])</f>
        <v>Crested Caracara</v>
      </c>
      <c r="F12556" t="str">
        <f>_xlfn.XLOOKUP(Table9[[#This Row],[scientific_name]],Table10[scientific_name],Table10[conservation_status])</f>
        <v>No Intervention</v>
      </c>
      <c r="G12556" t="b">
        <f>_xlfn.XLOOKUP(Table9[[#This Row],[scientific_name]],Table10[scientific_name],Table10[is_protected])</f>
        <v>0</v>
      </c>
      <c r="H12556" t="b">
        <f>_xlfn.XLOOKUP(Table9[[#This Row],[scientific_name]],Table10[scientific_name],Table10[is_sheep])</f>
        <v>0</v>
      </c>
    </row>
    <row r="12557" spans="1:8">
      <c r="A12557" t="s">
        <v>2206</v>
      </c>
      <c r="B12557" t="s">
        <v>9</v>
      </c>
      <c r="C12557">
        <v>67</v>
      </c>
      <c r="D12557" t="str">
        <f>_xlfn.XLOOKUP(Table9[[#This Row],[scientific_name]],Table10[scientific_name],Table10[category])</f>
        <v>Mammal</v>
      </c>
      <c r="E12557" t="str">
        <f>_xlfn.XLOOKUP(Table9[[#This Row],[scientific_name]],Table10[scientific_name],Table10[common_names])</f>
        <v>Hoary Bat</v>
      </c>
      <c r="F12557" t="str">
        <f>_xlfn.XLOOKUP(Table9[[#This Row],[scientific_name]],Table10[scientific_name],Table10[conservation_status])</f>
        <v>No Intervention</v>
      </c>
      <c r="G12557" t="b">
        <f>_xlfn.XLOOKUP(Table9[[#This Row],[scientific_name]],Table10[scientific_name],Table10[is_protected])</f>
        <v>0</v>
      </c>
      <c r="H12557" t="b">
        <f>_xlfn.XLOOKUP(Table9[[#This Row],[scientific_name]],Table10[scientific_name],Table10[is_sheep])</f>
        <v>0</v>
      </c>
    </row>
    <row r="12558" spans="1:8">
      <c r="A12558" t="s">
        <v>293</v>
      </c>
      <c r="B12558" t="s">
        <v>13</v>
      </c>
      <c r="C12558">
        <v>241</v>
      </c>
      <c r="D12558" t="str">
        <f>_xlfn.XLOOKUP(Table9[[#This Row],[scientific_name]],Table10[scientific_name],Table10[category])</f>
        <v>Bird</v>
      </c>
      <c r="E12558" t="str">
        <f>_xlfn.XLOOKUP(Table9[[#This Row],[scientific_name]],Table10[scientific_name],Table10[common_names])</f>
        <v>Black-Capped Chickadee</v>
      </c>
      <c r="F12558" t="str">
        <f>_xlfn.XLOOKUP(Table9[[#This Row],[scientific_name]],Table10[scientific_name],Table10[conservation_status])</f>
        <v>No Intervention</v>
      </c>
      <c r="G12558" t="b">
        <f>_xlfn.XLOOKUP(Table9[[#This Row],[scientific_name]],Table10[scientific_name],Table10[is_protected])</f>
        <v>0</v>
      </c>
      <c r="H12558" t="b">
        <f>_xlfn.XLOOKUP(Table9[[#This Row],[scientific_name]],Table10[scientific_name],Table10[is_sheep])</f>
        <v>0</v>
      </c>
    </row>
    <row r="12559" spans="1:8">
      <c r="A12559" t="s">
        <v>1421</v>
      </c>
      <c r="B12559" t="s">
        <v>13</v>
      </c>
      <c r="C12559">
        <v>233</v>
      </c>
      <c r="D12559" t="str">
        <f>_xlfn.XLOOKUP(Table9[[#This Row],[scientific_name]],Table10[scientific_name],Table10[category])</f>
        <v>Mammal</v>
      </c>
      <c r="E12559" t="str">
        <f>_xlfn.XLOOKUP(Table9[[#This Row],[scientific_name]],Table10[scientific_name],Table10[common_names])</f>
        <v>Little Brown Bat, Little Brown Myotis</v>
      </c>
      <c r="F12559" t="str">
        <f>_xlfn.XLOOKUP(Table9[[#This Row],[scientific_name]],Table10[scientific_name],Table10[conservation_status])</f>
        <v>Species of Concern</v>
      </c>
      <c r="G12559" t="b">
        <f>_xlfn.XLOOKUP(Table9[[#This Row],[scientific_name]],Table10[scientific_name],Table10[is_protected])</f>
        <v>1</v>
      </c>
      <c r="H12559" t="b">
        <f>_xlfn.XLOOKUP(Table9[[#This Row],[scientific_name]],Table10[scientific_name],Table10[is_sheep])</f>
        <v>0</v>
      </c>
    </row>
    <row r="12560" spans="1:8">
      <c r="A12560" t="s">
        <v>3008</v>
      </c>
      <c r="B12560" t="s">
        <v>9</v>
      </c>
      <c r="C12560">
        <v>96</v>
      </c>
      <c r="D12560" t="str">
        <f>_xlfn.XLOOKUP(Table9[[#This Row],[scientific_name]],Table10[scientific_name],Table10[category])</f>
        <v>Nonvascular Plant</v>
      </c>
      <c r="E12560" t="str">
        <f>_xlfn.XLOOKUP(Table9[[#This Row],[scientific_name]],Table10[scientific_name],Table10[common_names])</f>
        <v>Mªller's Calypogeja</v>
      </c>
      <c r="F12560" t="str">
        <f>_xlfn.XLOOKUP(Table9[[#This Row],[scientific_name]],Table10[scientific_name],Table10[conservation_status])</f>
        <v>No Intervention</v>
      </c>
      <c r="G12560" t="b">
        <f>_xlfn.XLOOKUP(Table9[[#This Row],[scientific_name]],Table10[scientific_name],Table10[is_protected])</f>
        <v>0</v>
      </c>
      <c r="H12560" t="b">
        <f>_xlfn.XLOOKUP(Table9[[#This Row],[scientific_name]],Table10[scientific_name],Table10[is_sheep])</f>
        <v>0</v>
      </c>
    </row>
    <row r="12561" spans="1:8">
      <c r="A12561" t="s">
        <v>52</v>
      </c>
      <c r="B12561" t="s">
        <v>13</v>
      </c>
      <c r="C12561">
        <v>252</v>
      </c>
      <c r="D12561" t="str">
        <f>_xlfn.XLOOKUP(Table9[[#This Row],[scientific_name]],Table10[scientific_name],Table10[category])</f>
        <v>Vascular Plant</v>
      </c>
      <c r="E12561" t="str">
        <f>_xlfn.XLOOKUP(Table9[[#This Row],[scientific_name]],Table10[scientific_name],Table10[common_names])</f>
        <v>Parry's Silene</v>
      </c>
      <c r="F12561" t="str">
        <f>_xlfn.XLOOKUP(Table9[[#This Row],[scientific_name]],Table10[scientific_name],Table10[conservation_status])</f>
        <v>No Intervention</v>
      </c>
      <c r="G12561" t="b">
        <f>_xlfn.XLOOKUP(Table9[[#This Row],[scientific_name]],Table10[scientific_name],Table10[is_protected])</f>
        <v>0</v>
      </c>
      <c r="H12561" t="b">
        <f>_xlfn.XLOOKUP(Table9[[#This Row],[scientific_name]],Table10[scientific_name],Table10[is_sheep])</f>
        <v>0</v>
      </c>
    </row>
    <row r="12562" spans="1:8">
      <c r="A12562" t="s">
        <v>4893</v>
      </c>
      <c r="B12562" t="s">
        <v>4</v>
      </c>
      <c r="C12562">
        <v>85</v>
      </c>
      <c r="D12562" t="str">
        <f>_xlfn.XLOOKUP(Table9[[#This Row],[scientific_name]],Table10[scientific_name],Table10[category])</f>
        <v>Vascular Plant</v>
      </c>
      <c r="E12562" t="str">
        <f>_xlfn.XLOOKUP(Table9[[#This Row],[scientific_name]],Table10[scientific_name],Table10[common_names])</f>
        <v>Bulbostylis, Dense-Tuft Hair-Sedge</v>
      </c>
      <c r="F12562" t="str">
        <f>_xlfn.XLOOKUP(Table9[[#This Row],[scientific_name]],Table10[scientific_name],Table10[conservation_status])</f>
        <v>No Intervention</v>
      </c>
      <c r="G12562" t="b">
        <f>_xlfn.XLOOKUP(Table9[[#This Row],[scientific_name]],Table10[scientific_name],Table10[is_protected])</f>
        <v>0</v>
      </c>
      <c r="H12562" t="b">
        <f>_xlfn.XLOOKUP(Table9[[#This Row],[scientific_name]],Table10[scientific_name],Table10[is_sheep])</f>
        <v>0</v>
      </c>
    </row>
    <row r="12563" spans="1:8">
      <c r="A12563" t="s">
        <v>5314</v>
      </c>
      <c r="B12563" t="s">
        <v>13</v>
      </c>
      <c r="C12563">
        <v>244</v>
      </c>
      <c r="D12563" t="str">
        <f>_xlfn.XLOOKUP(Table9[[#This Row],[scientific_name]],Table10[scientific_name],Table10[category])</f>
        <v>Vascular Plant</v>
      </c>
      <c r="E12563" t="str">
        <f>_xlfn.XLOOKUP(Table9[[#This Row],[scientific_name]],Table10[scientific_name],Table10[common_names])</f>
        <v>Lewis' Monkeyflower, Purple Monkeyflower</v>
      </c>
      <c r="F12563" t="str">
        <f>_xlfn.XLOOKUP(Table9[[#This Row],[scientific_name]],Table10[scientific_name],Table10[conservation_status])</f>
        <v>No Intervention</v>
      </c>
      <c r="G12563" t="b">
        <f>_xlfn.XLOOKUP(Table9[[#This Row],[scientific_name]],Table10[scientific_name],Table10[is_protected])</f>
        <v>0</v>
      </c>
      <c r="H12563" t="b">
        <f>_xlfn.XLOOKUP(Table9[[#This Row],[scientific_name]],Table10[scientific_name],Table10[is_sheep])</f>
        <v>0</v>
      </c>
    </row>
    <row r="12564" spans="1:8">
      <c r="A12564" t="s">
        <v>2442</v>
      </c>
      <c r="B12564" t="s">
        <v>13</v>
      </c>
      <c r="C12564">
        <v>228</v>
      </c>
      <c r="D12564" t="str">
        <f>_xlfn.XLOOKUP(Table9[[#This Row],[scientific_name]],Table10[scientific_name],Table10[category])</f>
        <v>Vascular Plant</v>
      </c>
      <c r="E12564" t="str">
        <f>_xlfn.XLOOKUP(Table9[[#This Row],[scientific_name]],Table10[scientific_name],Table10[common_names])</f>
        <v>Owyhee Mudwort</v>
      </c>
      <c r="F12564" t="str">
        <f>_xlfn.XLOOKUP(Table9[[#This Row],[scientific_name]],Table10[scientific_name],Table10[conservation_status])</f>
        <v>No Intervention</v>
      </c>
      <c r="G12564" t="b">
        <f>_xlfn.XLOOKUP(Table9[[#This Row],[scientific_name]],Table10[scientific_name],Table10[is_protected])</f>
        <v>0</v>
      </c>
      <c r="H12564" t="b">
        <f>_xlfn.XLOOKUP(Table9[[#This Row],[scientific_name]],Table10[scientific_name],Table10[is_sheep])</f>
        <v>0</v>
      </c>
    </row>
    <row r="12565" spans="1:8">
      <c r="A12565" t="s">
        <v>3556</v>
      </c>
      <c r="B12565" t="s">
        <v>9</v>
      </c>
      <c r="C12565">
        <v>108</v>
      </c>
      <c r="D12565" t="str">
        <f>_xlfn.XLOOKUP(Table9[[#This Row],[scientific_name]],Table10[scientific_name],Table10[category])</f>
        <v>Vascular Plant</v>
      </c>
      <c r="E12565" t="str">
        <f>_xlfn.XLOOKUP(Table9[[#This Row],[scientific_name]],Table10[scientific_name],Table10[common_names])</f>
        <v>Narrowleaf Cottonsedge, Tall Cottongrass, Tall Cotton-Grass</v>
      </c>
      <c r="F12565" t="str">
        <f>_xlfn.XLOOKUP(Table9[[#This Row],[scientific_name]],Table10[scientific_name],Table10[conservation_status])</f>
        <v>No Intervention</v>
      </c>
      <c r="G12565" t="b">
        <f>_xlfn.XLOOKUP(Table9[[#This Row],[scientific_name]],Table10[scientific_name],Table10[is_protected])</f>
        <v>0</v>
      </c>
      <c r="H12565" t="b">
        <f>_xlfn.XLOOKUP(Table9[[#This Row],[scientific_name]],Table10[scientific_name],Table10[is_sheep])</f>
        <v>0</v>
      </c>
    </row>
    <row r="12566" spans="1:8">
      <c r="A12566" t="s">
        <v>4715</v>
      </c>
      <c r="B12566" t="s">
        <v>4</v>
      </c>
      <c r="C12566">
        <v>66</v>
      </c>
      <c r="D12566" t="str">
        <f>_xlfn.XLOOKUP(Table9[[#This Row],[scientific_name]],Table10[scientific_name],Table10[category])</f>
        <v>Vascular Plant</v>
      </c>
      <c r="E12566" t="str">
        <f>_xlfn.XLOOKUP(Table9[[#This Row],[scientific_name]],Table10[scientific_name],Table10[common_names])</f>
        <v>Holboell's Rockcress</v>
      </c>
      <c r="F12566" t="str">
        <f>_xlfn.XLOOKUP(Table9[[#This Row],[scientific_name]],Table10[scientific_name],Table10[conservation_status])</f>
        <v>No Intervention</v>
      </c>
      <c r="G12566" t="b">
        <f>_xlfn.XLOOKUP(Table9[[#This Row],[scientific_name]],Table10[scientific_name],Table10[is_protected])</f>
        <v>0</v>
      </c>
      <c r="H12566" t="b">
        <f>_xlfn.XLOOKUP(Table9[[#This Row],[scientific_name]],Table10[scientific_name],Table10[is_sheep])</f>
        <v>0</v>
      </c>
    </row>
    <row r="12567" spans="1:8">
      <c r="A12567" t="s">
        <v>1988</v>
      </c>
      <c r="B12567" t="s">
        <v>13</v>
      </c>
      <c r="C12567">
        <v>215</v>
      </c>
      <c r="D12567" t="str">
        <f>_xlfn.XLOOKUP(Table9[[#This Row],[scientific_name]],Table10[scientific_name],Table10[category])</f>
        <v>Vascular Plant</v>
      </c>
      <c r="E12567" t="str">
        <f>_xlfn.XLOOKUP(Table9[[#This Row],[scientific_name]],Table10[scientific_name],Table10[common_names])</f>
        <v>Greater Creeping Spearwort</v>
      </c>
      <c r="F12567" t="str">
        <f>_xlfn.XLOOKUP(Table9[[#This Row],[scientific_name]],Table10[scientific_name],Table10[conservation_status])</f>
        <v>No Intervention</v>
      </c>
      <c r="G12567" t="b">
        <f>_xlfn.XLOOKUP(Table9[[#This Row],[scientific_name]],Table10[scientific_name],Table10[is_protected])</f>
        <v>0</v>
      </c>
      <c r="H12567" t="b">
        <f>_xlfn.XLOOKUP(Table9[[#This Row],[scientific_name]],Table10[scientific_name],Table10[is_sheep])</f>
        <v>0</v>
      </c>
    </row>
    <row r="12568" spans="1:8">
      <c r="A12568" t="s">
        <v>2838</v>
      </c>
      <c r="B12568" t="s">
        <v>9</v>
      </c>
      <c r="C12568">
        <v>123</v>
      </c>
      <c r="D12568" t="str">
        <f>_xlfn.XLOOKUP(Table9[[#This Row],[scientific_name]],Table10[scientific_name],Table10[category])</f>
        <v>Vascular Plant</v>
      </c>
      <c r="E12568" t="str">
        <f>_xlfn.XLOOKUP(Table9[[#This Row],[scientific_name]],Table10[scientific_name],Table10[common_names])</f>
        <v>India Mustard</v>
      </c>
      <c r="F12568" t="str">
        <f>_xlfn.XLOOKUP(Table9[[#This Row],[scientific_name]],Table10[scientific_name],Table10[conservation_status])</f>
        <v>No Intervention</v>
      </c>
      <c r="G12568" t="b">
        <f>_xlfn.XLOOKUP(Table9[[#This Row],[scientific_name]],Table10[scientific_name],Table10[is_protected])</f>
        <v>0</v>
      </c>
      <c r="H12568" t="b">
        <f>_xlfn.XLOOKUP(Table9[[#This Row],[scientific_name]],Table10[scientific_name],Table10[is_sheep])</f>
        <v>0</v>
      </c>
    </row>
    <row r="12569" spans="1:8">
      <c r="A12569" t="s">
        <v>1806</v>
      </c>
      <c r="B12569" t="s">
        <v>9</v>
      </c>
      <c r="C12569">
        <v>108</v>
      </c>
      <c r="D12569" t="str">
        <f>_xlfn.XLOOKUP(Table9[[#This Row],[scientific_name]],Table10[scientific_name],Table10[category])</f>
        <v>Vascular Plant</v>
      </c>
      <c r="E12569" t="str">
        <f>_xlfn.XLOOKUP(Table9[[#This Row],[scientific_name]],Table10[scientific_name],Table10[common_names])</f>
        <v>Painted Trillium</v>
      </c>
      <c r="F12569" t="str">
        <f>_xlfn.XLOOKUP(Table9[[#This Row],[scientific_name]],Table10[scientific_name],Table10[conservation_status])</f>
        <v>No Intervention</v>
      </c>
      <c r="G12569" t="b">
        <f>_xlfn.XLOOKUP(Table9[[#This Row],[scientific_name]],Table10[scientific_name],Table10[is_protected])</f>
        <v>0</v>
      </c>
      <c r="H12569" t="b">
        <f>_xlfn.XLOOKUP(Table9[[#This Row],[scientific_name]],Table10[scientific_name],Table10[is_sheep])</f>
        <v>0</v>
      </c>
    </row>
    <row r="12570" spans="1:8">
      <c r="A12570" t="s">
        <v>5130</v>
      </c>
      <c r="B12570" t="s">
        <v>13</v>
      </c>
      <c r="C12570">
        <v>292</v>
      </c>
      <c r="D12570" t="str">
        <f>_xlfn.XLOOKUP(Table9[[#This Row],[scientific_name]],Table10[scientific_name],Table10[category])</f>
        <v>Vascular Plant</v>
      </c>
      <c r="E12570" t="str">
        <f>_xlfn.XLOOKUP(Table9[[#This Row],[scientific_name]],Table10[scientific_name],Table10[common_names])</f>
        <v>Great Basin Indian Potato, Indianpotato</v>
      </c>
      <c r="F12570" t="str">
        <f>_xlfn.XLOOKUP(Table9[[#This Row],[scientific_name]],Table10[scientific_name],Table10[conservation_status])</f>
        <v>No Intervention</v>
      </c>
      <c r="G12570" t="b">
        <f>_xlfn.XLOOKUP(Table9[[#This Row],[scientific_name]],Table10[scientific_name],Table10[is_protected])</f>
        <v>0</v>
      </c>
      <c r="H12570" t="b">
        <f>_xlfn.XLOOKUP(Table9[[#This Row],[scientific_name]],Table10[scientific_name],Table10[is_sheep])</f>
        <v>0</v>
      </c>
    </row>
    <row r="12571" spans="1:8">
      <c r="A12571" t="s">
        <v>114</v>
      </c>
      <c r="B12571" t="s">
        <v>9</v>
      </c>
      <c r="C12571">
        <v>140</v>
      </c>
      <c r="D12571" t="str">
        <f>_xlfn.XLOOKUP(Table9[[#This Row],[scientific_name]],Table10[scientific_name],Table10[category])</f>
        <v>Vascular Plant</v>
      </c>
      <c r="E12571" t="str">
        <f>_xlfn.XLOOKUP(Table9[[#This Row],[scientific_name]],Table10[scientific_name],Table10[common_names])</f>
        <v>Sweet White Violet</v>
      </c>
      <c r="F12571" t="str">
        <f>_xlfn.XLOOKUP(Table9[[#This Row],[scientific_name]],Table10[scientific_name],Table10[conservation_status])</f>
        <v>No Intervention</v>
      </c>
      <c r="G12571" t="b">
        <f>_xlfn.XLOOKUP(Table9[[#This Row],[scientific_name]],Table10[scientific_name],Table10[is_protected])</f>
        <v>0</v>
      </c>
      <c r="H12571" t="b">
        <f>_xlfn.XLOOKUP(Table9[[#This Row],[scientific_name]],Table10[scientific_name],Table10[is_sheep])</f>
        <v>0</v>
      </c>
    </row>
    <row r="12572" spans="1:8">
      <c r="A12572" t="s">
        <v>1937</v>
      </c>
      <c r="B12572" t="s">
        <v>9</v>
      </c>
      <c r="C12572">
        <v>110</v>
      </c>
      <c r="D12572" t="str">
        <f>_xlfn.XLOOKUP(Table9[[#This Row],[scientific_name]],Table10[scientific_name],Table10[category])</f>
        <v>Vascular Plant</v>
      </c>
      <c r="E12572" t="str">
        <f>_xlfn.XLOOKUP(Table9[[#This Row],[scientific_name]],Table10[scientific_name],Table10[common_names])</f>
        <v>Pickerelweed</v>
      </c>
      <c r="F12572" t="str">
        <f>_xlfn.XLOOKUP(Table9[[#This Row],[scientific_name]],Table10[scientific_name],Table10[conservation_status])</f>
        <v>No Intervention</v>
      </c>
      <c r="G12572" t="b">
        <f>_xlfn.XLOOKUP(Table9[[#This Row],[scientific_name]],Table10[scientific_name],Table10[is_protected])</f>
        <v>0</v>
      </c>
      <c r="H12572" t="b">
        <f>_xlfn.XLOOKUP(Table9[[#This Row],[scientific_name]],Table10[scientific_name],Table10[is_sheep])</f>
        <v>0</v>
      </c>
    </row>
    <row r="12573" spans="1:8">
      <c r="A12573" t="s">
        <v>1376</v>
      </c>
      <c r="B12573" t="s">
        <v>9</v>
      </c>
      <c r="C12573">
        <v>88</v>
      </c>
      <c r="D12573" t="str">
        <f>_xlfn.XLOOKUP(Table9[[#This Row],[scientific_name]],Table10[scientific_name],Table10[category])</f>
        <v>Vascular Plant</v>
      </c>
      <c r="E12573" t="str">
        <f>_xlfn.XLOOKUP(Table9[[#This Row],[scientific_name]],Table10[scientific_name],Table10[common_names])</f>
        <v>Larger Water-Starwort, Water Star-Wort</v>
      </c>
      <c r="F12573" t="str">
        <f>_xlfn.XLOOKUP(Table9[[#This Row],[scientific_name]],Table10[scientific_name],Table10[conservation_status])</f>
        <v>No Intervention</v>
      </c>
      <c r="G12573" t="b">
        <f>_xlfn.XLOOKUP(Table9[[#This Row],[scientific_name]],Table10[scientific_name],Table10[is_protected])</f>
        <v>0</v>
      </c>
      <c r="H12573" t="b">
        <f>_xlfn.XLOOKUP(Table9[[#This Row],[scientific_name]],Table10[scientific_name],Table10[is_sheep])</f>
        <v>0</v>
      </c>
    </row>
    <row r="12574" spans="1:8">
      <c r="A12574" t="s">
        <v>4315</v>
      </c>
      <c r="B12574" t="s">
        <v>7</v>
      </c>
      <c r="C12574">
        <v>166</v>
      </c>
      <c r="D12574" t="str">
        <f>_xlfn.XLOOKUP(Table9[[#This Row],[scientific_name]],Table10[scientific_name],Table10[category])</f>
        <v>Vascular Plant</v>
      </c>
      <c r="E12574" t="str">
        <f>_xlfn.XLOOKUP(Table9[[#This Row],[scientific_name]],Table10[scientific_name],Table10[common_names])</f>
        <v>Florida Paspalum</v>
      </c>
      <c r="F12574" t="str">
        <f>_xlfn.XLOOKUP(Table9[[#This Row],[scientific_name]],Table10[scientific_name],Table10[conservation_status])</f>
        <v>No Intervention</v>
      </c>
      <c r="G12574" t="b">
        <f>_xlfn.XLOOKUP(Table9[[#This Row],[scientific_name]],Table10[scientific_name],Table10[is_protected])</f>
        <v>0</v>
      </c>
      <c r="H12574" t="b">
        <f>_xlfn.XLOOKUP(Table9[[#This Row],[scientific_name]],Table10[scientific_name],Table10[is_sheep])</f>
        <v>0</v>
      </c>
    </row>
    <row r="12575" spans="1:8">
      <c r="A12575" t="s">
        <v>5306</v>
      </c>
      <c r="B12575" t="s">
        <v>4</v>
      </c>
      <c r="C12575">
        <v>71</v>
      </c>
      <c r="D12575" t="str">
        <f>_xlfn.XLOOKUP(Table9[[#This Row],[scientific_name]],Table10[scientific_name],Table10[category])</f>
        <v>Vascular Plant</v>
      </c>
      <c r="E12575" t="str">
        <f>_xlfn.XLOOKUP(Table9[[#This Row],[scientific_name]],Table10[scientific_name],Table10[common_names])</f>
        <v>Johnston's Knotweed</v>
      </c>
      <c r="F12575" t="str">
        <f>_xlfn.XLOOKUP(Table9[[#This Row],[scientific_name]],Table10[scientific_name],Table10[conservation_status])</f>
        <v>No Intervention</v>
      </c>
      <c r="G12575" t="b">
        <f>_xlfn.XLOOKUP(Table9[[#This Row],[scientific_name]],Table10[scientific_name],Table10[is_protected])</f>
        <v>0</v>
      </c>
      <c r="H12575" t="b">
        <f>_xlfn.XLOOKUP(Table9[[#This Row],[scientific_name]],Table10[scientific_name],Table10[is_sheep])</f>
        <v>0</v>
      </c>
    </row>
    <row r="12576" spans="1:8">
      <c r="A12576" t="s">
        <v>3364</v>
      </c>
      <c r="B12576" t="s">
        <v>13</v>
      </c>
      <c r="C12576">
        <v>288</v>
      </c>
      <c r="D12576" t="str">
        <f>_xlfn.XLOOKUP(Table9[[#This Row],[scientific_name]],Table10[scientific_name],Table10[category])</f>
        <v>Vascular Plant</v>
      </c>
      <c r="E12576" t="str">
        <f>_xlfn.XLOOKUP(Table9[[#This Row],[scientific_name]],Table10[scientific_name],Table10[common_names])</f>
        <v>Ashy Sunflower</v>
      </c>
      <c r="F12576" t="str">
        <f>_xlfn.XLOOKUP(Table9[[#This Row],[scientific_name]],Table10[scientific_name],Table10[conservation_status])</f>
        <v>No Intervention</v>
      </c>
      <c r="G12576" t="b">
        <f>_xlfn.XLOOKUP(Table9[[#This Row],[scientific_name]],Table10[scientific_name],Table10[is_protected])</f>
        <v>0</v>
      </c>
      <c r="H12576" t="b">
        <f>_xlfn.XLOOKUP(Table9[[#This Row],[scientific_name]],Table10[scientific_name],Table10[is_sheep])</f>
        <v>0</v>
      </c>
    </row>
    <row r="12577" spans="1:8">
      <c r="A12577" t="s">
        <v>2492</v>
      </c>
      <c r="B12577" t="s">
        <v>9</v>
      </c>
      <c r="C12577">
        <v>95</v>
      </c>
      <c r="D12577" t="str">
        <f>_xlfn.XLOOKUP(Table9[[#This Row],[scientific_name]],Table10[scientific_name],Table10[category])</f>
        <v>Vascular Plant</v>
      </c>
      <c r="E12577" t="str">
        <f>_xlfn.XLOOKUP(Table9[[#This Row],[scientific_name]],Table10[scientific_name],Table10[common_names])</f>
        <v>Horsemint Giant Hyssop, Nettleleaf Giant Hyssop</v>
      </c>
      <c r="F12577" t="str">
        <f>_xlfn.XLOOKUP(Table9[[#This Row],[scientific_name]],Table10[scientific_name],Table10[conservation_status])</f>
        <v>No Intervention</v>
      </c>
      <c r="G12577" t="b">
        <f>_xlfn.XLOOKUP(Table9[[#This Row],[scientific_name]],Table10[scientific_name],Table10[is_protected])</f>
        <v>0</v>
      </c>
      <c r="H12577" t="b">
        <f>_xlfn.XLOOKUP(Table9[[#This Row],[scientific_name]],Table10[scientific_name],Table10[is_sheep])</f>
        <v>0</v>
      </c>
    </row>
    <row r="12578" spans="1:8">
      <c r="A12578" t="s">
        <v>2848</v>
      </c>
      <c r="B12578" t="s">
        <v>13</v>
      </c>
      <c r="C12578">
        <v>225</v>
      </c>
      <c r="D12578" t="str">
        <f>_xlfn.XLOOKUP(Table9[[#This Row],[scientific_name]],Table10[scientific_name],Table10[category])</f>
        <v>Vascular Plant</v>
      </c>
      <c r="E12578" t="str">
        <f>_xlfn.XLOOKUP(Table9[[#This Row],[scientific_name]],Table10[scientific_name],Table10[common_names])</f>
        <v>Armuelle Mole, Bledos Moles, Garden Orach, Garden Orache, Mountain-Spinach</v>
      </c>
      <c r="F12578" t="str">
        <f>_xlfn.XLOOKUP(Table9[[#This Row],[scientific_name]],Table10[scientific_name],Table10[conservation_status])</f>
        <v>No Intervention</v>
      </c>
      <c r="G12578" t="b">
        <f>_xlfn.XLOOKUP(Table9[[#This Row],[scientific_name]],Table10[scientific_name],Table10[is_protected])</f>
        <v>0</v>
      </c>
      <c r="H12578" t="b">
        <f>_xlfn.XLOOKUP(Table9[[#This Row],[scientific_name]],Table10[scientific_name],Table10[is_sheep])</f>
        <v>0</v>
      </c>
    </row>
    <row r="12579" spans="1:8">
      <c r="A12579" t="s">
        <v>3401</v>
      </c>
      <c r="B12579" t="s">
        <v>13</v>
      </c>
      <c r="C12579">
        <v>253</v>
      </c>
      <c r="D12579" t="str">
        <f>_xlfn.XLOOKUP(Table9[[#This Row],[scientific_name]],Table10[scientific_name],Table10[category])</f>
        <v>Vascular Plant</v>
      </c>
      <c r="E12579" t="str">
        <f>_xlfn.XLOOKUP(Table9[[#This Row],[scientific_name]],Table10[scientific_name],Table10[common_names])</f>
        <v>Nodding Saxifrage</v>
      </c>
      <c r="F12579" t="str">
        <f>_xlfn.XLOOKUP(Table9[[#This Row],[scientific_name]],Table10[scientific_name],Table10[conservation_status])</f>
        <v>No Intervention</v>
      </c>
      <c r="G12579" t="b">
        <f>_xlfn.XLOOKUP(Table9[[#This Row],[scientific_name]],Table10[scientific_name],Table10[is_protected])</f>
        <v>0</v>
      </c>
      <c r="H12579" t="b">
        <f>_xlfn.XLOOKUP(Table9[[#This Row],[scientific_name]],Table10[scientific_name],Table10[is_sheep])</f>
        <v>0</v>
      </c>
    </row>
    <row r="12580" spans="1:8">
      <c r="A12580" t="s">
        <v>5129</v>
      </c>
      <c r="B12580" t="s">
        <v>7</v>
      </c>
      <c r="C12580">
        <v>157</v>
      </c>
      <c r="D12580" t="str">
        <f>_xlfn.XLOOKUP(Table9[[#This Row],[scientific_name]],Table10[scientific_name],Table10[category])</f>
        <v>Vascular Plant</v>
      </c>
      <c r="E12580" t="str">
        <f>_xlfn.XLOOKUP(Table9[[#This Row],[scientific_name]],Table10[scientific_name],Table10[common_names])</f>
        <v>Nodding Chickweed</v>
      </c>
      <c r="F12580" t="str">
        <f>_xlfn.XLOOKUP(Table9[[#This Row],[scientific_name]],Table10[scientific_name],Table10[conservation_status])</f>
        <v>No Intervention</v>
      </c>
      <c r="G12580" t="b">
        <f>_xlfn.XLOOKUP(Table9[[#This Row],[scientific_name]],Table10[scientific_name],Table10[is_protected])</f>
        <v>0</v>
      </c>
      <c r="H12580" t="b">
        <f>_xlfn.XLOOKUP(Table9[[#This Row],[scientific_name]],Table10[scientific_name],Table10[is_sheep])</f>
        <v>0</v>
      </c>
    </row>
    <row r="12581" spans="1:8">
      <c r="A12581" t="s">
        <v>2311</v>
      </c>
      <c r="B12581" t="s">
        <v>9</v>
      </c>
      <c r="C12581">
        <v>82</v>
      </c>
      <c r="D12581" t="str">
        <f>_xlfn.XLOOKUP(Table9[[#This Row],[scientific_name]],Table10[scientific_name],Table10[category])</f>
        <v>Mammal</v>
      </c>
      <c r="E12581" t="str">
        <f>_xlfn.XLOOKUP(Table9[[#This Row],[scientific_name]],Table10[scientific_name],Table10[common_names])</f>
        <v>Long-Eared Myotis, Long-Eared Myotis</v>
      </c>
      <c r="F12581" t="str">
        <f>_xlfn.XLOOKUP(Table9[[#This Row],[scientific_name]],Table10[scientific_name],Table10[conservation_status])</f>
        <v>Species of Concern</v>
      </c>
      <c r="G12581" t="b">
        <f>_xlfn.XLOOKUP(Table9[[#This Row],[scientific_name]],Table10[scientific_name],Table10[is_protected])</f>
        <v>1</v>
      </c>
      <c r="H12581" t="b">
        <f>_xlfn.XLOOKUP(Table9[[#This Row],[scientific_name]],Table10[scientific_name],Table10[is_sheep])</f>
        <v>0</v>
      </c>
    </row>
    <row r="12582" spans="1:8">
      <c r="A12582" t="s">
        <v>315</v>
      </c>
      <c r="B12582" t="s">
        <v>4</v>
      </c>
      <c r="C12582">
        <v>62</v>
      </c>
      <c r="D12582" t="str">
        <f>_xlfn.XLOOKUP(Table9[[#This Row],[scientific_name]],Table10[scientific_name],Table10[category])</f>
        <v>Nonvascular Plant</v>
      </c>
      <c r="E12582" t="str">
        <f>_xlfn.XLOOKUP(Table9[[#This Row],[scientific_name]],Table10[scientific_name],Table10[common_names])</f>
        <v>Fabronia Moss</v>
      </c>
      <c r="F12582" t="str">
        <f>_xlfn.XLOOKUP(Table9[[#This Row],[scientific_name]],Table10[scientific_name],Table10[conservation_status])</f>
        <v>No Intervention</v>
      </c>
      <c r="G12582" t="b">
        <f>_xlfn.XLOOKUP(Table9[[#This Row],[scientific_name]],Table10[scientific_name],Table10[is_protected])</f>
        <v>0</v>
      </c>
      <c r="H12582" t="b">
        <f>_xlfn.XLOOKUP(Table9[[#This Row],[scientific_name]],Table10[scientific_name],Table10[is_sheep])</f>
        <v>0</v>
      </c>
    </row>
    <row r="12583" spans="1:8">
      <c r="A12583" t="s">
        <v>1115</v>
      </c>
      <c r="B12583" t="s">
        <v>9</v>
      </c>
      <c r="C12583">
        <v>67</v>
      </c>
      <c r="D12583" t="str">
        <f>_xlfn.XLOOKUP(Table9[[#This Row],[scientific_name]],Table10[scientific_name],Table10[category])</f>
        <v>Vascular Plant</v>
      </c>
      <c r="E12583" t="str">
        <f>_xlfn.XLOOKUP(Table9[[#This Row],[scientific_name]],Table10[scientific_name],Table10[common_names])</f>
        <v>Hairy Sweet-Cicely, Sweet Cicely</v>
      </c>
      <c r="F12583" t="str">
        <f>_xlfn.XLOOKUP(Table9[[#This Row],[scientific_name]],Table10[scientific_name],Table10[conservation_status])</f>
        <v>No Intervention</v>
      </c>
      <c r="G12583" t="b">
        <f>_xlfn.XLOOKUP(Table9[[#This Row],[scientific_name]],Table10[scientific_name],Table10[is_protected])</f>
        <v>0</v>
      </c>
      <c r="H12583" t="b">
        <f>_xlfn.XLOOKUP(Table9[[#This Row],[scientific_name]],Table10[scientific_name],Table10[is_sheep])</f>
        <v>0</v>
      </c>
    </row>
    <row r="12584" spans="1:8">
      <c r="A12584" t="s">
        <v>4987</v>
      </c>
      <c r="B12584" t="s">
        <v>7</v>
      </c>
      <c r="C12584">
        <v>130</v>
      </c>
      <c r="D12584" t="str">
        <f>_xlfn.XLOOKUP(Table9[[#This Row],[scientific_name]],Table10[scientific_name],Table10[category])</f>
        <v>Vascular Plant</v>
      </c>
      <c r="E12584" t="str">
        <f>_xlfn.XLOOKUP(Table9[[#This Row],[scientific_name]],Table10[scientific_name],Table10[common_names])</f>
        <v>Prairie-Clover, Royal Penstemon</v>
      </c>
      <c r="F12584" t="str">
        <f>_xlfn.XLOOKUP(Table9[[#This Row],[scientific_name]],Table10[scientific_name],Table10[conservation_status])</f>
        <v>No Intervention</v>
      </c>
      <c r="G12584" t="b">
        <f>_xlfn.XLOOKUP(Table9[[#This Row],[scientific_name]],Table10[scientific_name],Table10[is_protected])</f>
        <v>0</v>
      </c>
      <c r="H12584" t="b">
        <f>_xlfn.XLOOKUP(Table9[[#This Row],[scientific_name]],Table10[scientific_name],Table10[is_sheep])</f>
        <v>0</v>
      </c>
    </row>
    <row r="12585" spans="1:8">
      <c r="A12585" t="s">
        <v>448</v>
      </c>
      <c r="B12585" t="s">
        <v>4</v>
      </c>
      <c r="C12585">
        <v>59</v>
      </c>
      <c r="D12585" t="str">
        <f>_xlfn.XLOOKUP(Table9[[#This Row],[scientific_name]],Table10[scientific_name],Table10[category])</f>
        <v>Vascular Plant</v>
      </c>
      <c r="E12585" t="str">
        <f>_xlfn.XLOOKUP(Table9[[#This Row],[scientific_name]],Table10[scientific_name],Table10[common_names])</f>
        <v>Black Walnut</v>
      </c>
      <c r="F12585" t="str">
        <f>_xlfn.XLOOKUP(Table9[[#This Row],[scientific_name]],Table10[scientific_name],Table10[conservation_status])</f>
        <v>No Intervention</v>
      </c>
      <c r="G12585" t="b">
        <f>_xlfn.XLOOKUP(Table9[[#This Row],[scientific_name]],Table10[scientific_name],Table10[is_protected])</f>
        <v>0</v>
      </c>
      <c r="H12585" t="b">
        <f>_xlfn.XLOOKUP(Table9[[#This Row],[scientific_name]],Table10[scientific_name],Table10[is_sheep])</f>
        <v>0</v>
      </c>
    </row>
    <row r="12586" spans="1:8">
      <c r="A12586" t="s">
        <v>4267</v>
      </c>
      <c r="B12586" t="s">
        <v>7</v>
      </c>
      <c r="C12586">
        <v>165</v>
      </c>
      <c r="D12586" t="str">
        <f>_xlfn.XLOOKUP(Table9[[#This Row],[scientific_name]],Table10[scientific_name],Table10[category])</f>
        <v>Vascular Plant</v>
      </c>
      <c r="E12586" t="str">
        <f>_xlfn.XLOOKUP(Table9[[#This Row],[scientific_name]],Table10[scientific_name],Table10[common_names])</f>
        <v>Mertens' Rush</v>
      </c>
      <c r="F12586" t="str">
        <f>_xlfn.XLOOKUP(Table9[[#This Row],[scientific_name]],Table10[scientific_name],Table10[conservation_status])</f>
        <v>No Intervention</v>
      </c>
      <c r="G12586" t="b">
        <f>_xlfn.XLOOKUP(Table9[[#This Row],[scientific_name]],Table10[scientific_name],Table10[is_protected])</f>
        <v>0</v>
      </c>
      <c r="H12586" t="b">
        <f>_xlfn.XLOOKUP(Table9[[#This Row],[scientific_name]],Table10[scientific_name],Table10[is_sheep])</f>
        <v>0</v>
      </c>
    </row>
    <row r="12587" spans="1:8">
      <c r="A12587" t="s">
        <v>3573</v>
      </c>
      <c r="B12587" t="s">
        <v>9</v>
      </c>
      <c r="C12587">
        <v>97</v>
      </c>
      <c r="D12587" t="str">
        <f>_xlfn.XLOOKUP(Table9[[#This Row],[scientific_name]],Table10[scientific_name],Table10[category])</f>
        <v>Vascular Plant</v>
      </c>
      <c r="E12587" t="str">
        <f>_xlfn.XLOOKUP(Table9[[#This Row],[scientific_name]],Table10[scientific_name],Table10[common_names])</f>
        <v>Cushion Phlox, Powder Phlox</v>
      </c>
      <c r="F12587" t="str">
        <f>_xlfn.XLOOKUP(Table9[[#This Row],[scientific_name]],Table10[scientific_name],Table10[conservation_status])</f>
        <v>No Intervention</v>
      </c>
      <c r="G12587" t="b">
        <f>_xlfn.XLOOKUP(Table9[[#This Row],[scientific_name]],Table10[scientific_name],Table10[is_protected])</f>
        <v>0</v>
      </c>
      <c r="H12587" t="b">
        <f>_xlfn.XLOOKUP(Table9[[#This Row],[scientific_name]],Table10[scientific_name],Table10[is_sheep])</f>
        <v>0</v>
      </c>
    </row>
    <row r="12588" spans="1:8">
      <c r="A12588" t="s">
        <v>5139</v>
      </c>
      <c r="B12588" t="s">
        <v>7</v>
      </c>
      <c r="C12588">
        <v>150</v>
      </c>
      <c r="D12588" t="str">
        <f>_xlfn.XLOOKUP(Table9[[#This Row],[scientific_name]],Table10[scientific_name],Table10[category])</f>
        <v>Vascular Plant</v>
      </c>
      <c r="E12588" t="str">
        <f>_xlfn.XLOOKUP(Table9[[#This Row],[scientific_name]],Table10[scientific_name],Table10[common_names])</f>
        <v>California Valerian</v>
      </c>
      <c r="F12588" t="str">
        <f>_xlfn.XLOOKUP(Table9[[#This Row],[scientific_name]],Table10[scientific_name],Table10[conservation_status])</f>
        <v>No Intervention</v>
      </c>
      <c r="G12588" t="b">
        <f>_xlfn.XLOOKUP(Table9[[#This Row],[scientific_name]],Table10[scientific_name],Table10[is_protected])</f>
        <v>0</v>
      </c>
      <c r="H12588" t="b">
        <f>_xlfn.XLOOKUP(Table9[[#This Row],[scientific_name]],Table10[scientific_name],Table10[is_sheep])</f>
        <v>0</v>
      </c>
    </row>
    <row r="12589" spans="1:8">
      <c r="A12589" t="s">
        <v>3498</v>
      </c>
      <c r="B12589" t="s">
        <v>9</v>
      </c>
      <c r="C12589">
        <v>102</v>
      </c>
      <c r="D12589" t="str">
        <f>_xlfn.XLOOKUP(Table9[[#This Row],[scientific_name]],Table10[scientific_name],Table10[category])</f>
        <v>Vascular Plant</v>
      </c>
      <c r="E12589" t="str">
        <f>_xlfn.XLOOKUP(Table9[[#This Row],[scientific_name]],Table10[scientific_name],Table10[common_names])</f>
        <v>Narrow Melic Grass, Melic Grass</v>
      </c>
      <c r="F12589" t="str">
        <f>_xlfn.XLOOKUP(Table9[[#This Row],[scientific_name]],Table10[scientific_name],Table10[conservation_status])</f>
        <v>No Intervention</v>
      </c>
      <c r="G12589" t="b">
        <f>_xlfn.XLOOKUP(Table9[[#This Row],[scientific_name]],Table10[scientific_name],Table10[is_protected])</f>
        <v>0</v>
      </c>
      <c r="H12589" t="b">
        <f>_xlfn.XLOOKUP(Table9[[#This Row],[scientific_name]],Table10[scientific_name],Table10[is_sheep])</f>
        <v>0</v>
      </c>
    </row>
    <row r="12590" spans="1:8">
      <c r="A12590" t="s">
        <v>5165</v>
      </c>
      <c r="B12590" t="s">
        <v>13</v>
      </c>
      <c r="C12590">
        <v>251</v>
      </c>
      <c r="D12590" t="str">
        <f>_xlfn.XLOOKUP(Table9[[#This Row],[scientific_name]],Table10[scientific_name],Table10[category])</f>
        <v>Vascular Plant</v>
      </c>
      <c r="E12590" t="str">
        <f>_xlfn.XLOOKUP(Table9[[#This Row],[scientific_name]],Table10[scientific_name],Table10[common_names])</f>
        <v>Barren Bromegrass, Poverty Brome, Sterile Brome</v>
      </c>
      <c r="F12590" t="str">
        <f>_xlfn.XLOOKUP(Table9[[#This Row],[scientific_name]],Table10[scientific_name],Table10[conservation_status])</f>
        <v>No Intervention</v>
      </c>
      <c r="G12590" t="b">
        <f>_xlfn.XLOOKUP(Table9[[#This Row],[scientific_name]],Table10[scientific_name],Table10[is_protected])</f>
        <v>0</v>
      </c>
      <c r="H12590" t="b">
        <f>_xlfn.XLOOKUP(Table9[[#This Row],[scientific_name]],Table10[scientific_name],Table10[is_sheep])</f>
        <v>0</v>
      </c>
    </row>
    <row r="12591" spans="1:8">
      <c r="A12591" t="s">
        <v>1056</v>
      </c>
      <c r="B12591" t="s">
        <v>9</v>
      </c>
      <c r="C12591">
        <v>66</v>
      </c>
      <c r="D12591" t="str">
        <f>_xlfn.XLOOKUP(Table9[[#This Row],[scientific_name]],Table10[scientific_name],Table10[category])</f>
        <v>Reptile</v>
      </c>
      <c r="E12591" t="str">
        <f>_xlfn.XLOOKUP(Table9[[#This Row],[scientific_name]],Table10[scientific_name],Table10[common_names])</f>
        <v>Northern Pine Snake</v>
      </c>
      <c r="F12591" t="str">
        <f>_xlfn.XLOOKUP(Table9[[#This Row],[scientific_name]],Table10[scientific_name],Table10[conservation_status])</f>
        <v>Species of Concern</v>
      </c>
      <c r="G12591" t="b">
        <f>_xlfn.XLOOKUP(Table9[[#This Row],[scientific_name]],Table10[scientific_name],Table10[is_protected])</f>
        <v>1</v>
      </c>
      <c r="H12591" t="b">
        <f>_xlfn.XLOOKUP(Table9[[#This Row],[scientific_name]],Table10[scientific_name],Table10[is_sheep])</f>
        <v>0</v>
      </c>
    </row>
    <row r="12592" spans="1:8">
      <c r="A12592" t="s">
        <v>5315</v>
      </c>
      <c r="B12592" t="s">
        <v>13</v>
      </c>
      <c r="C12592">
        <v>247</v>
      </c>
      <c r="D12592" t="str">
        <f>_xlfn.XLOOKUP(Table9[[#This Row],[scientific_name]],Table10[scientific_name],Table10[category])</f>
        <v>Vascular Plant</v>
      </c>
      <c r="E12592" t="str">
        <f>_xlfn.XLOOKUP(Table9[[#This Row],[scientific_name]],Table10[scientific_name],Table10[common_names])</f>
        <v>Common Pearlyeverlasting, Pearly Everlasting, Pearly-Everlasting, Western Pearly Everlasting, Western Pearlyeverlasting</v>
      </c>
      <c r="F12592" t="str">
        <f>_xlfn.XLOOKUP(Table9[[#This Row],[scientific_name]],Table10[scientific_name],Table10[conservation_status])</f>
        <v>No Intervention</v>
      </c>
      <c r="G12592" t="b">
        <f>_xlfn.XLOOKUP(Table9[[#This Row],[scientific_name]],Table10[scientific_name],Table10[is_protected])</f>
        <v>0</v>
      </c>
      <c r="H12592" t="b">
        <f>_xlfn.XLOOKUP(Table9[[#This Row],[scientific_name]],Table10[scientific_name],Table10[is_sheep])</f>
        <v>0</v>
      </c>
    </row>
    <row r="12593" spans="1:8">
      <c r="A12593" t="s">
        <v>4133</v>
      </c>
      <c r="B12593" t="s">
        <v>13</v>
      </c>
      <c r="C12593">
        <v>239</v>
      </c>
      <c r="D12593" t="str">
        <f>_xlfn.XLOOKUP(Table9[[#This Row],[scientific_name]],Table10[scientific_name],Table10[category])</f>
        <v>Amphibian</v>
      </c>
      <c r="E12593" t="str">
        <f>_xlfn.XLOOKUP(Table9[[#This Row],[scientific_name]],Table10[scientific_name],Table10[common_names])</f>
        <v>Ocoee Salamander</v>
      </c>
      <c r="F12593" t="str">
        <f>_xlfn.XLOOKUP(Table9[[#This Row],[scientific_name]],Table10[scientific_name],Table10[conservation_status])</f>
        <v>No Intervention</v>
      </c>
      <c r="G12593" t="b">
        <f>_xlfn.XLOOKUP(Table9[[#This Row],[scientific_name]],Table10[scientific_name],Table10[is_protected])</f>
        <v>0</v>
      </c>
      <c r="H12593" t="b">
        <f>_xlfn.XLOOKUP(Table9[[#This Row],[scientific_name]],Table10[scientific_name],Table10[is_sheep])</f>
        <v>0</v>
      </c>
    </row>
    <row r="12594" spans="1:8">
      <c r="A12594" t="s">
        <v>4837</v>
      </c>
      <c r="B12594" t="s">
        <v>9</v>
      </c>
      <c r="C12594">
        <v>99</v>
      </c>
      <c r="D12594" t="str">
        <f>_xlfn.XLOOKUP(Table9[[#This Row],[scientific_name]],Table10[scientific_name],Table10[category])</f>
        <v>Vascular Plant</v>
      </c>
      <c r="E12594" t="str">
        <f>_xlfn.XLOOKUP(Table9[[#This Row],[scientific_name]],Table10[scientific_name],Table10[common_names])</f>
        <v>European Weeping Birch</v>
      </c>
      <c r="F12594" t="str">
        <f>_xlfn.XLOOKUP(Table9[[#This Row],[scientific_name]],Table10[scientific_name],Table10[conservation_status])</f>
        <v>No Intervention</v>
      </c>
      <c r="G12594" t="b">
        <f>_xlfn.XLOOKUP(Table9[[#This Row],[scientific_name]],Table10[scientific_name],Table10[is_protected])</f>
        <v>0</v>
      </c>
      <c r="H12594" t="b">
        <f>_xlfn.XLOOKUP(Table9[[#This Row],[scientific_name]],Table10[scientific_name],Table10[is_sheep])</f>
        <v>0</v>
      </c>
    </row>
    <row r="12595" spans="1:8">
      <c r="A12595" t="s">
        <v>5133</v>
      </c>
      <c r="B12595" t="s">
        <v>7</v>
      </c>
      <c r="C12595">
        <v>104</v>
      </c>
      <c r="D12595" t="str">
        <f>_xlfn.XLOOKUP(Table9[[#This Row],[scientific_name]],Table10[scientific_name],Table10[category])</f>
        <v>Vascular Plant</v>
      </c>
      <c r="E12595" t="str">
        <f>_xlfn.XLOOKUP(Table9[[#This Row],[scientific_name]],Table10[scientific_name],Table10[common_names])</f>
        <v>Apple, Common Apple</v>
      </c>
      <c r="F12595" t="str">
        <f>_xlfn.XLOOKUP(Table9[[#This Row],[scientific_name]],Table10[scientific_name],Table10[conservation_status])</f>
        <v>No Intervention</v>
      </c>
      <c r="G12595" t="b">
        <f>_xlfn.XLOOKUP(Table9[[#This Row],[scientific_name]],Table10[scientific_name],Table10[is_protected])</f>
        <v>0</v>
      </c>
      <c r="H12595" t="b">
        <f>_xlfn.XLOOKUP(Table9[[#This Row],[scientific_name]],Table10[scientific_name],Table10[is_sheep])</f>
        <v>0</v>
      </c>
    </row>
    <row r="12596" spans="1:8">
      <c r="A12596" t="s">
        <v>4596</v>
      </c>
      <c r="B12596" t="s">
        <v>4</v>
      </c>
      <c r="C12596">
        <v>119</v>
      </c>
      <c r="D12596" t="str">
        <f>_xlfn.XLOOKUP(Table9[[#This Row],[scientific_name]],Table10[scientific_name],Table10[category])</f>
        <v>Amphibian</v>
      </c>
      <c r="E12596" t="str">
        <f>_xlfn.XLOOKUP(Table9[[#This Row],[scientific_name]],Table10[scientific_name],Table10[common_names])</f>
        <v>Pickerel Frog</v>
      </c>
      <c r="F12596" t="str">
        <f>_xlfn.XLOOKUP(Table9[[#This Row],[scientific_name]],Table10[scientific_name],Table10[conservation_status])</f>
        <v>No Intervention</v>
      </c>
      <c r="G12596" t="b">
        <f>_xlfn.XLOOKUP(Table9[[#This Row],[scientific_name]],Table10[scientific_name],Table10[is_protected])</f>
        <v>0</v>
      </c>
      <c r="H12596" t="b">
        <f>_xlfn.XLOOKUP(Table9[[#This Row],[scientific_name]],Table10[scientific_name],Table10[is_sheep])</f>
        <v>0</v>
      </c>
    </row>
    <row r="12597" spans="1:8">
      <c r="A12597" t="s">
        <v>4047</v>
      </c>
      <c r="B12597" t="s">
        <v>7</v>
      </c>
      <c r="C12597">
        <v>132</v>
      </c>
      <c r="D12597" t="str">
        <f>_xlfn.XLOOKUP(Table9[[#This Row],[scientific_name]],Table10[scientific_name],Table10[category])</f>
        <v>Vascular Plant</v>
      </c>
      <c r="E12597" t="str">
        <f>_xlfn.XLOOKUP(Table9[[#This Row],[scientific_name]],Table10[scientific_name],Table10[common_names])</f>
        <v>Cordroot Beardtongue</v>
      </c>
      <c r="F12597" t="str">
        <f>_xlfn.XLOOKUP(Table9[[#This Row],[scientific_name]],Table10[scientific_name],Table10[conservation_status])</f>
        <v>No Intervention</v>
      </c>
      <c r="G12597" t="b">
        <f>_xlfn.XLOOKUP(Table9[[#This Row],[scientific_name]],Table10[scientific_name],Table10[is_protected])</f>
        <v>0</v>
      </c>
      <c r="H12597" t="b">
        <f>_xlfn.XLOOKUP(Table9[[#This Row],[scientific_name]],Table10[scientific_name],Table10[is_sheep])</f>
        <v>0</v>
      </c>
    </row>
    <row r="12598" spans="1:8">
      <c r="A12598" t="s">
        <v>269</v>
      </c>
      <c r="B12598" t="s">
        <v>4</v>
      </c>
      <c r="C12598">
        <v>63</v>
      </c>
      <c r="D12598" t="str">
        <f>_xlfn.XLOOKUP(Table9[[#This Row],[scientific_name]],Table10[scientific_name],Table10[category])</f>
        <v>Vascular Plant</v>
      </c>
      <c r="E12598" t="str">
        <f>_xlfn.XLOOKUP(Table9[[#This Row],[scientific_name]],Table10[scientific_name],Table10[common_names])</f>
        <v>Cutleaf Monkeyflower</v>
      </c>
      <c r="F12598" t="str">
        <f>_xlfn.XLOOKUP(Table9[[#This Row],[scientific_name]],Table10[scientific_name],Table10[conservation_status])</f>
        <v>No Intervention</v>
      </c>
      <c r="G12598" t="b">
        <f>_xlfn.XLOOKUP(Table9[[#This Row],[scientific_name]],Table10[scientific_name],Table10[is_protected])</f>
        <v>0</v>
      </c>
      <c r="H12598" t="b">
        <f>_xlfn.XLOOKUP(Table9[[#This Row],[scientific_name]],Table10[scientific_name],Table10[is_sheep])</f>
        <v>0</v>
      </c>
    </row>
    <row r="12599" spans="1:8">
      <c r="A12599" t="s">
        <v>4487</v>
      </c>
      <c r="B12599" t="s">
        <v>7</v>
      </c>
      <c r="C12599">
        <v>124</v>
      </c>
      <c r="D12599" t="str">
        <f>_xlfn.XLOOKUP(Table9[[#This Row],[scientific_name]],Table10[scientific_name],Table10[category])</f>
        <v>Vascular Plant</v>
      </c>
      <c r="E12599" t="str">
        <f>_xlfn.XLOOKUP(Table9[[#This Row],[scientific_name]],Table10[scientific_name],Table10[common_names])</f>
        <v>Mountain Bellwort</v>
      </c>
      <c r="F12599" t="str">
        <f>_xlfn.XLOOKUP(Table9[[#This Row],[scientific_name]],Table10[scientific_name],Table10[conservation_status])</f>
        <v>No Intervention</v>
      </c>
      <c r="G12599" t="b">
        <f>_xlfn.XLOOKUP(Table9[[#This Row],[scientific_name]],Table10[scientific_name],Table10[is_protected])</f>
        <v>0</v>
      </c>
      <c r="H12599" t="b">
        <f>_xlfn.XLOOKUP(Table9[[#This Row],[scientific_name]],Table10[scientific_name],Table10[is_sheep])</f>
        <v>0</v>
      </c>
    </row>
    <row r="12600" spans="1:8">
      <c r="A12600" t="s">
        <v>4899</v>
      </c>
      <c r="B12600" t="s">
        <v>7</v>
      </c>
      <c r="C12600">
        <v>170</v>
      </c>
      <c r="D12600" t="str">
        <f>_xlfn.XLOOKUP(Table9[[#This Row],[scientific_name]],Table10[scientific_name],Table10[category])</f>
        <v>Vascular Plant</v>
      </c>
      <c r="E12600" t="str">
        <f>_xlfn.XLOOKUP(Table9[[#This Row],[scientific_name]],Table10[scientific_name],Table10[common_names])</f>
        <v>California Spicebush, California-Allspice, Western Sweetshrub</v>
      </c>
      <c r="F12600" t="str">
        <f>_xlfn.XLOOKUP(Table9[[#This Row],[scientific_name]],Table10[scientific_name],Table10[conservation_status])</f>
        <v>No Intervention</v>
      </c>
      <c r="G12600" t="b">
        <f>_xlfn.XLOOKUP(Table9[[#This Row],[scientific_name]],Table10[scientific_name],Table10[is_protected])</f>
        <v>0</v>
      </c>
      <c r="H12600" t="b">
        <f>_xlfn.XLOOKUP(Table9[[#This Row],[scientific_name]],Table10[scientific_name],Table10[is_sheep])</f>
        <v>0</v>
      </c>
    </row>
    <row r="12601" spans="1:8">
      <c r="A12601" t="s">
        <v>3299</v>
      </c>
      <c r="B12601" t="s">
        <v>4</v>
      </c>
      <c r="C12601">
        <v>54</v>
      </c>
      <c r="D12601" t="str">
        <f>_xlfn.XLOOKUP(Table9[[#This Row],[scientific_name]],Table10[scientific_name],Table10[category])</f>
        <v>Nonvascular Plant</v>
      </c>
      <c r="E12601" t="str">
        <f>_xlfn.XLOOKUP(Table9[[#This Row],[scientific_name]],Table10[scientific_name],Table10[common_names])</f>
        <v>American Climacium Moss</v>
      </c>
      <c r="F12601" t="str">
        <f>_xlfn.XLOOKUP(Table9[[#This Row],[scientific_name]],Table10[scientific_name],Table10[conservation_status])</f>
        <v>No Intervention</v>
      </c>
      <c r="G12601" t="b">
        <f>_xlfn.XLOOKUP(Table9[[#This Row],[scientific_name]],Table10[scientific_name],Table10[is_protected])</f>
        <v>0</v>
      </c>
      <c r="H12601" t="b">
        <f>_xlfn.XLOOKUP(Table9[[#This Row],[scientific_name]],Table10[scientific_name],Table10[is_sheep])</f>
        <v>0</v>
      </c>
    </row>
    <row r="12602" spans="1:8">
      <c r="A12602" t="s">
        <v>4687</v>
      </c>
      <c r="B12602" t="s">
        <v>7</v>
      </c>
      <c r="C12602">
        <v>176</v>
      </c>
      <c r="D12602" t="str">
        <f>_xlfn.XLOOKUP(Table9[[#This Row],[scientific_name]],Table10[scientific_name],Table10[category])</f>
        <v>Fish</v>
      </c>
      <c r="E12602" t="str">
        <f>_xlfn.XLOOKUP(Table9[[#This Row],[scientific_name]],Table10[scientific_name],Table10[common_names])</f>
        <v>Hardhead</v>
      </c>
      <c r="F12602" t="str">
        <f>_xlfn.XLOOKUP(Table9[[#This Row],[scientific_name]],Table10[scientific_name],Table10[conservation_status])</f>
        <v>No Intervention</v>
      </c>
      <c r="G12602" t="b">
        <f>_xlfn.XLOOKUP(Table9[[#This Row],[scientific_name]],Table10[scientific_name],Table10[is_protected])</f>
        <v>0</v>
      </c>
      <c r="H12602" t="b">
        <f>_xlfn.XLOOKUP(Table9[[#This Row],[scientific_name]],Table10[scientific_name],Table10[is_sheep])</f>
        <v>0</v>
      </c>
    </row>
    <row r="12603" spans="1:8">
      <c r="A12603" t="s">
        <v>2809</v>
      </c>
      <c r="B12603" t="s">
        <v>4</v>
      </c>
      <c r="C12603">
        <v>27</v>
      </c>
      <c r="D12603" t="str">
        <f>_xlfn.XLOOKUP(Table9[[#This Row],[scientific_name]],Table10[scientific_name],Table10[category])</f>
        <v>Mammal</v>
      </c>
      <c r="E12603" t="str">
        <f>_xlfn.XLOOKUP(Table9[[#This Row],[scientific_name]],Table10[scientific_name],Table10[common_names])</f>
        <v>Brush Rabbit</v>
      </c>
      <c r="F12603" t="str">
        <f>_xlfn.XLOOKUP(Table9[[#This Row],[scientific_name]],Table10[scientific_name],Table10[conservation_status])</f>
        <v>Species of Concern</v>
      </c>
      <c r="G12603" t="b">
        <f>_xlfn.XLOOKUP(Table9[[#This Row],[scientific_name]],Table10[scientific_name],Table10[is_protected])</f>
        <v>1</v>
      </c>
      <c r="H12603" t="b">
        <f>_xlfn.XLOOKUP(Table9[[#This Row],[scientific_name]],Table10[scientific_name],Table10[is_sheep])</f>
        <v>0</v>
      </c>
    </row>
    <row r="12604" spans="1:8">
      <c r="A12604" t="s">
        <v>4394</v>
      </c>
      <c r="B12604" t="s">
        <v>4</v>
      </c>
      <c r="C12604">
        <v>96</v>
      </c>
      <c r="D12604" t="str">
        <f>_xlfn.XLOOKUP(Table9[[#This Row],[scientific_name]],Table10[scientific_name],Table10[category])</f>
        <v>Vascular Plant</v>
      </c>
      <c r="E12604" t="str">
        <f>_xlfn.XLOOKUP(Table9[[#This Row],[scientific_name]],Table10[scientific_name],Table10[common_names])</f>
        <v>Racemed Milkwort</v>
      </c>
      <c r="F12604" t="str">
        <f>_xlfn.XLOOKUP(Table9[[#This Row],[scientific_name]],Table10[scientific_name],Table10[conservation_status])</f>
        <v>No Intervention</v>
      </c>
      <c r="G12604" t="b">
        <f>_xlfn.XLOOKUP(Table9[[#This Row],[scientific_name]],Table10[scientific_name],Table10[is_protected])</f>
        <v>0</v>
      </c>
      <c r="H12604" t="b">
        <f>_xlfn.XLOOKUP(Table9[[#This Row],[scientific_name]],Table10[scientific_name],Table10[is_sheep])</f>
        <v>0</v>
      </c>
    </row>
    <row r="12605" spans="1:8">
      <c r="A12605" t="s">
        <v>3566</v>
      </c>
      <c r="B12605" t="s">
        <v>4</v>
      </c>
      <c r="C12605">
        <v>45</v>
      </c>
      <c r="D12605" t="str">
        <f>_xlfn.XLOOKUP(Table9[[#This Row],[scientific_name]],Table10[scientific_name],Table10[category])</f>
        <v>Nonvascular Plant</v>
      </c>
      <c r="E12605" t="str">
        <f>_xlfn.XLOOKUP(Table9[[#This Row],[scientific_name]],Table10[scientific_name],Table10[common_names])</f>
        <v>Hutchins' Ulota Moss</v>
      </c>
      <c r="F12605" t="str">
        <f>_xlfn.XLOOKUP(Table9[[#This Row],[scientific_name]],Table10[scientific_name],Table10[conservation_status])</f>
        <v>No Intervention</v>
      </c>
      <c r="G12605" t="b">
        <f>_xlfn.XLOOKUP(Table9[[#This Row],[scientific_name]],Table10[scientific_name],Table10[is_protected])</f>
        <v>0</v>
      </c>
      <c r="H12605" t="b">
        <f>_xlfn.XLOOKUP(Table9[[#This Row],[scientific_name]],Table10[scientific_name],Table10[is_sheep])</f>
        <v>0</v>
      </c>
    </row>
    <row r="12606" spans="1:8">
      <c r="A12606" t="s">
        <v>4970</v>
      </c>
      <c r="B12606" t="s">
        <v>9</v>
      </c>
      <c r="C12606">
        <v>143</v>
      </c>
      <c r="D12606" t="str">
        <f>_xlfn.XLOOKUP(Table9[[#This Row],[scientific_name]],Table10[scientific_name],Table10[category])</f>
        <v>Vascular Plant</v>
      </c>
      <c r="E12606" t="str">
        <f>_xlfn.XLOOKUP(Table9[[#This Row],[scientific_name]],Table10[scientific_name],Table10[common_names])</f>
        <v>Glandular Labrador Tea, Western Labrador Tea</v>
      </c>
      <c r="F12606" t="str">
        <f>_xlfn.XLOOKUP(Table9[[#This Row],[scientific_name]],Table10[scientific_name],Table10[conservation_status])</f>
        <v>No Intervention</v>
      </c>
      <c r="G12606" t="b">
        <f>_xlfn.XLOOKUP(Table9[[#This Row],[scientific_name]],Table10[scientific_name],Table10[is_protected])</f>
        <v>0</v>
      </c>
      <c r="H12606" t="b">
        <f>_xlfn.XLOOKUP(Table9[[#This Row],[scientific_name]],Table10[scientific_name],Table10[is_sheep])</f>
        <v>0</v>
      </c>
    </row>
    <row r="12607" spans="1:8">
      <c r="A12607" t="s">
        <v>4625</v>
      </c>
      <c r="B12607" t="s">
        <v>7</v>
      </c>
      <c r="C12607">
        <v>160</v>
      </c>
      <c r="D12607" t="str">
        <f>_xlfn.XLOOKUP(Table9[[#This Row],[scientific_name]],Table10[scientific_name],Table10[category])</f>
        <v>Vascular Plant</v>
      </c>
      <c r="E12607" t="str">
        <f>_xlfn.XLOOKUP(Table9[[#This Row],[scientific_name]],Table10[scientific_name],Table10[common_names])</f>
        <v>Swollen Duckweed</v>
      </c>
      <c r="F12607" t="str">
        <f>_xlfn.XLOOKUP(Table9[[#This Row],[scientific_name]],Table10[scientific_name],Table10[conservation_status])</f>
        <v>No Intervention</v>
      </c>
      <c r="G12607" t="b">
        <f>_xlfn.XLOOKUP(Table9[[#This Row],[scientific_name]],Table10[scientific_name],Table10[is_protected])</f>
        <v>0</v>
      </c>
      <c r="H12607" t="b">
        <f>_xlfn.XLOOKUP(Table9[[#This Row],[scientific_name]],Table10[scientific_name],Table10[is_sheep])</f>
        <v>0</v>
      </c>
    </row>
    <row r="12608" spans="1:8">
      <c r="A12608" t="s">
        <v>724</v>
      </c>
      <c r="B12608" t="s">
        <v>13</v>
      </c>
      <c r="C12608">
        <v>257</v>
      </c>
      <c r="D12608" t="str">
        <f>_xlfn.XLOOKUP(Table9[[#This Row],[scientific_name]],Table10[scientific_name],Table10[category])</f>
        <v>Vascular Plant</v>
      </c>
      <c r="E12608" t="str">
        <f>_xlfn.XLOOKUP(Table9[[#This Row],[scientific_name]],Table10[scientific_name],Table10[common_names])</f>
        <v>Granite Draba, Lemmon's Draba</v>
      </c>
      <c r="F12608" t="str">
        <f>_xlfn.XLOOKUP(Table9[[#This Row],[scientific_name]],Table10[scientific_name],Table10[conservation_status])</f>
        <v>No Intervention</v>
      </c>
      <c r="G12608" t="b">
        <f>_xlfn.XLOOKUP(Table9[[#This Row],[scientific_name]],Table10[scientific_name],Table10[is_protected])</f>
        <v>0</v>
      </c>
      <c r="H12608" t="b">
        <f>_xlfn.XLOOKUP(Table9[[#This Row],[scientific_name]],Table10[scientific_name],Table10[is_sheep])</f>
        <v>0</v>
      </c>
    </row>
    <row r="12609" spans="1:8">
      <c r="A12609" t="s">
        <v>1521</v>
      </c>
      <c r="B12609" t="s">
        <v>4</v>
      </c>
      <c r="C12609">
        <v>73</v>
      </c>
      <c r="D12609" t="str">
        <f>_xlfn.XLOOKUP(Table9[[#This Row],[scientific_name]],Table10[scientific_name],Table10[category])</f>
        <v>Vascular Plant</v>
      </c>
      <c r="E12609" t="str">
        <f>_xlfn.XLOOKUP(Table9[[#This Row],[scientific_name]],Table10[scientific_name],Table10[common_names])</f>
        <v>Creeping Aster</v>
      </c>
      <c r="F12609" t="str">
        <f>_xlfn.XLOOKUP(Table9[[#This Row],[scientific_name]],Table10[scientific_name],Table10[conservation_status])</f>
        <v>No Intervention</v>
      </c>
      <c r="G12609" t="b">
        <f>_xlfn.XLOOKUP(Table9[[#This Row],[scientific_name]],Table10[scientific_name],Table10[is_protected])</f>
        <v>0</v>
      </c>
      <c r="H12609" t="b">
        <f>_xlfn.XLOOKUP(Table9[[#This Row],[scientific_name]],Table10[scientific_name],Table10[is_sheep])</f>
        <v>0</v>
      </c>
    </row>
    <row r="12610" spans="1:8">
      <c r="A12610" t="s">
        <v>4054</v>
      </c>
      <c r="B12610" t="s">
        <v>9</v>
      </c>
      <c r="C12610">
        <v>77</v>
      </c>
      <c r="D12610" t="str">
        <f>_xlfn.XLOOKUP(Table9[[#This Row],[scientific_name]],Table10[scientific_name],Table10[category])</f>
        <v>Vascular Plant</v>
      </c>
      <c r="E12610" t="str">
        <f>_xlfn.XLOOKUP(Table9[[#This Row],[scientific_name]],Table10[scientific_name],Table10[common_names])</f>
        <v>Whorled Milkwort</v>
      </c>
      <c r="F12610" t="str">
        <f>_xlfn.XLOOKUP(Table9[[#This Row],[scientific_name]],Table10[scientific_name],Table10[conservation_status])</f>
        <v>No Intervention</v>
      </c>
      <c r="G12610" t="b">
        <f>_xlfn.XLOOKUP(Table9[[#This Row],[scientific_name]],Table10[scientific_name],Table10[is_protected])</f>
        <v>0</v>
      </c>
      <c r="H12610" t="b">
        <f>_xlfn.XLOOKUP(Table9[[#This Row],[scientific_name]],Table10[scientific_name],Table10[is_sheep])</f>
        <v>0</v>
      </c>
    </row>
    <row r="12611" spans="1:8">
      <c r="A12611" t="s">
        <v>5266</v>
      </c>
      <c r="B12611" t="s">
        <v>13</v>
      </c>
      <c r="C12611">
        <v>270</v>
      </c>
      <c r="D12611" t="str">
        <f>_xlfn.XLOOKUP(Table9[[#This Row],[scientific_name]],Table10[scientific_name],Table10[category])</f>
        <v>Vascular Plant</v>
      </c>
      <c r="E12611" t="str">
        <f>_xlfn.XLOOKUP(Table9[[#This Row],[scientific_name]],Table10[scientific_name],Table10[common_names])</f>
        <v>Cusick's Indian Paintbrush, Cusick's Paintbrush</v>
      </c>
      <c r="F12611" t="str">
        <f>_xlfn.XLOOKUP(Table9[[#This Row],[scientific_name]],Table10[scientific_name],Table10[conservation_status])</f>
        <v>No Intervention</v>
      </c>
      <c r="G12611" t="b">
        <f>_xlfn.XLOOKUP(Table9[[#This Row],[scientific_name]],Table10[scientific_name],Table10[is_protected])</f>
        <v>0</v>
      </c>
      <c r="H12611" t="b">
        <f>_xlfn.XLOOKUP(Table9[[#This Row],[scientific_name]],Table10[scientific_name],Table10[is_sheep])</f>
        <v>0</v>
      </c>
    </row>
    <row r="12612" spans="1:8">
      <c r="A12612" t="s">
        <v>497</v>
      </c>
      <c r="B12612" t="s">
        <v>7</v>
      </c>
      <c r="C12612">
        <v>144</v>
      </c>
      <c r="D12612" t="str">
        <f>_xlfn.XLOOKUP(Table9[[#This Row],[scientific_name]],Table10[scientific_name],Table10[category])</f>
        <v>Vascular Plant</v>
      </c>
      <c r="E12612" t="str">
        <f>_xlfn.XLOOKUP(Table9[[#This Row],[scientific_name]],Table10[scientific_name],Table10[common_names])</f>
        <v>Woodland Bulrush</v>
      </c>
      <c r="F12612" t="str">
        <f>_xlfn.XLOOKUP(Table9[[#This Row],[scientific_name]],Table10[scientific_name],Table10[conservation_status])</f>
        <v>No Intervention</v>
      </c>
      <c r="G12612" t="b">
        <f>_xlfn.XLOOKUP(Table9[[#This Row],[scientific_name]],Table10[scientific_name],Table10[is_protected])</f>
        <v>0</v>
      </c>
      <c r="H12612" t="b">
        <f>_xlfn.XLOOKUP(Table9[[#This Row],[scientific_name]],Table10[scientific_name],Table10[is_sheep])</f>
        <v>0</v>
      </c>
    </row>
    <row r="12613" spans="1:8">
      <c r="A12613" t="s">
        <v>2558</v>
      </c>
      <c r="B12613" t="s">
        <v>7</v>
      </c>
      <c r="C12613">
        <v>125</v>
      </c>
      <c r="D12613" t="str">
        <f>_xlfn.XLOOKUP(Table9[[#This Row],[scientific_name]],Table10[scientific_name],Table10[category])</f>
        <v>Vascular Plant</v>
      </c>
      <c r="E12613" t="str">
        <f>_xlfn.XLOOKUP(Table9[[#This Row],[scientific_name]],Table10[scientific_name],Table10[common_names])</f>
        <v>Bur Clover, Bur Medick, Burclover, California Burclover, Toothed Medick</v>
      </c>
      <c r="F12613" t="str">
        <f>_xlfn.XLOOKUP(Table9[[#This Row],[scientific_name]],Table10[scientific_name],Table10[conservation_status])</f>
        <v>No Intervention</v>
      </c>
      <c r="G12613" t="b">
        <f>_xlfn.XLOOKUP(Table9[[#This Row],[scientific_name]],Table10[scientific_name],Table10[is_protected])</f>
        <v>0</v>
      </c>
      <c r="H12613" t="b">
        <f>_xlfn.XLOOKUP(Table9[[#This Row],[scientific_name]],Table10[scientific_name],Table10[is_sheep])</f>
        <v>0</v>
      </c>
    </row>
    <row r="12614" spans="1:8">
      <c r="A12614" t="s">
        <v>956</v>
      </c>
      <c r="B12614" t="s">
        <v>13</v>
      </c>
      <c r="C12614">
        <v>260</v>
      </c>
      <c r="D12614" t="str">
        <f>_xlfn.XLOOKUP(Table9[[#This Row],[scientific_name]],Table10[scientific_name],Table10[category])</f>
        <v>Bird</v>
      </c>
      <c r="E12614" t="str">
        <f>_xlfn.XLOOKUP(Table9[[#This Row],[scientific_name]],Table10[scientific_name],Table10[common_names])</f>
        <v>Rock Wren</v>
      </c>
      <c r="F12614" t="str">
        <f>_xlfn.XLOOKUP(Table9[[#This Row],[scientific_name]],Table10[scientific_name],Table10[conservation_status])</f>
        <v>No Intervention</v>
      </c>
      <c r="G12614" t="b">
        <f>_xlfn.XLOOKUP(Table9[[#This Row],[scientific_name]],Table10[scientific_name],Table10[is_protected])</f>
        <v>0</v>
      </c>
      <c r="H12614" t="b">
        <f>_xlfn.XLOOKUP(Table9[[#This Row],[scientific_name]],Table10[scientific_name],Table10[is_sheep])</f>
        <v>0</v>
      </c>
    </row>
    <row r="12615" spans="1:8">
      <c r="A12615" t="s">
        <v>2037</v>
      </c>
      <c r="B12615" t="s">
        <v>7</v>
      </c>
      <c r="C12615">
        <v>163</v>
      </c>
      <c r="D12615" t="str">
        <f>_xlfn.XLOOKUP(Table9[[#This Row],[scientific_name]],Table10[scientific_name],Table10[category])</f>
        <v>Vascular Plant</v>
      </c>
      <c r="E12615" t="str">
        <f>_xlfn.XLOOKUP(Table9[[#This Row],[scientific_name]],Table10[scientific_name],Table10[common_names])</f>
        <v>Creeping Lovegrass, Teal Love Grass</v>
      </c>
      <c r="F12615" t="str">
        <f>_xlfn.XLOOKUP(Table9[[#This Row],[scientific_name]],Table10[scientific_name],Table10[conservation_status])</f>
        <v>No Intervention</v>
      </c>
      <c r="G12615" t="b">
        <f>_xlfn.XLOOKUP(Table9[[#This Row],[scientific_name]],Table10[scientific_name],Table10[is_protected])</f>
        <v>0</v>
      </c>
      <c r="H12615" t="b">
        <f>_xlfn.XLOOKUP(Table9[[#This Row],[scientific_name]],Table10[scientific_name],Table10[is_sheep])</f>
        <v>0</v>
      </c>
    </row>
    <row r="12616" spans="1:8">
      <c r="A12616" t="s">
        <v>5316</v>
      </c>
      <c r="B12616" t="s">
        <v>7</v>
      </c>
      <c r="C12616">
        <v>150</v>
      </c>
      <c r="D12616" t="str">
        <f>_xlfn.XLOOKUP(Table9[[#This Row],[scientific_name]],Table10[scientific_name],Table10[category])</f>
        <v>Vascular Plant</v>
      </c>
      <c r="E12616" t="str">
        <f>_xlfn.XLOOKUP(Table9[[#This Row],[scientific_name]],Table10[scientific_name],Table10[common_names])</f>
        <v>Wolf's Willow</v>
      </c>
      <c r="F12616" t="str">
        <f>_xlfn.XLOOKUP(Table9[[#This Row],[scientific_name]],Table10[scientific_name],Table10[conservation_status])</f>
        <v>No Intervention</v>
      </c>
      <c r="G12616" t="b">
        <f>_xlfn.XLOOKUP(Table9[[#This Row],[scientific_name]],Table10[scientific_name],Table10[is_protected])</f>
        <v>0</v>
      </c>
      <c r="H12616" t="b">
        <f>_xlfn.XLOOKUP(Table9[[#This Row],[scientific_name]],Table10[scientific_name],Table10[is_sheep])</f>
        <v>0</v>
      </c>
    </row>
    <row r="12617" spans="1:8">
      <c r="A12617" t="s">
        <v>1284</v>
      </c>
      <c r="B12617" t="s">
        <v>4</v>
      </c>
      <c r="C12617">
        <v>85</v>
      </c>
      <c r="D12617" t="str">
        <f>_xlfn.XLOOKUP(Table9[[#This Row],[scientific_name]],Table10[scientific_name],Table10[category])</f>
        <v>Vascular Plant</v>
      </c>
      <c r="E12617" t="str">
        <f>_xlfn.XLOOKUP(Table9[[#This Row],[scientific_name]],Table10[scientific_name],Table10[common_names])</f>
        <v>Forest Blue Grass, Wood Bluegrass</v>
      </c>
      <c r="F12617" t="str">
        <f>_xlfn.XLOOKUP(Table9[[#This Row],[scientific_name]],Table10[scientific_name],Table10[conservation_status])</f>
        <v>No Intervention</v>
      </c>
      <c r="G12617" t="b">
        <f>_xlfn.XLOOKUP(Table9[[#This Row],[scientific_name]],Table10[scientific_name],Table10[is_protected])</f>
        <v>0</v>
      </c>
      <c r="H12617" t="b">
        <f>_xlfn.XLOOKUP(Table9[[#This Row],[scientific_name]],Table10[scientific_name],Table10[is_sheep])</f>
        <v>0</v>
      </c>
    </row>
    <row r="12618" spans="1:8">
      <c r="A12618" t="s">
        <v>3460</v>
      </c>
      <c r="B12618" t="s">
        <v>4</v>
      </c>
      <c r="C12618">
        <v>60</v>
      </c>
      <c r="D12618" t="str">
        <f>_xlfn.XLOOKUP(Table9[[#This Row],[scientific_name]],Table10[scientific_name],Table10[category])</f>
        <v>Nonvascular Plant</v>
      </c>
      <c r="E12618" t="str">
        <f>_xlfn.XLOOKUP(Table9[[#This Row],[scientific_name]],Table10[scientific_name],Table10[common_names])</f>
        <v>Sphagnum</v>
      </c>
      <c r="F12618" t="str">
        <f>_xlfn.XLOOKUP(Table9[[#This Row],[scientific_name]],Table10[scientific_name],Table10[conservation_status])</f>
        <v>No Intervention</v>
      </c>
      <c r="G12618" t="b">
        <f>_xlfn.XLOOKUP(Table9[[#This Row],[scientific_name]],Table10[scientific_name],Table10[is_protected])</f>
        <v>0</v>
      </c>
      <c r="H12618" t="b">
        <f>_xlfn.XLOOKUP(Table9[[#This Row],[scientific_name]],Table10[scientific_name],Table10[is_sheep])</f>
        <v>0</v>
      </c>
    </row>
    <row r="12619" spans="1:8">
      <c r="A12619" t="s">
        <v>1675</v>
      </c>
      <c r="B12619" t="s">
        <v>7</v>
      </c>
      <c r="C12619">
        <v>171</v>
      </c>
      <c r="D12619" t="str">
        <f>_xlfn.XLOOKUP(Table9[[#This Row],[scientific_name]],Table10[scientific_name],Table10[category])</f>
        <v>Vascular Plant</v>
      </c>
      <c r="E12619" t="str">
        <f>_xlfn.XLOOKUP(Table9[[#This Row],[scientific_name]],Table10[scientific_name],Table10[common_names])</f>
        <v>Rocky Mountain Cowlily, Rocky Mountain Pondlily, Rocky Mountain Pond-Lily, Yellow Pond-Lily</v>
      </c>
      <c r="F12619" t="str">
        <f>_xlfn.XLOOKUP(Table9[[#This Row],[scientific_name]],Table10[scientific_name],Table10[conservation_status])</f>
        <v>No Intervention</v>
      </c>
      <c r="G12619" t="b">
        <f>_xlfn.XLOOKUP(Table9[[#This Row],[scientific_name]],Table10[scientific_name],Table10[is_protected])</f>
        <v>0</v>
      </c>
      <c r="H12619" t="b">
        <f>_xlfn.XLOOKUP(Table9[[#This Row],[scientific_name]],Table10[scientific_name],Table10[is_sheep])</f>
        <v>0</v>
      </c>
    </row>
    <row r="12620" spans="1:8">
      <c r="A12620" t="s">
        <v>5021</v>
      </c>
      <c r="B12620" t="s">
        <v>9</v>
      </c>
      <c r="C12620">
        <v>97</v>
      </c>
      <c r="D12620" t="str">
        <f>_xlfn.XLOOKUP(Table9[[#This Row],[scientific_name]],Table10[scientific_name],Table10[category])</f>
        <v>Vascular Plant</v>
      </c>
      <c r="E12620" t="str">
        <f>_xlfn.XLOOKUP(Table9[[#This Row],[scientific_name]],Table10[scientific_name],Table10[common_names])</f>
        <v>Hansen's Spikemoss</v>
      </c>
      <c r="F12620" t="str">
        <f>_xlfn.XLOOKUP(Table9[[#This Row],[scientific_name]],Table10[scientific_name],Table10[conservation_status])</f>
        <v>No Intervention</v>
      </c>
      <c r="G12620" t="b">
        <f>_xlfn.XLOOKUP(Table9[[#This Row],[scientific_name]],Table10[scientific_name],Table10[is_protected])</f>
        <v>0</v>
      </c>
      <c r="H12620" t="b">
        <f>_xlfn.XLOOKUP(Table9[[#This Row],[scientific_name]],Table10[scientific_name],Table10[is_sheep])</f>
        <v>0</v>
      </c>
    </row>
    <row r="12621" spans="1:8">
      <c r="A12621" t="s">
        <v>3671</v>
      </c>
      <c r="B12621" t="s">
        <v>4</v>
      </c>
      <c r="C12621">
        <v>114</v>
      </c>
      <c r="D12621" t="str">
        <f>_xlfn.XLOOKUP(Table9[[#This Row],[scientific_name]],Table10[scientific_name],Table10[category])</f>
        <v>Vascular Plant</v>
      </c>
      <c r="E12621" t="str">
        <f>_xlfn.XLOOKUP(Table9[[#This Row],[scientific_name]],Table10[scientific_name],Table10[common_names])</f>
        <v>Finely-Nerved Sedge, Nerved Sedge</v>
      </c>
      <c r="F12621" t="str">
        <f>_xlfn.XLOOKUP(Table9[[#This Row],[scientific_name]],Table10[scientific_name],Table10[conservation_status])</f>
        <v>No Intervention</v>
      </c>
      <c r="G12621" t="b">
        <f>_xlfn.XLOOKUP(Table9[[#This Row],[scientific_name]],Table10[scientific_name],Table10[is_protected])</f>
        <v>0</v>
      </c>
      <c r="H12621" t="b">
        <f>_xlfn.XLOOKUP(Table9[[#This Row],[scientific_name]],Table10[scientific_name],Table10[is_sheep])</f>
        <v>0</v>
      </c>
    </row>
    <row r="12622" spans="1:8">
      <c r="A12622" t="s">
        <v>3518</v>
      </c>
      <c r="B12622" t="s">
        <v>7</v>
      </c>
      <c r="C12622">
        <v>130</v>
      </c>
      <c r="D12622" t="str">
        <f>_xlfn.XLOOKUP(Table9[[#This Row],[scientific_name]],Table10[scientific_name],Table10[category])</f>
        <v>Bird</v>
      </c>
      <c r="E12622" t="str">
        <f>_xlfn.XLOOKUP(Table9[[#This Row],[scientific_name]],Table10[scientific_name],Table10[common_names])</f>
        <v>American Avocet</v>
      </c>
      <c r="F12622" t="str">
        <f>_xlfn.XLOOKUP(Table9[[#This Row],[scientific_name]],Table10[scientific_name],Table10[conservation_status])</f>
        <v>No Intervention</v>
      </c>
      <c r="G12622" t="b">
        <f>_xlfn.XLOOKUP(Table9[[#This Row],[scientific_name]],Table10[scientific_name],Table10[is_protected])</f>
        <v>0</v>
      </c>
      <c r="H12622" t="b">
        <f>_xlfn.XLOOKUP(Table9[[#This Row],[scientific_name]],Table10[scientific_name],Table10[is_sheep])</f>
        <v>0</v>
      </c>
    </row>
    <row r="12623" spans="1:8">
      <c r="A12623" t="s">
        <v>2834</v>
      </c>
      <c r="B12623" t="s">
        <v>7</v>
      </c>
      <c r="C12623">
        <v>172</v>
      </c>
      <c r="D12623" t="str">
        <f>_xlfn.XLOOKUP(Table9[[#This Row],[scientific_name]],Table10[scientific_name],Table10[category])</f>
        <v>Mammal</v>
      </c>
      <c r="E12623" t="str">
        <f>_xlfn.XLOOKUP(Table9[[#This Row],[scientific_name]],Table10[scientific_name],Table10[common_names])</f>
        <v>Western Mastiff Bat</v>
      </c>
      <c r="F12623" t="str">
        <f>_xlfn.XLOOKUP(Table9[[#This Row],[scientific_name]],Table10[scientific_name],Table10[conservation_status])</f>
        <v>No Intervention</v>
      </c>
      <c r="G12623" t="b">
        <f>_xlfn.XLOOKUP(Table9[[#This Row],[scientific_name]],Table10[scientific_name],Table10[is_protected])</f>
        <v>0</v>
      </c>
      <c r="H12623" t="b">
        <f>_xlfn.XLOOKUP(Table9[[#This Row],[scientific_name]],Table10[scientific_name],Table10[is_sheep])</f>
        <v>0</v>
      </c>
    </row>
    <row r="12624" spans="1:8">
      <c r="A12624" t="s">
        <v>824</v>
      </c>
      <c r="B12624" t="s">
        <v>13</v>
      </c>
      <c r="C12624">
        <v>214</v>
      </c>
      <c r="D12624" t="str">
        <f>_xlfn.XLOOKUP(Table9[[#This Row],[scientific_name]],Table10[scientific_name],Table10[category])</f>
        <v>Vascular Plant</v>
      </c>
      <c r="E12624" t="str">
        <f>_xlfn.XLOOKUP(Table9[[#This Row],[scientific_name]],Table10[scientific_name],Table10[common_names])</f>
        <v>Spreading Dogbane</v>
      </c>
      <c r="F12624" t="str">
        <f>_xlfn.XLOOKUP(Table9[[#This Row],[scientific_name]],Table10[scientific_name],Table10[conservation_status])</f>
        <v>No Intervention</v>
      </c>
      <c r="G12624" t="b">
        <f>_xlfn.XLOOKUP(Table9[[#This Row],[scientific_name]],Table10[scientific_name],Table10[is_protected])</f>
        <v>0</v>
      </c>
      <c r="H12624" t="b">
        <f>_xlfn.XLOOKUP(Table9[[#This Row],[scientific_name]],Table10[scientific_name],Table10[is_sheep])</f>
        <v>0</v>
      </c>
    </row>
    <row r="12625" spans="1:8">
      <c r="A12625" t="s">
        <v>2516</v>
      </c>
      <c r="B12625" t="s">
        <v>7</v>
      </c>
      <c r="C12625">
        <v>151</v>
      </c>
      <c r="D12625" t="str">
        <f>_xlfn.XLOOKUP(Table9[[#This Row],[scientific_name]],Table10[scientific_name],Table10[category])</f>
        <v>Fish</v>
      </c>
      <c r="E12625" t="str">
        <f>_xlfn.XLOOKUP(Table9[[#This Row],[scientific_name]],Table10[scientific_name],Table10[common_names])</f>
        <v>Rosyface Shiner</v>
      </c>
      <c r="F12625" t="str">
        <f>_xlfn.XLOOKUP(Table9[[#This Row],[scientific_name]],Table10[scientific_name],Table10[conservation_status])</f>
        <v>No Intervention</v>
      </c>
      <c r="G12625" t="b">
        <f>_xlfn.XLOOKUP(Table9[[#This Row],[scientific_name]],Table10[scientific_name],Table10[is_protected])</f>
        <v>0</v>
      </c>
      <c r="H12625" t="b">
        <f>_xlfn.XLOOKUP(Table9[[#This Row],[scientific_name]],Table10[scientific_name],Table10[is_sheep])</f>
        <v>0</v>
      </c>
    </row>
    <row r="12626" spans="1:8">
      <c r="A12626" t="s">
        <v>4275</v>
      </c>
      <c r="B12626" t="s">
        <v>7</v>
      </c>
      <c r="C12626">
        <v>175</v>
      </c>
      <c r="D12626" t="str">
        <f>_xlfn.XLOOKUP(Table9[[#This Row],[scientific_name]],Table10[scientific_name],Table10[category])</f>
        <v>Vascular Plant</v>
      </c>
      <c r="E12626" t="str">
        <f>_xlfn.XLOOKUP(Table9[[#This Row],[scientific_name]],Table10[scientific_name],Table10[common_names])</f>
        <v>Drummond Rush, Drummond's Rush</v>
      </c>
      <c r="F12626" t="str">
        <f>_xlfn.XLOOKUP(Table9[[#This Row],[scientific_name]],Table10[scientific_name],Table10[conservation_status])</f>
        <v>No Intervention</v>
      </c>
      <c r="G12626" t="b">
        <f>_xlfn.XLOOKUP(Table9[[#This Row],[scientific_name]],Table10[scientific_name],Table10[is_protected])</f>
        <v>0</v>
      </c>
      <c r="H12626" t="b">
        <f>_xlfn.XLOOKUP(Table9[[#This Row],[scientific_name]],Table10[scientific_name],Table10[is_sheep])</f>
        <v>0</v>
      </c>
    </row>
    <row r="12627" spans="1:8">
      <c r="A12627" t="s">
        <v>3757</v>
      </c>
      <c r="B12627" t="s">
        <v>7</v>
      </c>
      <c r="C12627">
        <v>180</v>
      </c>
      <c r="D12627" t="str">
        <f>_xlfn.XLOOKUP(Table9[[#This Row],[scientific_name]],Table10[scientific_name],Table10[category])</f>
        <v>Vascular Plant</v>
      </c>
      <c r="E12627" t="str">
        <f>_xlfn.XLOOKUP(Table9[[#This Row],[scientific_name]],Table10[scientific_name],Table10[common_names])</f>
        <v>Common Threadplant</v>
      </c>
      <c r="F12627" t="str">
        <f>_xlfn.XLOOKUP(Table9[[#This Row],[scientific_name]],Table10[scientific_name],Table10[conservation_status])</f>
        <v>No Intervention</v>
      </c>
      <c r="G12627" t="b">
        <f>_xlfn.XLOOKUP(Table9[[#This Row],[scientific_name]],Table10[scientific_name],Table10[is_protected])</f>
        <v>0</v>
      </c>
      <c r="H12627" t="b">
        <f>_xlfn.XLOOKUP(Table9[[#This Row],[scientific_name]],Table10[scientific_name],Table10[is_sheep])</f>
        <v>0</v>
      </c>
    </row>
    <row r="12628" spans="1:8">
      <c r="A12628" t="s">
        <v>2961</v>
      </c>
      <c r="B12628" t="s">
        <v>4</v>
      </c>
      <c r="C12628">
        <v>52</v>
      </c>
      <c r="D12628" t="str">
        <f>_xlfn.XLOOKUP(Table9[[#This Row],[scientific_name]],Table10[scientific_name],Table10[category])</f>
        <v>Bird</v>
      </c>
      <c r="E12628" t="str">
        <f>_xlfn.XLOOKUP(Table9[[#This Row],[scientific_name]],Table10[scientific_name],Table10[common_names])</f>
        <v>Ruby-Crowned Kinglet</v>
      </c>
      <c r="F12628" t="str">
        <f>_xlfn.XLOOKUP(Table9[[#This Row],[scientific_name]],Table10[scientific_name],Table10[conservation_status])</f>
        <v>No Intervention</v>
      </c>
      <c r="G12628" t="b">
        <f>_xlfn.XLOOKUP(Table9[[#This Row],[scientific_name]],Table10[scientific_name],Table10[is_protected])</f>
        <v>0</v>
      </c>
      <c r="H12628" t="b">
        <f>_xlfn.XLOOKUP(Table9[[#This Row],[scientific_name]],Table10[scientific_name],Table10[is_sheep])</f>
        <v>0</v>
      </c>
    </row>
    <row r="12629" spans="1:8">
      <c r="A12629" t="s">
        <v>1752</v>
      </c>
      <c r="B12629" t="s">
        <v>9</v>
      </c>
      <c r="C12629">
        <v>88</v>
      </c>
      <c r="D12629" t="str">
        <f>_xlfn.XLOOKUP(Table9[[#This Row],[scientific_name]],Table10[scientific_name],Table10[category])</f>
        <v>Vascular Plant</v>
      </c>
      <c r="E12629" t="str">
        <f>_xlfn.XLOOKUP(Table9[[#This Row],[scientific_name]],Table10[scientific_name],Table10[common_names])</f>
        <v>Sour-Top Blueberry, Velvetleaf Blueberry, Velvetleaf Huckleberry</v>
      </c>
      <c r="F12629" t="str">
        <f>_xlfn.XLOOKUP(Table9[[#This Row],[scientific_name]],Table10[scientific_name],Table10[conservation_status])</f>
        <v>No Intervention</v>
      </c>
      <c r="G12629" t="b">
        <f>_xlfn.XLOOKUP(Table9[[#This Row],[scientific_name]],Table10[scientific_name],Table10[is_protected])</f>
        <v>0</v>
      </c>
      <c r="H12629" t="b">
        <f>_xlfn.XLOOKUP(Table9[[#This Row],[scientific_name]],Table10[scientific_name],Table10[is_sheep])</f>
        <v>0</v>
      </c>
    </row>
    <row r="12630" spans="1:8">
      <c r="A12630" t="s">
        <v>1652</v>
      </c>
      <c r="B12630" t="s">
        <v>4</v>
      </c>
      <c r="C12630">
        <v>77</v>
      </c>
      <c r="D12630" t="str">
        <f>_xlfn.XLOOKUP(Table9[[#This Row],[scientific_name]],Table10[scientific_name],Table10[category])</f>
        <v>Vascular Plant</v>
      </c>
      <c r="E12630" t="str">
        <f>_xlfn.XLOOKUP(Table9[[#This Row],[scientific_name]],Table10[scientific_name],Table10[common_names])</f>
        <v>Creambush, Creambush Oceanspray, Hillside Oceanspray, Oceanspray</v>
      </c>
      <c r="F12630" t="str">
        <f>_xlfn.XLOOKUP(Table9[[#This Row],[scientific_name]],Table10[scientific_name],Table10[conservation_status])</f>
        <v>No Intervention</v>
      </c>
      <c r="G12630" t="b">
        <f>_xlfn.XLOOKUP(Table9[[#This Row],[scientific_name]],Table10[scientific_name],Table10[is_protected])</f>
        <v>0</v>
      </c>
      <c r="H12630" t="b">
        <f>_xlfn.XLOOKUP(Table9[[#This Row],[scientific_name]],Table10[scientific_name],Table10[is_sheep])</f>
        <v>0</v>
      </c>
    </row>
    <row r="12631" spans="1:8">
      <c r="A12631" t="s">
        <v>542</v>
      </c>
      <c r="B12631" t="s">
        <v>13</v>
      </c>
      <c r="C12631">
        <v>256</v>
      </c>
      <c r="D12631" t="str">
        <f>_xlfn.XLOOKUP(Table9[[#This Row],[scientific_name]],Table10[scientific_name],Table10[category])</f>
        <v>Vascular Plant</v>
      </c>
      <c r="E12631" t="str">
        <f>_xlfn.XLOOKUP(Table9[[#This Row],[scientific_name]],Table10[scientific_name],Table10[common_names])</f>
        <v>Field Hawkweed</v>
      </c>
      <c r="F12631" t="str">
        <f>_xlfn.XLOOKUP(Table9[[#This Row],[scientific_name]],Table10[scientific_name],Table10[conservation_status])</f>
        <v>No Intervention</v>
      </c>
      <c r="G12631" t="b">
        <f>_xlfn.XLOOKUP(Table9[[#This Row],[scientific_name]],Table10[scientific_name],Table10[is_protected])</f>
        <v>0</v>
      </c>
      <c r="H12631" t="b">
        <f>_xlfn.XLOOKUP(Table9[[#This Row],[scientific_name]],Table10[scientific_name],Table10[is_sheep])</f>
        <v>0</v>
      </c>
    </row>
    <row r="12632" spans="1:8">
      <c r="A12632" t="s">
        <v>3005</v>
      </c>
      <c r="B12632" t="s">
        <v>13</v>
      </c>
      <c r="C12632">
        <v>264</v>
      </c>
      <c r="D12632" t="str">
        <f>_xlfn.XLOOKUP(Table9[[#This Row],[scientific_name]],Table10[scientific_name],Table10[category])</f>
        <v>Bird</v>
      </c>
      <c r="E12632" t="str">
        <f>_xlfn.XLOOKUP(Table9[[#This Row],[scientific_name]],Table10[scientific_name],Table10[common_names])</f>
        <v>White-Winged Scoter</v>
      </c>
      <c r="F12632" t="str">
        <f>_xlfn.XLOOKUP(Table9[[#This Row],[scientific_name]],Table10[scientific_name],Table10[conservation_status])</f>
        <v>No Intervention</v>
      </c>
      <c r="G12632" t="b">
        <f>_xlfn.XLOOKUP(Table9[[#This Row],[scientific_name]],Table10[scientific_name],Table10[is_protected])</f>
        <v>0</v>
      </c>
      <c r="H12632" t="b">
        <f>_xlfn.XLOOKUP(Table9[[#This Row],[scientific_name]],Table10[scientific_name],Table10[is_sheep])</f>
        <v>0</v>
      </c>
    </row>
    <row r="12633" spans="1:8">
      <c r="A12633" t="s">
        <v>1141</v>
      </c>
      <c r="B12633" t="s">
        <v>7</v>
      </c>
      <c r="C12633">
        <v>163</v>
      </c>
      <c r="D12633" t="str">
        <f>_xlfn.XLOOKUP(Table9[[#This Row],[scientific_name]],Table10[scientific_name],Table10[category])</f>
        <v>Vascular Plant</v>
      </c>
      <c r="E12633" t="str">
        <f>_xlfn.XLOOKUP(Table9[[#This Row],[scientific_name]],Table10[scientific_name],Table10[common_names])</f>
        <v>Swamp Rose</v>
      </c>
      <c r="F12633" t="str">
        <f>_xlfn.XLOOKUP(Table9[[#This Row],[scientific_name]],Table10[scientific_name],Table10[conservation_status])</f>
        <v>No Intervention</v>
      </c>
      <c r="G12633" t="b">
        <f>_xlfn.XLOOKUP(Table9[[#This Row],[scientific_name]],Table10[scientific_name],Table10[is_protected])</f>
        <v>0</v>
      </c>
      <c r="H12633" t="b">
        <f>_xlfn.XLOOKUP(Table9[[#This Row],[scientific_name]],Table10[scientific_name],Table10[is_sheep])</f>
        <v>0</v>
      </c>
    </row>
    <row r="12634" spans="1:8">
      <c r="A12634" t="s">
        <v>4575</v>
      </c>
      <c r="B12634" t="s">
        <v>13</v>
      </c>
      <c r="C12634">
        <v>224</v>
      </c>
      <c r="D12634" t="str">
        <f>_xlfn.XLOOKUP(Table9[[#This Row],[scientific_name]],Table10[scientific_name],Table10[category])</f>
        <v>Vascular Plant</v>
      </c>
      <c r="E12634" t="str">
        <f>_xlfn.XLOOKUP(Table9[[#This Row],[scientific_name]],Table10[scientific_name],Table10[common_names])</f>
        <v>Japanese Knotweed</v>
      </c>
      <c r="F12634" t="str">
        <f>_xlfn.XLOOKUP(Table9[[#This Row],[scientific_name]],Table10[scientific_name],Table10[conservation_status])</f>
        <v>No Intervention</v>
      </c>
      <c r="G12634" t="b">
        <f>_xlfn.XLOOKUP(Table9[[#This Row],[scientific_name]],Table10[scientific_name],Table10[is_protected])</f>
        <v>0</v>
      </c>
      <c r="H12634" t="b">
        <f>_xlfn.XLOOKUP(Table9[[#This Row],[scientific_name]],Table10[scientific_name],Table10[is_sheep])</f>
        <v>0</v>
      </c>
    </row>
    <row r="12635" spans="1:8">
      <c r="A12635" t="s">
        <v>2415</v>
      </c>
      <c r="B12635" t="s">
        <v>13</v>
      </c>
      <c r="C12635">
        <v>248</v>
      </c>
      <c r="D12635" t="str">
        <f>_xlfn.XLOOKUP(Table9[[#This Row],[scientific_name]],Table10[scientific_name],Table10[category])</f>
        <v>Vascular Plant</v>
      </c>
      <c r="E12635" t="str">
        <f>_xlfn.XLOOKUP(Table9[[#This Row],[scientific_name]],Table10[scientific_name],Table10[common_names])</f>
        <v>Bolander's Yampah</v>
      </c>
      <c r="F12635" t="str">
        <f>_xlfn.XLOOKUP(Table9[[#This Row],[scientific_name]],Table10[scientific_name],Table10[conservation_status])</f>
        <v>No Intervention</v>
      </c>
      <c r="G12635" t="b">
        <f>_xlfn.XLOOKUP(Table9[[#This Row],[scientific_name]],Table10[scientific_name],Table10[is_protected])</f>
        <v>0</v>
      </c>
      <c r="H12635" t="b">
        <f>_xlfn.XLOOKUP(Table9[[#This Row],[scientific_name]],Table10[scientific_name],Table10[is_sheep])</f>
        <v>0</v>
      </c>
    </row>
    <row r="12636" spans="1:8">
      <c r="A12636" t="s">
        <v>5317</v>
      </c>
      <c r="B12636" t="s">
        <v>4</v>
      </c>
      <c r="C12636">
        <v>46</v>
      </c>
      <c r="D12636" t="str">
        <f>_xlfn.XLOOKUP(Table9[[#This Row],[scientific_name]],Table10[scientific_name],Table10[category])</f>
        <v>Mammal</v>
      </c>
      <c r="E12636" t="str">
        <f>_xlfn.XLOOKUP(Table9[[#This Row],[scientific_name]],Table10[scientific_name],Table10[common_names])</f>
        <v>Desert Cottontail</v>
      </c>
      <c r="F12636" t="str">
        <f>_xlfn.XLOOKUP(Table9[[#This Row],[scientific_name]],Table10[scientific_name],Table10[conservation_status])</f>
        <v>No Intervention</v>
      </c>
      <c r="G12636" t="b">
        <f>_xlfn.XLOOKUP(Table9[[#This Row],[scientific_name]],Table10[scientific_name],Table10[is_protected])</f>
        <v>0</v>
      </c>
      <c r="H12636" t="b">
        <f>_xlfn.XLOOKUP(Table9[[#This Row],[scientific_name]],Table10[scientific_name],Table10[is_sheep])</f>
        <v>0</v>
      </c>
    </row>
    <row r="12637" spans="1:8">
      <c r="A12637" t="s">
        <v>5318</v>
      </c>
      <c r="B12637" t="s">
        <v>7</v>
      </c>
      <c r="C12637">
        <v>170</v>
      </c>
      <c r="D12637" t="str">
        <f>_xlfn.XLOOKUP(Table9[[#This Row],[scientific_name]],Table10[scientific_name],Table10[category])</f>
        <v>Vascular Plant</v>
      </c>
      <c r="E12637" t="str">
        <f>_xlfn.XLOOKUP(Table9[[#This Row],[scientific_name]],Table10[scientific_name],Table10[common_names])</f>
        <v>Darkwoods Violet</v>
      </c>
      <c r="F12637" t="str">
        <f>_xlfn.XLOOKUP(Table9[[#This Row],[scientific_name]],Table10[scientific_name],Table10[conservation_status])</f>
        <v>No Intervention</v>
      </c>
      <c r="G12637" t="b">
        <f>_xlfn.XLOOKUP(Table9[[#This Row],[scientific_name]],Table10[scientific_name],Table10[is_protected])</f>
        <v>0</v>
      </c>
      <c r="H12637" t="b">
        <f>_xlfn.XLOOKUP(Table9[[#This Row],[scientific_name]],Table10[scientific_name],Table10[is_sheep])</f>
        <v>0</v>
      </c>
    </row>
    <row r="12638" spans="1:8">
      <c r="A12638" t="s">
        <v>4818</v>
      </c>
      <c r="B12638" t="s">
        <v>4</v>
      </c>
      <c r="C12638">
        <v>52</v>
      </c>
      <c r="D12638" t="str">
        <f>_xlfn.XLOOKUP(Table9[[#This Row],[scientific_name]],Table10[scientific_name],Table10[category])</f>
        <v>Vascular Plant</v>
      </c>
      <c r="E12638" t="str">
        <f>_xlfn.XLOOKUP(Table9[[#This Row],[scientific_name]],Table10[scientific_name],Table10[common_names])</f>
        <v>Bishops Goutweed, Old Man's Beard</v>
      </c>
      <c r="F12638" t="str">
        <f>_xlfn.XLOOKUP(Table9[[#This Row],[scientific_name]],Table10[scientific_name],Table10[conservation_status])</f>
        <v>No Intervention</v>
      </c>
      <c r="G12638" t="b">
        <f>_xlfn.XLOOKUP(Table9[[#This Row],[scientific_name]],Table10[scientific_name],Table10[is_protected])</f>
        <v>0</v>
      </c>
      <c r="H12638" t="b">
        <f>_xlfn.XLOOKUP(Table9[[#This Row],[scientific_name]],Table10[scientific_name],Table10[is_sheep])</f>
        <v>0</v>
      </c>
    </row>
    <row r="12639" spans="1:8">
      <c r="A12639" t="s">
        <v>95</v>
      </c>
      <c r="B12639" t="s">
        <v>4</v>
      </c>
      <c r="C12639">
        <v>60</v>
      </c>
      <c r="D12639" t="str">
        <f>_xlfn.XLOOKUP(Table9[[#This Row],[scientific_name]],Table10[scientific_name],Table10[category])</f>
        <v>Vascular Plant</v>
      </c>
      <c r="E12639" t="str">
        <f>_xlfn.XLOOKUP(Table9[[#This Row],[scientific_name]],Table10[scientific_name],Table10[common_names])</f>
        <v>Oak</v>
      </c>
      <c r="F12639" t="str">
        <f>_xlfn.XLOOKUP(Table9[[#This Row],[scientific_name]],Table10[scientific_name],Table10[conservation_status])</f>
        <v>No Intervention</v>
      </c>
      <c r="G12639" t="b">
        <f>_xlfn.XLOOKUP(Table9[[#This Row],[scientific_name]],Table10[scientific_name],Table10[is_protected])</f>
        <v>0</v>
      </c>
      <c r="H12639" t="b">
        <f>_xlfn.XLOOKUP(Table9[[#This Row],[scientific_name]],Table10[scientific_name],Table10[is_sheep])</f>
        <v>0</v>
      </c>
    </row>
    <row r="12640" spans="1:8">
      <c r="A12640" t="s">
        <v>4828</v>
      </c>
      <c r="B12640" t="s">
        <v>13</v>
      </c>
      <c r="C12640">
        <v>224</v>
      </c>
      <c r="D12640" t="str">
        <f>_xlfn.XLOOKUP(Table9[[#This Row],[scientific_name]],Table10[scientific_name],Table10[category])</f>
        <v>Vascular Plant</v>
      </c>
      <c r="E12640" t="str">
        <f>_xlfn.XLOOKUP(Table9[[#This Row],[scientific_name]],Table10[scientific_name],Table10[common_names])</f>
        <v>Erect Dayflower, Slender Dayflower</v>
      </c>
      <c r="F12640" t="str">
        <f>_xlfn.XLOOKUP(Table9[[#This Row],[scientific_name]],Table10[scientific_name],Table10[conservation_status])</f>
        <v>No Intervention</v>
      </c>
      <c r="G12640" t="b">
        <f>_xlfn.XLOOKUP(Table9[[#This Row],[scientific_name]],Table10[scientific_name],Table10[is_protected])</f>
        <v>0</v>
      </c>
      <c r="H12640" t="b">
        <f>_xlfn.XLOOKUP(Table9[[#This Row],[scientific_name]],Table10[scientific_name],Table10[is_sheep])</f>
        <v>0</v>
      </c>
    </row>
    <row r="12641" spans="1:8">
      <c r="A12641" t="s">
        <v>4773</v>
      </c>
      <c r="B12641" t="s">
        <v>4</v>
      </c>
      <c r="C12641">
        <v>109</v>
      </c>
      <c r="D12641" t="str">
        <f>_xlfn.XLOOKUP(Table9[[#This Row],[scientific_name]],Table10[scientific_name],Table10[category])</f>
        <v>Vascular Plant</v>
      </c>
      <c r="E12641" t="str">
        <f>_xlfn.XLOOKUP(Table9[[#This Row],[scientific_name]],Table10[scientific_name],Table10[common_names])</f>
        <v>Chamisso Sedge, Thickhead Sedge</v>
      </c>
      <c r="F12641" t="str">
        <f>_xlfn.XLOOKUP(Table9[[#This Row],[scientific_name]],Table10[scientific_name],Table10[conservation_status])</f>
        <v>No Intervention</v>
      </c>
      <c r="G12641" t="b">
        <f>_xlfn.XLOOKUP(Table9[[#This Row],[scientific_name]],Table10[scientific_name],Table10[is_protected])</f>
        <v>0</v>
      </c>
      <c r="H12641" t="b">
        <f>_xlfn.XLOOKUP(Table9[[#This Row],[scientific_name]],Table10[scientific_name],Table10[is_sheep])</f>
        <v>0</v>
      </c>
    </row>
    <row r="12642" spans="1:8">
      <c r="A12642" t="s">
        <v>3603</v>
      </c>
      <c r="B12642" t="s">
        <v>13</v>
      </c>
      <c r="C12642">
        <v>253</v>
      </c>
      <c r="D12642" t="str">
        <f>_xlfn.XLOOKUP(Table9[[#This Row],[scientific_name]],Table10[scientific_name],Table10[category])</f>
        <v>Vascular Plant</v>
      </c>
      <c r="E12642" t="str">
        <f>_xlfn.XLOOKUP(Table9[[#This Row],[scientific_name]],Table10[scientific_name],Table10[common_names])</f>
        <v>European Columbine</v>
      </c>
      <c r="F12642" t="str">
        <f>_xlfn.XLOOKUP(Table9[[#This Row],[scientific_name]],Table10[scientific_name],Table10[conservation_status])</f>
        <v>No Intervention</v>
      </c>
      <c r="G12642" t="b">
        <f>_xlfn.XLOOKUP(Table9[[#This Row],[scientific_name]],Table10[scientific_name],Table10[is_protected])</f>
        <v>0</v>
      </c>
      <c r="H12642" t="b">
        <f>_xlfn.XLOOKUP(Table9[[#This Row],[scientific_name]],Table10[scientific_name],Table10[is_sheep])</f>
        <v>0</v>
      </c>
    </row>
    <row r="12643" spans="1:8">
      <c r="A12643" t="s">
        <v>3905</v>
      </c>
      <c r="B12643" t="s">
        <v>4</v>
      </c>
      <c r="C12643">
        <v>83</v>
      </c>
      <c r="D12643" t="str">
        <f>_xlfn.XLOOKUP(Table9[[#This Row],[scientific_name]],Table10[scientific_name],Table10[category])</f>
        <v>Vascular Plant</v>
      </c>
      <c r="E12643" t="str">
        <f>_xlfn.XLOOKUP(Table9[[#This Row],[scientific_name]],Table10[scientific_name],Table10[common_names])</f>
        <v>Bristly-Stalk Sedge, Sedge</v>
      </c>
      <c r="F12643" t="str">
        <f>_xlfn.XLOOKUP(Table9[[#This Row],[scientific_name]],Table10[scientific_name],Table10[conservation_status])</f>
        <v>No Intervention</v>
      </c>
      <c r="G12643" t="b">
        <f>_xlfn.XLOOKUP(Table9[[#This Row],[scientific_name]],Table10[scientific_name],Table10[is_protected])</f>
        <v>0</v>
      </c>
      <c r="H12643" t="b">
        <f>_xlfn.XLOOKUP(Table9[[#This Row],[scientific_name]],Table10[scientific_name],Table10[is_sheep])</f>
        <v>0</v>
      </c>
    </row>
    <row r="12644" spans="1:8">
      <c r="A12644" t="s">
        <v>3125</v>
      </c>
      <c r="B12644" t="s">
        <v>9</v>
      </c>
      <c r="C12644">
        <v>123</v>
      </c>
      <c r="D12644" t="str">
        <f>_xlfn.XLOOKUP(Table9[[#This Row],[scientific_name]],Table10[scientific_name],Table10[category])</f>
        <v>Vascular Plant</v>
      </c>
      <c r="E12644" t="str">
        <f>_xlfn.XLOOKUP(Table9[[#This Row],[scientific_name]],Table10[scientific_name],Table10[common_names])</f>
        <v>Pursh's Rattlebox, Rattlebox</v>
      </c>
      <c r="F12644" t="str">
        <f>_xlfn.XLOOKUP(Table9[[#This Row],[scientific_name]],Table10[scientific_name],Table10[conservation_status])</f>
        <v>No Intervention</v>
      </c>
      <c r="G12644" t="b">
        <f>_xlfn.XLOOKUP(Table9[[#This Row],[scientific_name]],Table10[scientific_name],Table10[is_protected])</f>
        <v>0</v>
      </c>
      <c r="H12644" t="b">
        <f>_xlfn.XLOOKUP(Table9[[#This Row],[scientific_name]],Table10[scientific_name],Table10[is_sheep])</f>
        <v>0</v>
      </c>
    </row>
    <row r="12645" spans="1:8">
      <c r="A12645" t="s">
        <v>3539</v>
      </c>
      <c r="B12645" t="s">
        <v>9</v>
      </c>
      <c r="C12645">
        <v>110</v>
      </c>
      <c r="D12645" t="str">
        <f>_xlfn.XLOOKUP(Table9[[#This Row],[scientific_name]],Table10[scientific_name],Table10[category])</f>
        <v>Mammal</v>
      </c>
      <c r="E12645" t="str">
        <f>_xlfn.XLOOKUP(Table9[[#This Row],[scientific_name]],Table10[scientific_name],Table10[common_names])</f>
        <v>Yellow-Pine Chipmunk</v>
      </c>
      <c r="F12645" t="str">
        <f>_xlfn.XLOOKUP(Table9[[#This Row],[scientific_name]],Table10[scientific_name],Table10[conservation_status])</f>
        <v>No Intervention</v>
      </c>
      <c r="G12645" t="b">
        <f>_xlfn.XLOOKUP(Table9[[#This Row],[scientific_name]],Table10[scientific_name],Table10[is_protected])</f>
        <v>0</v>
      </c>
      <c r="H12645" t="b">
        <f>_xlfn.XLOOKUP(Table9[[#This Row],[scientific_name]],Table10[scientific_name],Table10[is_sheep])</f>
        <v>0</v>
      </c>
    </row>
    <row r="12646" spans="1:8">
      <c r="A12646" t="s">
        <v>5084</v>
      </c>
      <c r="B12646" t="s">
        <v>13</v>
      </c>
      <c r="C12646">
        <v>259</v>
      </c>
      <c r="D12646" t="str">
        <f>_xlfn.XLOOKUP(Table9[[#This Row],[scientific_name]],Table10[scientific_name],Table10[category])</f>
        <v>Vascular Plant</v>
      </c>
      <c r="E12646" t="str">
        <f>_xlfn.XLOOKUP(Table9[[#This Row],[scientific_name]],Table10[scientific_name],Table10[common_names])</f>
        <v>Livid Sedge</v>
      </c>
      <c r="F12646" t="str">
        <f>_xlfn.XLOOKUP(Table9[[#This Row],[scientific_name]],Table10[scientific_name],Table10[conservation_status])</f>
        <v>No Intervention</v>
      </c>
      <c r="G12646" t="b">
        <f>_xlfn.XLOOKUP(Table9[[#This Row],[scientific_name]],Table10[scientific_name],Table10[is_protected])</f>
        <v>0</v>
      </c>
      <c r="H12646" t="b">
        <f>_xlfn.XLOOKUP(Table9[[#This Row],[scientific_name]],Table10[scientific_name],Table10[is_sheep])</f>
        <v>0</v>
      </c>
    </row>
    <row r="12647" spans="1:8">
      <c r="A12647" t="s">
        <v>4015</v>
      </c>
      <c r="B12647" t="s">
        <v>9</v>
      </c>
      <c r="C12647">
        <v>121</v>
      </c>
      <c r="D12647" t="str">
        <f>_xlfn.XLOOKUP(Table9[[#This Row],[scientific_name]],Table10[scientific_name],Table10[category])</f>
        <v>Vascular Plant</v>
      </c>
      <c r="E12647" t="str">
        <f>_xlfn.XLOOKUP(Table9[[#This Row],[scientific_name]],Table10[scientific_name],Table10[common_names])</f>
        <v>Wild Yam</v>
      </c>
      <c r="F12647" t="str">
        <f>_xlfn.XLOOKUP(Table9[[#This Row],[scientific_name]],Table10[scientific_name],Table10[conservation_status])</f>
        <v>No Intervention</v>
      </c>
      <c r="G12647" t="b">
        <f>_xlfn.XLOOKUP(Table9[[#This Row],[scientific_name]],Table10[scientific_name],Table10[is_protected])</f>
        <v>0</v>
      </c>
      <c r="H12647" t="b">
        <f>_xlfn.XLOOKUP(Table9[[#This Row],[scientific_name]],Table10[scientific_name],Table10[is_sheep])</f>
        <v>0</v>
      </c>
    </row>
    <row r="12648" spans="1:8">
      <c r="A12648" t="s">
        <v>2145</v>
      </c>
      <c r="B12648" t="s">
        <v>7</v>
      </c>
      <c r="C12648">
        <v>150</v>
      </c>
      <c r="D12648" t="str">
        <f>_xlfn.XLOOKUP(Table9[[#This Row],[scientific_name]],Table10[scientific_name],Table10[category])</f>
        <v>Vascular Plant</v>
      </c>
      <c r="E12648" t="str">
        <f>_xlfn.XLOOKUP(Table9[[#This Row],[scientific_name]],Table10[scientific_name],Table10[common_names])</f>
        <v>Broad-Leaf Cattail, Wideleaf Cattail</v>
      </c>
      <c r="F12648" t="str">
        <f>_xlfn.XLOOKUP(Table9[[#This Row],[scientific_name]],Table10[scientific_name],Table10[conservation_status])</f>
        <v>No Intervention</v>
      </c>
      <c r="G12648" t="b">
        <f>_xlfn.XLOOKUP(Table9[[#This Row],[scientific_name]],Table10[scientific_name],Table10[is_protected])</f>
        <v>0</v>
      </c>
      <c r="H12648" t="b">
        <f>_xlfn.XLOOKUP(Table9[[#This Row],[scientific_name]],Table10[scientific_name],Table10[is_sheep])</f>
        <v>0</v>
      </c>
    </row>
    <row r="12649" spans="1:8">
      <c r="A12649" t="s">
        <v>3776</v>
      </c>
      <c r="B12649" t="s">
        <v>7</v>
      </c>
      <c r="C12649">
        <v>163</v>
      </c>
      <c r="D12649" t="str">
        <f>_xlfn.XLOOKUP(Table9[[#This Row],[scientific_name]],Table10[scientific_name],Table10[category])</f>
        <v>Bird</v>
      </c>
      <c r="E12649" t="str">
        <f>_xlfn.XLOOKUP(Table9[[#This Row],[scientific_name]],Table10[scientific_name],Table10[common_names])</f>
        <v>Greater Yellowlegs</v>
      </c>
      <c r="F12649" t="str">
        <f>_xlfn.XLOOKUP(Table9[[#This Row],[scientific_name]],Table10[scientific_name],Table10[conservation_status])</f>
        <v>No Intervention</v>
      </c>
      <c r="G12649" t="b">
        <f>_xlfn.XLOOKUP(Table9[[#This Row],[scientific_name]],Table10[scientific_name],Table10[is_protected])</f>
        <v>0</v>
      </c>
      <c r="H12649" t="b">
        <f>_xlfn.XLOOKUP(Table9[[#This Row],[scientific_name]],Table10[scientific_name],Table10[is_sheep])</f>
        <v>0</v>
      </c>
    </row>
    <row r="12650" spans="1:8">
      <c r="A12650" t="s">
        <v>4627</v>
      </c>
      <c r="B12650" t="s">
        <v>4</v>
      </c>
      <c r="C12650">
        <v>63</v>
      </c>
      <c r="D12650" t="str">
        <f>_xlfn.XLOOKUP(Table9[[#This Row],[scientific_name]],Table10[scientific_name],Table10[category])</f>
        <v>Vascular Plant</v>
      </c>
      <c r="E12650" t="str">
        <f>_xlfn.XLOOKUP(Table9[[#This Row],[scientific_name]],Table10[scientific_name],Table10[common_names])</f>
        <v>Blazing Star, Shootingstar</v>
      </c>
      <c r="F12650" t="str">
        <f>_xlfn.XLOOKUP(Table9[[#This Row],[scientific_name]],Table10[scientific_name],Table10[conservation_status])</f>
        <v>No Intervention</v>
      </c>
      <c r="G12650" t="b">
        <f>_xlfn.XLOOKUP(Table9[[#This Row],[scientific_name]],Table10[scientific_name],Table10[is_protected])</f>
        <v>0</v>
      </c>
      <c r="H12650" t="b">
        <f>_xlfn.XLOOKUP(Table9[[#This Row],[scientific_name]],Table10[scientific_name],Table10[is_sheep])</f>
        <v>0</v>
      </c>
    </row>
    <row r="12651" spans="1:8">
      <c r="A12651" t="s">
        <v>3829</v>
      </c>
      <c r="B12651" t="s">
        <v>4</v>
      </c>
      <c r="C12651">
        <v>80</v>
      </c>
      <c r="D12651" t="str">
        <f>_xlfn.XLOOKUP(Table9[[#This Row],[scientific_name]],Table10[scientific_name],Table10[category])</f>
        <v>Vascular Plant</v>
      </c>
      <c r="E12651" t="str">
        <f>_xlfn.XLOOKUP(Table9[[#This Row],[scientific_name]],Table10[scientific_name],Table10[common_names])</f>
        <v>Eastern Hop-Hornbeam, Hop-Hornbeam</v>
      </c>
      <c r="F12651" t="str">
        <f>_xlfn.XLOOKUP(Table9[[#This Row],[scientific_name]],Table10[scientific_name],Table10[conservation_status])</f>
        <v>No Intervention</v>
      </c>
      <c r="G12651" t="b">
        <f>_xlfn.XLOOKUP(Table9[[#This Row],[scientific_name]],Table10[scientific_name],Table10[is_protected])</f>
        <v>0</v>
      </c>
      <c r="H12651" t="b">
        <f>_xlfn.XLOOKUP(Table9[[#This Row],[scientific_name]],Table10[scientific_name],Table10[is_sheep])</f>
        <v>0</v>
      </c>
    </row>
    <row r="12652" spans="1:8">
      <c r="A12652" t="s">
        <v>995</v>
      </c>
      <c r="B12652" t="s">
        <v>7</v>
      </c>
      <c r="C12652">
        <v>167</v>
      </c>
      <c r="D12652" t="str">
        <f>_xlfn.XLOOKUP(Table9[[#This Row],[scientific_name]],Table10[scientific_name],Table10[category])</f>
        <v>Bird</v>
      </c>
      <c r="E12652" t="str">
        <f>_xlfn.XLOOKUP(Table9[[#This Row],[scientific_name]],Table10[scientific_name],Table10[common_names])</f>
        <v>American Woodcock</v>
      </c>
      <c r="F12652" t="str">
        <f>_xlfn.XLOOKUP(Table9[[#This Row],[scientific_name]],Table10[scientific_name],Table10[conservation_status])</f>
        <v>No Intervention</v>
      </c>
      <c r="G12652" t="b">
        <f>_xlfn.XLOOKUP(Table9[[#This Row],[scientific_name]],Table10[scientific_name],Table10[is_protected])</f>
        <v>0</v>
      </c>
      <c r="H12652" t="b">
        <f>_xlfn.XLOOKUP(Table9[[#This Row],[scientific_name]],Table10[scientific_name],Table10[is_sheep])</f>
        <v>0</v>
      </c>
    </row>
    <row r="12653" spans="1:8">
      <c r="A12653" t="s">
        <v>1918</v>
      </c>
      <c r="B12653" t="s">
        <v>9</v>
      </c>
      <c r="C12653">
        <v>95</v>
      </c>
      <c r="D12653" t="str">
        <f>_xlfn.XLOOKUP(Table9[[#This Row],[scientific_name]],Table10[scientific_name],Table10[category])</f>
        <v>Vascular Plant</v>
      </c>
      <c r="E12653" t="str">
        <f>_xlfn.XLOOKUP(Table9[[#This Row],[scientific_name]],Table10[scientific_name],Table10[common_names])</f>
        <v>Davidson's Blue Eyed Mary</v>
      </c>
      <c r="F12653" t="str">
        <f>_xlfn.XLOOKUP(Table9[[#This Row],[scientific_name]],Table10[scientific_name],Table10[conservation_status])</f>
        <v>No Intervention</v>
      </c>
      <c r="G12653" t="b">
        <f>_xlfn.XLOOKUP(Table9[[#This Row],[scientific_name]],Table10[scientific_name],Table10[is_protected])</f>
        <v>0</v>
      </c>
      <c r="H12653" t="b">
        <f>_xlfn.XLOOKUP(Table9[[#This Row],[scientific_name]],Table10[scientific_name],Table10[is_sheep])</f>
        <v>0</v>
      </c>
    </row>
    <row r="12654" spans="1:8">
      <c r="A12654" t="s">
        <v>2926</v>
      </c>
      <c r="B12654" t="s">
        <v>9</v>
      </c>
      <c r="C12654">
        <v>124</v>
      </c>
      <c r="D12654" t="str">
        <f>_xlfn.XLOOKUP(Table9[[#This Row],[scientific_name]],Table10[scientific_name],Table10[category])</f>
        <v>Vascular Plant</v>
      </c>
      <c r="E12654" t="str">
        <f>_xlfn.XLOOKUP(Table9[[#This Row],[scientific_name]],Table10[scientific_name],Table10[common_names])</f>
        <v>Bluecurls, Forked Bluecurls</v>
      </c>
      <c r="F12654" t="str">
        <f>_xlfn.XLOOKUP(Table9[[#This Row],[scientific_name]],Table10[scientific_name],Table10[conservation_status])</f>
        <v>No Intervention</v>
      </c>
      <c r="G12654" t="b">
        <f>_xlfn.XLOOKUP(Table9[[#This Row],[scientific_name]],Table10[scientific_name],Table10[is_protected])</f>
        <v>0</v>
      </c>
      <c r="H12654" t="b">
        <f>_xlfn.XLOOKUP(Table9[[#This Row],[scientific_name]],Table10[scientific_name],Table10[is_sheep])</f>
        <v>0</v>
      </c>
    </row>
    <row r="12655" spans="1:8">
      <c r="A12655" t="s">
        <v>72</v>
      </c>
      <c r="B12655" t="s">
        <v>4</v>
      </c>
      <c r="C12655">
        <v>68</v>
      </c>
      <c r="D12655" t="str">
        <f>_xlfn.XLOOKUP(Table9[[#This Row],[scientific_name]],Table10[scientific_name],Table10[category])</f>
        <v>Vascular Plant</v>
      </c>
      <c r="E12655" t="str">
        <f>_xlfn.XLOOKUP(Table9[[#This Row],[scientific_name]],Table10[scientific_name],Table10[common_names])</f>
        <v>Fen Orchid, Fen Orchis</v>
      </c>
      <c r="F12655" t="str">
        <f>_xlfn.XLOOKUP(Table9[[#This Row],[scientific_name]],Table10[scientific_name],Table10[conservation_status])</f>
        <v>No Intervention</v>
      </c>
      <c r="G12655" t="b">
        <f>_xlfn.XLOOKUP(Table9[[#This Row],[scientific_name]],Table10[scientific_name],Table10[is_protected])</f>
        <v>0</v>
      </c>
      <c r="H12655" t="b">
        <f>_xlfn.XLOOKUP(Table9[[#This Row],[scientific_name]],Table10[scientific_name],Table10[is_sheep])</f>
        <v>0</v>
      </c>
    </row>
    <row r="12656" spans="1:8">
      <c r="A12656" t="s">
        <v>3428</v>
      </c>
      <c r="B12656" t="s">
        <v>7</v>
      </c>
      <c r="C12656">
        <v>172</v>
      </c>
      <c r="D12656" t="str">
        <f>_xlfn.XLOOKUP(Table9[[#This Row],[scientific_name]],Table10[scientific_name],Table10[category])</f>
        <v>Vascular Plant</v>
      </c>
      <c r="E12656" t="str">
        <f>_xlfn.XLOOKUP(Table9[[#This Row],[scientific_name]],Table10[scientific_name],Table10[common_names])</f>
        <v>Eastwood's Willow, Mountain Willow</v>
      </c>
      <c r="F12656" t="str">
        <f>_xlfn.XLOOKUP(Table9[[#This Row],[scientific_name]],Table10[scientific_name],Table10[conservation_status])</f>
        <v>No Intervention</v>
      </c>
      <c r="G12656" t="b">
        <f>_xlfn.XLOOKUP(Table9[[#This Row],[scientific_name]],Table10[scientific_name],Table10[is_protected])</f>
        <v>0</v>
      </c>
      <c r="H12656" t="b">
        <f>_xlfn.XLOOKUP(Table9[[#This Row],[scientific_name]],Table10[scientific_name],Table10[is_sheep])</f>
        <v>0</v>
      </c>
    </row>
    <row r="12657" spans="1:8">
      <c r="A12657" t="s">
        <v>1888</v>
      </c>
      <c r="B12657" t="s">
        <v>9</v>
      </c>
      <c r="C12657">
        <v>105</v>
      </c>
      <c r="D12657" t="str">
        <f>_xlfn.XLOOKUP(Table9[[#This Row],[scientific_name]],Table10[scientific_name],Table10[category])</f>
        <v>Vascular Plant</v>
      </c>
      <c r="E12657" t="str">
        <f>_xlfn.XLOOKUP(Table9[[#This Row],[scientific_name]],Table10[scientific_name],Table10[common_names])</f>
        <v>Spikerush, Spikesedge</v>
      </c>
      <c r="F12657" t="str">
        <f>_xlfn.XLOOKUP(Table9[[#This Row],[scientific_name]],Table10[scientific_name],Table10[conservation_status])</f>
        <v>No Intervention</v>
      </c>
      <c r="G12657" t="b">
        <f>_xlfn.XLOOKUP(Table9[[#This Row],[scientific_name]],Table10[scientific_name],Table10[is_protected])</f>
        <v>0</v>
      </c>
      <c r="H12657" t="b">
        <f>_xlfn.XLOOKUP(Table9[[#This Row],[scientific_name]],Table10[scientific_name],Table10[is_sheep])</f>
        <v>0</v>
      </c>
    </row>
    <row r="12658" spans="1:8">
      <c r="A12658" t="s">
        <v>1662</v>
      </c>
      <c r="B12658" t="s">
        <v>4</v>
      </c>
      <c r="C12658">
        <v>45</v>
      </c>
      <c r="D12658" t="str">
        <f>_xlfn.XLOOKUP(Table9[[#This Row],[scientific_name]],Table10[scientific_name],Table10[category])</f>
        <v>Vascular Plant</v>
      </c>
      <c r="E12658" t="str">
        <f>_xlfn.XLOOKUP(Table9[[#This Row],[scientific_name]],Table10[scientific_name],Table10[common_names])</f>
        <v>Ladys Thumb, Lady's Thumb</v>
      </c>
      <c r="F12658" t="str">
        <f>_xlfn.XLOOKUP(Table9[[#This Row],[scientific_name]],Table10[scientific_name],Table10[conservation_status])</f>
        <v>No Intervention</v>
      </c>
      <c r="G12658" t="b">
        <f>_xlfn.XLOOKUP(Table9[[#This Row],[scientific_name]],Table10[scientific_name],Table10[is_protected])</f>
        <v>0</v>
      </c>
      <c r="H12658" t="b">
        <f>_xlfn.XLOOKUP(Table9[[#This Row],[scientific_name]],Table10[scientific_name],Table10[is_sheep])</f>
        <v>0</v>
      </c>
    </row>
    <row r="12659" spans="1:8">
      <c r="A12659" t="s">
        <v>1281</v>
      </c>
      <c r="B12659" t="s">
        <v>9</v>
      </c>
      <c r="C12659">
        <v>93</v>
      </c>
      <c r="D12659" t="str">
        <f>_xlfn.XLOOKUP(Table9[[#This Row],[scientific_name]],Table10[scientific_name],Table10[category])</f>
        <v>Vascular Plant</v>
      </c>
      <c r="E12659" t="str">
        <f>_xlfn.XLOOKUP(Table9[[#This Row],[scientific_name]],Table10[scientific_name],Table10[common_names])</f>
        <v>Paper Mulberry</v>
      </c>
      <c r="F12659" t="str">
        <f>_xlfn.XLOOKUP(Table9[[#This Row],[scientific_name]],Table10[scientific_name],Table10[conservation_status])</f>
        <v>No Intervention</v>
      </c>
      <c r="G12659" t="b">
        <f>_xlfn.XLOOKUP(Table9[[#This Row],[scientific_name]],Table10[scientific_name],Table10[is_protected])</f>
        <v>0</v>
      </c>
      <c r="H12659" t="b">
        <f>_xlfn.XLOOKUP(Table9[[#This Row],[scientific_name]],Table10[scientific_name],Table10[is_sheep])</f>
        <v>0</v>
      </c>
    </row>
    <row r="12660" spans="1:8">
      <c r="A12660" t="s">
        <v>2423</v>
      </c>
      <c r="B12660" t="s">
        <v>13</v>
      </c>
      <c r="C12660">
        <v>243</v>
      </c>
      <c r="D12660" t="str">
        <f>_xlfn.XLOOKUP(Table9[[#This Row],[scientific_name]],Table10[scientific_name],Table10[category])</f>
        <v>Vascular Plant</v>
      </c>
      <c r="E12660" t="str">
        <f>_xlfn.XLOOKUP(Table9[[#This Row],[scientific_name]],Table10[scientific_name],Table10[common_names])</f>
        <v>Virginia Strawberry, Wild Strawberry</v>
      </c>
      <c r="F12660" t="str">
        <f>_xlfn.XLOOKUP(Table9[[#This Row],[scientific_name]],Table10[scientific_name],Table10[conservation_status])</f>
        <v>No Intervention</v>
      </c>
      <c r="G12660" t="b">
        <f>_xlfn.XLOOKUP(Table9[[#This Row],[scientific_name]],Table10[scientific_name],Table10[is_protected])</f>
        <v>0</v>
      </c>
      <c r="H12660" t="b">
        <f>_xlfn.XLOOKUP(Table9[[#This Row],[scientific_name]],Table10[scientific_name],Table10[is_sheep])</f>
        <v>0</v>
      </c>
    </row>
    <row r="12661" spans="1:8">
      <c r="A12661" t="s">
        <v>5319</v>
      </c>
      <c r="B12661" t="s">
        <v>9</v>
      </c>
      <c r="C12661">
        <v>106</v>
      </c>
      <c r="D12661" t="str">
        <f>_xlfn.XLOOKUP(Table9[[#This Row],[scientific_name]],Table10[scientific_name],Table10[category])</f>
        <v>Vascular Plant</v>
      </c>
      <c r="E12661" t="str">
        <f>_xlfn.XLOOKUP(Table9[[#This Row],[scientific_name]],Table10[scientific_name],Table10[common_names])</f>
        <v>Nodding Arnica, Parry's Arnica, Sonne's Arnica</v>
      </c>
      <c r="F12661" t="str">
        <f>_xlfn.XLOOKUP(Table9[[#This Row],[scientific_name]],Table10[scientific_name],Table10[conservation_status])</f>
        <v>No Intervention</v>
      </c>
      <c r="G12661" t="b">
        <f>_xlfn.XLOOKUP(Table9[[#This Row],[scientific_name]],Table10[scientific_name],Table10[is_protected])</f>
        <v>0</v>
      </c>
      <c r="H12661" t="b">
        <f>_xlfn.XLOOKUP(Table9[[#This Row],[scientific_name]],Table10[scientific_name],Table10[is_sheep])</f>
        <v>0</v>
      </c>
    </row>
    <row r="12662" spans="1:8">
      <c r="A12662" t="s">
        <v>1882</v>
      </c>
      <c r="B12662" t="s">
        <v>9</v>
      </c>
      <c r="C12662">
        <v>111</v>
      </c>
      <c r="D12662" t="str">
        <f>_xlfn.XLOOKUP(Table9[[#This Row],[scientific_name]],Table10[scientific_name],Table10[category])</f>
        <v>Vascular Plant</v>
      </c>
      <c r="E12662" t="str">
        <f>_xlfn.XLOOKUP(Table9[[#This Row],[scientific_name]],Table10[scientific_name],Table10[common_names])</f>
        <v>Oconee Bells</v>
      </c>
      <c r="F12662" t="str">
        <f>_xlfn.XLOOKUP(Table9[[#This Row],[scientific_name]],Table10[scientific_name],Table10[conservation_status])</f>
        <v>Species of Concern</v>
      </c>
      <c r="G12662" t="b">
        <f>_xlfn.XLOOKUP(Table9[[#This Row],[scientific_name]],Table10[scientific_name],Table10[is_protected])</f>
        <v>1</v>
      </c>
      <c r="H12662" t="b">
        <f>_xlfn.XLOOKUP(Table9[[#This Row],[scientific_name]],Table10[scientific_name],Table10[is_sheep])</f>
        <v>0</v>
      </c>
    </row>
    <row r="12663" spans="1:8">
      <c r="A12663" t="s">
        <v>3844</v>
      </c>
      <c r="B12663" t="s">
        <v>9</v>
      </c>
      <c r="C12663">
        <v>102</v>
      </c>
      <c r="D12663" t="str">
        <f>_xlfn.XLOOKUP(Table9[[#This Row],[scientific_name]],Table10[scientific_name],Table10[category])</f>
        <v>Mammal</v>
      </c>
      <c r="E12663" t="str">
        <f>_xlfn.XLOOKUP(Table9[[#This Row],[scientific_name]],Table10[scientific_name],Table10[common_names])</f>
        <v>Cotton Mouse</v>
      </c>
      <c r="F12663" t="str">
        <f>_xlfn.XLOOKUP(Table9[[#This Row],[scientific_name]],Table10[scientific_name],Table10[conservation_status])</f>
        <v>No Intervention</v>
      </c>
      <c r="G12663" t="b">
        <f>_xlfn.XLOOKUP(Table9[[#This Row],[scientific_name]],Table10[scientific_name],Table10[is_protected])</f>
        <v>0</v>
      </c>
      <c r="H12663" t="b">
        <f>_xlfn.XLOOKUP(Table9[[#This Row],[scientific_name]],Table10[scientific_name],Table10[is_sheep])</f>
        <v>0</v>
      </c>
    </row>
    <row r="12664" spans="1:8">
      <c r="A12664" t="s">
        <v>2810</v>
      </c>
      <c r="B12664" t="s">
        <v>7</v>
      </c>
      <c r="C12664">
        <v>189</v>
      </c>
      <c r="D12664" t="str">
        <f>_xlfn.XLOOKUP(Table9[[#This Row],[scientific_name]],Table10[scientific_name],Table10[category])</f>
        <v>Nonvascular Plant</v>
      </c>
      <c r="E12664" t="str">
        <f>_xlfn.XLOOKUP(Table9[[#This Row],[scientific_name]],Table10[scientific_name],Table10[common_names])</f>
        <v>Liverwort</v>
      </c>
      <c r="F12664" t="str">
        <f>_xlfn.XLOOKUP(Table9[[#This Row],[scientific_name]],Table10[scientific_name],Table10[conservation_status])</f>
        <v>No Intervention</v>
      </c>
      <c r="G12664" t="b">
        <f>_xlfn.XLOOKUP(Table9[[#This Row],[scientific_name]],Table10[scientific_name],Table10[is_protected])</f>
        <v>0</v>
      </c>
      <c r="H12664" t="b">
        <f>_xlfn.XLOOKUP(Table9[[#This Row],[scientific_name]],Table10[scientific_name],Table10[is_sheep])</f>
        <v>0</v>
      </c>
    </row>
    <row r="12665" spans="1:8">
      <c r="A12665" t="s">
        <v>2165</v>
      </c>
      <c r="B12665" t="s">
        <v>13</v>
      </c>
      <c r="C12665">
        <v>240</v>
      </c>
      <c r="D12665" t="str">
        <f>_xlfn.XLOOKUP(Table9[[#This Row],[scientific_name]],Table10[scientific_name],Table10[category])</f>
        <v>Vascular Plant</v>
      </c>
      <c r="E12665" t="str">
        <f>_xlfn.XLOOKUP(Table9[[#This Row],[scientific_name]],Table10[scientific_name],Table10[common_names])</f>
        <v>Leafy Pondweed</v>
      </c>
      <c r="F12665" t="str">
        <f>_xlfn.XLOOKUP(Table9[[#This Row],[scientific_name]],Table10[scientific_name],Table10[conservation_status])</f>
        <v>No Intervention</v>
      </c>
      <c r="G12665" t="b">
        <f>_xlfn.XLOOKUP(Table9[[#This Row],[scientific_name]],Table10[scientific_name],Table10[is_protected])</f>
        <v>0</v>
      </c>
      <c r="H12665" t="b">
        <f>_xlfn.XLOOKUP(Table9[[#This Row],[scientific_name]],Table10[scientific_name],Table10[is_sheep])</f>
        <v>0</v>
      </c>
    </row>
    <row r="12666" spans="1:8">
      <c r="A12666" t="s">
        <v>4790</v>
      </c>
      <c r="B12666" t="s">
        <v>7</v>
      </c>
      <c r="C12666">
        <v>139</v>
      </c>
      <c r="D12666" t="str">
        <f>_xlfn.XLOOKUP(Table9[[#This Row],[scientific_name]],Table10[scientific_name],Table10[category])</f>
        <v>Vascular Plant</v>
      </c>
      <c r="E12666" t="str">
        <f>_xlfn.XLOOKUP(Table9[[#This Row],[scientific_name]],Table10[scientific_name],Table10[common_names])</f>
        <v>Common Shepherd's Purse, Shepherd's Purse</v>
      </c>
      <c r="F12666" t="str">
        <f>_xlfn.XLOOKUP(Table9[[#This Row],[scientific_name]],Table10[scientific_name],Table10[conservation_status])</f>
        <v>No Intervention</v>
      </c>
      <c r="G12666" t="b">
        <f>_xlfn.XLOOKUP(Table9[[#This Row],[scientific_name]],Table10[scientific_name],Table10[is_protected])</f>
        <v>0</v>
      </c>
      <c r="H12666" t="b">
        <f>_xlfn.XLOOKUP(Table9[[#This Row],[scientific_name]],Table10[scientific_name],Table10[is_sheep])</f>
        <v>0</v>
      </c>
    </row>
    <row r="12667" spans="1:8">
      <c r="A12667" t="s">
        <v>4665</v>
      </c>
      <c r="B12667" t="s">
        <v>13</v>
      </c>
      <c r="C12667">
        <v>249</v>
      </c>
      <c r="D12667" t="str">
        <f>_xlfn.XLOOKUP(Table9[[#This Row],[scientific_name]],Table10[scientific_name],Table10[category])</f>
        <v>Vascular Plant</v>
      </c>
      <c r="E12667" t="str">
        <f>_xlfn.XLOOKUP(Table9[[#This Row],[scientific_name]],Table10[scientific_name],Table10[common_names])</f>
        <v>Pacific Coralroot</v>
      </c>
      <c r="F12667" t="str">
        <f>_xlfn.XLOOKUP(Table9[[#This Row],[scientific_name]],Table10[scientific_name],Table10[conservation_status])</f>
        <v>No Intervention</v>
      </c>
      <c r="G12667" t="b">
        <f>_xlfn.XLOOKUP(Table9[[#This Row],[scientific_name]],Table10[scientific_name],Table10[is_protected])</f>
        <v>0</v>
      </c>
      <c r="H12667" t="b">
        <f>_xlfn.XLOOKUP(Table9[[#This Row],[scientific_name]],Table10[scientific_name],Table10[is_sheep])</f>
        <v>0</v>
      </c>
    </row>
    <row r="12668" spans="1:8">
      <c r="A12668" t="s">
        <v>552</v>
      </c>
      <c r="B12668" t="s">
        <v>13</v>
      </c>
      <c r="C12668">
        <v>264</v>
      </c>
      <c r="D12668" t="str">
        <f>_xlfn.XLOOKUP(Table9[[#This Row],[scientific_name]],Table10[scientific_name],Table10[category])</f>
        <v>Vascular Plant</v>
      </c>
      <c r="E12668" t="str">
        <f>_xlfn.XLOOKUP(Table9[[#This Row],[scientific_name]],Table10[scientific_name],Table10[common_names])</f>
        <v>Rotala, Toothcup</v>
      </c>
      <c r="F12668" t="str">
        <f>_xlfn.XLOOKUP(Table9[[#This Row],[scientific_name]],Table10[scientific_name],Table10[conservation_status])</f>
        <v>No Intervention</v>
      </c>
      <c r="G12668" t="b">
        <f>_xlfn.XLOOKUP(Table9[[#This Row],[scientific_name]],Table10[scientific_name],Table10[is_protected])</f>
        <v>0</v>
      </c>
      <c r="H12668" t="b">
        <f>_xlfn.XLOOKUP(Table9[[#This Row],[scientific_name]],Table10[scientific_name],Table10[is_sheep])</f>
        <v>0</v>
      </c>
    </row>
    <row r="12669" spans="1:8">
      <c r="A12669" t="s">
        <v>2432</v>
      </c>
      <c r="B12669" t="s">
        <v>13</v>
      </c>
      <c r="C12669">
        <v>252</v>
      </c>
      <c r="D12669" t="str">
        <f>_xlfn.XLOOKUP(Table9[[#This Row],[scientific_name]],Table10[scientific_name],Table10[category])</f>
        <v>Vascular Plant</v>
      </c>
      <c r="E12669" t="str">
        <f>_xlfn.XLOOKUP(Table9[[#This Row],[scientific_name]],Table10[scientific_name],Table10[common_names])</f>
        <v>Royal Fern</v>
      </c>
      <c r="F12669" t="str">
        <f>_xlfn.XLOOKUP(Table9[[#This Row],[scientific_name]],Table10[scientific_name],Table10[conservation_status])</f>
        <v>No Intervention</v>
      </c>
      <c r="G12669" t="b">
        <f>_xlfn.XLOOKUP(Table9[[#This Row],[scientific_name]],Table10[scientific_name],Table10[is_protected])</f>
        <v>0</v>
      </c>
      <c r="H12669" t="b">
        <f>_xlfn.XLOOKUP(Table9[[#This Row],[scientific_name]],Table10[scientific_name],Table10[is_sheep])</f>
        <v>0</v>
      </c>
    </row>
    <row r="12670" spans="1:8">
      <c r="A12670" t="s">
        <v>5320</v>
      </c>
      <c r="B12670" t="s">
        <v>9</v>
      </c>
      <c r="C12670">
        <v>120</v>
      </c>
      <c r="D12670" t="str">
        <f>_xlfn.XLOOKUP(Table9[[#This Row],[scientific_name]],Table10[scientific_name],Table10[category])</f>
        <v>Vascular Plant</v>
      </c>
      <c r="E12670" t="str">
        <f>_xlfn.XLOOKUP(Table9[[#This Row],[scientific_name]],Table10[scientific_name],Table10[common_names])</f>
        <v>Woodbalm</v>
      </c>
      <c r="F12670" t="str">
        <f>_xlfn.XLOOKUP(Table9[[#This Row],[scientific_name]],Table10[scientific_name],Table10[conservation_status])</f>
        <v>No Intervention</v>
      </c>
      <c r="G12670" t="b">
        <f>_xlfn.XLOOKUP(Table9[[#This Row],[scientific_name]],Table10[scientific_name],Table10[is_protected])</f>
        <v>0</v>
      </c>
      <c r="H12670" t="b">
        <f>_xlfn.XLOOKUP(Table9[[#This Row],[scientific_name]],Table10[scientific_name],Table10[is_sheep])</f>
        <v>0</v>
      </c>
    </row>
    <row r="12671" spans="1:8">
      <c r="A12671" t="s">
        <v>1050</v>
      </c>
      <c r="B12671" t="s">
        <v>9</v>
      </c>
      <c r="C12671">
        <v>85</v>
      </c>
      <c r="D12671" t="str">
        <f>_xlfn.XLOOKUP(Table9[[#This Row],[scientific_name]],Table10[scientific_name],Table10[category])</f>
        <v>Vascular Plant</v>
      </c>
      <c r="E12671" t="str">
        <f>_xlfn.XLOOKUP(Table9[[#This Row],[scientific_name]],Table10[scientific_name],Table10[common_names])</f>
        <v>Slender Wheatgrass</v>
      </c>
      <c r="F12671" t="str">
        <f>_xlfn.XLOOKUP(Table9[[#This Row],[scientific_name]],Table10[scientific_name],Table10[conservation_status])</f>
        <v>No Intervention</v>
      </c>
      <c r="G12671" t="b">
        <f>_xlfn.XLOOKUP(Table9[[#This Row],[scientific_name]],Table10[scientific_name],Table10[is_protected])</f>
        <v>0</v>
      </c>
      <c r="H12671" t="b">
        <f>_xlfn.XLOOKUP(Table9[[#This Row],[scientific_name]],Table10[scientific_name],Table10[is_sheep])</f>
        <v>0</v>
      </c>
    </row>
    <row r="12672" spans="1:8">
      <c r="A12672" t="s">
        <v>5321</v>
      </c>
      <c r="B12672" t="s">
        <v>7</v>
      </c>
      <c r="C12672">
        <v>150</v>
      </c>
      <c r="D12672" t="str">
        <f>_xlfn.XLOOKUP(Table9[[#This Row],[scientific_name]],Table10[scientific_name],Table10[category])</f>
        <v>Vascular Plant</v>
      </c>
      <c r="E12672" t="str">
        <f>_xlfn.XLOOKUP(Table9[[#This Row],[scientific_name]],Table10[scientific_name],Table10[common_names])</f>
        <v>Fanleaf Cinquefoil, Slender Cinquefoil</v>
      </c>
      <c r="F12672" t="str">
        <f>_xlfn.XLOOKUP(Table9[[#This Row],[scientific_name]],Table10[scientific_name],Table10[conservation_status])</f>
        <v>No Intervention</v>
      </c>
      <c r="G12672" t="b">
        <f>_xlfn.XLOOKUP(Table9[[#This Row],[scientific_name]],Table10[scientific_name],Table10[is_protected])</f>
        <v>0</v>
      </c>
      <c r="H12672" t="b">
        <f>_xlfn.XLOOKUP(Table9[[#This Row],[scientific_name]],Table10[scientific_name],Table10[is_sheep])</f>
        <v>0</v>
      </c>
    </row>
    <row r="12673" spans="1:8">
      <c r="A12673" t="s">
        <v>4286</v>
      </c>
      <c r="B12673" t="s">
        <v>9</v>
      </c>
      <c r="C12673">
        <v>97</v>
      </c>
      <c r="D12673" t="str">
        <f>_xlfn.XLOOKUP(Table9[[#This Row],[scientific_name]],Table10[scientific_name],Table10[category])</f>
        <v>Vascular Plant</v>
      </c>
      <c r="E12673" t="str">
        <f>_xlfn.XLOOKUP(Table9[[#This Row],[scientific_name]],Table10[scientific_name],Table10[common_names])</f>
        <v>Boreal Draba</v>
      </c>
      <c r="F12673" t="str">
        <f>_xlfn.XLOOKUP(Table9[[#This Row],[scientific_name]],Table10[scientific_name],Table10[conservation_status])</f>
        <v>No Intervention</v>
      </c>
      <c r="G12673" t="b">
        <f>_xlfn.XLOOKUP(Table9[[#This Row],[scientific_name]],Table10[scientific_name],Table10[is_protected])</f>
        <v>0</v>
      </c>
      <c r="H12673" t="b">
        <f>_xlfn.XLOOKUP(Table9[[#This Row],[scientific_name]],Table10[scientific_name],Table10[is_sheep])</f>
        <v>0</v>
      </c>
    </row>
    <row r="12674" spans="1:8">
      <c r="A12674" t="s">
        <v>3756</v>
      </c>
      <c r="B12674" t="s">
        <v>13</v>
      </c>
      <c r="C12674">
        <v>223</v>
      </c>
      <c r="D12674" t="str">
        <f>_xlfn.XLOOKUP(Table9[[#This Row],[scientific_name]],Table10[scientific_name],Table10[category])</f>
        <v>Vascular Plant</v>
      </c>
      <c r="E12674" t="str">
        <f>_xlfn.XLOOKUP(Table9[[#This Row],[scientific_name]],Table10[scientific_name],Table10[common_names])</f>
        <v>Small Panic Grass</v>
      </c>
      <c r="F12674" t="str">
        <f>_xlfn.XLOOKUP(Table9[[#This Row],[scientific_name]],Table10[scientific_name],Table10[conservation_status])</f>
        <v>No Intervention</v>
      </c>
      <c r="G12674" t="b">
        <f>_xlfn.XLOOKUP(Table9[[#This Row],[scientific_name]],Table10[scientific_name],Table10[is_protected])</f>
        <v>0</v>
      </c>
      <c r="H12674" t="b">
        <f>_xlfn.XLOOKUP(Table9[[#This Row],[scientific_name]],Table10[scientific_name],Table10[is_sheep])</f>
        <v>0</v>
      </c>
    </row>
    <row r="12675" spans="1:8">
      <c r="A12675" t="s">
        <v>498</v>
      </c>
      <c r="B12675" t="s">
        <v>9</v>
      </c>
      <c r="C12675">
        <v>81</v>
      </c>
      <c r="D12675" t="str">
        <f>_xlfn.XLOOKUP(Table9[[#This Row],[scientific_name]],Table10[scientific_name],Table10[category])</f>
        <v>Nonvascular Plant</v>
      </c>
      <c r="E12675" t="str">
        <f>_xlfn.XLOOKUP(Table9[[#This Row],[scientific_name]],Table10[scientific_name],Table10[common_names])</f>
        <v>Bryohaplocladium Moss</v>
      </c>
      <c r="F12675" t="str">
        <f>_xlfn.XLOOKUP(Table9[[#This Row],[scientific_name]],Table10[scientific_name],Table10[conservation_status])</f>
        <v>No Intervention</v>
      </c>
      <c r="G12675" t="b">
        <f>_xlfn.XLOOKUP(Table9[[#This Row],[scientific_name]],Table10[scientific_name],Table10[is_protected])</f>
        <v>0</v>
      </c>
      <c r="H12675" t="b">
        <f>_xlfn.XLOOKUP(Table9[[#This Row],[scientific_name]],Table10[scientific_name],Table10[is_sheep])</f>
        <v>0</v>
      </c>
    </row>
    <row r="12676" spans="1:8">
      <c r="A12676" t="s">
        <v>3863</v>
      </c>
      <c r="B12676" t="s">
        <v>9</v>
      </c>
      <c r="C12676">
        <v>110</v>
      </c>
      <c r="D12676" t="str">
        <f>_xlfn.XLOOKUP(Table9[[#This Row],[scientific_name]],Table10[scientific_name],Table10[category])</f>
        <v>Vascular Plant</v>
      </c>
      <c r="E12676" t="str">
        <f>_xlfn.XLOOKUP(Table9[[#This Row],[scientific_name]],Table10[scientific_name],Table10[common_names])</f>
        <v>Buff Fleabane</v>
      </c>
      <c r="F12676" t="str">
        <f>_xlfn.XLOOKUP(Table9[[#This Row],[scientific_name]],Table10[scientific_name],Table10[conservation_status])</f>
        <v>No Intervention</v>
      </c>
      <c r="G12676" t="b">
        <f>_xlfn.XLOOKUP(Table9[[#This Row],[scientific_name]],Table10[scientific_name],Table10[is_protected])</f>
        <v>0</v>
      </c>
      <c r="H12676" t="b">
        <f>_xlfn.XLOOKUP(Table9[[#This Row],[scientific_name]],Table10[scientific_name],Table10[is_sheep])</f>
        <v>0</v>
      </c>
    </row>
    <row r="12677" spans="1:8">
      <c r="A12677" t="s">
        <v>2242</v>
      </c>
      <c r="B12677" t="s">
        <v>7</v>
      </c>
      <c r="C12677">
        <v>136</v>
      </c>
      <c r="D12677" t="str">
        <f>_xlfn.XLOOKUP(Table9[[#This Row],[scientific_name]],Table10[scientific_name],Table10[category])</f>
        <v>Vascular Plant</v>
      </c>
      <c r="E12677" t="str">
        <f>_xlfn.XLOOKUP(Table9[[#This Row],[scientific_name]],Table10[scientific_name],Table10[common_names])</f>
        <v>Snow Willow</v>
      </c>
      <c r="F12677" t="str">
        <f>_xlfn.XLOOKUP(Table9[[#This Row],[scientific_name]],Table10[scientific_name],Table10[conservation_status])</f>
        <v>No Intervention</v>
      </c>
      <c r="G12677" t="b">
        <f>_xlfn.XLOOKUP(Table9[[#This Row],[scientific_name]],Table10[scientific_name],Table10[is_protected])</f>
        <v>0</v>
      </c>
      <c r="H12677" t="b">
        <f>_xlfn.XLOOKUP(Table9[[#This Row],[scientific_name]],Table10[scientific_name],Table10[is_sheep])</f>
        <v>0</v>
      </c>
    </row>
    <row r="12678" spans="1:8">
      <c r="A12678" t="s">
        <v>3575</v>
      </c>
      <c r="B12678" t="s">
        <v>7</v>
      </c>
      <c r="C12678">
        <v>155</v>
      </c>
      <c r="D12678" t="str">
        <f>_xlfn.XLOOKUP(Table9[[#This Row],[scientific_name]],Table10[scientific_name],Table10[category])</f>
        <v>Vascular Plant</v>
      </c>
      <c r="E12678" t="str">
        <f>_xlfn.XLOOKUP(Table9[[#This Row],[scientific_name]],Table10[scientific_name],Table10[common_names])</f>
        <v>Black Sagebrush</v>
      </c>
      <c r="F12678" t="str">
        <f>_xlfn.XLOOKUP(Table9[[#This Row],[scientific_name]],Table10[scientific_name],Table10[conservation_status])</f>
        <v>No Intervention</v>
      </c>
      <c r="G12678" t="b">
        <f>_xlfn.XLOOKUP(Table9[[#This Row],[scientific_name]],Table10[scientific_name],Table10[is_protected])</f>
        <v>0</v>
      </c>
      <c r="H12678" t="b">
        <f>_xlfn.XLOOKUP(Table9[[#This Row],[scientific_name]],Table10[scientific_name],Table10[is_sheep])</f>
        <v>0</v>
      </c>
    </row>
    <row r="12679" spans="1:8">
      <c r="A12679" t="s">
        <v>5322</v>
      </c>
      <c r="B12679" t="s">
        <v>7</v>
      </c>
      <c r="C12679">
        <v>160</v>
      </c>
      <c r="D12679" t="str">
        <f>_xlfn.XLOOKUP(Table9[[#This Row],[scientific_name]],Table10[scientific_name],Table10[category])</f>
        <v>Vascular Plant</v>
      </c>
      <c r="E12679" t="str">
        <f>_xlfn.XLOOKUP(Table9[[#This Row],[scientific_name]],Table10[scientific_name],Table10[common_names])</f>
        <v>Pendulous Willow</v>
      </c>
      <c r="F12679" t="str">
        <f>_xlfn.XLOOKUP(Table9[[#This Row],[scientific_name]],Table10[scientific_name],Table10[conservation_status])</f>
        <v>No Intervention</v>
      </c>
      <c r="G12679" t="b">
        <f>_xlfn.XLOOKUP(Table9[[#This Row],[scientific_name]],Table10[scientific_name],Table10[is_protected])</f>
        <v>0</v>
      </c>
      <c r="H12679" t="b">
        <f>_xlfn.XLOOKUP(Table9[[#This Row],[scientific_name]],Table10[scientific_name],Table10[is_sheep])</f>
        <v>0</v>
      </c>
    </row>
    <row r="12680" spans="1:8">
      <c r="A12680" t="s">
        <v>520</v>
      </c>
      <c r="B12680" t="s">
        <v>7</v>
      </c>
      <c r="C12680">
        <v>162</v>
      </c>
      <c r="D12680" t="str">
        <f>_xlfn.XLOOKUP(Table9[[#This Row],[scientific_name]],Table10[scientific_name],Table10[category])</f>
        <v>Vascular Plant</v>
      </c>
      <c r="E12680" t="str">
        <f>_xlfn.XLOOKUP(Table9[[#This Row],[scientific_name]],Table10[scientific_name],Table10[common_names])</f>
        <v>Spike Trisetum</v>
      </c>
      <c r="F12680" t="str">
        <f>_xlfn.XLOOKUP(Table9[[#This Row],[scientific_name]],Table10[scientific_name],Table10[conservation_status])</f>
        <v>No Intervention</v>
      </c>
      <c r="G12680" t="b">
        <f>_xlfn.XLOOKUP(Table9[[#This Row],[scientific_name]],Table10[scientific_name],Table10[is_protected])</f>
        <v>0</v>
      </c>
      <c r="H12680" t="b">
        <f>_xlfn.XLOOKUP(Table9[[#This Row],[scientific_name]],Table10[scientific_name],Table10[is_sheep])</f>
        <v>0</v>
      </c>
    </row>
    <row r="12681" spans="1:8">
      <c r="A12681" t="s">
        <v>4122</v>
      </c>
      <c r="B12681" t="s">
        <v>4</v>
      </c>
      <c r="C12681">
        <v>71</v>
      </c>
      <c r="D12681" t="str">
        <f>_xlfn.XLOOKUP(Table9[[#This Row],[scientific_name]],Table10[scientific_name],Table10[category])</f>
        <v>Vascular Plant</v>
      </c>
      <c r="E12681" t="str">
        <f>_xlfn.XLOOKUP(Table9[[#This Row],[scientific_name]],Table10[scientific_name],Table10[common_names])</f>
        <v>Feather Solomon's Seal</v>
      </c>
      <c r="F12681" t="str">
        <f>_xlfn.XLOOKUP(Table9[[#This Row],[scientific_name]],Table10[scientific_name],Table10[conservation_status])</f>
        <v>No Intervention</v>
      </c>
      <c r="G12681" t="b">
        <f>_xlfn.XLOOKUP(Table9[[#This Row],[scientific_name]],Table10[scientific_name],Table10[is_protected])</f>
        <v>0</v>
      </c>
      <c r="H12681" t="b">
        <f>_xlfn.XLOOKUP(Table9[[#This Row],[scientific_name]],Table10[scientific_name],Table10[is_sheep])</f>
        <v>0</v>
      </c>
    </row>
    <row r="12682" spans="1:8">
      <c r="A12682" t="s">
        <v>1951</v>
      </c>
      <c r="B12682" t="s">
        <v>4</v>
      </c>
      <c r="C12682">
        <v>56</v>
      </c>
      <c r="D12682" t="str">
        <f>_xlfn.XLOOKUP(Table9[[#This Row],[scientific_name]],Table10[scientific_name],Table10[category])</f>
        <v>Vascular Plant</v>
      </c>
      <c r="E12682" t="str">
        <f>_xlfn.XLOOKUP(Table9[[#This Row],[scientific_name]],Table10[scientific_name],Table10[common_names])</f>
        <v>Catbrier, Saw Greenbrier</v>
      </c>
      <c r="F12682" t="str">
        <f>_xlfn.XLOOKUP(Table9[[#This Row],[scientific_name]],Table10[scientific_name],Table10[conservation_status])</f>
        <v>No Intervention</v>
      </c>
      <c r="G12682" t="b">
        <f>_xlfn.XLOOKUP(Table9[[#This Row],[scientific_name]],Table10[scientific_name],Table10[is_protected])</f>
        <v>0</v>
      </c>
      <c r="H12682" t="b">
        <f>_xlfn.XLOOKUP(Table9[[#This Row],[scientific_name]],Table10[scientific_name],Table10[is_sheep])</f>
        <v>0</v>
      </c>
    </row>
    <row r="12683" spans="1:8">
      <c r="A12683" t="s">
        <v>3433</v>
      </c>
      <c r="B12683" t="s">
        <v>9</v>
      </c>
      <c r="C12683">
        <v>83</v>
      </c>
      <c r="D12683" t="str">
        <f>_xlfn.XLOOKUP(Table9[[#This Row],[scientific_name]],Table10[scientific_name],Table10[category])</f>
        <v>Bird</v>
      </c>
      <c r="E12683" t="str">
        <f>_xlfn.XLOOKUP(Table9[[#This Row],[scientific_name]],Table10[scientific_name],Table10[common_names])</f>
        <v>Greater White-Fronted Goose</v>
      </c>
      <c r="F12683" t="str">
        <f>_xlfn.XLOOKUP(Table9[[#This Row],[scientific_name]],Table10[scientific_name],Table10[conservation_status])</f>
        <v>No Intervention</v>
      </c>
      <c r="G12683" t="b">
        <f>_xlfn.XLOOKUP(Table9[[#This Row],[scientific_name]],Table10[scientific_name],Table10[is_protected])</f>
        <v>0</v>
      </c>
      <c r="H12683" t="b">
        <f>_xlfn.XLOOKUP(Table9[[#This Row],[scientific_name]],Table10[scientific_name],Table10[is_sheep])</f>
        <v>0</v>
      </c>
    </row>
    <row r="12684" spans="1:8">
      <c r="A12684" t="s">
        <v>3180</v>
      </c>
      <c r="B12684" t="s">
        <v>13</v>
      </c>
      <c r="C12684">
        <v>246</v>
      </c>
      <c r="D12684" t="str">
        <f>_xlfn.XLOOKUP(Table9[[#This Row],[scientific_name]],Table10[scientific_name],Table10[category])</f>
        <v>Vascular Plant</v>
      </c>
      <c r="E12684" t="str">
        <f>_xlfn.XLOOKUP(Table9[[#This Row],[scientific_name]],Table10[scientific_name],Table10[common_names])</f>
        <v>Woollyfruit Sedge, Woolly-Fruit Sedge</v>
      </c>
      <c r="F12684" t="str">
        <f>_xlfn.XLOOKUP(Table9[[#This Row],[scientific_name]],Table10[scientific_name],Table10[conservation_status])</f>
        <v>No Intervention</v>
      </c>
      <c r="G12684" t="b">
        <f>_xlfn.XLOOKUP(Table9[[#This Row],[scientific_name]],Table10[scientific_name],Table10[is_protected])</f>
        <v>0</v>
      </c>
      <c r="H12684" t="b">
        <f>_xlfn.XLOOKUP(Table9[[#This Row],[scientific_name]],Table10[scientific_name],Table10[is_sheep])</f>
        <v>0</v>
      </c>
    </row>
    <row r="12685" spans="1:8">
      <c r="A12685" t="s">
        <v>4204</v>
      </c>
      <c r="B12685" t="s">
        <v>7</v>
      </c>
      <c r="C12685">
        <v>193</v>
      </c>
      <c r="D12685" t="str">
        <f>_xlfn.XLOOKUP(Table9[[#This Row],[scientific_name]],Table10[scientific_name],Table10[category])</f>
        <v>Vascular Plant</v>
      </c>
      <c r="E12685" t="str">
        <f>_xlfn.XLOOKUP(Table9[[#This Row],[scientific_name]],Table10[scientific_name],Table10[common_names])</f>
        <v>Black Amber, Broomcorn, Broom-Corn, Chicken Corn, Shatter Cane, Shattercane, Sorghum, Wild Cane</v>
      </c>
      <c r="F12685" t="str">
        <f>_xlfn.XLOOKUP(Table9[[#This Row],[scientific_name]],Table10[scientific_name],Table10[conservation_status])</f>
        <v>No Intervention</v>
      </c>
      <c r="G12685" t="b">
        <f>_xlfn.XLOOKUP(Table9[[#This Row],[scientific_name]],Table10[scientific_name],Table10[is_protected])</f>
        <v>0</v>
      </c>
      <c r="H12685" t="b">
        <f>_xlfn.XLOOKUP(Table9[[#This Row],[scientific_name]],Table10[scientific_name],Table10[is_sheep])</f>
        <v>0</v>
      </c>
    </row>
    <row r="12686" spans="1:8">
      <c r="A12686" t="s">
        <v>5184</v>
      </c>
      <c r="B12686" t="s">
        <v>4</v>
      </c>
      <c r="C12686">
        <v>86</v>
      </c>
      <c r="D12686" t="str">
        <f>_xlfn.XLOOKUP(Table9[[#This Row],[scientific_name]],Table10[scientific_name],Table10[category])</f>
        <v>Bird</v>
      </c>
      <c r="E12686" t="str">
        <f>_xlfn.XLOOKUP(Table9[[#This Row],[scientific_name]],Table10[scientific_name],Table10[common_names])</f>
        <v>Song Sparrow</v>
      </c>
      <c r="F12686" t="str">
        <f>_xlfn.XLOOKUP(Table9[[#This Row],[scientific_name]],Table10[scientific_name],Table10[conservation_status])</f>
        <v>No Intervention</v>
      </c>
      <c r="G12686" t="b">
        <f>_xlfn.XLOOKUP(Table9[[#This Row],[scientific_name]],Table10[scientific_name],Table10[is_protected])</f>
        <v>0</v>
      </c>
      <c r="H12686" t="b">
        <f>_xlfn.XLOOKUP(Table9[[#This Row],[scientific_name]],Table10[scientific_name],Table10[is_sheep])</f>
        <v>0</v>
      </c>
    </row>
    <row r="12687" spans="1:8">
      <c r="A12687" t="s">
        <v>3543</v>
      </c>
      <c r="B12687" t="s">
        <v>7</v>
      </c>
      <c r="C12687">
        <v>131</v>
      </c>
      <c r="D12687" t="str">
        <f>_xlfn.XLOOKUP(Table9[[#This Row],[scientific_name]],Table10[scientific_name],Table10[category])</f>
        <v>Vascular Plant</v>
      </c>
      <c r="E12687" t="str">
        <f>_xlfn.XLOOKUP(Table9[[#This Row],[scientific_name]],Table10[scientific_name],Table10[common_names])</f>
        <v>Timberline Willow</v>
      </c>
      <c r="F12687" t="str">
        <f>_xlfn.XLOOKUP(Table9[[#This Row],[scientific_name]],Table10[scientific_name],Table10[conservation_status])</f>
        <v>No Intervention</v>
      </c>
      <c r="G12687" t="b">
        <f>_xlfn.XLOOKUP(Table9[[#This Row],[scientific_name]],Table10[scientific_name],Table10[is_protected])</f>
        <v>0</v>
      </c>
      <c r="H12687" t="b">
        <f>_xlfn.XLOOKUP(Table9[[#This Row],[scientific_name]],Table10[scientific_name],Table10[is_sheep])</f>
        <v>0</v>
      </c>
    </row>
    <row r="12688" spans="1:8">
      <c r="A12688" t="s">
        <v>1489</v>
      </c>
      <c r="B12688" t="s">
        <v>9</v>
      </c>
      <c r="C12688">
        <v>84</v>
      </c>
      <c r="D12688" t="str">
        <f>_xlfn.XLOOKUP(Table9[[#This Row],[scientific_name]],Table10[scientific_name],Table10[category])</f>
        <v>Nonvascular Plant</v>
      </c>
      <c r="E12688" t="str">
        <f>_xlfn.XLOOKUP(Table9[[#This Row],[scientific_name]],Table10[scientific_name],Table10[common_names])</f>
        <v>Sullivant's Calypogeja</v>
      </c>
      <c r="F12688" t="str">
        <f>_xlfn.XLOOKUP(Table9[[#This Row],[scientific_name]],Table10[scientific_name],Table10[conservation_status])</f>
        <v>No Intervention</v>
      </c>
      <c r="G12688" t="b">
        <f>_xlfn.XLOOKUP(Table9[[#This Row],[scientific_name]],Table10[scientific_name],Table10[is_protected])</f>
        <v>0</v>
      </c>
      <c r="H12688" t="b">
        <f>_xlfn.XLOOKUP(Table9[[#This Row],[scientific_name]],Table10[scientific_name],Table10[is_sheep])</f>
        <v>0</v>
      </c>
    </row>
    <row r="12689" spans="1:8">
      <c r="A12689" t="s">
        <v>5304</v>
      </c>
      <c r="B12689" t="s">
        <v>7</v>
      </c>
      <c r="C12689">
        <v>149</v>
      </c>
      <c r="D12689" t="str">
        <f>_xlfn.XLOOKUP(Table9[[#This Row],[scientific_name]],Table10[scientific_name],Table10[category])</f>
        <v>Vascular Plant</v>
      </c>
      <c r="E12689" t="str">
        <f>_xlfn.XLOOKUP(Table9[[#This Row],[scientific_name]],Table10[scientific_name],Table10[common_names])</f>
        <v>Darnel, Darnel Ryegrass, Poison Darnel</v>
      </c>
      <c r="F12689" t="str">
        <f>_xlfn.XLOOKUP(Table9[[#This Row],[scientific_name]],Table10[scientific_name],Table10[conservation_status])</f>
        <v>No Intervention</v>
      </c>
      <c r="G12689" t="b">
        <f>_xlfn.XLOOKUP(Table9[[#This Row],[scientific_name]],Table10[scientific_name],Table10[is_protected])</f>
        <v>0</v>
      </c>
      <c r="H12689" t="b">
        <f>_xlfn.XLOOKUP(Table9[[#This Row],[scientific_name]],Table10[scientific_name],Table10[is_sheep])</f>
        <v>0</v>
      </c>
    </row>
    <row r="12690" spans="1:8">
      <c r="A12690" t="s">
        <v>4833</v>
      </c>
      <c r="B12690" t="s">
        <v>7</v>
      </c>
      <c r="C12690">
        <v>179</v>
      </c>
      <c r="D12690" t="str">
        <f>_xlfn.XLOOKUP(Table9[[#This Row],[scientific_name]],Table10[scientific_name],Table10[category])</f>
        <v>Nonvascular Plant</v>
      </c>
      <c r="E12690" t="str">
        <f>_xlfn.XLOOKUP(Table9[[#This Row],[scientific_name]],Table10[scientific_name],Table10[common_names])</f>
        <v>Homomallium Moss</v>
      </c>
      <c r="F12690" t="str">
        <f>_xlfn.XLOOKUP(Table9[[#This Row],[scientific_name]],Table10[scientific_name],Table10[conservation_status])</f>
        <v>No Intervention</v>
      </c>
      <c r="G12690" t="b">
        <f>_xlfn.XLOOKUP(Table9[[#This Row],[scientific_name]],Table10[scientific_name],Table10[is_protected])</f>
        <v>0</v>
      </c>
      <c r="H12690" t="b">
        <f>_xlfn.XLOOKUP(Table9[[#This Row],[scientific_name]],Table10[scientific_name],Table10[is_sheep])</f>
        <v>0</v>
      </c>
    </row>
    <row r="12691" spans="1:8">
      <c r="A12691" t="s">
        <v>2872</v>
      </c>
      <c r="B12691" t="s">
        <v>13</v>
      </c>
      <c r="C12691">
        <v>245</v>
      </c>
      <c r="D12691" t="str">
        <f>_xlfn.XLOOKUP(Table9[[#This Row],[scientific_name]],Table10[scientific_name],Table10[category])</f>
        <v>Vascular Plant</v>
      </c>
      <c r="E12691" t="str">
        <f>_xlfn.XLOOKUP(Table9[[#This Row],[scientific_name]],Table10[scientific_name],Table10[common_names])</f>
        <v>Pale Agoseris</v>
      </c>
      <c r="F12691" t="str">
        <f>_xlfn.XLOOKUP(Table9[[#This Row],[scientific_name]],Table10[scientific_name],Table10[conservation_status])</f>
        <v>No Intervention</v>
      </c>
      <c r="G12691" t="b">
        <f>_xlfn.XLOOKUP(Table9[[#This Row],[scientific_name]],Table10[scientific_name],Table10[is_protected])</f>
        <v>0</v>
      </c>
      <c r="H12691" t="b">
        <f>_xlfn.XLOOKUP(Table9[[#This Row],[scientific_name]],Table10[scientific_name],Table10[is_sheep])</f>
        <v>0</v>
      </c>
    </row>
    <row r="12692" spans="1:8">
      <c r="A12692" t="s">
        <v>3345</v>
      </c>
      <c r="B12692" t="s">
        <v>13</v>
      </c>
      <c r="C12692">
        <v>273</v>
      </c>
      <c r="D12692" t="str">
        <f>_xlfn.XLOOKUP(Table9[[#This Row],[scientific_name]],Table10[scientific_name],Table10[category])</f>
        <v>Vascular Plant</v>
      </c>
      <c r="E12692" t="str">
        <f>_xlfn.XLOOKUP(Table9[[#This Row],[scientific_name]],Table10[scientific_name],Table10[common_names])</f>
        <v>Japanese-Rose, Kerria</v>
      </c>
      <c r="F12692" t="str">
        <f>_xlfn.XLOOKUP(Table9[[#This Row],[scientific_name]],Table10[scientific_name],Table10[conservation_status])</f>
        <v>No Intervention</v>
      </c>
      <c r="G12692" t="b">
        <f>_xlfn.XLOOKUP(Table9[[#This Row],[scientific_name]],Table10[scientific_name],Table10[is_protected])</f>
        <v>0</v>
      </c>
      <c r="H12692" t="b">
        <f>_xlfn.XLOOKUP(Table9[[#This Row],[scientific_name]],Table10[scientific_name],Table10[is_sheep])</f>
        <v>0</v>
      </c>
    </row>
    <row r="12693" spans="1:8">
      <c r="A12693" t="s">
        <v>2987</v>
      </c>
      <c r="B12693" t="s">
        <v>9</v>
      </c>
      <c r="C12693">
        <v>92</v>
      </c>
      <c r="D12693" t="str">
        <f>_xlfn.XLOOKUP(Table9[[#This Row],[scientific_name]],Table10[scientific_name],Table10[category])</f>
        <v>Nonvascular Plant</v>
      </c>
      <c r="E12693" t="str">
        <f>_xlfn.XLOOKUP(Table9[[#This Row],[scientific_name]],Table10[scientific_name],Table10[common_names])</f>
        <v>Bog Broom-Moss</v>
      </c>
      <c r="F12693" t="str">
        <f>_xlfn.XLOOKUP(Table9[[#This Row],[scientific_name]],Table10[scientific_name],Table10[conservation_status])</f>
        <v>No Intervention</v>
      </c>
      <c r="G12693" t="b">
        <f>_xlfn.XLOOKUP(Table9[[#This Row],[scientific_name]],Table10[scientific_name],Table10[is_protected])</f>
        <v>0</v>
      </c>
      <c r="H12693" t="b">
        <f>_xlfn.XLOOKUP(Table9[[#This Row],[scientific_name]],Table10[scientific_name],Table10[is_sheep])</f>
        <v>0</v>
      </c>
    </row>
    <row r="12694" spans="1:8">
      <c r="A12694" t="s">
        <v>2858</v>
      </c>
      <c r="B12694" t="s">
        <v>4</v>
      </c>
      <c r="C12694">
        <v>59</v>
      </c>
      <c r="D12694" t="str">
        <f>_xlfn.XLOOKUP(Table9[[#This Row],[scientific_name]],Table10[scientific_name],Table10[category])</f>
        <v>Vascular Plant</v>
      </c>
      <c r="E12694" t="str">
        <f>_xlfn.XLOOKUP(Table9[[#This Row],[scientific_name]],Table10[scientific_name],Table10[common_names])</f>
        <v>Sulphur-Flower Buckwheat</v>
      </c>
      <c r="F12694" t="str">
        <f>_xlfn.XLOOKUP(Table9[[#This Row],[scientific_name]],Table10[scientific_name],Table10[conservation_status])</f>
        <v>No Intervention</v>
      </c>
      <c r="G12694" t="b">
        <f>_xlfn.XLOOKUP(Table9[[#This Row],[scientific_name]],Table10[scientific_name],Table10[is_protected])</f>
        <v>0</v>
      </c>
      <c r="H12694" t="b">
        <f>_xlfn.XLOOKUP(Table9[[#This Row],[scientific_name]],Table10[scientific_name],Table10[is_sheep])</f>
        <v>0</v>
      </c>
    </row>
    <row r="12695" spans="1:8">
      <c r="A12695" t="s">
        <v>3170</v>
      </c>
      <c r="B12695" t="s">
        <v>7</v>
      </c>
      <c r="C12695">
        <v>141</v>
      </c>
      <c r="D12695" t="str">
        <f>_xlfn.XLOOKUP(Table9[[#This Row],[scientific_name]],Table10[scientific_name],Table10[category])</f>
        <v>Vascular Plant</v>
      </c>
      <c r="E12695" t="str">
        <f>_xlfn.XLOOKUP(Table9[[#This Row],[scientific_name]],Table10[scientific_name],Table10[common_names])</f>
        <v>Tufted Fleabane</v>
      </c>
      <c r="F12695" t="str">
        <f>_xlfn.XLOOKUP(Table9[[#This Row],[scientific_name]],Table10[scientific_name],Table10[conservation_status])</f>
        <v>No Intervention</v>
      </c>
      <c r="G12695" t="b">
        <f>_xlfn.XLOOKUP(Table9[[#This Row],[scientific_name]],Table10[scientific_name],Table10[is_protected])</f>
        <v>0</v>
      </c>
      <c r="H12695" t="b">
        <f>_xlfn.XLOOKUP(Table9[[#This Row],[scientific_name]],Table10[scientific_name],Table10[is_sheep])</f>
        <v>0</v>
      </c>
    </row>
    <row r="12696" spans="1:8">
      <c r="A12696" t="s">
        <v>160</v>
      </c>
      <c r="B12696" t="s">
        <v>7</v>
      </c>
      <c r="C12696">
        <v>156</v>
      </c>
      <c r="D12696" t="str">
        <f>_xlfn.XLOOKUP(Table9[[#This Row],[scientific_name]],Table10[scientific_name],Table10[category])</f>
        <v>Vascular Plant</v>
      </c>
      <c r="E12696" t="str">
        <f>_xlfn.XLOOKUP(Table9[[#This Row],[scientific_name]],Table10[scientific_name],Table10[common_names])</f>
        <v>Kellogg Sedge, Kellogg's Sedge</v>
      </c>
      <c r="F12696" t="str">
        <f>_xlfn.XLOOKUP(Table9[[#This Row],[scientific_name]],Table10[scientific_name],Table10[conservation_status])</f>
        <v>No Intervention</v>
      </c>
      <c r="G12696" t="b">
        <f>_xlfn.XLOOKUP(Table9[[#This Row],[scientific_name]],Table10[scientific_name],Table10[is_protected])</f>
        <v>0</v>
      </c>
      <c r="H12696" t="b">
        <f>_xlfn.XLOOKUP(Table9[[#This Row],[scientific_name]],Table10[scientific_name],Table10[is_sheep])</f>
        <v>0</v>
      </c>
    </row>
    <row r="12697" spans="1:8">
      <c r="A12697" t="s">
        <v>1614</v>
      </c>
      <c r="B12697" t="s">
        <v>4</v>
      </c>
      <c r="C12697">
        <v>34</v>
      </c>
      <c r="D12697" t="str">
        <f>_xlfn.XLOOKUP(Table9[[#This Row],[scientific_name]],Table10[scientific_name],Table10[category])</f>
        <v>Bird</v>
      </c>
      <c r="E12697" t="str">
        <f>_xlfn.XLOOKUP(Table9[[#This Row],[scientific_name]],Table10[scientific_name],Table10[common_names])</f>
        <v>Rock Dove</v>
      </c>
      <c r="F12697" t="str">
        <f>_xlfn.XLOOKUP(Table9[[#This Row],[scientific_name]],Table10[scientific_name],Table10[conservation_status])</f>
        <v>No Intervention</v>
      </c>
      <c r="G12697" t="b">
        <f>_xlfn.XLOOKUP(Table9[[#This Row],[scientific_name]],Table10[scientific_name],Table10[is_protected])</f>
        <v>0</v>
      </c>
      <c r="H12697" t="b">
        <f>_xlfn.XLOOKUP(Table9[[#This Row],[scientific_name]],Table10[scientific_name],Table10[is_sheep])</f>
        <v>0</v>
      </c>
    </row>
    <row r="12698" spans="1:8">
      <c r="A12698" t="s">
        <v>2397</v>
      </c>
      <c r="B12698" t="s">
        <v>7</v>
      </c>
      <c r="C12698">
        <v>150</v>
      </c>
      <c r="D12698" t="str">
        <f>_xlfn.XLOOKUP(Table9[[#This Row],[scientific_name]],Table10[scientific_name],Table10[category])</f>
        <v>Vascular Plant</v>
      </c>
      <c r="E12698" t="str">
        <f>_xlfn.XLOOKUP(Table9[[#This Row],[scientific_name]],Table10[scientific_name],Table10[common_names])</f>
        <v>Kentucky Coffee-Tree</v>
      </c>
      <c r="F12698" t="str">
        <f>_xlfn.XLOOKUP(Table9[[#This Row],[scientific_name]],Table10[scientific_name],Table10[conservation_status])</f>
        <v>No Intervention</v>
      </c>
      <c r="G12698" t="b">
        <f>_xlfn.XLOOKUP(Table9[[#This Row],[scientific_name]],Table10[scientific_name],Table10[is_protected])</f>
        <v>0</v>
      </c>
      <c r="H12698" t="b">
        <f>_xlfn.XLOOKUP(Table9[[#This Row],[scientific_name]],Table10[scientific_name],Table10[is_sheep])</f>
        <v>0</v>
      </c>
    </row>
    <row r="12699" spans="1:8">
      <c r="A12699" t="s">
        <v>226</v>
      </c>
      <c r="B12699" t="s">
        <v>7</v>
      </c>
      <c r="C12699">
        <v>130</v>
      </c>
      <c r="D12699" t="str">
        <f>_xlfn.XLOOKUP(Table9[[#This Row],[scientific_name]],Table10[scientific_name],Table10[category])</f>
        <v>Vascular Plant</v>
      </c>
      <c r="E12699" t="str">
        <f>_xlfn.XLOOKUP(Table9[[#This Row],[scientific_name]],Table10[scientific_name],Table10[common_names])</f>
        <v>Panicledleaf Ticktrefoil</v>
      </c>
      <c r="F12699" t="str">
        <f>_xlfn.XLOOKUP(Table9[[#This Row],[scientific_name]],Table10[scientific_name],Table10[conservation_status])</f>
        <v>No Intervention</v>
      </c>
      <c r="G12699" t="b">
        <f>_xlfn.XLOOKUP(Table9[[#This Row],[scientific_name]],Table10[scientific_name],Table10[is_protected])</f>
        <v>0</v>
      </c>
      <c r="H12699" t="b">
        <f>_xlfn.XLOOKUP(Table9[[#This Row],[scientific_name]],Table10[scientific_name],Table10[is_sheep])</f>
        <v>0</v>
      </c>
    </row>
    <row r="12700" spans="1:8">
      <c r="A12700" t="s">
        <v>5192</v>
      </c>
      <c r="B12700" t="s">
        <v>7</v>
      </c>
      <c r="C12700">
        <v>146</v>
      </c>
      <c r="D12700" t="str">
        <f>_xlfn.XLOOKUP(Table9[[#This Row],[scientific_name]],Table10[scientific_name],Table10[category])</f>
        <v>Vascular Plant</v>
      </c>
      <c r="E12700" t="str">
        <f>_xlfn.XLOOKUP(Table9[[#This Row],[scientific_name]],Table10[scientific_name],Table10[common_names])</f>
        <v>Chaparral Honeysuckle</v>
      </c>
      <c r="F12700" t="str">
        <f>_xlfn.XLOOKUP(Table9[[#This Row],[scientific_name]],Table10[scientific_name],Table10[conservation_status])</f>
        <v>No Intervention</v>
      </c>
      <c r="G12700" t="b">
        <f>_xlfn.XLOOKUP(Table9[[#This Row],[scientific_name]],Table10[scientific_name],Table10[is_protected])</f>
        <v>0</v>
      </c>
      <c r="H12700" t="b">
        <f>_xlfn.XLOOKUP(Table9[[#This Row],[scientific_name]],Table10[scientific_name],Table10[is_sheep])</f>
        <v>0</v>
      </c>
    </row>
    <row r="12701" spans="1:8">
      <c r="A12701" t="s">
        <v>1169</v>
      </c>
      <c r="B12701" t="s">
        <v>13</v>
      </c>
      <c r="C12701">
        <v>243</v>
      </c>
      <c r="D12701" t="str">
        <f>_xlfn.XLOOKUP(Table9[[#This Row],[scientific_name]],Table10[scientific_name],Table10[category])</f>
        <v>Vascular Plant</v>
      </c>
      <c r="E12701" t="str">
        <f>_xlfn.XLOOKUP(Table9[[#This Row],[scientific_name]],Table10[scientific_name],Table10[common_names])</f>
        <v>Early Sedge</v>
      </c>
      <c r="F12701" t="str">
        <f>_xlfn.XLOOKUP(Table9[[#This Row],[scientific_name]],Table10[scientific_name],Table10[conservation_status])</f>
        <v>No Intervention</v>
      </c>
      <c r="G12701" t="b">
        <f>_xlfn.XLOOKUP(Table9[[#This Row],[scientific_name]],Table10[scientific_name],Table10[is_protected])</f>
        <v>0</v>
      </c>
      <c r="H12701" t="b">
        <f>_xlfn.XLOOKUP(Table9[[#This Row],[scientific_name]],Table10[scientific_name],Table10[is_sheep])</f>
        <v>0</v>
      </c>
    </row>
    <row r="12702" spans="1:8">
      <c r="A12702" t="s">
        <v>3506</v>
      </c>
      <c r="B12702" t="s">
        <v>13</v>
      </c>
      <c r="C12702">
        <v>231</v>
      </c>
      <c r="D12702" t="str">
        <f>_xlfn.XLOOKUP(Table9[[#This Row],[scientific_name]],Table10[scientific_name],Table10[category])</f>
        <v>Vascular Plant</v>
      </c>
      <c r="E12702" t="str">
        <f>_xlfn.XLOOKUP(Table9[[#This Row],[scientific_name]],Table10[scientific_name],Table10[common_names])</f>
        <v>Waxy Checkerbloom, Waxy Checkermallow</v>
      </c>
      <c r="F12702" t="str">
        <f>_xlfn.XLOOKUP(Table9[[#This Row],[scientific_name]],Table10[scientific_name],Table10[conservation_status])</f>
        <v>No Intervention</v>
      </c>
      <c r="G12702" t="b">
        <f>_xlfn.XLOOKUP(Table9[[#This Row],[scientific_name]],Table10[scientific_name],Table10[is_protected])</f>
        <v>0</v>
      </c>
      <c r="H12702" t="b">
        <f>_xlfn.XLOOKUP(Table9[[#This Row],[scientific_name]],Table10[scientific_name],Table10[is_sheep])</f>
        <v>0</v>
      </c>
    </row>
    <row r="12703" spans="1:8">
      <c r="A12703" t="s">
        <v>1271</v>
      </c>
      <c r="B12703" t="s">
        <v>7</v>
      </c>
      <c r="C12703">
        <v>165</v>
      </c>
      <c r="D12703" t="str">
        <f>_xlfn.XLOOKUP(Table9[[#This Row],[scientific_name]],Table10[scientific_name],Table10[category])</f>
        <v>Nonvascular Plant</v>
      </c>
      <c r="E12703" t="str">
        <f>_xlfn.XLOOKUP(Table9[[#This Row],[scientific_name]],Table10[scientific_name],Table10[common_names])</f>
        <v>Sullivant's Entodon Moss</v>
      </c>
      <c r="F12703" t="str">
        <f>_xlfn.XLOOKUP(Table9[[#This Row],[scientific_name]],Table10[scientific_name],Table10[conservation_status])</f>
        <v>No Intervention</v>
      </c>
      <c r="G12703" t="b">
        <f>_xlfn.XLOOKUP(Table9[[#This Row],[scientific_name]],Table10[scientific_name],Table10[is_protected])</f>
        <v>0</v>
      </c>
      <c r="H12703" t="b">
        <f>_xlfn.XLOOKUP(Table9[[#This Row],[scientific_name]],Table10[scientific_name],Table10[is_sheep])</f>
        <v>0</v>
      </c>
    </row>
    <row r="12704" spans="1:8">
      <c r="A12704" t="s">
        <v>4215</v>
      </c>
      <c r="B12704" t="s">
        <v>9</v>
      </c>
      <c r="C12704">
        <v>112</v>
      </c>
      <c r="D12704" t="str">
        <f>_xlfn.XLOOKUP(Table9[[#This Row],[scientific_name]],Table10[scientific_name],Table10[category])</f>
        <v>Vascular Plant</v>
      </c>
      <c r="E12704" t="str">
        <f>_xlfn.XLOOKUP(Table9[[#This Row],[scientific_name]],Table10[scientific_name],Table10[common_names])</f>
        <v>Eastern Marsh Fern</v>
      </c>
      <c r="F12704" t="str">
        <f>_xlfn.XLOOKUP(Table9[[#This Row],[scientific_name]],Table10[scientific_name],Table10[conservation_status])</f>
        <v>No Intervention</v>
      </c>
      <c r="G12704" t="b">
        <f>_xlfn.XLOOKUP(Table9[[#This Row],[scientific_name]],Table10[scientific_name],Table10[is_protected])</f>
        <v>0</v>
      </c>
      <c r="H12704" t="b">
        <f>_xlfn.XLOOKUP(Table9[[#This Row],[scientific_name]],Table10[scientific_name],Table10[is_sheep])</f>
        <v>0</v>
      </c>
    </row>
    <row r="12705" spans="1:8">
      <c r="A12705" t="s">
        <v>5140</v>
      </c>
      <c r="B12705" t="s">
        <v>7</v>
      </c>
      <c r="C12705">
        <v>183</v>
      </c>
      <c r="D12705" t="str">
        <f>_xlfn.XLOOKUP(Table9[[#This Row],[scientific_name]],Table10[scientific_name],Table10[category])</f>
        <v>Vascular Plant</v>
      </c>
      <c r="E12705" t="str">
        <f>_xlfn.XLOOKUP(Table9[[#This Row],[scientific_name]],Table10[scientific_name],Table10[common_names])</f>
        <v>Camphorweed, Marsh Fleabane</v>
      </c>
      <c r="F12705" t="str">
        <f>_xlfn.XLOOKUP(Table9[[#This Row],[scientific_name]],Table10[scientific_name],Table10[conservation_status])</f>
        <v>No Intervention</v>
      </c>
      <c r="G12705" t="b">
        <f>_xlfn.XLOOKUP(Table9[[#This Row],[scientific_name]],Table10[scientific_name],Table10[is_protected])</f>
        <v>0</v>
      </c>
      <c r="H12705" t="b">
        <f>_xlfn.XLOOKUP(Table9[[#This Row],[scientific_name]],Table10[scientific_name],Table10[is_sheep])</f>
        <v>0</v>
      </c>
    </row>
    <row r="12706" spans="1:8">
      <c r="A12706" t="s">
        <v>136</v>
      </c>
      <c r="B12706" t="s">
        <v>13</v>
      </c>
      <c r="C12706">
        <v>256</v>
      </c>
      <c r="D12706" t="str">
        <f>_xlfn.XLOOKUP(Table9[[#This Row],[scientific_name]],Table10[scientific_name],Table10[category])</f>
        <v>Vascular Plant</v>
      </c>
      <c r="E12706" t="str">
        <f>_xlfn.XLOOKUP(Table9[[#This Row],[scientific_name]],Table10[scientific_name],Table10[common_names])</f>
        <v>Bush Cinquefoil, Golden Hardhack, Shrubby Cinquefoil, Widdy</v>
      </c>
      <c r="F12706" t="str">
        <f>_xlfn.XLOOKUP(Table9[[#This Row],[scientific_name]],Table10[scientific_name],Table10[conservation_status])</f>
        <v>No Intervention</v>
      </c>
      <c r="G12706" t="b">
        <f>_xlfn.XLOOKUP(Table9[[#This Row],[scientific_name]],Table10[scientific_name],Table10[is_protected])</f>
        <v>0</v>
      </c>
      <c r="H12706" t="b">
        <f>_xlfn.XLOOKUP(Table9[[#This Row],[scientific_name]],Table10[scientific_name],Table10[is_sheep])</f>
        <v>0</v>
      </c>
    </row>
    <row r="12707" spans="1:8">
      <c r="A12707" t="s">
        <v>2712</v>
      </c>
      <c r="B12707" t="s">
        <v>4</v>
      </c>
      <c r="C12707">
        <v>110</v>
      </c>
      <c r="D12707" t="str">
        <f>_xlfn.XLOOKUP(Table9[[#This Row],[scientific_name]],Table10[scientific_name],Table10[category])</f>
        <v>Vascular Plant</v>
      </c>
      <c r="E12707" t="str">
        <f>_xlfn.XLOOKUP(Table9[[#This Row],[scientific_name]],Table10[scientific_name],Table10[common_names])</f>
        <v>Culver's Root, Culver's-Root</v>
      </c>
      <c r="F12707" t="str">
        <f>_xlfn.XLOOKUP(Table9[[#This Row],[scientific_name]],Table10[scientific_name],Table10[conservation_status])</f>
        <v>No Intervention</v>
      </c>
      <c r="G12707" t="b">
        <f>_xlfn.XLOOKUP(Table9[[#This Row],[scientific_name]],Table10[scientific_name],Table10[is_protected])</f>
        <v>0</v>
      </c>
      <c r="H12707" t="b">
        <f>_xlfn.XLOOKUP(Table9[[#This Row],[scientific_name]],Table10[scientific_name],Table10[is_sheep])</f>
        <v>0</v>
      </c>
    </row>
    <row r="12708" spans="1:8">
      <c r="A12708" t="s">
        <v>2498</v>
      </c>
      <c r="B12708" t="s">
        <v>4</v>
      </c>
      <c r="C12708">
        <v>47</v>
      </c>
      <c r="D12708" t="str">
        <f>_xlfn.XLOOKUP(Table9[[#This Row],[scientific_name]],Table10[scientific_name],Table10[category])</f>
        <v>Vascular Plant</v>
      </c>
      <c r="E12708" t="str">
        <f>_xlfn.XLOOKUP(Table9[[#This Row],[scientific_name]],Table10[scientific_name],Table10[common_names])</f>
        <v>Rocky Mountain Dwarf-Primrose</v>
      </c>
      <c r="F12708" t="str">
        <f>_xlfn.XLOOKUP(Table9[[#This Row],[scientific_name]],Table10[scientific_name],Table10[conservation_status])</f>
        <v>No Intervention</v>
      </c>
      <c r="G12708" t="b">
        <f>_xlfn.XLOOKUP(Table9[[#This Row],[scientific_name]],Table10[scientific_name],Table10[is_protected])</f>
        <v>0</v>
      </c>
      <c r="H12708" t="b">
        <f>_xlfn.XLOOKUP(Table9[[#This Row],[scientific_name]],Table10[scientific_name],Table10[is_sheep])</f>
        <v>0</v>
      </c>
    </row>
    <row r="12709" spans="1:8">
      <c r="A12709" t="s">
        <v>2826</v>
      </c>
      <c r="B12709" t="s">
        <v>4</v>
      </c>
      <c r="C12709">
        <v>46</v>
      </c>
      <c r="D12709" t="str">
        <f>_xlfn.XLOOKUP(Table9[[#This Row],[scientific_name]],Table10[scientific_name],Table10[category])</f>
        <v>Vascular Plant</v>
      </c>
      <c r="E12709" t="str">
        <f>_xlfn.XLOOKUP(Table9[[#This Row],[scientific_name]],Table10[scientific_name],Table10[common_names])</f>
        <v>Muttongrass</v>
      </c>
      <c r="F12709" t="str">
        <f>_xlfn.XLOOKUP(Table9[[#This Row],[scientific_name]],Table10[scientific_name],Table10[conservation_status])</f>
        <v>No Intervention</v>
      </c>
      <c r="G12709" t="b">
        <f>_xlfn.XLOOKUP(Table9[[#This Row],[scientific_name]],Table10[scientific_name],Table10[is_protected])</f>
        <v>0</v>
      </c>
      <c r="H12709" t="b">
        <f>_xlfn.XLOOKUP(Table9[[#This Row],[scientific_name]],Table10[scientific_name],Table10[is_sheep])</f>
        <v>0</v>
      </c>
    </row>
    <row r="12710" spans="1:8">
      <c r="A12710" t="s">
        <v>4034</v>
      </c>
      <c r="B12710" t="s">
        <v>7</v>
      </c>
      <c r="C12710">
        <v>113</v>
      </c>
      <c r="D12710" t="str">
        <f>_xlfn.XLOOKUP(Table9[[#This Row],[scientific_name]],Table10[scientific_name],Table10[category])</f>
        <v>Vascular Plant</v>
      </c>
      <c r="E12710" t="str">
        <f>_xlfn.XLOOKUP(Table9[[#This Row],[scientific_name]],Table10[scientific_name],Table10[common_names])</f>
        <v>Nuttall's Small-Reedgrass, Reed-Bent Grass</v>
      </c>
      <c r="F12710" t="str">
        <f>_xlfn.XLOOKUP(Table9[[#This Row],[scientific_name]],Table10[scientific_name],Table10[conservation_status])</f>
        <v>No Intervention</v>
      </c>
      <c r="G12710" t="b">
        <f>_xlfn.XLOOKUP(Table9[[#This Row],[scientific_name]],Table10[scientific_name],Table10[is_protected])</f>
        <v>0</v>
      </c>
      <c r="H12710" t="b">
        <f>_xlfn.XLOOKUP(Table9[[#This Row],[scientific_name]],Table10[scientific_name],Table10[is_sheep])</f>
        <v>0</v>
      </c>
    </row>
    <row r="12711" spans="1:8">
      <c r="A12711" t="s">
        <v>5240</v>
      </c>
      <c r="B12711" t="s">
        <v>4</v>
      </c>
      <c r="C12711">
        <v>30</v>
      </c>
      <c r="D12711" t="str">
        <f>_xlfn.XLOOKUP(Table9[[#This Row],[scientific_name]],Table10[scientific_name],Table10[category])</f>
        <v>Vascular Plant</v>
      </c>
      <c r="E12711" t="str">
        <f>_xlfn.XLOOKUP(Table9[[#This Row],[scientific_name]],Table10[scientific_name],Table10[common_names])</f>
        <v>Sierra Cryptantha</v>
      </c>
      <c r="F12711" t="str">
        <f>_xlfn.XLOOKUP(Table9[[#This Row],[scientific_name]],Table10[scientific_name],Table10[conservation_status])</f>
        <v>No Intervention</v>
      </c>
      <c r="G12711" t="b">
        <f>_xlfn.XLOOKUP(Table9[[#This Row],[scientific_name]],Table10[scientific_name],Table10[is_protected])</f>
        <v>0</v>
      </c>
      <c r="H12711" t="b">
        <f>_xlfn.XLOOKUP(Table9[[#This Row],[scientific_name]],Table10[scientific_name],Table10[is_sheep])</f>
        <v>0</v>
      </c>
    </row>
    <row r="12712" spans="1:8">
      <c r="A12712" t="s">
        <v>3317</v>
      </c>
      <c r="B12712" t="s">
        <v>4</v>
      </c>
      <c r="C12712">
        <v>83</v>
      </c>
      <c r="D12712" t="str">
        <f>_xlfn.XLOOKUP(Table9[[#This Row],[scientific_name]],Table10[scientific_name],Table10[category])</f>
        <v>Vascular Plant</v>
      </c>
      <c r="E12712" t="str">
        <f>_xlfn.XLOOKUP(Table9[[#This Row],[scientific_name]],Table10[scientific_name],Table10[common_names])</f>
        <v>Leafy Musineon, Leafy Wild Parsley, Leafy Wildparsley, Wildparsley</v>
      </c>
      <c r="F12712" t="str">
        <f>_xlfn.XLOOKUP(Table9[[#This Row],[scientific_name]],Table10[scientific_name],Table10[conservation_status])</f>
        <v>No Intervention</v>
      </c>
      <c r="G12712" t="b">
        <f>_xlfn.XLOOKUP(Table9[[#This Row],[scientific_name]],Table10[scientific_name],Table10[is_protected])</f>
        <v>0</v>
      </c>
      <c r="H12712" t="b">
        <f>_xlfn.XLOOKUP(Table9[[#This Row],[scientific_name]],Table10[scientific_name],Table10[is_sheep])</f>
        <v>0</v>
      </c>
    </row>
    <row r="12713" spans="1:8">
      <c r="A12713" t="s">
        <v>3208</v>
      </c>
      <c r="B12713" t="s">
        <v>7</v>
      </c>
      <c r="C12713">
        <v>184</v>
      </c>
      <c r="D12713" t="str">
        <f>_xlfn.XLOOKUP(Table9[[#This Row],[scientific_name]],Table10[scientific_name],Table10[category])</f>
        <v>Vascular Plant</v>
      </c>
      <c r="E12713" t="str">
        <f>_xlfn.XLOOKUP(Table9[[#This Row],[scientific_name]],Table10[scientific_name],Table10[common_names])</f>
        <v>Smallfruit Spikerush</v>
      </c>
      <c r="F12713" t="str">
        <f>_xlfn.XLOOKUP(Table9[[#This Row],[scientific_name]],Table10[scientific_name],Table10[conservation_status])</f>
        <v>No Intervention</v>
      </c>
      <c r="G12713" t="b">
        <f>_xlfn.XLOOKUP(Table9[[#This Row],[scientific_name]],Table10[scientific_name],Table10[is_protected])</f>
        <v>0</v>
      </c>
      <c r="H12713" t="b">
        <f>_xlfn.XLOOKUP(Table9[[#This Row],[scientific_name]],Table10[scientific_name],Table10[is_sheep])</f>
        <v>0</v>
      </c>
    </row>
    <row r="12714" spans="1:8">
      <c r="A12714" t="s">
        <v>4312</v>
      </c>
      <c r="B12714" t="s">
        <v>9</v>
      </c>
      <c r="C12714">
        <v>104</v>
      </c>
      <c r="D12714" t="str">
        <f>_xlfn.XLOOKUP(Table9[[#This Row],[scientific_name]],Table10[scientific_name],Table10[category])</f>
        <v>Vascular Plant</v>
      </c>
      <c r="E12714" t="str">
        <f>_xlfn.XLOOKUP(Table9[[#This Row],[scientific_name]],Table10[scientific_name],Table10[common_names])</f>
        <v>Scarlet Oak</v>
      </c>
      <c r="F12714" t="str">
        <f>_xlfn.XLOOKUP(Table9[[#This Row],[scientific_name]],Table10[scientific_name],Table10[conservation_status])</f>
        <v>No Intervention</v>
      </c>
      <c r="G12714" t="b">
        <f>_xlfn.XLOOKUP(Table9[[#This Row],[scientific_name]],Table10[scientific_name],Table10[is_protected])</f>
        <v>0</v>
      </c>
      <c r="H12714" t="b">
        <f>_xlfn.XLOOKUP(Table9[[#This Row],[scientific_name]],Table10[scientific_name],Table10[is_sheep])</f>
        <v>0</v>
      </c>
    </row>
    <row r="12715" spans="1:8">
      <c r="A12715" t="s">
        <v>5323</v>
      </c>
      <c r="B12715" t="s">
        <v>4</v>
      </c>
      <c r="C12715">
        <v>51</v>
      </c>
      <c r="D12715" t="str">
        <f>_xlfn.XLOOKUP(Table9[[#This Row],[scientific_name]],Table10[scientific_name],Table10[category])</f>
        <v>Vascular Plant</v>
      </c>
      <c r="E12715" t="str">
        <f>_xlfn.XLOOKUP(Table9[[#This Row],[scientific_name]],Table10[scientific_name],Table10[common_names])</f>
        <v>Tufted Alpine Saxifrage, Tufted Saxifrage</v>
      </c>
      <c r="F12715" t="str">
        <f>_xlfn.XLOOKUP(Table9[[#This Row],[scientific_name]],Table10[scientific_name],Table10[conservation_status])</f>
        <v>No Intervention</v>
      </c>
      <c r="G12715" t="b">
        <f>_xlfn.XLOOKUP(Table9[[#This Row],[scientific_name]],Table10[scientific_name],Table10[is_protected])</f>
        <v>0</v>
      </c>
      <c r="H12715" t="b">
        <f>_xlfn.XLOOKUP(Table9[[#This Row],[scientific_name]],Table10[scientific_name],Table10[is_sheep])</f>
        <v>0</v>
      </c>
    </row>
    <row r="12716" spans="1:8">
      <c r="A12716" t="s">
        <v>5165</v>
      </c>
      <c r="B12716" t="s">
        <v>9</v>
      </c>
      <c r="C12716">
        <v>83</v>
      </c>
      <c r="D12716" t="str">
        <f>_xlfn.XLOOKUP(Table9[[#This Row],[scientific_name]],Table10[scientific_name],Table10[category])</f>
        <v>Vascular Plant</v>
      </c>
      <c r="E12716" t="str">
        <f>_xlfn.XLOOKUP(Table9[[#This Row],[scientific_name]],Table10[scientific_name],Table10[common_names])</f>
        <v>Barren Bromegrass, Poverty Brome, Sterile Brome</v>
      </c>
      <c r="F12716" t="str">
        <f>_xlfn.XLOOKUP(Table9[[#This Row],[scientific_name]],Table10[scientific_name],Table10[conservation_status])</f>
        <v>No Intervention</v>
      </c>
      <c r="G12716" t="b">
        <f>_xlfn.XLOOKUP(Table9[[#This Row],[scientific_name]],Table10[scientific_name],Table10[is_protected])</f>
        <v>0</v>
      </c>
      <c r="H12716" t="b">
        <f>_xlfn.XLOOKUP(Table9[[#This Row],[scientific_name]],Table10[scientific_name],Table10[is_sheep])</f>
        <v>0</v>
      </c>
    </row>
    <row r="12717" spans="1:8">
      <c r="A12717" t="s">
        <v>5001</v>
      </c>
      <c r="B12717" t="s">
        <v>7</v>
      </c>
      <c r="C12717">
        <v>141</v>
      </c>
      <c r="D12717" t="str">
        <f>_xlfn.XLOOKUP(Table9[[#This Row],[scientific_name]],Table10[scientific_name],Table10[category])</f>
        <v>Nonvascular Plant</v>
      </c>
      <c r="E12717" t="str">
        <f>_xlfn.XLOOKUP(Table9[[#This Row],[scientific_name]],Table10[scientific_name],Table10[common_names])</f>
        <v>Thelia Moss</v>
      </c>
      <c r="F12717" t="str">
        <f>_xlfn.XLOOKUP(Table9[[#This Row],[scientific_name]],Table10[scientific_name],Table10[conservation_status])</f>
        <v>No Intervention</v>
      </c>
      <c r="G12717" t="b">
        <f>_xlfn.XLOOKUP(Table9[[#This Row],[scientific_name]],Table10[scientific_name],Table10[is_protected])</f>
        <v>0</v>
      </c>
      <c r="H12717" t="b">
        <f>_xlfn.XLOOKUP(Table9[[#This Row],[scientific_name]],Table10[scientific_name],Table10[is_sheep])</f>
        <v>0</v>
      </c>
    </row>
    <row r="12718" spans="1:8">
      <c r="A12718" t="s">
        <v>1700</v>
      </c>
      <c r="B12718" t="s">
        <v>9</v>
      </c>
      <c r="C12718">
        <v>86</v>
      </c>
      <c r="D12718" t="str">
        <f>_xlfn.XLOOKUP(Table9[[#This Row],[scientific_name]],Table10[scientific_name],Table10[category])</f>
        <v>Bird</v>
      </c>
      <c r="E12718" t="str">
        <f>_xlfn.XLOOKUP(Table9[[#This Row],[scientific_name]],Table10[scientific_name],Table10[common_names])</f>
        <v>Red-Tailed Hawk</v>
      </c>
      <c r="F12718" t="str">
        <f>_xlfn.XLOOKUP(Table9[[#This Row],[scientific_name]],Table10[scientific_name],Table10[conservation_status])</f>
        <v>No Intervention</v>
      </c>
      <c r="G12718" t="b">
        <f>_xlfn.XLOOKUP(Table9[[#This Row],[scientific_name]],Table10[scientific_name],Table10[is_protected])</f>
        <v>0</v>
      </c>
      <c r="H12718" t="b">
        <f>_xlfn.XLOOKUP(Table9[[#This Row],[scientific_name]],Table10[scientific_name],Table10[is_sheep])</f>
        <v>0</v>
      </c>
    </row>
    <row r="12719" spans="1:8">
      <c r="A12719" t="s">
        <v>3682</v>
      </c>
      <c r="B12719" t="s">
        <v>4</v>
      </c>
      <c r="C12719">
        <v>79</v>
      </c>
      <c r="D12719" t="str">
        <f>_xlfn.XLOOKUP(Table9[[#This Row],[scientific_name]],Table10[scientific_name],Table10[category])</f>
        <v>Vascular Plant</v>
      </c>
      <c r="E12719" t="str">
        <f>_xlfn.XLOOKUP(Table9[[#This Row],[scientific_name]],Table10[scientific_name],Table10[common_names])</f>
        <v>Elliptical Buttercup, Sagebrush Buttercup</v>
      </c>
      <c r="F12719" t="str">
        <f>_xlfn.XLOOKUP(Table9[[#This Row],[scientific_name]],Table10[scientific_name],Table10[conservation_status])</f>
        <v>No Intervention</v>
      </c>
      <c r="G12719" t="b">
        <f>_xlfn.XLOOKUP(Table9[[#This Row],[scientific_name]],Table10[scientific_name],Table10[is_protected])</f>
        <v>0</v>
      </c>
      <c r="H12719" t="b">
        <f>_xlfn.XLOOKUP(Table9[[#This Row],[scientific_name]],Table10[scientific_name],Table10[is_sheep])</f>
        <v>0</v>
      </c>
    </row>
    <row r="12720" spans="1:8">
      <c r="A12720" t="s">
        <v>5047</v>
      </c>
      <c r="B12720" t="s">
        <v>9</v>
      </c>
      <c r="C12720">
        <v>109</v>
      </c>
      <c r="D12720" t="str">
        <f>_xlfn.XLOOKUP(Table9[[#This Row],[scientific_name]],Table10[scientific_name],Table10[category])</f>
        <v>Vascular Plant</v>
      </c>
      <c r="E12720" t="str">
        <f>_xlfn.XLOOKUP(Table9[[#This Row],[scientific_name]],Table10[scientific_name],Table10[common_names])</f>
        <v>Large Whorled Pogonia, Whorled Pogonia</v>
      </c>
      <c r="F12720" t="str">
        <f>_xlfn.XLOOKUP(Table9[[#This Row],[scientific_name]],Table10[scientific_name],Table10[conservation_status])</f>
        <v>No Intervention</v>
      </c>
      <c r="G12720" t="b">
        <f>_xlfn.XLOOKUP(Table9[[#This Row],[scientific_name]],Table10[scientific_name],Table10[is_protected])</f>
        <v>0</v>
      </c>
      <c r="H12720" t="b">
        <f>_xlfn.XLOOKUP(Table9[[#This Row],[scientific_name]],Table10[scientific_name],Table10[is_sheep])</f>
        <v>0</v>
      </c>
    </row>
    <row r="12721" spans="1:8">
      <c r="A12721" t="s">
        <v>3418</v>
      </c>
      <c r="B12721" t="s">
        <v>9</v>
      </c>
      <c r="C12721">
        <v>117</v>
      </c>
      <c r="D12721" t="str">
        <f>_xlfn.XLOOKUP(Table9[[#This Row],[scientific_name]],Table10[scientific_name],Table10[category])</f>
        <v>Vascular Plant</v>
      </c>
      <c r="E12721" t="str">
        <f>_xlfn.XLOOKUP(Table9[[#This Row],[scientific_name]],Table10[scientific_name],Table10[common_names])</f>
        <v>Cardinal Flower</v>
      </c>
      <c r="F12721" t="str">
        <f>_xlfn.XLOOKUP(Table9[[#This Row],[scientific_name]],Table10[scientific_name],Table10[conservation_status])</f>
        <v>No Intervention</v>
      </c>
      <c r="G12721" t="b">
        <f>_xlfn.XLOOKUP(Table9[[#This Row],[scientific_name]],Table10[scientific_name],Table10[is_protected])</f>
        <v>0</v>
      </c>
      <c r="H12721" t="b">
        <f>_xlfn.XLOOKUP(Table9[[#This Row],[scientific_name]],Table10[scientific_name],Table10[is_sheep])</f>
        <v>0</v>
      </c>
    </row>
    <row r="12722" spans="1:8">
      <c r="A12722" t="s">
        <v>4288</v>
      </c>
      <c r="B12722" t="s">
        <v>9</v>
      </c>
      <c r="C12722">
        <v>81</v>
      </c>
      <c r="D12722" t="str">
        <f>_xlfn.XLOOKUP(Table9[[#This Row],[scientific_name]],Table10[scientific_name],Table10[category])</f>
        <v>Vascular Plant</v>
      </c>
      <c r="E12722" t="str">
        <f>_xlfn.XLOOKUP(Table9[[#This Row],[scientific_name]],Table10[scientific_name],Table10[common_names])</f>
        <v>Forest Clover</v>
      </c>
      <c r="F12722" t="str">
        <f>_xlfn.XLOOKUP(Table9[[#This Row],[scientific_name]],Table10[scientific_name],Table10[conservation_status])</f>
        <v>No Intervention</v>
      </c>
      <c r="G12722" t="b">
        <f>_xlfn.XLOOKUP(Table9[[#This Row],[scientific_name]],Table10[scientific_name],Table10[is_protected])</f>
        <v>0</v>
      </c>
      <c r="H12722" t="b">
        <f>_xlfn.XLOOKUP(Table9[[#This Row],[scientific_name]],Table10[scientific_name],Table10[is_sheep])</f>
        <v>0</v>
      </c>
    </row>
    <row r="12723" spans="1:8">
      <c r="A12723" t="s">
        <v>4582</v>
      </c>
      <c r="B12723" t="s">
        <v>13</v>
      </c>
      <c r="C12723">
        <v>271</v>
      </c>
      <c r="D12723" t="str">
        <f>_xlfn.XLOOKUP(Table9[[#This Row],[scientific_name]],Table10[scientific_name],Table10[category])</f>
        <v>Vascular Plant</v>
      </c>
      <c r="E12723" t="str">
        <f>_xlfn.XLOOKUP(Table9[[#This Row],[scientific_name]],Table10[scientific_name],Table10[common_names])</f>
        <v>Rock Polypody</v>
      </c>
      <c r="F12723" t="str">
        <f>_xlfn.XLOOKUP(Table9[[#This Row],[scientific_name]],Table10[scientific_name],Table10[conservation_status])</f>
        <v>No Intervention</v>
      </c>
      <c r="G12723" t="b">
        <f>_xlfn.XLOOKUP(Table9[[#This Row],[scientific_name]],Table10[scientific_name],Table10[is_protected])</f>
        <v>0</v>
      </c>
      <c r="H12723" t="b">
        <f>_xlfn.XLOOKUP(Table9[[#This Row],[scientific_name]],Table10[scientific_name],Table10[is_sheep])</f>
        <v>0</v>
      </c>
    </row>
    <row r="12724" spans="1:8">
      <c r="A12724" t="s">
        <v>3225</v>
      </c>
      <c r="B12724" t="s">
        <v>13</v>
      </c>
      <c r="C12724">
        <v>212</v>
      </c>
      <c r="D12724" t="str">
        <f>_xlfn.XLOOKUP(Table9[[#This Row],[scientific_name]],Table10[scientific_name],Table10[category])</f>
        <v>Vascular Plant</v>
      </c>
      <c r="E12724" t="str">
        <f>_xlfn.XLOOKUP(Table9[[#This Row],[scientific_name]],Table10[scientific_name],Table10[common_names])</f>
        <v>Piratebush</v>
      </c>
      <c r="F12724" t="str">
        <f>_xlfn.XLOOKUP(Table9[[#This Row],[scientific_name]],Table10[scientific_name],Table10[conservation_status])</f>
        <v>Species of Concern</v>
      </c>
      <c r="G12724" t="b">
        <f>_xlfn.XLOOKUP(Table9[[#This Row],[scientific_name]],Table10[scientific_name],Table10[is_protected])</f>
        <v>1</v>
      </c>
      <c r="H12724" t="b">
        <f>_xlfn.XLOOKUP(Table9[[#This Row],[scientific_name]],Table10[scientific_name],Table10[is_sheep])</f>
        <v>0</v>
      </c>
    </row>
    <row r="12725" spans="1:8">
      <c r="A12725" t="s">
        <v>5324</v>
      </c>
      <c r="B12725" t="s">
        <v>13</v>
      </c>
      <c r="C12725">
        <v>255</v>
      </c>
      <c r="D12725" t="str">
        <f>_xlfn.XLOOKUP(Table9[[#This Row],[scientific_name]],Table10[scientific_name],Table10[category])</f>
        <v>Vascular Plant</v>
      </c>
      <c r="E12725" t="str">
        <f>_xlfn.XLOOKUP(Table9[[#This Row],[scientific_name]],Table10[scientific_name],Table10[common_names])</f>
        <v>Fringed Brome</v>
      </c>
      <c r="F12725" t="str">
        <f>_xlfn.XLOOKUP(Table9[[#This Row],[scientific_name]],Table10[scientific_name],Table10[conservation_status])</f>
        <v>No Intervention</v>
      </c>
      <c r="G12725" t="b">
        <f>_xlfn.XLOOKUP(Table9[[#This Row],[scientific_name]],Table10[scientific_name],Table10[is_protected])</f>
        <v>0</v>
      </c>
      <c r="H12725" t="b">
        <f>_xlfn.XLOOKUP(Table9[[#This Row],[scientific_name]],Table10[scientific_name],Table10[is_sheep])</f>
        <v>0</v>
      </c>
    </row>
    <row r="12726" spans="1:8">
      <c r="A12726" t="s">
        <v>4235</v>
      </c>
      <c r="B12726" t="s">
        <v>13</v>
      </c>
      <c r="C12726">
        <v>223</v>
      </c>
      <c r="D12726" t="str">
        <f>_xlfn.XLOOKUP(Table9[[#This Row],[scientific_name]],Table10[scientific_name],Table10[category])</f>
        <v>Vascular Plant</v>
      </c>
      <c r="E12726" t="str">
        <f>_xlfn.XLOOKUP(Table9[[#This Row],[scientific_name]],Table10[scientific_name],Table10[common_names])</f>
        <v>Blueflower Eryngo</v>
      </c>
      <c r="F12726" t="str">
        <f>_xlfn.XLOOKUP(Table9[[#This Row],[scientific_name]],Table10[scientific_name],Table10[conservation_status])</f>
        <v>No Intervention</v>
      </c>
      <c r="G12726" t="b">
        <f>_xlfn.XLOOKUP(Table9[[#This Row],[scientific_name]],Table10[scientific_name],Table10[is_protected])</f>
        <v>0</v>
      </c>
      <c r="H12726" t="b">
        <f>_xlfn.XLOOKUP(Table9[[#This Row],[scientific_name]],Table10[scientific_name],Table10[is_sheep])</f>
        <v>0</v>
      </c>
    </row>
    <row r="12727" spans="1:8">
      <c r="A12727" t="s">
        <v>4485</v>
      </c>
      <c r="B12727" t="s">
        <v>4</v>
      </c>
      <c r="C12727">
        <v>48</v>
      </c>
      <c r="D12727" t="str">
        <f>_xlfn.XLOOKUP(Table9[[#This Row],[scientific_name]],Table10[scientific_name],Table10[category])</f>
        <v>Vascular Plant</v>
      </c>
      <c r="E12727" t="str">
        <f>_xlfn.XLOOKUP(Table9[[#This Row],[scientific_name]],Table10[scientific_name],Table10[common_names])</f>
        <v>Rough Bentgrass, Rough Hairgrass</v>
      </c>
      <c r="F12727" t="str">
        <f>_xlfn.XLOOKUP(Table9[[#This Row],[scientific_name]],Table10[scientific_name],Table10[conservation_status])</f>
        <v>No Intervention</v>
      </c>
      <c r="G12727" t="b">
        <f>_xlfn.XLOOKUP(Table9[[#This Row],[scientific_name]],Table10[scientific_name],Table10[is_protected])</f>
        <v>0</v>
      </c>
      <c r="H12727" t="b">
        <f>_xlfn.XLOOKUP(Table9[[#This Row],[scientific_name]],Table10[scientific_name],Table10[is_sheep])</f>
        <v>0</v>
      </c>
    </row>
    <row r="12728" spans="1:8">
      <c r="A12728" t="s">
        <v>2245</v>
      </c>
      <c r="B12728" t="s">
        <v>4</v>
      </c>
      <c r="C12728">
        <v>72</v>
      </c>
      <c r="D12728" t="str">
        <f>_xlfn.XLOOKUP(Table9[[#This Row],[scientific_name]],Table10[scientific_name],Table10[category])</f>
        <v>Vascular Plant</v>
      </c>
      <c r="E12728" t="str">
        <f>_xlfn.XLOOKUP(Table9[[#This Row],[scientific_name]],Table10[scientific_name],Table10[common_names])</f>
        <v>Parrot-Feather</v>
      </c>
      <c r="F12728" t="str">
        <f>_xlfn.XLOOKUP(Table9[[#This Row],[scientific_name]],Table10[scientific_name],Table10[conservation_status])</f>
        <v>No Intervention</v>
      </c>
      <c r="G12728" t="b">
        <f>_xlfn.XLOOKUP(Table9[[#This Row],[scientific_name]],Table10[scientific_name],Table10[is_protected])</f>
        <v>0</v>
      </c>
      <c r="H12728" t="b">
        <f>_xlfn.XLOOKUP(Table9[[#This Row],[scientific_name]],Table10[scientific_name],Table10[is_sheep])</f>
        <v>0</v>
      </c>
    </row>
    <row r="12729" spans="1:8">
      <c r="A12729" t="s">
        <v>5086</v>
      </c>
      <c r="B12729" t="s">
        <v>7</v>
      </c>
      <c r="C12729">
        <v>170</v>
      </c>
      <c r="D12729" t="str">
        <f>_xlfn.XLOOKUP(Table9[[#This Row],[scientific_name]],Table10[scientific_name],Table10[category])</f>
        <v>Fish</v>
      </c>
      <c r="E12729" t="str">
        <f>_xlfn.XLOOKUP(Table9[[#This Row],[scientific_name]],Table10[scientific_name],Table10[common_names])</f>
        <v>River Chub</v>
      </c>
      <c r="F12729" t="str">
        <f>_xlfn.XLOOKUP(Table9[[#This Row],[scientific_name]],Table10[scientific_name],Table10[conservation_status])</f>
        <v>No Intervention</v>
      </c>
      <c r="G12729" t="b">
        <f>_xlfn.XLOOKUP(Table9[[#This Row],[scientific_name]],Table10[scientific_name],Table10[is_protected])</f>
        <v>0</v>
      </c>
      <c r="H12729" t="b">
        <f>_xlfn.XLOOKUP(Table9[[#This Row],[scientific_name]],Table10[scientific_name],Table10[is_sheep])</f>
        <v>0</v>
      </c>
    </row>
    <row r="12730" spans="1:8">
      <c r="A12730" t="s">
        <v>3098</v>
      </c>
      <c r="B12730" t="s">
        <v>9</v>
      </c>
      <c r="C12730">
        <v>79</v>
      </c>
      <c r="D12730" t="str">
        <f>_xlfn.XLOOKUP(Table9[[#This Row],[scientific_name]],Table10[scientific_name],Table10[category])</f>
        <v>Vascular Plant</v>
      </c>
      <c r="E12730" t="str">
        <f>_xlfn.XLOOKUP(Table9[[#This Row],[scientific_name]],Table10[scientific_name],Table10[common_names])</f>
        <v>Gray's Licoriceroot, Gray's Licorice-Root</v>
      </c>
      <c r="F12730" t="str">
        <f>_xlfn.XLOOKUP(Table9[[#This Row],[scientific_name]],Table10[scientific_name],Table10[conservation_status])</f>
        <v>No Intervention</v>
      </c>
      <c r="G12730" t="b">
        <f>_xlfn.XLOOKUP(Table9[[#This Row],[scientific_name]],Table10[scientific_name],Table10[is_protected])</f>
        <v>0</v>
      </c>
      <c r="H12730" t="b">
        <f>_xlfn.XLOOKUP(Table9[[#This Row],[scientific_name]],Table10[scientific_name],Table10[is_sheep])</f>
        <v>0</v>
      </c>
    </row>
    <row r="12731" spans="1:8">
      <c r="A12731" t="s">
        <v>4766</v>
      </c>
      <c r="B12731" t="s">
        <v>4</v>
      </c>
      <c r="C12731">
        <v>67</v>
      </c>
      <c r="D12731" t="str">
        <f>_xlfn.XLOOKUP(Table9[[#This Row],[scientific_name]],Table10[scientific_name],Table10[category])</f>
        <v>Vascular Plant</v>
      </c>
      <c r="E12731" t="str">
        <f>_xlfn.XLOOKUP(Table9[[#This Row],[scientific_name]],Table10[scientific_name],Table10[common_names])</f>
        <v>Pipestem Clematis</v>
      </c>
      <c r="F12731" t="str">
        <f>_xlfn.XLOOKUP(Table9[[#This Row],[scientific_name]],Table10[scientific_name],Table10[conservation_status])</f>
        <v>No Intervention</v>
      </c>
      <c r="G12731" t="b">
        <f>_xlfn.XLOOKUP(Table9[[#This Row],[scientific_name]],Table10[scientific_name],Table10[is_protected])</f>
        <v>0</v>
      </c>
      <c r="H12731" t="b">
        <f>_xlfn.XLOOKUP(Table9[[#This Row],[scientific_name]],Table10[scientific_name],Table10[is_sheep])</f>
        <v>0</v>
      </c>
    </row>
    <row r="12732" spans="1:8">
      <c r="A12732" t="s">
        <v>1833</v>
      </c>
      <c r="B12732" t="s">
        <v>13</v>
      </c>
      <c r="C12732">
        <v>252</v>
      </c>
      <c r="D12732" t="str">
        <f>_xlfn.XLOOKUP(Table9[[#This Row],[scientific_name]],Table10[scientific_name],Table10[category])</f>
        <v>Vascular Plant</v>
      </c>
      <c r="E12732" t="str">
        <f>_xlfn.XLOOKUP(Table9[[#This Row],[scientific_name]],Table10[scientific_name],Table10[common_names])</f>
        <v>Woolly Fimbry</v>
      </c>
      <c r="F12732" t="str">
        <f>_xlfn.XLOOKUP(Table9[[#This Row],[scientific_name]],Table10[scientific_name],Table10[conservation_status])</f>
        <v>No Intervention</v>
      </c>
      <c r="G12732" t="b">
        <f>_xlfn.XLOOKUP(Table9[[#This Row],[scientific_name]],Table10[scientific_name],Table10[is_protected])</f>
        <v>0</v>
      </c>
      <c r="H12732" t="b">
        <f>_xlfn.XLOOKUP(Table9[[#This Row],[scientific_name]],Table10[scientific_name],Table10[is_sheep])</f>
        <v>0</v>
      </c>
    </row>
    <row r="12733" spans="1:8">
      <c r="A12733" t="s">
        <v>4890</v>
      </c>
      <c r="B12733" t="s">
        <v>13</v>
      </c>
      <c r="C12733">
        <v>263</v>
      </c>
      <c r="D12733" t="str">
        <f>_xlfn.XLOOKUP(Table9[[#This Row],[scientific_name]],Table10[scientific_name],Table10[category])</f>
        <v>Vascular Plant</v>
      </c>
      <c r="E12733" t="str">
        <f>_xlfn.XLOOKUP(Table9[[#This Row],[scientific_name]],Table10[scientific_name],Table10[common_names])</f>
        <v>Water Birch</v>
      </c>
      <c r="F12733" t="str">
        <f>_xlfn.XLOOKUP(Table9[[#This Row],[scientific_name]],Table10[scientific_name],Table10[conservation_status])</f>
        <v>No Intervention</v>
      </c>
      <c r="G12733" t="b">
        <f>_xlfn.XLOOKUP(Table9[[#This Row],[scientific_name]],Table10[scientific_name],Table10[is_protected])</f>
        <v>0</v>
      </c>
      <c r="H12733" t="b">
        <f>_xlfn.XLOOKUP(Table9[[#This Row],[scientific_name]],Table10[scientific_name],Table10[is_sheep])</f>
        <v>0</v>
      </c>
    </row>
    <row r="12734" spans="1:8">
      <c r="A12734" t="s">
        <v>5325</v>
      </c>
      <c r="B12734" t="s">
        <v>7</v>
      </c>
      <c r="C12734">
        <v>168</v>
      </c>
      <c r="D12734" t="str">
        <f>_xlfn.XLOOKUP(Table9[[#This Row],[scientific_name]],Table10[scientific_name],Table10[category])</f>
        <v>Vascular Plant</v>
      </c>
      <c r="E12734" t="str">
        <f>_xlfn.XLOOKUP(Table9[[#This Row],[scientific_name]],Table10[scientific_name],Table10[common_names])</f>
        <v>Bridges' Catchfly</v>
      </c>
      <c r="F12734" t="str">
        <f>_xlfn.XLOOKUP(Table9[[#This Row],[scientific_name]],Table10[scientific_name],Table10[conservation_status])</f>
        <v>No Intervention</v>
      </c>
      <c r="G12734" t="b">
        <f>_xlfn.XLOOKUP(Table9[[#This Row],[scientific_name]],Table10[scientific_name],Table10[is_protected])</f>
        <v>0</v>
      </c>
      <c r="H12734" t="b">
        <f>_xlfn.XLOOKUP(Table9[[#This Row],[scientific_name]],Table10[scientific_name],Table10[is_sheep])</f>
        <v>0</v>
      </c>
    </row>
    <row r="12735" spans="1:8">
      <c r="A12735" t="s">
        <v>5326</v>
      </c>
      <c r="B12735" t="s">
        <v>9</v>
      </c>
      <c r="C12735">
        <v>117</v>
      </c>
      <c r="D12735" t="str">
        <f>_xlfn.XLOOKUP(Table9[[#This Row],[scientific_name]],Table10[scientific_name],Table10[category])</f>
        <v>Vascular Plant</v>
      </c>
      <c r="E12735" t="str">
        <f>_xlfn.XLOOKUP(Table9[[#This Row],[scientific_name]],Table10[scientific_name],Table10[common_names])</f>
        <v>Douglas' Thistle</v>
      </c>
      <c r="F12735" t="str">
        <f>_xlfn.XLOOKUP(Table9[[#This Row],[scientific_name]],Table10[scientific_name],Table10[conservation_status])</f>
        <v>No Intervention</v>
      </c>
      <c r="G12735" t="b">
        <f>_xlfn.XLOOKUP(Table9[[#This Row],[scientific_name]],Table10[scientific_name],Table10[is_protected])</f>
        <v>0</v>
      </c>
      <c r="H12735" t="b">
        <f>_xlfn.XLOOKUP(Table9[[#This Row],[scientific_name]],Table10[scientific_name],Table10[is_sheep])</f>
        <v>0</v>
      </c>
    </row>
    <row r="12736" spans="1:8">
      <c r="A12736" t="s">
        <v>308</v>
      </c>
      <c r="B12736" t="s">
        <v>9</v>
      </c>
      <c r="C12736">
        <v>79</v>
      </c>
      <c r="D12736" t="str">
        <f>_xlfn.XLOOKUP(Table9[[#This Row],[scientific_name]],Table10[scientific_name],Table10[category])</f>
        <v>Vascular Plant</v>
      </c>
      <c r="E12736" t="str">
        <f>_xlfn.XLOOKUP(Table9[[#This Row],[scientific_name]],Table10[scientific_name],Table10[common_names])</f>
        <v>Winterfat</v>
      </c>
      <c r="F12736" t="str">
        <f>_xlfn.XLOOKUP(Table9[[#This Row],[scientific_name]],Table10[scientific_name],Table10[conservation_status])</f>
        <v>No Intervention</v>
      </c>
      <c r="G12736" t="b">
        <f>_xlfn.XLOOKUP(Table9[[#This Row],[scientific_name]],Table10[scientific_name],Table10[is_protected])</f>
        <v>0</v>
      </c>
      <c r="H12736" t="b">
        <f>_xlfn.XLOOKUP(Table9[[#This Row],[scientific_name]],Table10[scientific_name],Table10[is_sheep])</f>
        <v>0</v>
      </c>
    </row>
    <row r="12737" spans="1:8">
      <c r="A12737" t="s">
        <v>1149</v>
      </c>
      <c r="B12737" t="s">
        <v>4</v>
      </c>
      <c r="C12737">
        <v>95</v>
      </c>
      <c r="D12737" t="str">
        <f>_xlfn.XLOOKUP(Table9[[#This Row],[scientific_name]],Table10[scientific_name],Table10[category])</f>
        <v>Vascular Plant</v>
      </c>
      <c r="E12737" t="str">
        <f>_xlfn.XLOOKUP(Table9[[#This Row],[scientific_name]],Table10[scientific_name],Table10[common_names])</f>
        <v>Blueberry Willow, Booth's Willow</v>
      </c>
      <c r="F12737" t="str">
        <f>_xlfn.XLOOKUP(Table9[[#This Row],[scientific_name]],Table10[scientific_name],Table10[conservation_status])</f>
        <v>No Intervention</v>
      </c>
      <c r="G12737" t="b">
        <f>_xlfn.XLOOKUP(Table9[[#This Row],[scientific_name]],Table10[scientific_name],Table10[is_protected])</f>
        <v>0</v>
      </c>
      <c r="H12737" t="b">
        <f>_xlfn.XLOOKUP(Table9[[#This Row],[scientific_name]],Table10[scientific_name],Table10[is_sheep])</f>
        <v>0</v>
      </c>
    </row>
    <row r="12738" spans="1:8">
      <c r="A12738" t="s">
        <v>4674</v>
      </c>
      <c r="B12738" t="s">
        <v>9</v>
      </c>
      <c r="C12738">
        <v>76</v>
      </c>
      <c r="D12738" t="str">
        <f>_xlfn.XLOOKUP(Table9[[#This Row],[scientific_name]],Table10[scientific_name],Table10[category])</f>
        <v>Bird</v>
      </c>
      <c r="E12738" t="str">
        <f>_xlfn.XLOOKUP(Table9[[#This Row],[scientific_name]],Table10[scientific_name],Table10[common_names])</f>
        <v>Northern Harrier</v>
      </c>
      <c r="F12738" t="str">
        <f>_xlfn.XLOOKUP(Table9[[#This Row],[scientific_name]],Table10[scientific_name],Table10[conservation_status])</f>
        <v>Species of Concern</v>
      </c>
      <c r="G12738" t="b">
        <f>_xlfn.XLOOKUP(Table9[[#This Row],[scientific_name]],Table10[scientific_name],Table10[is_protected])</f>
        <v>1</v>
      </c>
      <c r="H12738" t="b">
        <f>_xlfn.XLOOKUP(Table9[[#This Row],[scientific_name]],Table10[scientific_name],Table10[is_sheep])</f>
        <v>0</v>
      </c>
    </row>
    <row r="12739" spans="1:8">
      <c r="A12739" t="s">
        <v>4729</v>
      </c>
      <c r="B12739" t="s">
        <v>9</v>
      </c>
      <c r="C12739">
        <v>124</v>
      </c>
      <c r="D12739" t="str">
        <f>_xlfn.XLOOKUP(Table9[[#This Row],[scientific_name]],Table10[scientific_name],Table10[category])</f>
        <v>Vascular Plant</v>
      </c>
      <c r="E12739" t="str">
        <f>_xlfn.XLOOKUP(Table9[[#This Row],[scientific_name]],Table10[scientific_name],Table10[common_names])</f>
        <v>Longbeak Arrowhead</v>
      </c>
      <c r="F12739" t="str">
        <f>_xlfn.XLOOKUP(Table9[[#This Row],[scientific_name]],Table10[scientific_name],Table10[conservation_status])</f>
        <v>No Intervention</v>
      </c>
      <c r="G12739" t="b">
        <f>_xlfn.XLOOKUP(Table9[[#This Row],[scientific_name]],Table10[scientific_name],Table10[is_protected])</f>
        <v>0</v>
      </c>
      <c r="H12739" t="b">
        <f>_xlfn.XLOOKUP(Table9[[#This Row],[scientific_name]],Table10[scientific_name],Table10[is_sheep])</f>
        <v>0</v>
      </c>
    </row>
    <row r="12740" spans="1:8">
      <c r="A12740" t="s">
        <v>4060</v>
      </c>
      <c r="B12740" t="s">
        <v>7</v>
      </c>
      <c r="C12740">
        <v>119</v>
      </c>
      <c r="D12740" t="str">
        <f>_xlfn.XLOOKUP(Table9[[#This Row],[scientific_name]],Table10[scientific_name],Table10[category])</f>
        <v>Vascular Plant</v>
      </c>
      <c r="E12740" t="str">
        <f>_xlfn.XLOOKUP(Table9[[#This Row],[scientific_name]],Table10[scientific_name],Table10[common_names])</f>
        <v>Largeleaf Avens, Large-Leaf Avens</v>
      </c>
      <c r="F12740" t="str">
        <f>_xlfn.XLOOKUP(Table9[[#This Row],[scientific_name]],Table10[scientific_name],Table10[conservation_status])</f>
        <v>No Intervention</v>
      </c>
      <c r="G12740" t="b">
        <f>_xlfn.XLOOKUP(Table9[[#This Row],[scientific_name]],Table10[scientific_name],Table10[is_protected])</f>
        <v>0</v>
      </c>
      <c r="H12740" t="b">
        <f>_xlfn.XLOOKUP(Table9[[#This Row],[scientific_name]],Table10[scientific_name],Table10[is_sheep])</f>
        <v>0</v>
      </c>
    </row>
    <row r="12741" spans="1:8">
      <c r="A12741" t="s">
        <v>5327</v>
      </c>
      <c r="B12741" t="s">
        <v>13</v>
      </c>
      <c r="C12741">
        <v>244</v>
      </c>
      <c r="D12741" t="str">
        <f>_xlfn.XLOOKUP(Table9[[#This Row],[scientific_name]],Table10[scientific_name],Table10[category])</f>
        <v>Bird</v>
      </c>
      <c r="E12741" t="str">
        <f>_xlfn.XLOOKUP(Table9[[#This Row],[scientific_name]],Table10[scientific_name],Table10[common_names])</f>
        <v>Pinyon Jay</v>
      </c>
      <c r="F12741" t="str">
        <f>_xlfn.XLOOKUP(Table9[[#This Row],[scientific_name]],Table10[scientific_name],Table10[conservation_status])</f>
        <v>Species of Concern</v>
      </c>
      <c r="G12741" t="b">
        <f>_xlfn.XLOOKUP(Table9[[#This Row],[scientific_name]],Table10[scientific_name],Table10[is_protected])</f>
        <v>1</v>
      </c>
      <c r="H12741" t="b">
        <f>_xlfn.XLOOKUP(Table9[[#This Row],[scientific_name]],Table10[scientific_name],Table10[is_sheep])</f>
        <v>0</v>
      </c>
    </row>
    <row r="12742" spans="1:8">
      <c r="A12742" t="s">
        <v>4414</v>
      </c>
      <c r="B12742" t="s">
        <v>4</v>
      </c>
      <c r="C12742">
        <v>49</v>
      </c>
      <c r="D12742" t="str">
        <f>_xlfn.XLOOKUP(Table9[[#This Row],[scientific_name]],Table10[scientific_name],Table10[category])</f>
        <v>Vascular Plant</v>
      </c>
      <c r="E12742" t="str">
        <f>_xlfn.XLOOKUP(Table9[[#This Row],[scientific_name]],Table10[scientific_name],Table10[common_names])</f>
        <v>Tall Cinquefoil</v>
      </c>
      <c r="F12742" t="str">
        <f>_xlfn.XLOOKUP(Table9[[#This Row],[scientific_name]],Table10[scientific_name],Table10[conservation_status])</f>
        <v>No Intervention</v>
      </c>
      <c r="G12742" t="b">
        <f>_xlfn.XLOOKUP(Table9[[#This Row],[scientific_name]],Table10[scientific_name],Table10[is_protected])</f>
        <v>0</v>
      </c>
      <c r="H12742" t="b">
        <f>_xlfn.XLOOKUP(Table9[[#This Row],[scientific_name]],Table10[scientific_name],Table10[is_sheep])</f>
        <v>0</v>
      </c>
    </row>
    <row r="12743" spans="1:8">
      <c r="A12743" t="s">
        <v>5277</v>
      </c>
      <c r="B12743" t="s">
        <v>9</v>
      </c>
      <c r="C12743">
        <v>123</v>
      </c>
      <c r="D12743" t="str">
        <f>_xlfn.XLOOKUP(Table9[[#This Row],[scientific_name]],Table10[scientific_name],Table10[category])</f>
        <v>Vascular Plant</v>
      </c>
      <c r="E12743" t="str">
        <f>_xlfn.XLOOKUP(Table9[[#This Row],[scientific_name]],Table10[scientific_name],Table10[common_names])</f>
        <v>Oat Grass</v>
      </c>
      <c r="F12743" t="str">
        <f>_xlfn.XLOOKUP(Table9[[#This Row],[scientific_name]],Table10[scientific_name],Table10[conservation_status])</f>
        <v>No Intervention</v>
      </c>
      <c r="G12743" t="b">
        <f>_xlfn.XLOOKUP(Table9[[#This Row],[scientific_name]],Table10[scientific_name],Table10[is_protected])</f>
        <v>0</v>
      </c>
      <c r="H12743" t="b">
        <f>_xlfn.XLOOKUP(Table9[[#This Row],[scientific_name]],Table10[scientific_name],Table10[is_sheep])</f>
        <v>0</v>
      </c>
    </row>
    <row r="12744" spans="1:8">
      <c r="A12744" t="s">
        <v>5328</v>
      </c>
      <c r="B12744" t="s">
        <v>13</v>
      </c>
      <c r="C12744">
        <v>259</v>
      </c>
      <c r="D12744" t="str">
        <f>_xlfn.XLOOKUP(Table9[[#This Row],[scientific_name]],Table10[scientific_name],Table10[category])</f>
        <v>Vascular Plant</v>
      </c>
      <c r="E12744" t="str">
        <f>_xlfn.XLOOKUP(Table9[[#This Row],[scientific_name]],Table10[scientific_name],Table10[common_names])</f>
        <v>Littlepod False Flax, Little-Pod False Flax, Littlepod Falseflax, Littleseed Falseflax, Small Fruited Falseflax, Smallseed Falseflax</v>
      </c>
      <c r="F12744" t="str">
        <f>_xlfn.XLOOKUP(Table9[[#This Row],[scientific_name]],Table10[scientific_name],Table10[conservation_status])</f>
        <v>No Intervention</v>
      </c>
      <c r="G12744" t="b">
        <f>_xlfn.XLOOKUP(Table9[[#This Row],[scientific_name]],Table10[scientific_name],Table10[is_protected])</f>
        <v>0</v>
      </c>
      <c r="H12744" t="b">
        <f>_xlfn.XLOOKUP(Table9[[#This Row],[scientific_name]],Table10[scientific_name],Table10[is_sheep])</f>
        <v>0</v>
      </c>
    </row>
    <row r="12745" spans="1:8">
      <c r="A12745" t="s">
        <v>4865</v>
      </c>
      <c r="B12745" t="s">
        <v>9</v>
      </c>
      <c r="C12745">
        <v>91</v>
      </c>
      <c r="D12745" t="str">
        <f>_xlfn.XLOOKUP(Table9[[#This Row],[scientific_name]],Table10[scientific_name],Table10[category])</f>
        <v>Vascular Plant</v>
      </c>
      <c r="E12745" t="str">
        <f>_xlfn.XLOOKUP(Table9[[#This Row],[scientific_name]],Table10[scientific_name],Table10[common_names])</f>
        <v>Goosefoot Yellow Violet</v>
      </c>
      <c r="F12745" t="str">
        <f>_xlfn.XLOOKUP(Table9[[#This Row],[scientific_name]],Table10[scientific_name],Table10[conservation_status])</f>
        <v>No Intervention</v>
      </c>
      <c r="G12745" t="b">
        <f>_xlfn.XLOOKUP(Table9[[#This Row],[scientific_name]],Table10[scientific_name],Table10[is_protected])</f>
        <v>0</v>
      </c>
      <c r="H12745" t="b">
        <f>_xlfn.XLOOKUP(Table9[[#This Row],[scientific_name]],Table10[scientific_name],Table10[is_sheep])</f>
        <v>0</v>
      </c>
    </row>
    <row r="12746" spans="1:8">
      <c r="A12746" t="s">
        <v>4475</v>
      </c>
      <c r="B12746" t="s">
        <v>4</v>
      </c>
      <c r="C12746">
        <v>86</v>
      </c>
      <c r="D12746" t="str">
        <f>_xlfn.XLOOKUP(Table9[[#This Row],[scientific_name]],Table10[scientific_name],Table10[category])</f>
        <v>Vascular Plant</v>
      </c>
      <c r="E12746" t="str">
        <f>_xlfn.XLOOKUP(Table9[[#This Row],[scientific_name]],Table10[scientific_name],Table10[common_names])</f>
        <v>Strapleaf Willow, Strap-Leaf Willow</v>
      </c>
      <c r="F12746" t="str">
        <f>_xlfn.XLOOKUP(Table9[[#This Row],[scientific_name]],Table10[scientific_name],Table10[conservation_status])</f>
        <v>No Intervention</v>
      </c>
      <c r="G12746" t="b">
        <f>_xlfn.XLOOKUP(Table9[[#This Row],[scientific_name]],Table10[scientific_name],Table10[is_protected])</f>
        <v>0</v>
      </c>
      <c r="H12746" t="b">
        <f>_xlfn.XLOOKUP(Table9[[#This Row],[scientific_name]],Table10[scientific_name],Table10[is_sheep])</f>
        <v>0</v>
      </c>
    </row>
    <row r="12747" spans="1:8">
      <c r="A12747" t="s">
        <v>292</v>
      </c>
      <c r="B12747" t="s">
        <v>7</v>
      </c>
      <c r="C12747">
        <v>113</v>
      </c>
      <c r="D12747" t="str">
        <f>_xlfn.XLOOKUP(Table9[[#This Row],[scientific_name]],Table10[scientific_name],Table10[category])</f>
        <v>Vascular Plant</v>
      </c>
      <c r="E12747" t="str">
        <f>_xlfn.XLOOKUP(Table9[[#This Row],[scientific_name]],Table10[scientific_name],Table10[common_names])</f>
        <v>Broadleaf Willowweed, Milkflower Willowherb, White-Flower Willowherb</v>
      </c>
      <c r="F12747" t="str">
        <f>_xlfn.XLOOKUP(Table9[[#This Row],[scientific_name]],Table10[scientific_name],Table10[conservation_status])</f>
        <v>No Intervention</v>
      </c>
      <c r="G12747" t="b">
        <f>_xlfn.XLOOKUP(Table9[[#This Row],[scientific_name]],Table10[scientific_name],Table10[is_protected])</f>
        <v>0</v>
      </c>
      <c r="H12747" t="b">
        <f>_xlfn.XLOOKUP(Table9[[#This Row],[scientific_name]],Table10[scientific_name],Table10[is_sheep])</f>
        <v>0</v>
      </c>
    </row>
    <row r="12748" spans="1:8">
      <c r="A12748" t="s">
        <v>5329</v>
      </c>
      <c r="B12748" t="s">
        <v>13</v>
      </c>
      <c r="C12748">
        <v>210</v>
      </c>
      <c r="D12748" t="str">
        <f>_xlfn.XLOOKUP(Table9[[#This Row],[scientific_name]],Table10[scientific_name],Table10[category])</f>
        <v>Vascular Plant</v>
      </c>
      <c r="E12748" t="str">
        <f>_xlfn.XLOOKUP(Table9[[#This Row],[scientific_name]],Table10[scientific_name],Table10[common_names])</f>
        <v>Brownish Sedge, Few Flowered Sedge</v>
      </c>
      <c r="F12748" t="str">
        <f>_xlfn.XLOOKUP(Table9[[#This Row],[scientific_name]],Table10[scientific_name],Table10[conservation_status])</f>
        <v>No Intervention</v>
      </c>
      <c r="G12748" t="b">
        <f>_xlfn.XLOOKUP(Table9[[#This Row],[scientific_name]],Table10[scientific_name],Table10[is_protected])</f>
        <v>0</v>
      </c>
      <c r="H12748" t="b">
        <f>_xlfn.XLOOKUP(Table9[[#This Row],[scientific_name]],Table10[scientific_name],Table10[is_sheep])</f>
        <v>0</v>
      </c>
    </row>
    <row r="12749" spans="1:8">
      <c r="A12749" t="s">
        <v>2878</v>
      </c>
      <c r="B12749" t="s">
        <v>7</v>
      </c>
      <c r="C12749">
        <v>155</v>
      </c>
      <c r="D12749" t="str">
        <f>_xlfn.XLOOKUP(Table9[[#This Row],[scientific_name]],Table10[scientific_name],Table10[category])</f>
        <v>Vascular Plant</v>
      </c>
      <c r="E12749" t="str">
        <f>_xlfn.XLOOKUP(Table9[[#This Row],[scientific_name]],Table10[scientific_name],Table10[common_names])</f>
        <v>Graceful Buttercup</v>
      </c>
      <c r="F12749" t="str">
        <f>_xlfn.XLOOKUP(Table9[[#This Row],[scientific_name]],Table10[scientific_name],Table10[conservation_status])</f>
        <v>No Intervention</v>
      </c>
      <c r="G12749" t="b">
        <f>_xlfn.XLOOKUP(Table9[[#This Row],[scientific_name]],Table10[scientific_name],Table10[is_protected])</f>
        <v>0</v>
      </c>
      <c r="H12749" t="b">
        <f>_xlfn.XLOOKUP(Table9[[#This Row],[scientific_name]],Table10[scientific_name],Table10[is_sheep])</f>
        <v>0</v>
      </c>
    </row>
    <row r="12750" spans="1:8">
      <c r="A12750" t="s">
        <v>4162</v>
      </c>
      <c r="B12750" t="s">
        <v>4</v>
      </c>
      <c r="C12750">
        <v>48</v>
      </c>
      <c r="D12750" t="str">
        <f>_xlfn.XLOOKUP(Table9[[#This Row],[scientific_name]],Table10[scientific_name],Table10[category])</f>
        <v>Bird</v>
      </c>
      <c r="E12750" t="str">
        <f>_xlfn.XLOOKUP(Table9[[#This Row],[scientific_name]],Table10[scientific_name],Table10[common_names])</f>
        <v>Western Kingbird</v>
      </c>
      <c r="F12750" t="str">
        <f>_xlfn.XLOOKUP(Table9[[#This Row],[scientific_name]],Table10[scientific_name],Table10[conservation_status])</f>
        <v>No Intervention</v>
      </c>
      <c r="G12750" t="b">
        <f>_xlfn.XLOOKUP(Table9[[#This Row],[scientific_name]],Table10[scientific_name],Table10[is_protected])</f>
        <v>0</v>
      </c>
      <c r="H12750" t="b">
        <f>_xlfn.XLOOKUP(Table9[[#This Row],[scientific_name]],Table10[scientific_name],Table10[is_sheep])</f>
        <v>0</v>
      </c>
    </row>
    <row r="12751" spans="1:8">
      <c r="A12751" t="s">
        <v>3955</v>
      </c>
      <c r="B12751" t="s">
        <v>7</v>
      </c>
      <c r="C12751">
        <v>141</v>
      </c>
      <c r="D12751" t="str">
        <f>_xlfn.XLOOKUP(Table9[[#This Row],[scientific_name]],Table10[scientific_name],Table10[category])</f>
        <v>Vascular Plant</v>
      </c>
      <c r="E12751" t="str">
        <f>_xlfn.XLOOKUP(Table9[[#This Row],[scientific_name]],Table10[scientific_name],Table10[common_names])</f>
        <v>Canada Goldenrod</v>
      </c>
      <c r="F12751" t="str">
        <f>_xlfn.XLOOKUP(Table9[[#This Row],[scientific_name]],Table10[scientific_name],Table10[conservation_status])</f>
        <v>No Intervention</v>
      </c>
      <c r="G12751" t="b">
        <f>_xlfn.XLOOKUP(Table9[[#This Row],[scientific_name]],Table10[scientific_name],Table10[is_protected])</f>
        <v>0</v>
      </c>
      <c r="H12751" t="b">
        <f>_xlfn.XLOOKUP(Table9[[#This Row],[scientific_name]],Table10[scientific_name],Table10[is_sheep])</f>
        <v>0</v>
      </c>
    </row>
    <row r="12752" spans="1:8">
      <c r="A12752" t="s">
        <v>4038</v>
      </c>
      <c r="B12752" t="s">
        <v>13</v>
      </c>
      <c r="C12752">
        <v>239</v>
      </c>
      <c r="D12752" t="str">
        <f>_xlfn.XLOOKUP(Table9[[#This Row],[scientific_name]],Table10[scientific_name],Table10[category])</f>
        <v>Vascular Plant</v>
      </c>
      <c r="E12752" t="str">
        <f>_xlfn.XLOOKUP(Table9[[#This Row],[scientific_name]],Table10[scientific_name],Table10[common_names])</f>
        <v>Carolina Spring-Beauty, Spring-Beauty</v>
      </c>
      <c r="F12752" t="str">
        <f>_xlfn.XLOOKUP(Table9[[#This Row],[scientific_name]],Table10[scientific_name],Table10[conservation_status])</f>
        <v>No Intervention</v>
      </c>
      <c r="G12752" t="b">
        <f>_xlfn.XLOOKUP(Table9[[#This Row],[scientific_name]],Table10[scientific_name],Table10[is_protected])</f>
        <v>0</v>
      </c>
      <c r="H12752" t="b">
        <f>_xlfn.XLOOKUP(Table9[[#This Row],[scientific_name]],Table10[scientific_name],Table10[is_sheep])</f>
        <v>0</v>
      </c>
    </row>
    <row r="12753" spans="1:8">
      <c r="A12753" t="s">
        <v>695</v>
      </c>
      <c r="B12753" t="s">
        <v>7</v>
      </c>
      <c r="C12753">
        <v>153</v>
      </c>
      <c r="D12753" t="str">
        <f>_xlfn.XLOOKUP(Table9[[#This Row],[scientific_name]],Table10[scientific_name],Table10[category])</f>
        <v>Vascular Plant</v>
      </c>
      <c r="E12753" t="str">
        <f>_xlfn.XLOOKUP(Table9[[#This Row],[scientific_name]],Table10[scientific_name],Table10[common_names])</f>
        <v>Hooker's Saxifrage, Peak Saxifrage</v>
      </c>
      <c r="F12753" t="str">
        <f>_xlfn.XLOOKUP(Table9[[#This Row],[scientific_name]],Table10[scientific_name],Table10[conservation_status])</f>
        <v>No Intervention</v>
      </c>
      <c r="G12753" t="b">
        <f>_xlfn.XLOOKUP(Table9[[#This Row],[scientific_name]],Table10[scientific_name],Table10[is_protected])</f>
        <v>0</v>
      </c>
      <c r="H12753" t="b">
        <f>_xlfn.XLOOKUP(Table9[[#This Row],[scientific_name]],Table10[scientific_name],Table10[is_sheep])</f>
        <v>0</v>
      </c>
    </row>
    <row r="12754" spans="1:8">
      <c r="A12754" t="s">
        <v>3622</v>
      </c>
      <c r="B12754" t="s">
        <v>13</v>
      </c>
      <c r="C12754">
        <v>278</v>
      </c>
      <c r="D12754" t="str">
        <f>_xlfn.XLOOKUP(Table9[[#This Row],[scientific_name]],Table10[scientific_name],Table10[category])</f>
        <v>Vascular Plant</v>
      </c>
      <c r="E12754" t="str">
        <f>_xlfn.XLOOKUP(Table9[[#This Row],[scientific_name]],Table10[scientific_name],Table10[common_names])</f>
        <v>Pinnate Prairie Coneflower</v>
      </c>
      <c r="F12754" t="str">
        <f>_xlfn.XLOOKUP(Table9[[#This Row],[scientific_name]],Table10[scientific_name],Table10[conservation_status])</f>
        <v>No Intervention</v>
      </c>
      <c r="G12754" t="b">
        <f>_xlfn.XLOOKUP(Table9[[#This Row],[scientific_name]],Table10[scientific_name],Table10[is_protected])</f>
        <v>0</v>
      </c>
      <c r="H12754" t="b">
        <f>_xlfn.XLOOKUP(Table9[[#This Row],[scientific_name]],Table10[scientific_name],Table10[is_sheep])</f>
        <v>0</v>
      </c>
    </row>
    <row r="12755" spans="1:8">
      <c r="A12755" t="s">
        <v>5330</v>
      </c>
      <c r="B12755" t="s">
        <v>4</v>
      </c>
      <c r="C12755">
        <v>59</v>
      </c>
      <c r="D12755" t="str">
        <f>_xlfn.XLOOKUP(Table9[[#This Row],[scientific_name]],Table10[scientific_name],Table10[category])</f>
        <v>Mammal</v>
      </c>
      <c r="E12755" t="str">
        <f>_xlfn.XLOOKUP(Table9[[#This Row],[scientific_name]],Table10[scientific_name],Table10[common_names])</f>
        <v>Malheur Shrew, Preble's Shrew</v>
      </c>
      <c r="F12755" t="str">
        <f>_xlfn.XLOOKUP(Table9[[#This Row],[scientific_name]],Table10[scientific_name],Table10[conservation_status])</f>
        <v>Species of Concern</v>
      </c>
      <c r="G12755" t="b">
        <f>_xlfn.XLOOKUP(Table9[[#This Row],[scientific_name]],Table10[scientific_name],Table10[is_protected])</f>
        <v>1</v>
      </c>
      <c r="H12755" t="b">
        <f>_xlfn.XLOOKUP(Table9[[#This Row],[scientific_name]],Table10[scientific_name],Table10[is_sheep])</f>
        <v>0</v>
      </c>
    </row>
    <row r="12756" spans="1:8">
      <c r="A12756" t="s">
        <v>1423</v>
      </c>
      <c r="B12756" t="s">
        <v>4</v>
      </c>
      <c r="C12756">
        <v>63</v>
      </c>
      <c r="D12756" t="str">
        <f>_xlfn.XLOOKUP(Table9[[#This Row],[scientific_name]],Table10[scientific_name],Table10[category])</f>
        <v>Vascular Plant</v>
      </c>
      <c r="E12756" t="str">
        <f>_xlfn.XLOOKUP(Table9[[#This Row],[scientific_name]],Table10[scientific_name],Table10[common_names])</f>
        <v>Corn Mint</v>
      </c>
      <c r="F12756" t="str">
        <f>_xlfn.XLOOKUP(Table9[[#This Row],[scientific_name]],Table10[scientific_name],Table10[conservation_status])</f>
        <v>No Intervention</v>
      </c>
      <c r="G12756" t="b">
        <f>_xlfn.XLOOKUP(Table9[[#This Row],[scientific_name]],Table10[scientific_name],Table10[is_protected])</f>
        <v>0</v>
      </c>
      <c r="H12756" t="b">
        <f>_xlfn.XLOOKUP(Table9[[#This Row],[scientific_name]],Table10[scientific_name],Table10[is_sheep])</f>
        <v>0</v>
      </c>
    </row>
    <row r="12757" spans="1:8">
      <c r="A12757" t="s">
        <v>2794</v>
      </c>
      <c r="B12757" t="s">
        <v>4</v>
      </c>
      <c r="C12757">
        <v>88</v>
      </c>
      <c r="D12757" t="str">
        <f>_xlfn.XLOOKUP(Table9[[#This Row],[scientific_name]],Table10[scientific_name],Table10[category])</f>
        <v>Vascular Plant</v>
      </c>
      <c r="E12757" t="str">
        <f>_xlfn.XLOOKUP(Table9[[#This Row],[scientific_name]],Table10[scientific_name],Table10[common_names])</f>
        <v>Spring Madia</v>
      </c>
      <c r="F12757" t="str">
        <f>_xlfn.XLOOKUP(Table9[[#This Row],[scientific_name]],Table10[scientific_name],Table10[conservation_status])</f>
        <v>No Intervention</v>
      </c>
      <c r="G12757" t="b">
        <f>_xlfn.XLOOKUP(Table9[[#This Row],[scientific_name]],Table10[scientific_name],Table10[is_protected])</f>
        <v>0</v>
      </c>
      <c r="H12757" t="b">
        <f>_xlfn.XLOOKUP(Table9[[#This Row],[scientific_name]],Table10[scientific_name],Table10[is_sheep])</f>
        <v>0</v>
      </c>
    </row>
    <row r="12758" spans="1:8">
      <c r="A12758" t="s">
        <v>854</v>
      </c>
      <c r="B12758" t="s">
        <v>9</v>
      </c>
      <c r="C12758">
        <v>135</v>
      </c>
      <c r="D12758" t="str">
        <f>_xlfn.XLOOKUP(Table9[[#This Row],[scientific_name]],Table10[scientific_name],Table10[category])</f>
        <v>Vascular Plant</v>
      </c>
      <c r="E12758" t="str">
        <f>_xlfn.XLOOKUP(Table9[[#This Row],[scientific_name]],Table10[scientific_name],Table10[common_names])</f>
        <v>Red Chokeberry</v>
      </c>
      <c r="F12758" t="str">
        <f>_xlfn.XLOOKUP(Table9[[#This Row],[scientific_name]],Table10[scientific_name],Table10[conservation_status])</f>
        <v>No Intervention</v>
      </c>
      <c r="G12758" t="b">
        <f>_xlfn.XLOOKUP(Table9[[#This Row],[scientific_name]],Table10[scientific_name],Table10[is_protected])</f>
        <v>0</v>
      </c>
      <c r="H12758" t="b">
        <f>_xlfn.XLOOKUP(Table9[[#This Row],[scientific_name]],Table10[scientific_name],Table10[is_sheep])</f>
        <v>0</v>
      </c>
    </row>
    <row r="12759" spans="1:8">
      <c r="A12759" t="s">
        <v>4706</v>
      </c>
      <c r="B12759" t="s">
        <v>9</v>
      </c>
      <c r="C12759">
        <v>122</v>
      </c>
      <c r="D12759" t="str">
        <f>_xlfn.XLOOKUP(Table9[[#This Row],[scientific_name]],Table10[scientific_name],Table10[category])</f>
        <v>Vascular Plant</v>
      </c>
      <c r="E12759" t="str">
        <f>_xlfn.XLOOKUP(Table9[[#This Row],[scientific_name]],Table10[scientific_name],Table10[common_names])</f>
        <v>Pearly Pussytoes, Pussytoes, Tall Everlasting</v>
      </c>
      <c r="F12759" t="str">
        <f>_xlfn.XLOOKUP(Table9[[#This Row],[scientific_name]],Table10[scientific_name],Table10[conservation_status])</f>
        <v>No Intervention</v>
      </c>
      <c r="G12759" t="b">
        <f>_xlfn.XLOOKUP(Table9[[#This Row],[scientific_name]],Table10[scientific_name],Table10[is_protected])</f>
        <v>0</v>
      </c>
      <c r="H12759" t="b">
        <f>_xlfn.XLOOKUP(Table9[[#This Row],[scientific_name]],Table10[scientific_name],Table10[is_sheep])</f>
        <v>0</v>
      </c>
    </row>
    <row r="12760" spans="1:8">
      <c r="A12760" t="s">
        <v>3146</v>
      </c>
      <c r="B12760" t="s">
        <v>9</v>
      </c>
      <c r="C12760">
        <v>73</v>
      </c>
      <c r="D12760" t="str">
        <f>_xlfn.XLOOKUP(Table9[[#This Row],[scientific_name]],Table10[scientific_name],Table10[category])</f>
        <v>Amphibian</v>
      </c>
      <c r="E12760" t="str">
        <f>_xlfn.XLOOKUP(Table9[[#This Row],[scientific_name]],Table10[scientific_name],Table10[common_names])</f>
        <v>Northern Two-Lined Salamander, Two-Lined Salamander</v>
      </c>
      <c r="F12760" t="str">
        <f>_xlfn.XLOOKUP(Table9[[#This Row],[scientific_name]],Table10[scientific_name],Table10[conservation_status])</f>
        <v>No Intervention</v>
      </c>
      <c r="G12760" t="b">
        <f>_xlfn.XLOOKUP(Table9[[#This Row],[scientific_name]],Table10[scientific_name],Table10[is_protected])</f>
        <v>0</v>
      </c>
      <c r="H12760" t="b">
        <f>_xlfn.XLOOKUP(Table9[[#This Row],[scientific_name]],Table10[scientific_name],Table10[is_sheep])</f>
        <v>0</v>
      </c>
    </row>
    <row r="12761" spans="1:8">
      <c r="A12761" t="s">
        <v>5246</v>
      </c>
      <c r="B12761" t="s">
        <v>4</v>
      </c>
      <c r="C12761">
        <v>66</v>
      </c>
      <c r="D12761" t="str">
        <f>_xlfn.XLOOKUP(Table9[[#This Row],[scientific_name]],Table10[scientific_name],Table10[category])</f>
        <v>Bird</v>
      </c>
      <c r="E12761" t="str">
        <f>_xlfn.XLOOKUP(Table9[[#This Row],[scientific_name]],Table10[scientific_name],Table10[common_names])</f>
        <v>White-Eyed Vireo</v>
      </c>
      <c r="F12761" t="str">
        <f>_xlfn.XLOOKUP(Table9[[#This Row],[scientific_name]],Table10[scientific_name],Table10[conservation_status])</f>
        <v>No Intervention</v>
      </c>
      <c r="G12761" t="b">
        <f>_xlfn.XLOOKUP(Table9[[#This Row],[scientific_name]],Table10[scientific_name],Table10[is_protected])</f>
        <v>0</v>
      </c>
      <c r="H12761" t="b">
        <f>_xlfn.XLOOKUP(Table9[[#This Row],[scientific_name]],Table10[scientific_name],Table10[is_sheep])</f>
        <v>0</v>
      </c>
    </row>
    <row r="12762" spans="1:8">
      <c r="A12762" t="s">
        <v>3969</v>
      </c>
      <c r="B12762" t="s">
        <v>4</v>
      </c>
      <c r="C12762">
        <v>41</v>
      </c>
      <c r="D12762" t="str">
        <f>_xlfn.XLOOKUP(Table9[[#This Row],[scientific_name]],Table10[scientific_name],Table10[category])</f>
        <v>Vascular Plant</v>
      </c>
      <c r="E12762" t="str">
        <f>_xlfn.XLOOKUP(Table9[[#This Row],[scientific_name]],Table10[scientific_name],Table10[common_names])</f>
        <v>Butterfly Mariposa Lily</v>
      </c>
      <c r="F12762" t="str">
        <f>_xlfn.XLOOKUP(Table9[[#This Row],[scientific_name]],Table10[scientific_name],Table10[conservation_status])</f>
        <v>No Intervention</v>
      </c>
      <c r="G12762" t="b">
        <f>_xlfn.XLOOKUP(Table9[[#This Row],[scientific_name]],Table10[scientific_name],Table10[is_protected])</f>
        <v>0</v>
      </c>
      <c r="H12762" t="b">
        <f>_xlfn.XLOOKUP(Table9[[#This Row],[scientific_name]],Table10[scientific_name],Table10[is_sheep])</f>
        <v>0</v>
      </c>
    </row>
    <row r="12763" spans="1:8">
      <c r="A12763" t="s">
        <v>4284</v>
      </c>
      <c r="B12763" t="s">
        <v>7</v>
      </c>
      <c r="C12763">
        <v>147</v>
      </c>
      <c r="D12763" t="str">
        <f>_xlfn.XLOOKUP(Table9[[#This Row],[scientific_name]],Table10[scientific_name],Table10[category])</f>
        <v>Vascular Plant</v>
      </c>
      <c r="E12763" t="str">
        <f>_xlfn.XLOOKUP(Table9[[#This Row],[scientific_name]],Table10[scientific_name],Table10[common_names])</f>
        <v>Kidney-Leaf Twayblade, Small's Twayblade</v>
      </c>
      <c r="F12763" t="str">
        <f>_xlfn.XLOOKUP(Table9[[#This Row],[scientific_name]],Table10[scientific_name],Table10[conservation_status])</f>
        <v>No Intervention</v>
      </c>
      <c r="G12763" t="b">
        <f>_xlfn.XLOOKUP(Table9[[#This Row],[scientific_name]],Table10[scientific_name],Table10[is_protected])</f>
        <v>0</v>
      </c>
      <c r="H12763" t="b">
        <f>_xlfn.XLOOKUP(Table9[[#This Row],[scientific_name]],Table10[scientific_name],Table10[is_sheep])</f>
        <v>0</v>
      </c>
    </row>
    <row r="12764" spans="1:8">
      <c r="A12764" t="s">
        <v>3167</v>
      </c>
      <c r="B12764" t="s">
        <v>4</v>
      </c>
      <c r="C12764">
        <v>93</v>
      </c>
      <c r="D12764" t="str">
        <f>_xlfn.XLOOKUP(Table9[[#This Row],[scientific_name]],Table10[scientific_name],Table10[category])</f>
        <v>Vascular Plant</v>
      </c>
      <c r="E12764" t="str">
        <f>_xlfn.XLOOKUP(Table9[[#This Row],[scientific_name]],Table10[scientific_name],Table10[common_names])</f>
        <v>Venus' Pride</v>
      </c>
      <c r="F12764" t="str">
        <f>_xlfn.XLOOKUP(Table9[[#This Row],[scientific_name]],Table10[scientific_name],Table10[conservation_status])</f>
        <v>No Intervention</v>
      </c>
      <c r="G12764" t="b">
        <f>_xlfn.XLOOKUP(Table9[[#This Row],[scientific_name]],Table10[scientific_name],Table10[is_protected])</f>
        <v>0</v>
      </c>
      <c r="H12764" t="b">
        <f>_xlfn.XLOOKUP(Table9[[#This Row],[scientific_name]],Table10[scientific_name],Table10[is_sheep])</f>
        <v>0</v>
      </c>
    </row>
    <row r="12765" spans="1:8">
      <c r="A12765" t="s">
        <v>245</v>
      </c>
      <c r="B12765" t="s">
        <v>13</v>
      </c>
      <c r="C12765">
        <v>227</v>
      </c>
      <c r="D12765" t="str">
        <f>_xlfn.XLOOKUP(Table9[[#This Row],[scientific_name]],Table10[scientific_name],Table10[category])</f>
        <v>Vascular Plant</v>
      </c>
      <c r="E12765" t="str">
        <f>_xlfn.XLOOKUP(Table9[[#This Row],[scientific_name]],Table10[scientific_name],Table10[common_names])</f>
        <v>Pink Thoroughwort</v>
      </c>
      <c r="F12765" t="str">
        <f>_xlfn.XLOOKUP(Table9[[#This Row],[scientific_name]],Table10[scientific_name],Table10[conservation_status])</f>
        <v>No Intervention</v>
      </c>
      <c r="G12765" t="b">
        <f>_xlfn.XLOOKUP(Table9[[#This Row],[scientific_name]],Table10[scientific_name],Table10[is_protected])</f>
        <v>0</v>
      </c>
      <c r="H12765" t="b">
        <f>_xlfn.XLOOKUP(Table9[[#This Row],[scientific_name]],Table10[scientific_name],Table10[is_sheep])</f>
        <v>0</v>
      </c>
    </row>
    <row r="12766" spans="1:8">
      <c r="A12766" t="s">
        <v>4507</v>
      </c>
      <c r="B12766" t="s">
        <v>9</v>
      </c>
      <c r="C12766">
        <v>91</v>
      </c>
      <c r="D12766" t="str">
        <f>_xlfn.XLOOKUP(Table9[[#This Row],[scientific_name]],Table10[scientific_name],Table10[category])</f>
        <v>Bird</v>
      </c>
      <c r="E12766" t="str">
        <f>_xlfn.XLOOKUP(Table9[[#This Row],[scientific_name]],Table10[scientific_name],Table10[common_names])</f>
        <v>American Coot</v>
      </c>
      <c r="F12766" t="str">
        <f>_xlfn.XLOOKUP(Table9[[#This Row],[scientific_name]],Table10[scientific_name],Table10[conservation_status])</f>
        <v>No Intervention</v>
      </c>
      <c r="G12766" t="b">
        <f>_xlfn.XLOOKUP(Table9[[#This Row],[scientific_name]],Table10[scientific_name],Table10[is_protected])</f>
        <v>0</v>
      </c>
      <c r="H12766" t="b">
        <f>_xlfn.XLOOKUP(Table9[[#This Row],[scientific_name]],Table10[scientific_name],Table10[is_sheep])</f>
        <v>0</v>
      </c>
    </row>
    <row r="12767" spans="1:8">
      <c r="A12767" t="s">
        <v>2073</v>
      </c>
      <c r="B12767" t="s">
        <v>13</v>
      </c>
      <c r="C12767">
        <v>236</v>
      </c>
      <c r="D12767" t="str">
        <f>_xlfn.XLOOKUP(Table9[[#This Row],[scientific_name]],Table10[scientific_name],Table10[category])</f>
        <v>Vascular Plant</v>
      </c>
      <c r="E12767" t="str">
        <f>_xlfn.XLOOKUP(Table9[[#This Row],[scientific_name]],Table10[scientific_name],Table10[common_names])</f>
        <v>Alpine Bitterroot, Alpine Lewisia, Pigmy Bitterroot</v>
      </c>
      <c r="F12767" t="str">
        <f>_xlfn.XLOOKUP(Table9[[#This Row],[scientific_name]],Table10[scientific_name],Table10[conservation_status])</f>
        <v>No Intervention</v>
      </c>
      <c r="G12767" t="b">
        <f>_xlfn.XLOOKUP(Table9[[#This Row],[scientific_name]],Table10[scientific_name],Table10[is_protected])</f>
        <v>0</v>
      </c>
      <c r="H12767" t="b">
        <f>_xlfn.XLOOKUP(Table9[[#This Row],[scientific_name]],Table10[scientific_name],Table10[is_sheep])</f>
        <v>0</v>
      </c>
    </row>
    <row r="12768" spans="1:8">
      <c r="A12768" t="s">
        <v>4807</v>
      </c>
      <c r="B12768" t="s">
        <v>4</v>
      </c>
      <c r="C12768">
        <v>57</v>
      </c>
      <c r="D12768" t="str">
        <f>_xlfn.XLOOKUP(Table9[[#This Row],[scientific_name]],Table10[scientific_name],Table10[category])</f>
        <v>Vascular Plant</v>
      </c>
      <c r="E12768" t="str">
        <f>_xlfn.XLOOKUP(Table9[[#This Row],[scientific_name]],Table10[scientific_name],Table10[common_names])</f>
        <v>Forked Chickweed, Forked Nail-Wort</v>
      </c>
      <c r="F12768" t="str">
        <f>_xlfn.XLOOKUP(Table9[[#This Row],[scientific_name]],Table10[scientific_name],Table10[conservation_status])</f>
        <v>No Intervention</v>
      </c>
      <c r="G12768" t="b">
        <f>_xlfn.XLOOKUP(Table9[[#This Row],[scientific_name]],Table10[scientific_name],Table10[is_protected])</f>
        <v>0</v>
      </c>
      <c r="H12768" t="b">
        <f>_xlfn.XLOOKUP(Table9[[#This Row],[scientific_name]],Table10[scientific_name],Table10[is_sheep])</f>
        <v>0</v>
      </c>
    </row>
    <row r="12769" spans="1:8">
      <c r="A12769" t="s">
        <v>3533</v>
      </c>
      <c r="B12769" t="s">
        <v>13</v>
      </c>
      <c r="C12769">
        <v>215</v>
      </c>
      <c r="D12769" t="str">
        <f>_xlfn.XLOOKUP(Table9[[#This Row],[scientific_name]],Table10[scientific_name],Table10[category])</f>
        <v>Mammal</v>
      </c>
      <c r="E12769" t="str">
        <f>_xlfn.XLOOKUP(Table9[[#This Row],[scientific_name]],Table10[scientific_name],Table10[common_names])</f>
        <v>Fringed Myotis, Fringed Myotis</v>
      </c>
      <c r="F12769" t="str">
        <f>_xlfn.XLOOKUP(Table9[[#This Row],[scientific_name]],Table10[scientific_name],Table10[conservation_status])</f>
        <v>Species of Concern</v>
      </c>
      <c r="G12769" t="b">
        <f>_xlfn.XLOOKUP(Table9[[#This Row],[scientific_name]],Table10[scientific_name],Table10[is_protected])</f>
        <v>1</v>
      </c>
      <c r="H12769" t="b">
        <f>_xlfn.XLOOKUP(Table9[[#This Row],[scientific_name]],Table10[scientific_name],Table10[is_sheep])</f>
        <v>0</v>
      </c>
    </row>
    <row r="12770" spans="1:8">
      <c r="A12770" t="s">
        <v>4497</v>
      </c>
      <c r="B12770" t="s">
        <v>4</v>
      </c>
      <c r="C12770">
        <v>65</v>
      </c>
      <c r="D12770" t="str">
        <f>_xlfn.XLOOKUP(Table9[[#This Row],[scientific_name]],Table10[scientific_name],Table10[category])</f>
        <v>Vascular Plant</v>
      </c>
      <c r="E12770" t="str">
        <f>_xlfn.XLOOKUP(Table9[[#This Row],[scientific_name]],Table10[scientific_name],Table10[common_names])</f>
        <v>Nevada Helianthella</v>
      </c>
      <c r="F12770" t="str">
        <f>_xlfn.XLOOKUP(Table9[[#This Row],[scientific_name]],Table10[scientific_name],Table10[conservation_status])</f>
        <v>No Intervention</v>
      </c>
      <c r="G12770" t="b">
        <f>_xlfn.XLOOKUP(Table9[[#This Row],[scientific_name]],Table10[scientific_name],Table10[is_protected])</f>
        <v>0</v>
      </c>
      <c r="H12770" t="b">
        <f>_xlfn.XLOOKUP(Table9[[#This Row],[scientific_name]],Table10[scientific_name],Table10[is_sheep])</f>
        <v>0</v>
      </c>
    </row>
    <row r="12771" spans="1:8">
      <c r="A12771" t="s">
        <v>3285</v>
      </c>
      <c r="B12771" t="s">
        <v>4</v>
      </c>
      <c r="C12771">
        <v>96</v>
      </c>
      <c r="D12771" t="str">
        <f>_xlfn.XLOOKUP(Table9[[#This Row],[scientific_name]],Table10[scientific_name],Table10[category])</f>
        <v>Vascular Plant</v>
      </c>
      <c r="E12771" t="str">
        <f>_xlfn.XLOOKUP(Table9[[#This Row],[scientific_name]],Table10[scientific_name],Table10[common_names])</f>
        <v>Striped Maple, Striped Maple, Moosewood</v>
      </c>
      <c r="F12771" t="str">
        <f>_xlfn.XLOOKUP(Table9[[#This Row],[scientific_name]],Table10[scientific_name],Table10[conservation_status])</f>
        <v>No Intervention</v>
      </c>
      <c r="G12771" t="b">
        <f>_xlfn.XLOOKUP(Table9[[#This Row],[scientific_name]],Table10[scientific_name],Table10[is_protected])</f>
        <v>0</v>
      </c>
      <c r="H12771" t="b">
        <f>_xlfn.XLOOKUP(Table9[[#This Row],[scientific_name]],Table10[scientific_name],Table10[is_sheep])</f>
        <v>0</v>
      </c>
    </row>
    <row r="12772" spans="1:8">
      <c r="A12772" t="s">
        <v>4219</v>
      </c>
      <c r="B12772" t="s">
        <v>9</v>
      </c>
      <c r="C12772">
        <v>102</v>
      </c>
      <c r="D12772" t="str">
        <f>_xlfn.XLOOKUP(Table9[[#This Row],[scientific_name]],Table10[scientific_name],Table10[category])</f>
        <v>Nonvascular Plant</v>
      </c>
      <c r="E12772" t="str">
        <f>_xlfn.XLOOKUP(Table9[[#This Row],[scientific_name]],Table10[scientific_name],Table10[common_names])</f>
        <v>Zygodon Moss</v>
      </c>
      <c r="F12772" t="str">
        <f>_xlfn.XLOOKUP(Table9[[#This Row],[scientific_name]],Table10[scientific_name],Table10[conservation_status])</f>
        <v>No Intervention</v>
      </c>
      <c r="G12772" t="b">
        <f>_xlfn.XLOOKUP(Table9[[#This Row],[scientific_name]],Table10[scientific_name],Table10[is_protected])</f>
        <v>0</v>
      </c>
      <c r="H12772" t="b">
        <f>_xlfn.XLOOKUP(Table9[[#This Row],[scientific_name]],Table10[scientific_name],Table10[is_sheep])</f>
        <v>0</v>
      </c>
    </row>
    <row r="12773" spans="1:8">
      <c r="A12773" t="s">
        <v>4164</v>
      </c>
      <c r="B12773" t="s">
        <v>13</v>
      </c>
      <c r="C12773">
        <v>270</v>
      </c>
      <c r="D12773" t="str">
        <f>_xlfn.XLOOKUP(Table9[[#This Row],[scientific_name]],Table10[scientific_name],Table10[category])</f>
        <v>Vascular Plant</v>
      </c>
      <c r="E12773" t="str">
        <f>_xlfn.XLOOKUP(Table9[[#This Row],[scientific_name]],Table10[scientific_name],Table10[common_names])</f>
        <v>Fly Poison</v>
      </c>
      <c r="F12773" t="str">
        <f>_xlfn.XLOOKUP(Table9[[#This Row],[scientific_name]],Table10[scientific_name],Table10[conservation_status])</f>
        <v>No Intervention</v>
      </c>
      <c r="G12773" t="b">
        <f>_xlfn.XLOOKUP(Table9[[#This Row],[scientific_name]],Table10[scientific_name],Table10[is_protected])</f>
        <v>0</v>
      </c>
      <c r="H12773" t="b">
        <f>_xlfn.XLOOKUP(Table9[[#This Row],[scientific_name]],Table10[scientific_name],Table10[is_sheep])</f>
        <v>0</v>
      </c>
    </row>
    <row r="12774" spans="1:8">
      <c r="A12774" t="s">
        <v>2013</v>
      </c>
      <c r="B12774" t="s">
        <v>4</v>
      </c>
      <c r="C12774">
        <v>92</v>
      </c>
      <c r="D12774" t="str">
        <f>_xlfn.XLOOKUP(Table9[[#This Row],[scientific_name]],Table10[scientific_name],Table10[category])</f>
        <v>Vascular Plant</v>
      </c>
      <c r="E12774" t="str">
        <f>_xlfn.XLOOKUP(Table9[[#This Row],[scientific_name]],Table10[scientific_name],Table10[common_names])</f>
        <v>Black Or Sweet Birch, Sweet Birch</v>
      </c>
      <c r="F12774" t="str">
        <f>_xlfn.XLOOKUP(Table9[[#This Row],[scientific_name]],Table10[scientific_name],Table10[conservation_status])</f>
        <v>No Intervention</v>
      </c>
      <c r="G12774" t="b">
        <f>_xlfn.XLOOKUP(Table9[[#This Row],[scientific_name]],Table10[scientific_name],Table10[is_protected])</f>
        <v>0</v>
      </c>
      <c r="H12774" t="b">
        <f>_xlfn.XLOOKUP(Table9[[#This Row],[scientific_name]],Table10[scientific_name],Table10[is_sheep])</f>
        <v>0</v>
      </c>
    </row>
    <row r="12775" spans="1:8">
      <c r="A12775" t="s">
        <v>5331</v>
      </c>
      <c r="B12775" t="s">
        <v>9</v>
      </c>
      <c r="C12775">
        <v>90</v>
      </c>
      <c r="D12775" t="str">
        <f>_xlfn.XLOOKUP(Table9[[#This Row],[scientific_name]],Table10[scientific_name],Table10[category])</f>
        <v>Vascular Plant</v>
      </c>
      <c r="E12775" t="str">
        <f>_xlfn.XLOOKUP(Table9[[#This Row],[scientific_name]],Table10[scientific_name],Table10[common_names])</f>
        <v>Silverbell</v>
      </c>
      <c r="F12775" t="str">
        <f>_xlfn.XLOOKUP(Table9[[#This Row],[scientific_name]],Table10[scientific_name],Table10[conservation_status])</f>
        <v>No Intervention</v>
      </c>
      <c r="G12775" t="b">
        <f>_xlfn.XLOOKUP(Table9[[#This Row],[scientific_name]],Table10[scientific_name],Table10[is_protected])</f>
        <v>0</v>
      </c>
      <c r="H12775" t="b">
        <f>_xlfn.XLOOKUP(Table9[[#This Row],[scientific_name]],Table10[scientific_name],Table10[is_sheep])</f>
        <v>0</v>
      </c>
    </row>
    <row r="12776" spans="1:8">
      <c r="A12776" t="s">
        <v>5332</v>
      </c>
      <c r="B12776" t="s">
        <v>13</v>
      </c>
      <c r="C12776">
        <v>223</v>
      </c>
      <c r="D12776" t="str">
        <f>_xlfn.XLOOKUP(Table9[[#This Row],[scientific_name]],Table10[scientific_name],Table10[category])</f>
        <v>Vascular Plant</v>
      </c>
      <c r="E12776" t="str">
        <f>_xlfn.XLOOKUP(Table9[[#This Row],[scientific_name]],Table10[scientific_name],Table10[common_names])</f>
        <v>Pennsylvania Cinquefoil, Prairie Cinquefoil</v>
      </c>
      <c r="F12776" t="str">
        <f>_xlfn.XLOOKUP(Table9[[#This Row],[scientific_name]],Table10[scientific_name],Table10[conservation_status])</f>
        <v>No Intervention</v>
      </c>
      <c r="G12776" t="b">
        <f>_xlfn.XLOOKUP(Table9[[#This Row],[scientific_name]],Table10[scientific_name],Table10[is_protected])</f>
        <v>0</v>
      </c>
      <c r="H12776" t="b">
        <f>_xlfn.XLOOKUP(Table9[[#This Row],[scientific_name]],Table10[scientific_name],Table10[is_sheep])</f>
        <v>0</v>
      </c>
    </row>
    <row r="12777" spans="1:8">
      <c r="A12777" t="s">
        <v>5333</v>
      </c>
      <c r="B12777" t="s">
        <v>4</v>
      </c>
      <c r="C12777">
        <v>61</v>
      </c>
      <c r="D12777" t="str">
        <f>_xlfn.XLOOKUP(Table9[[#This Row],[scientific_name]],Table10[scientific_name],Table10[category])</f>
        <v>Vascular Plant</v>
      </c>
      <c r="E12777" t="str">
        <f>_xlfn.XLOOKUP(Table9[[#This Row],[scientific_name]],Table10[scientific_name],Table10[common_names])</f>
        <v>Long-Beaked Sedge</v>
      </c>
      <c r="F12777" t="str">
        <f>_xlfn.XLOOKUP(Table9[[#This Row],[scientific_name]],Table10[scientific_name],Table10[conservation_status])</f>
        <v>No Intervention</v>
      </c>
      <c r="G12777" t="b">
        <f>_xlfn.XLOOKUP(Table9[[#This Row],[scientific_name]],Table10[scientific_name],Table10[is_protected])</f>
        <v>0</v>
      </c>
      <c r="H12777" t="b">
        <f>_xlfn.XLOOKUP(Table9[[#This Row],[scientific_name]],Table10[scientific_name],Table10[is_sheep])</f>
        <v>0</v>
      </c>
    </row>
    <row r="12778" spans="1:8">
      <c r="A12778" t="s">
        <v>1959</v>
      </c>
      <c r="B12778" t="s">
        <v>4</v>
      </c>
      <c r="C12778">
        <v>78</v>
      </c>
      <c r="D12778" t="str">
        <f>_xlfn.XLOOKUP(Table9[[#This Row],[scientific_name]],Table10[scientific_name],Table10[category])</f>
        <v>Vascular Plant</v>
      </c>
      <c r="E12778" t="str">
        <f>_xlfn.XLOOKUP(Table9[[#This Row],[scientific_name]],Table10[scientific_name],Table10[common_names])</f>
        <v>Large Boykinia</v>
      </c>
      <c r="F12778" t="str">
        <f>_xlfn.XLOOKUP(Table9[[#This Row],[scientific_name]],Table10[scientific_name],Table10[conservation_status])</f>
        <v>No Intervention</v>
      </c>
      <c r="G12778" t="b">
        <f>_xlfn.XLOOKUP(Table9[[#This Row],[scientific_name]],Table10[scientific_name],Table10[is_protected])</f>
        <v>0</v>
      </c>
      <c r="H12778" t="b">
        <f>_xlfn.XLOOKUP(Table9[[#This Row],[scientific_name]],Table10[scientific_name],Table10[is_sheep])</f>
        <v>0</v>
      </c>
    </row>
    <row r="12779" spans="1:8">
      <c r="A12779" t="s">
        <v>3033</v>
      </c>
      <c r="B12779" t="s">
        <v>9</v>
      </c>
      <c r="C12779">
        <v>125</v>
      </c>
      <c r="D12779" t="str">
        <f>_xlfn.XLOOKUP(Table9[[#This Row],[scientific_name]],Table10[scientific_name],Table10[category])</f>
        <v>Vascular Plant</v>
      </c>
      <c r="E12779" t="str">
        <f>_xlfn.XLOOKUP(Table9[[#This Row],[scientific_name]],Table10[scientific_name],Table10[common_names])</f>
        <v>Chickory, Chicory</v>
      </c>
      <c r="F12779" t="str">
        <f>_xlfn.XLOOKUP(Table9[[#This Row],[scientific_name]],Table10[scientific_name],Table10[conservation_status])</f>
        <v>No Intervention</v>
      </c>
      <c r="G12779" t="b">
        <f>_xlfn.XLOOKUP(Table9[[#This Row],[scientific_name]],Table10[scientific_name],Table10[is_protected])</f>
        <v>0</v>
      </c>
      <c r="H12779" t="b">
        <f>_xlfn.XLOOKUP(Table9[[#This Row],[scientific_name]],Table10[scientific_name],Table10[is_sheep])</f>
        <v>0</v>
      </c>
    </row>
    <row r="12780" spans="1:8">
      <c r="A12780" t="s">
        <v>536</v>
      </c>
      <c r="B12780" t="s">
        <v>13</v>
      </c>
      <c r="C12780">
        <v>224</v>
      </c>
      <c r="D12780" t="str">
        <f>_xlfn.XLOOKUP(Table9[[#This Row],[scientific_name]],Table10[scientific_name],Table10[category])</f>
        <v>Vascular Plant</v>
      </c>
      <c r="E12780" t="str">
        <f>_xlfn.XLOOKUP(Table9[[#This Row],[scientific_name]],Table10[scientific_name],Table10[common_names])</f>
        <v>Wallflower Phoenicaulis</v>
      </c>
      <c r="F12780" t="str">
        <f>_xlfn.XLOOKUP(Table9[[#This Row],[scientific_name]],Table10[scientific_name],Table10[conservation_status])</f>
        <v>No Intervention</v>
      </c>
      <c r="G12780" t="b">
        <f>_xlfn.XLOOKUP(Table9[[#This Row],[scientific_name]],Table10[scientific_name],Table10[is_protected])</f>
        <v>0</v>
      </c>
      <c r="H12780" t="b">
        <f>_xlfn.XLOOKUP(Table9[[#This Row],[scientific_name]],Table10[scientific_name],Table10[is_sheep])</f>
        <v>0</v>
      </c>
    </row>
    <row r="12781" spans="1:8">
      <c r="A12781" t="s">
        <v>5334</v>
      </c>
      <c r="B12781" t="s">
        <v>9</v>
      </c>
      <c r="C12781">
        <v>100</v>
      </c>
      <c r="D12781" t="str">
        <f>_xlfn.XLOOKUP(Table9[[#This Row],[scientific_name]],Table10[scientific_name],Table10[category])</f>
        <v>Nonvascular Plant</v>
      </c>
      <c r="E12781" t="str">
        <f>_xlfn.XLOOKUP(Table9[[#This Row],[scientific_name]],Table10[scientific_name],Table10[common_names])</f>
        <v>Pylaisiella Moss</v>
      </c>
      <c r="F12781" t="str">
        <f>_xlfn.XLOOKUP(Table9[[#This Row],[scientific_name]],Table10[scientific_name],Table10[conservation_status])</f>
        <v>No Intervention</v>
      </c>
      <c r="G12781" t="b">
        <f>_xlfn.XLOOKUP(Table9[[#This Row],[scientific_name]],Table10[scientific_name],Table10[is_protected])</f>
        <v>0</v>
      </c>
      <c r="H12781" t="b">
        <f>_xlfn.XLOOKUP(Table9[[#This Row],[scientific_name]],Table10[scientific_name],Table10[is_sheep])</f>
        <v>0</v>
      </c>
    </row>
    <row r="12782" spans="1:8">
      <c r="A12782" t="s">
        <v>1807</v>
      </c>
      <c r="B12782" t="s">
        <v>4</v>
      </c>
      <c r="C12782">
        <v>77</v>
      </c>
      <c r="D12782" t="str">
        <f>_xlfn.XLOOKUP(Table9[[#This Row],[scientific_name]],Table10[scientific_name],Table10[category])</f>
        <v>Vascular Plant</v>
      </c>
      <c r="E12782" t="str">
        <f>_xlfn.XLOOKUP(Table9[[#This Row],[scientific_name]],Table10[scientific_name],Table10[common_names])</f>
        <v>Bishop's Cap, Two-Leaf Bishop's-Cap</v>
      </c>
      <c r="F12782" t="str">
        <f>_xlfn.XLOOKUP(Table9[[#This Row],[scientific_name]],Table10[scientific_name],Table10[conservation_status])</f>
        <v>No Intervention</v>
      </c>
      <c r="G12782" t="b">
        <f>_xlfn.XLOOKUP(Table9[[#This Row],[scientific_name]],Table10[scientific_name],Table10[is_protected])</f>
        <v>0</v>
      </c>
      <c r="H12782" t="b">
        <f>_xlfn.XLOOKUP(Table9[[#This Row],[scientific_name]],Table10[scientific_name],Table10[is_sheep])</f>
        <v>0</v>
      </c>
    </row>
    <row r="12783" spans="1:8">
      <c r="A12783" t="s">
        <v>4754</v>
      </c>
      <c r="B12783" t="s">
        <v>13</v>
      </c>
      <c r="C12783">
        <v>227</v>
      </c>
      <c r="D12783" t="str">
        <f>_xlfn.XLOOKUP(Table9[[#This Row],[scientific_name]],Table10[scientific_name],Table10[category])</f>
        <v>Vascular Plant</v>
      </c>
      <c r="E12783" t="str">
        <f>_xlfn.XLOOKUP(Table9[[#This Row],[scientific_name]],Table10[scientific_name],Table10[common_names])</f>
        <v>Canadian Goldenrod, Salebrosa Goldenrod</v>
      </c>
      <c r="F12783" t="str">
        <f>_xlfn.XLOOKUP(Table9[[#This Row],[scientific_name]],Table10[scientific_name],Table10[conservation_status])</f>
        <v>No Intervention</v>
      </c>
      <c r="G12783" t="b">
        <f>_xlfn.XLOOKUP(Table9[[#This Row],[scientific_name]],Table10[scientific_name],Table10[is_protected])</f>
        <v>0</v>
      </c>
      <c r="H12783" t="b">
        <f>_xlfn.XLOOKUP(Table9[[#This Row],[scientific_name]],Table10[scientific_name],Table10[is_sheep])</f>
        <v>0</v>
      </c>
    </row>
    <row r="12784" spans="1:8">
      <c r="A12784" t="s">
        <v>2433</v>
      </c>
      <c r="B12784" t="s">
        <v>4</v>
      </c>
      <c r="C12784">
        <v>57</v>
      </c>
      <c r="D12784" t="str">
        <f>_xlfn.XLOOKUP(Table9[[#This Row],[scientific_name]],Table10[scientific_name],Table10[category])</f>
        <v>Vascular Plant</v>
      </c>
      <c r="E12784" t="str">
        <f>_xlfn.XLOOKUP(Table9[[#This Row],[scientific_name]],Table10[scientific_name],Table10[common_names])</f>
        <v>Rose Angelica</v>
      </c>
      <c r="F12784" t="str">
        <f>_xlfn.XLOOKUP(Table9[[#This Row],[scientific_name]],Table10[scientific_name],Table10[conservation_status])</f>
        <v>No Intervention</v>
      </c>
      <c r="G12784" t="b">
        <f>_xlfn.XLOOKUP(Table9[[#This Row],[scientific_name]],Table10[scientific_name],Table10[is_protected])</f>
        <v>0</v>
      </c>
      <c r="H12784" t="b">
        <f>_xlfn.XLOOKUP(Table9[[#This Row],[scientific_name]],Table10[scientific_name],Table10[is_sheep])</f>
        <v>0</v>
      </c>
    </row>
    <row r="12785" spans="1:8">
      <c r="A12785" t="s">
        <v>4009</v>
      </c>
      <c r="B12785" t="s">
        <v>9</v>
      </c>
      <c r="C12785">
        <v>107</v>
      </c>
      <c r="D12785" t="str">
        <f>_xlfn.XLOOKUP(Table9[[#This Row],[scientific_name]],Table10[scientific_name],Table10[category])</f>
        <v>Vascular Plant</v>
      </c>
      <c r="E12785" t="str">
        <f>_xlfn.XLOOKUP(Table9[[#This Row],[scientific_name]],Table10[scientific_name],Table10[common_names])</f>
        <v>Entireleaf Goldenweed, Manysted Goldenweed, Many-Stemmed Goldenweed</v>
      </c>
      <c r="F12785" t="str">
        <f>_xlfn.XLOOKUP(Table9[[#This Row],[scientific_name]],Table10[scientific_name],Table10[conservation_status])</f>
        <v>No Intervention</v>
      </c>
      <c r="G12785" t="b">
        <f>_xlfn.XLOOKUP(Table9[[#This Row],[scientific_name]],Table10[scientific_name],Table10[is_protected])</f>
        <v>0</v>
      </c>
      <c r="H12785" t="b">
        <f>_xlfn.XLOOKUP(Table9[[#This Row],[scientific_name]],Table10[scientific_name],Table10[is_sheep])</f>
        <v>0</v>
      </c>
    </row>
    <row r="12786" spans="1:8">
      <c r="A12786" t="s">
        <v>3209</v>
      </c>
      <c r="B12786" t="s">
        <v>7</v>
      </c>
      <c r="C12786">
        <v>165</v>
      </c>
      <c r="D12786" t="str">
        <f>_xlfn.XLOOKUP(Table9[[#This Row],[scientific_name]],Table10[scientific_name],Table10[category])</f>
        <v>Vascular Plant</v>
      </c>
      <c r="E12786" t="str">
        <f>_xlfn.XLOOKUP(Table9[[#This Row],[scientific_name]],Table10[scientific_name],Table10[common_names])</f>
        <v>American Awlwort, Waterawlwort</v>
      </c>
      <c r="F12786" t="str">
        <f>_xlfn.XLOOKUP(Table9[[#This Row],[scientific_name]],Table10[scientific_name],Table10[conservation_status])</f>
        <v>No Intervention</v>
      </c>
      <c r="G12786" t="b">
        <f>_xlfn.XLOOKUP(Table9[[#This Row],[scientific_name]],Table10[scientific_name],Table10[is_protected])</f>
        <v>0</v>
      </c>
      <c r="H12786" t="b">
        <f>_xlfn.XLOOKUP(Table9[[#This Row],[scientific_name]],Table10[scientific_name],Table10[is_sheep])</f>
        <v>0</v>
      </c>
    </row>
    <row r="12787" spans="1:8">
      <c r="A12787" t="s">
        <v>2614</v>
      </c>
      <c r="B12787" t="s">
        <v>4</v>
      </c>
      <c r="C12787">
        <v>56</v>
      </c>
      <c r="D12787" t="str">
        <f>_xlfn.XLOOKUP(Table9[[#This Row],[scientific_name]],Table10[scientific_name],Table10[category])</f>
        <v>Bird</v>
      </c>
      <c r="E12787" t="str">
        <f>_xlfn.XLOOKUP(Table9[[#This Row],[scientific_name]],Table10[scientific_name],Table10[common_names])</f>
        <v>Long-Billed Curlew</v>
      </c>
      <c r="F12787" t="str">
        <f>_xlfn.XLOOKUP(Table9[[#This Row],[scientific_name]],Table10[scientific_name],Table10[conservation_status])</f>
        <v>No Intervention</v>
      </c>
      <c r="G12787" t="b">
        <f>_xlfn.XLOOKUP(Table9[[#This Row],[scientific_name]],Table10[scientific_name],Table10[is_protected])</f>
        <v>0</v>
      </c>
      <c r="H12787" t="b">
        <f>_xlfn.XLOOKUP(Table9[[#This Row],[scientific_name]],Table10[scientific_name],Table10[is_sheep])</f>
        <v>0</v>
      </c>
    </row>
    <row r="12788" spans="1:8">
      <c r="A12788" t="s">
        <v>5231</v>
      </c>
      <c r="B12788" t="s">
        <v>9</v>
      </c>
      <c r="C12788">
        <v>88</v>
      </c>
      <c r="D12788" t="str">
        <f>_xlfn.XLOOKUP(Table9[[#This Row],[scientific_name]],Table10[scientific_name],Table10[category])</f>
        <v>Vascular Plant</v>
      </c>
      <c r="E12788" t="str">
        <f>_xlfn.XLOOKUP(Table9[[#This Row],[scientific_name]],Table10[scientific_name],Table10[common_names])</f>
        <v>Big-Toothed Aspen, Large-Toothed Aspen</v>
      </c>
      <c r="F12788" t="str">
        <f>_xlfn.XLOOKUP(Table9[[#This Row],[scientific_name]],Table10[scientific_name],Table10[conservation_status])</f>
        <v>No Intervention</v>
      </c>
      <c r="G12788" t="b">
        <f>_xlfn.XLOOKUP(Table9[[#This Row],[scientific_name]],Table10[scientific_name],Table10[is_protected])</f>
        <v>0</v>
      </c>
      <c r="H12788" t="b">
        <f>_xlfn.XLOOKUP(Table9[[#This Row],[scientific_name]],Table10[scientific_name],Table10[is_sheep])</f>
        <v>0</v>
      </c>
    </row>
    <row r="12789" spans="1:8">
      <c r="A12789" t="s">
        <v>3682</v>
      </c>
      <c r="B12789" t="s">
        <v>13</v>
      </c>
      <c r="C12789">
        <v>261</v>
      </c>
      <c r="D12789" t="str">
        <f>_xlfn.XLOOKUP(Table9[[#This Row],[scientific_name]],Table10[scientific_name],Table10[category])</f>
        <v>Vascular Plant</v>
      </c>
      <c r="E12789" t="str">
        <f>_xlfn.XLOOKUP(Table9[[#This Row],[scientific_name]],Table10[scientific_name],Table10[common_names])</f>
        <v>Elliptical Buttercup, Sagebrush Buttercup</v>
      </c>
      <c r="F12789" t="str">
        <f>_xlfn.XLOOKUP(Table9[[#This Row],[scientific_name]],Table10[scientific_name],Table10[conservation_status])</f>
        <v>No Intervention</v>
      </c>
      <c r="G12789" t="b">
        <f>_xlfn.XLOOKUP(Table9[[#This Row],[scientific_name]],Table10[scientific_name],Table10[is_protected])</f>
        <v>0</v>
      </c>
      <c r="H12789" t="b">
        <f>_xlfn.XLOOKUP(Table9[[#This Row],[scientific_name]],Table10[scientific_name],Table10[is_sheep])</f>
        <v>0</v>
      </c>
    </row>
    <row r="12790" spans="1:8">
      <c r="A12790" t="s">
        <v>5035</v>
      </c>
      <c r="B12790" t="s">
        <v>13</v>
      </c>
      <c r="C12790">
        <v>258</v>
      </c>
      <c r="D12790" t="str">
        <f>_xlfn.XLOOKUP(Table9[[#This Row],[scientific_name]],Table10[scientific_name],Table10[category])</f>
        <v>Vascular Plant</v>
      </c>
      <c r="E12790" t="str">
        <f>_xlfn.XLOOKUP(Table9[[#This Row],[scientific_name]],Table10[scientific_name],Table10[common_names])</f>
        <v>Round Pricklyhead Poppy</v>
      </c>
      <c r="F12790" t="str">
        <f>_xlfn.XLOOKUP(Table9[[#This Row],[scientific_name]],Table10[scientific_name],Table10[conservation_status])</f>
        <v>No Intervention</v>
      </c>
      <c r="G12790" t="b">
        <f>_xlfn.XLOOKUP(Table9[[#This Row],[scientific_name]],Table10[scientific_name],Table10[is_protected])</f>
        <v>0</v>
      </c>
      <c r="H12790" t="b">
        <f>_xlfn.XLOOKUP(Table9[[#This Row],[scientific_name]],Table10[scientific_name],Table10[is_sheep])</f>
        <v>0</v>
      </c>
    </row>
    <row r="12791" spans="1:8">
      <c r="A12791" t="s">
        <v>1444</v>
      </c>
      <c r="B12791" t="s">
        <v>13</v>
      </c>
      <c r="C12791">
        <v>254</v>
      </c>
      <c r="D12791" t="str">
        <f>_xlfn.XLOOKUP(Table9[[#This Row],[scientific_name]],Table10[scientific_name],Table10[category])</f>
        <v>Vascular Plant</v>
      </c>
      <c r="E12791" t="str">
        <f>_xlfn.XLOOKUP(Table9[[#This Row],[scientific_name]],Table10[scientific_name],Table10[common_names])</f>
        <v>Mountain-Meadow Cinquefoil, Varileaf Cinquefoil</v>
      </c>
      <c r="F12791" t="str">
        <f>_xlfn.XLOOKUP(Table9[[#This Row],[scientific_name]],Table10[scientific_name],Table10[conservation_status])</f>
        <v>No Intervention</v>
      </c>
      <c r="G12791" t="b">
        <f>_xlfn.XLOOKUP(Table9[[#This Row],[scientific_name]],Table10[scientific_name],Table10[is_protected])</f>
        <v>0</v>
      </c>
      <c r="H12791" t="b">
        <f>_xlfn.XLOOKUP(Table9[[#This Row],[scientific_name]],Table10[scientific_name],Table10[is_sheep])</f>
        <v>0</v>
      </c>
    </row>
    <row r="12792" spans="1:8">
      <c r="A12792" t="s">
        <v>4065</v>
      </c>
      <c r="B12792" t="s">
        <v>9</v>
      </c>
      <c r="C12792">
        <v>128</v>
      </c>
      <c r="D12792" t="str">
        <f>_xlfn.XLOOKUP(Table9[[#This Row],[scientific_name]],Table10[scientific_name],Table10[category])</f>
        <v>Vascular Plant</v>
      </c>
      <c r="E12792" t="str">
        <f>_xlfn.XLOOKUP(Table9[[#This Row],[scientific_name]],Table10[scientific_name],Table10[common_names])</f>
        <v>Blueweed, Common Viper's-Bugloss</v>
      </c>
      <c r="F12792" t="str">
        <f>_xlfn.XLOOKUP(Table9[[#This Row],[scientific_name]],Table10[scientific_name],Table10[conservation_status])</f>
        <v>No Intervention</v>
      </c>
      <c r="G12792" t="b">
        <f>_xlfn.XLOOKUP(Table9[[#This Row],[scientific_name]],Table10[scientific_name],Table10[is_protected])</f>
        <v>0</v>
      </c>
      <c r="H12792" t="b">
        <f>_xlfn.XLOOKUP(Table9[[#This Row],[scientific_name]],Table10[scientific_name],Table10[is_sheep])</f>
        <v>0</v>
      </c>
    </row>
    <row r="12793" spans="1:8">
      <c r="A12793" t="s">
        <v>1148</v>
      </c>
      <c r="B12793" t="s">
        <v>4</v>
      </c>
      <c r="C12793">
        <v>70</v>
      </c>
      <c r="D12793" t="str">
        <f>_xlfn.XLOOKUP(Table9[[#This Row],[scientific_name]],Table10[scientific_name],Table10[category])</f>
        <v>Amphibian</v>
      </c>
      <c r="E12793" t="str">
        <f>_xlfn.XLOOKUP(Table9[[#This Row],[scientific_name]],Table10[scientific_name],Table10[common_names])</f>
        <v>Sierra Nevada Ensatina</v>
      </c>
      <c r="F12793" t="str">
        <f>_xlfn.XLOOKUP(Table9[[#This Row],[scientific_name]],Table10[scientific_name],Table10[conservation_status])</f>
        <v>No Intervention</v>
      </c>
      <c r="G12793" t="b">
        <f>_xlfn.XLOOKUP(Table9[[#This Row],[scientific_name]],Table10[scientific_name],Table10[is_protected])</f>
        <v>0</v>
      </c>
      <c r="H12793" t="b">
        <f>_xlfn.XLOOKUP(Table9[[#This Row],[scientific_name]],Table10[scientific_name],Table10[is_sheep])</f>
        <v>0</v>
      </c>
    </row>
    <row r="12794" spans="1:8">
      <c r="A12794" t="s">
        <v>5144</v>
      </c>
      <c r="B12794" t="s">
        <v>9</v>
      </c>
      <c r="C12794">
        <v>103</v>
      </c>
      <c r="D12794" t="str">
        <f>_xlfn.XLOOKUP(Table9[[#This Row],[scientific_name]],Table10[scientific_name],Table10[category])</f>
        <v>Vascular Plant</v>
      </c>
      <c r="E12794" t="str">
        <f>_xlfn.XLOOKUP(Table9[[#This Row],[scientific_name]],Table10[scientific_name],Table10[common_names])</f>
        <v>Climbing Euonymus, Winter-Creeper</v>
      </c>
      <c r="F12794" t="str">
        <f>_xlfn.XLOOKUP(Table9[[#This Row],[scientific_name]],Table10[scientific_name],Table10[conservation_status])</f>
        <v>No Intervention</v>
      </c>
      <c r="G12794" t="b">
        <f>_xlfn.XLOOKUP(Table9[[#This Row],[scientific_name]],Table10[scientific_name],Table10[is_protected])</f>
        <v>0</v>
      </c>
      <c r="H12794" t="b">
        <f>_xlfn.XLOOKUP(Table9[[#This Row],[scientific_name]],Table10[scientific_name],Table10[is_sheep])</f>
        <v>0</v>
      </c>
    </row>
    <row r="12795" spans="1:8">
      <c r="A12795" t="s">
        <v>3812</v>
      </c>
      <c r="B12795" t="s">
        <v>4</v>
      </c>
      <c r="C12795">
        <v>76</v>
      </c>
      <c r="D12795" t="str">
        <f>_xlfn.XLOOKUP(Table9[[#This Row],[scientific_name]],Table10[scientific_name],Table10[category])</f>
        <v>Vascular Plant</v>
      </c>
      <c r="E12795" t="str">
        <f>_xlfn.XLOOKUP(Table9[[#This Row],[scientific_name]],Table10[scientific_name],Table10[common_names])</f>
        <v>Sierra Willow</v>
      </c>
      <c r="F12795" t="str">
        <f>_xlfn.XLOOKUP(Table9[[#This Row],[scientific_name]],Table10[scientific_name],Table10[conservation_status])</f>
        <v>No Intervention</v>
      </c>
      <c r="G12795" t="b">
        <f>_xlfn.XLOOKUP(Table9[[#This Row],[scientific_name]],Table10[scientific_name],Table10[is_protected])</f>
        <v>0</v>
      </c>
      <c r="H12795" t="b">
        <f>_xlfn.XLOOKUP(Table9[[#This Row],[scientific_name]],Table10[scientific_name],Table10[is_sheep])</f>
        <v>0</v>
      </c>
    </row>
    <row r="12796" spans="1:8">
      <c r="A12796" t="s">
        <v>3673</v>
      </c>
      <c r="B12796" t="s">
        <v>7</v>
      </c>
      <c r="C12796">
        <v>140</v>
      </c>
      <c r="D12796" t="str">
        <f>_xlfn.XLOOKUP(Table9[[#This Row],[scientific_name]],Table10[scientific_name],Table10[category])</f>
        <v>Vascular Plant</v>
      </c>
      <c r="E12796" t="str">
        <f>_xlfn.XLOOKUP(Table9[[#This Row],[scientific_name]],Table10[scientific_name],Table10[common_names])</f>
        <v>Tumble Grass, Tumbleggrass, Tumblegrass</v>
      </c>
      <c r="F12796" t="str">
        <f>_xlfn.XLOOKUP(Table9[[#This Row],[scientific_name]],Table10[scientific_name],Table10[conservation_status])</f>
        <v>No Intervention</v>
      </c>
      <c r="G12796" t="b">
        <f>_xlfn.XLOOKUP(Table9[[#This Row],[scientific_name]],Table10[scientific_name],Table10[is_protected])</f>
        <v>0</v>
      </c>
      <c r="H12796" t="b">
        <f>_xlfn.XLOOKUP(Table9[[#This Row],[scientific_name]],Table10[scientific_name],Table10[is_sheep])</f>
        <v>0</v>
      </c>
    </row>
    <row r="12797" spans="1:8">
      <c r="A12797" t="s">
        <v>5127</v>
      </c>
      <c r="B12797" t="s">
        <v>13</v>
      </c>
      <c r="C12797">
        <v>247</v>
      </c>
      <c r="D12797" t="str">
        <f>_xlfn.XLOOKUP(Table9[[#This Row],[scientific_name]],Table10[scientific_name],Table10[category])</f>
        <v>Vascular Plant</v>
      </c>
      <c r="E12797" t="str">
        <f>_xlfn.XLOOKUP(Table9[[#This Row],[scientific_name]],Table10[scientific_name],Table10[common_names])</f>
        <v>Ivy-Leaved Speedwell</v>
      </c>
      <c r="F12797" t="str">
        <f>_xlfn.XLOOKUP(Table9[[#This Row],[scientific_name]],Table10[scientific_name],Table10[conservation_status])</f>
        <v>No Intervention</v>
      </c>
      <c r="G12797" t="b">
        <f>_xlfn.XLOOKUP(Table9[[#This Row],[scientific_name]],Table10[scientific_name],Table10[is_protected])</f>
        <v>0</v>
      </c>
      <c r="H12797" t="b">
        <f>_xlfn.XLOOKUP(Table9[[#This Row],[scientific_name]],Table10[scientific_name],Table10[is_sheep])</f>
        <v>0</v>
      </c>
    </row>
    <row r="12798" spans="1:8">
      <c r="A12798" t="s">
        <v>580</v>
      </c>
      <c r="B12798" t="s">
        <v>9</v>
      </c>
      <c r="C12798">
        <v>116</v>
      </c>
      <c r="D12798" t="str">
        <f>_xlfn.XLOOKUP(Table9[[#This Row],[scientific_name]],Table10[scientific_name],Table10[category])</f>
        <v>Vascular Plant</v>
      </c>
      <c r="E12798" t="str">
        <f>_xlfn.XLOOKUP(Table9[[#This Row],[scientific_name]],Table10[scientific_name],Table10[common_names])</f>
        <v>Teasel</v>
      </c>
      <c r="F12798" t="str">
        <f>_xlfn.XLOOKUP(Table9[[#This Row],[scientific_name]],Table10[scientific_name],Table10[conservation_status])</f>
        <v>No Intervention</v>
      </c>
      <c r="G12798" t="b">
        <f>_xlfn.XLOOKUP(Table9[[#This Row],[scientific_name]],Table10[scientific_name],Table10[is_protected])</f>
        <v>0</v>
      </c>
      <c r="H12798" t="b">
        <f>_xlfn.XLOOKUP(Table9[[#This Row],[scientific_name]],Table10[scientific_name],Table10[is_sheep])</f>
        <v>0</v>
      </c>
    </row>
    <row r="12799" spans="1:8">
      <c r="A12799" t="s">
        <v>2748</v>
      </c>
      <c r="B12799" t="s">
        <v>7</v>
      </c>
      <c r="C12799">
        <v>124</v>
      </c>
      <c r="D12799" t="str">
        <f>_xlfn.XLOOKUP(Table9[[#This Row],[scientific_name]],Table10[scientific_name],Table10[category])</f>
        <v>Vascular Plant</v>
      </c>
      <c r="E12799" t="str">
        <f>_xlfn.XLOOKUP(Table9[[#This Row],[scientific_name]],Table10[scientific_name],Table10[common_names])</f>
        <v>Annual Fescue</v>
      </c>
      <c r="F12799" t="str">
        <f>_xlfn.XLOOKUP(Table9[[#This Row],[scientific_name]],Table10[scientific_name],Table10[conservation_status])</f>
        <v>No Intervention</v>
      </c>
      <c r="G12799" t="b">
        <f>_xlfn.XLOOKUP(Table9[[#This Row],[scientific_name]],Table10[scientific_name],Table10[is_protected])</f>
        <v>0</v>
      </c>
      <c r="H12799" t="b">
        <f>_xlfn.XLOOKUP(Table9[[#This Row],[scientific_name]],Table10[scientific_name],Table10[is_sheep])</f>
        <v>0</v>
      </c>
    </row>
    <row r="12800" spans="1:8">
      <c r="A12800" t="s">
        <v>1819</v>
      </c>
      <c r="B12800" t="s">
        <v>7</v>
      </c>
      <c r="C12800">
        <v>133</v>
      </c>
      <c r="D12800" t="str">
        <f>_xlfn.XLOOKUP(Table9[[#This Row],[scientific_name]],Table10[scientific_name],Table10[category])</f>
        <v>Vascular Plant</v>
      </c>
      <c r="E12800" t="str">
        <f>_xlfn.XLOOKUP(Table9[[#This Row],[scientific_name]],Table10[scientific_name],Table10[common_names])</f>
        <v>Butter-And-Eggs</v>
      </c>
      <c r="F12800" t="str">
        <f>_xlfn.XLOOKUP(Table9[[#This Row],[scientific_name]],Table10[scientific_name],Table10[conservation_status])</f>
        <v>No Intervention</v>
      </c>
      <c r="G12800" t="b">
        <f>_xlfn.XLOOKUP(Table9[[#This Row],[scientific_name]],Table10[scientific_name],Table10[is_protected])</f>
        <v>0</v>
      </c>
      <c r="H12800" t="b">
        <f>_xlfn.XLOOKUP(Table9[[#This Row],[scientific_name]],Table10[scientific_name],Table10[is_sheep])</f>
        <v>0</v>
      </c>
    </row>
    <row r="12801" spans="1:8">
      <c r="A12801" t="s">
        <v>996</v>
      </c>
      <c r="B12801" t="s">
        <v>9</v>
      </c>
      <c r="C12801">
        <v>101</v>
      </c>
      <c r="D12801" t="str">
        <f>_xlfn.XLOOKUP(Table9[[#This Row],[scientific_name]],Table10[scientific_name],Table10[category])</f>
        <v>Mammal</v>
      </c>
      <c r="E12801" t="str">
        <f>_xlfn.XLOOKUP(Table9[[#This Row],[scientific_name]],Table10[scientific_name],Table10[common_names])</f>
        <v>Eurasian Elk, Moose</v>
      </c>
      <c r="F12801" t="str">
        <f>_xlfn.XLOOKUP(Table9[[#This Row],[scientific_name]],Table10[scientific_name],Table10[conservation_status])</f>
        <v>No Intervention</v>
      </c>
      <c r="G12801" t="b">
        <f>_xlfn.XLOOKUP(Table9[[#This Row],[scientific_name]],Table10[scientific_name],Table10[is_protected])</f>
        <v>0</v>
      </c>
      <c r="H12801" t="b">
        <f>_xlfn.XLOOKUP(Table9[[#This Row],[scientific_name]],Table10[scientific_name],Table10[is_sheep])</f>
        <v>0</v>
      </c>
    </row>
    <row r="12802" spans="1:8">
      <c r="A12802" t="s">
        <v>4103</v>
      </c>
      <c r="B12802" t="s">
        <v>13</v>
      </c>
      <c r="C12802">
        <v>225</v>
      </c>
      <c r="D12802" t="str">
        <f>_xlfn.XLOOKUP(Table9[[#This Row],[scientific_name]],Table10[scientific_name],Table10[category])</f>
        <v>Vascular Plant</v>
      </c>
      <c r="E12802" t="str">
        <f>_xlfn.XLOOKUP(Table9[[#This Row],[scientific_name]],Table10[scientific_name],Table10[common_names])</f>
        <v>Eastern Silver Aster</v>
      </c>
      <c r="F12802" t="str">
        <f>_xlfn.XLOOKUP(Table9[[#This Row],[scientific_name]],Table10[scientific_name],Table10[conservation_status])</f>
        <v>No Intervention</v>
      </c>
      <c r="G12802" t="b">
        <f>_xlfn.XLOOKUP(Table9[[#This Row],[scientific_name]],Table10[scientific_name],Table10[is_protected])</f>
        <v>0</v>
      </c>
      <c r="H12802" t="b">
        <f>_xlfn.XLOOKUP(Table9[[#This Row],[scientific_name]],Table10[scientific_name],Table10[is_sheep])</f>
        <v>0</v>
      </c>
    </row>
    <row r="12803" spans="1:8">
      <c r="A12803" t="s">
        <v>2647</v>
      </c>
      <c r="B12803" t="s">
        <v>13</v>
      </c>
      <c r="C12803">
        <v>259</v>
      </c>
      <c r="D12803" t="str">
        <f>_xlfn.XLOOKUP(Table9[[#This Row],[scientific_name]],Table10[scientific_name],Table10[category])</f>
        <v>Vascular Plant</v>
      </c>
      <c r="E12803" t="str">
        <f>_xlfn.XLOOKUP(Table9[[#This Row],[scientific_name]],Table10[scientific_name],Table10[common_names])</f>
        <v>King Of The Meadow</v>
      </c>
      <c r="F12803" t="str">
        <f>_xlfn.XLOOKUP(Table9[[#This Row],[scientific_name]],Table10[scientific_name],Table10[conservation_status])</f>
        <v>No Intervention</v>
      </c>
      <c r="G12803" t="b">
        <f>_xlfn.XLOOKUP(Table9[[#This Row],[scientific_name]],Table10[scientific_name],Table10[is_protected])</f>
        <v>0</v>
      </c>
      <c r="H12803" t="b">
        <f>_xlfn.XLOOKUP(Table9[[#This Row],[scientific_name]],Table10[scientific_name],Table10[is_sheep])</f>
        <v>0</v>
      </c>
    </row>
    <row r="12804" spans="1:8">
      <c r="A12804" t="s">
        <v>3395</v>
      </c>
      <c r="B12804" t="s">
        <v>9</v>
      </c>
      <c r="C12804">
        <v>140</v>
      </c>
      <c r="D12804" t="str">
        <f>_xlfn.XLOOKUP(Table9[[#This Row],[scientific_name]],Table10[scientific_name],Table10[category])</f>
        <v>Vascular Plant</v>
      </c>
      <c r="E12804" t="str">
        <f>_xlfn.XLOOKUP(Table9[[#This Row],[scientific_name]],Table10[scientific_name],Table10[common_names])</f>
        <v>Hartweg's Locust</v>
      </c>
      <c r="F12804" t="str">
        <f>_xlfn.XLOOKUP(Table9[[#This Row],[scientific_name]],Table10[scientific_name],Table10[conservation_status])</f>
        <v>No Intervention</v>
      </c>
      <c r="G12804" t="b">
        <f>_xlfn.XLOOKUP(Table9[[#This Row],[scientific_name]],Table10[scientific_name],Table10[is_protected])</f>
        <v>0</v>
      </c>
      <c r="H12804" t="b">
        <f>_xlfn.XLOOKUP(Table9[[#This Row],[scientific_name]],Table10[scientific_name],Table10[is_sheep])</f>
        <v>0</v>
      </c>
    </row>
    <row r="12805" spans="1:8">
      <c r="A12805" t="s">
        <v>5124</v>
      </c>
      <c r="B12805" t="s">
        <v>13</v>
      </c>
      <c r="C12805">
        <v>230</v>
      </c>
      <c r="D12805" t="str">
        <f>_xlfn.XLOOKUP(Table9[[#This Row],[scientific_name]],Table10[scientific_name],Table10[category])</f>
        <v>Vascular Plant</v>
      </c>
      <c r="E12805" t="str">
        <f>_xlfn.XLOOKUP(Table9[[#This Row],[scientific_name]],Table10[scientific_name],Table10[common_names])</f>
        <v>Catfoot, Fragrant Cudweed</v>
      </c>
      <c r="F12805" t="str">
        <f>_xlfn.XLOOKUP(Table9[[#This Row],[scientific_name]],Table10[scientific_name],Table10[conservation_status])</f>
        <v>No Intervention</v>
      </c>
      <c r="G12805" t="b">
        <f>_xlfn.XLOOKUP(Table9[[#This Row],[scientific_name]],Table10[scientific_name],Table10[is_protected])</f>
        <v>0</v>
      </c>
      <c r="H12805" t="b">
        <f>_xlfn.XLOOKUP(Table9[[#This Row],[scientific_name]],Table10[scientific_name],Table10[is_sheep])</f>
        <v>0</v>
      </c>
    </row>
    <row r="12806" spans="1:8">
      <c r="A12806" t="s">
        <v>1524</v>
      </c>
      <c r="B12806" t="s">
        <v>9</v>
      </c>
      <c r="C12806">
        <v>81</v>
      </c>
      <c r="D12806" t="str">
        <f>_xlfn.XLOOKUP(Table9[[#This Row],[scientific_name]],Table10[scientific_name],Table10[category])</f>
        <v>Vascular Plant</v>
      </c>
      <c r="E12806" t="str">
        <f>_xlfn.XLOOKUP(Table9[[#This Row],[scientific_name]],Table10[scientific_name],Table10[common_names])</f>
        <v>A Goldenrod, Zig-Zag Goldenrod</v>
      </c>
      <c r="F12806" t="str">
        <f>_xlfn.XLOOKUP(Table9[[#This Row],[scientific_name]],Table10[scientific_name],Table10[conservation_status])</f>
        <v>No Intervention</v>
      </c>
      <c r="G12806" t="b">
        <f>_xlfn.XLOOKUP(Table9[[#This Row],[scientific_name]],Table10[scientific_name],Table10[is_protected])</f>
        <v>0</v>
      </c>
      <c r="H12806" t="b">
        <f>_xlfn.XLOOKUP(Table9[[#This Row],[scientific_name]],Table10[scientific_name],Table10[is_sheep])</f>
        <v>0</v>
      </c>
    </row>
    <row r="12807" spans="1:8">
      <c r="A12807" t="s">
        <v>912</v>
      </c>
      <c r="B12807" t="s">
        <v>7</v>
      </c>
      <c r="C12807">
        <v>143</v>
      </c>
      <c r="D12807" t="str">
        <f>_xlfn.XLOOKUP(Table9[[#This Row],[scientific_name]],Table10[scientific_name],Table10[category])</f>
        <v>Vascular Plant</v>
      </c>
      <c r="E12807" t="str">
        <f>_xlfn.XLOOKUP(Table9[[#This Row],[scientific_name]],Table10[scientific_name],Table10[common_names])</f>
        <v>Narrow-Leaved Vervain, Vervain</v>
      </c>
      <c r="F12807" t="str">
        <f>_xlfn.XLOOKUP(Table9[[#This Row],[scientific_name]],Table10[scientific_name],Table10[conservation_status])</f>
        <v>No Intervention</v>
      </c>
      <c r="G12807" t="b">
        <f>_xlfn.XLOOKUP(Table9[[#This Row],[scientific_name]],Table10[scientific_name],Table10[is_protected])</f>
        <v>0</v>
      </c>
      <c r="H12807" t="b">
        <f>_xlfn.XLOOKUP(Table9[[#This Row],[scientific_name]],Table10[scientific_name],Table10[is_sheep])</f>
        <v>0</v>
      </c>
    </row>
    <row r="12808" spans="1:8">
      <c r="A12808" t="s">
        <v>3374</v>
      </c>
      <c r="B12808" t="s">
        <v>13</v>
      </c>
      <c r="C12808">
        <v>202</v>
      </c>
      <c r="D12808" t="str">
        <f>_xlfn.XLOOKUP(Table9[[#This Row],[scientific_name]],Table10[scientific_name],Table10[category])</f>
        <v>Vascular Plant</v>
      </c>
      <c r="E12808" t="str">
        <f>_xlfn.XLOOKUP(Table9[[#This Row],[scientific_name]],Table10[scientific_name],Table10[common_names])</f>
        <v>Decurrent Seedbox, Primrose Willow</v>
      </c>
      <c r="F12808" t="str">
        <f>_xlfn.XLOOKUP(Table9[[#This Row],[scientific_name]],Table10[scientific_name],Table10[conservation_status])</f>
        <v>No Intervention</v>
      </c>
      <c r="G12808" t="b">
        <f>_xlfn.XLOOKUP(Table9[[#This Row],[scientific_name]],Table10[scientific_name],Table10[is_protected])</f>
        <v>0</v>
      </c>
      <c r="H12808" t="b">
        <f>_xlfn.XLOOKUP(Table9[[#This Row],[scientific_name]],Table10[scientific_name],Table10[is_sheep])</f>
        <v>0</v>
      </c>
    </row>
    <row r="12809" spans="1:8">
      <c r="A12809" t="s">
        <v>5335</v>
      </c>
      <c r="B12809" t="s">
        <v>4</v>
      </c>
      <c r="C12809">
        <v>70</v>
      </c>
      <c r="D12809" t="str">
        <f>_xlfn.XLOOKUP(Table9[[#This Row],[scientific_name]],Table10[scientific_name],Table10[category])</f>
        <v>Vascular Plant</v>
      </c>
      <c r="E12809" t="str">
        <f>_xlfn.XLOOKUP(Table9[[#This Row],[scientific_name]],Table10[scientific_name],Table10[common_names])</f>
        <v>Bailey Sedge, Bailey's Sedge</v>
      </c>
      <c r="F12809" t="str">
        <f>_xlfn.XLOOKUP(Table9[[#This Row],[scientific_name]],Table10[scientific_name],Table10[conservation_status])</f>
        <v>No Intervention</v>
      </c>
      <c r="G12809" t="b">
        <f>_xlfn.XLOOKUP(Table9[[#This Row],[scientific_name]],Table10[scientific_name],Table10[is_protected])</f>
        <v>0</v>
      </c>
      <c r="H12809" t="b">
        <f>_xlfn.XLOOKUP(Table9[[#This Row],[scientific_name]],Table10[scientific_name],Table10[is_sheep])</f>
        <v>0</v>
      </c>
    </row>
    <row r="12810" spans="1:8">
      <c r="A12810" t="s">
        <v>703</v>
      </c>
      <c r="B12810" t="s">
        <v>7</v>
      </c>
      <c r="C12810">
        <v>128</v>
      </c>
      <c r="D12810" t="str">
        <f>_xlfn.XLOOKUP(Table9[[#This Row],[scientific_name]],Table10[scientific_name],Table10[category])</f>
        <v>Vascular Plant</v>
      </c>
      <c r="E12810" t="str">
        <f>_xlfn.XLOOKUP(Table9[[#This Row],[scientific_name]],Table10[scientific_name],Table10[common_names])</f>
        <v>Lewis' Mock Orange</v>
      </c>
      <c r="F12810" t="str">
        <f>_xlfn.XLOOKUP(Table9[[#This Row],[scientific_name]],Table10[scientific_name],Table10[conservation_status])</f>
        <v>No Intervention</v>
      </c>
      <c r="G12810" t="b">
        <f>_xlfn.XLOOKUP(Table9[[#This Row],[scientific_name]],Table10[scientific_name],Table10[is_protected])</f>
        <v>0</v>
      </c>
      <c r="H12810" t="b">
        <f>_xlfn.XLOOKUP(Table9[[#This Row],[scientific_name]],Table10[scientific_name],Table10[is_sheep])</f>
        <v>0</v>
      </c>
    </row>
    <row r="12811" spans="1:8">
      <c r="A12811" t="s">
        <v>5068</v>
      </c>
      <c r="B12811" t="s">
        <v>7</v>
      </c>
      <c r="C12811">
        <v>148</v>
      </c>
      <c r="D12811" t="str">
        <f>_xlfn.XLOOKUP(Table9[[#This Row],[scientific_name]],Table10[scientific_name],Table10[category])</f>
        <v>Vascular Plant</v>
      </c>
      <c r="E12811" t="str">
        <f>_xlfn.XLOOKUP(Table9[[#This Row],[scientific_name]],Table10[scientific_name],Table10[common_names])</f>
        <v>Blister Buttercup, Cursed Buttercup</v>
      </c>
      <c r="F12811" t="str">
        <f>_xlfn.XLOOKUP(Table9[[#This Row],[scientific_name]],Table10[scientific_name],Table10[conservation_status])</f>
        <v>No Intervention</v>
      </c>
      <c r="G12811" t="b">
        <f>_xlfn.XLOOKUP(Table9[[#This Row],[scientific_name]],Table10[scientific_name],Table10[is_protected])</f>
        <v>0</v>
      </c>
      <c r="H12811" t="b">
        <f>_xlfn.XLOOKUP(Table9[[#This Row],[scientific_name]],Table10[scientific_name],Table10[is_sheep])</f>
        <v>0</v>
      </c>
    </row>
    <row r="12812" spans="1:8">
      <c r="A12812" t="s">
        <v>2214</v>
      </c>
      <c r="B12812" t="s">
        <v>4</v>
      </c>
      <c r="C12812">
        <v>108</v>
      </c>
      <c r="D12812" t="str">
        <f>_xlfn.XLOOKUP(Table9[[#This Row],[scientific_name]],Table10[scientific_name],Table10[category])</f>
        <v>Vascular Plant</v>
      </c>
      <c r="E12812" t="str">
        <f>_xlfn.XLOOKUP(Table9[[#This Row],[scientific_name]],Table10[scientific_name],Table10[common_names])</f>
        <v>Eastern Gamma Grass</v>
      </c>
      <c r="F12812" t="str">
        <f>_xlfn.XLOOKUP(Table9[[#This Row],[scientific_name]],Table10[scientific_name],Table10[conservation_status])</f>
        <v>No Intervention</v>
      </c>
      <c r="G12812" t="b">
        <f>_xlfn.XLOOKUP(Table9[[#This Row],[scientific_name]],Table10[scientific_name],Table10[is_protected])</f>
        <v>0</v>
      </c>
      <c r="H12812" t="b">
        <f>_xlfn.XLOOKUP(Table9[[#This Row],[scientific_name]],Table10[scientific_name],Table10[is_sheep])</f>
        <v>0</v>
      </c>
    </row>
    <row r="12813" spans="1:8">
      <c r="A12813" t="s">
        <v>3052</v>
      </c>
      <c r="B12813" t="s">
        <v>4</v>
      </c>
      <c r="C12813">
        <v>102</v>
      </c>
      <c r="D12813" t="str">
        <f>_xlfn.XLOOKUP(Table9[[#This Row],[scientific_name]],Table10[scientific_name],Table10[category])</f>
        <v>Vascular Plant</v>
      </c>
      <c r="E12813" t="str">
        <f>_xlfn.XLOOKUP(Table9[[#This Row],[scientific_name]],Table10[scientific_name],Table10[common_names])</f>
        <v>Sierra Tansymustard, Sierran Tansy Mustard, Sierran Tansymustard</v>
      </c>
      <c r="F12813" t="str">
        <f>_xlfn.XLOOKUP(Table9[[#This Row],[scientific_name]],Table10[scientific_name],Table10[conservation_status])</f>
        <v>No Intervention</v>
      </c>
      <c r="G12813" t="b">
        <f>_xlfn.XLOOKUP(Table9[[#This Row],[scientific_name]],Table10[scientific_name],Table10[is_protected])</f>
        <v>0</v>
      </c>
      <c r="H12813" t="b">
        <f>_xlfn.XLOOKUP(Table9[[#This Row],[scientific_name]],Table10[scientific_name],Table10[is_sheep])</f>
        <v>0</v>
      </c>
    </row>
    <row r="12814" spans="1:8">
      <c r="A12814" t="s">
        <v>473</v>
      </c>
      <c r="B12814" t="s">
        <v>13</v>
      </c>
      <c r="C12814">
        <v>267</v>
      </c>
      <c r="D12814" t="str">
        <f>_xlfn.XLOOKUP(Table9[[#This Row],[scientific_name]],Table10[scientific_name],Table10[category])</f>
        <v>Bird</v>
      </c>
      <c r="E12814" t="str">
        <f>_xlfn.XLOOKUP(Table9[[#This Row],[scientific_name]],Table10[scientific_name],Table10[common_names])</f>
        <v>White-Breasted Nuthatch</v>
      </c>
      <c r="F12814" t="str">
        <f>_xlfn.XLOOKUP(Table9[[#This Row],[scientific_name]],Table10[scientific_name],Table10[conservation_status])</f>
        <v>No Intervention</v>
      </c>
      <c r="G12814" t="b">
        <f>_xlfn.XLOOKUP(Table9[[#This Row],[scientific_name]],Table10[scientific_name],Table10[is_protected])</f>
        <v>0</v>
      </c>
      <c r="H12814" t="b">
        <f>_xlfn.XLOOKUP(Table9[[#This Row],[scientific_name]],Table10[scientific_name],Table10[is_sheep])</f>
        <v>0</v>
      </c>
    </row>
    <row r="12815" spans="1:8">
      <c r="A12815" t="s">
        <v>1144</v>
      </c>
      <c r="B12815" t="s">
        <v>4</v>
      </c>
      <c r="C12815">
        <v>63</v>
      </c>
      <c r="D12815" t="str">
        <f>_xlfn.XLOOKUP(Table9[[#This Row],[scientific_name]],Table10[scientific_name],Table10[category])</f>
        <v>Vascular Plant</v>
      </c>
      <c r="E12815" t="str">
        <f>_xlfn.XLOOKUP(Table9[[#This Row],[scientific_name]],Table10[scientific_name],Table10[common_names])</f>
        <v>Sierra Checkerbloom</v>
      </c>
      <c r="F12815" t="str">
        <f>_xlfn.XLOOKUP(Table9[[#This Row],[scientific_name]],Table10[scientific_name],Table10[conservation_status])</f>
        <v>No Intervention</v>
      </c>
      <c r="G12815" t="b">
        <f>_xlfn.XLOOKUP(Table9[[#This Row],[scientific_name]],Table10[scientific_name],Table10[is_protected])</f>
        <v>0</v>
      </c>
      <c r="H12815" t="b">
        <f>_xlfn.XLOOKUP(Table9[[#This Row],[scientific_name]],Table10[scientific_name],Table10[is_sheep])</f>
        <v>0</v>
      </c>
    </row>
    <row r="12816" spans="1:8">
      <c r="A12816" t="s">
        <v>3838</v>
      </c>
      <c r="B12816" t="s">
        <v>13</v>
      </c>
      <c r="C12816">
        <v>268</v>
      </c>
      <c r="D12816" t="str">
        <f>_xlfn.XLOOKUP(Table9[[#This Row],[scientific_name]],Table10[scientific_name],Table10[category])</f>
        <v>Nonvascular Plant</v>
      </c>
      <c r="E12816" t="str">
        <f>_xlfn.XLOOKUP(Table9[[#This Row],[scientific_name]],Table10[scientific_name],Table10[common_names])</f>
        <v>Bazzania</v>
      </c>
      <c r="F12816" t="str">
        <f>_xlfn.XLOOKUP(Table9[[#This Row],[scientific_name]],Table10[scientific_name],Table10[conservation_status])</f>
        <v>Species of Concern</v>
      </c>
      <c r="G12816" t="b">
        <f>_xlfn.XLOOKUP(Table9[[#This Row],[scientific_name]],Table10[scientific_name],Table10[is_protected])</f>
        <v>1</v>
      </c>
      <c r="H12816" t="b">
        <f>_xlfn.XLOOKUP(Table9[[#This Row],[scientific_name]],Table10[scientific_name],Table10[is_sheep])</f>
        <v>0</v>
      </c>
    </row>
    <row r="12817" spans="1:8">
      <c r="A12817" t="s">
        <v>5295</v>
      </c>
      <c r="B12817" t="s">
        <v>4</v>
      </c>
      <c r="C12817">
        <v>42</v>
      </c>
      <c r="D12817" t="str">
        <f>_xlfn.XLOOKUP(Table9[[#This Row],[scientific_name]],Table10[scientific_name],Table10[category])</f>
        <v>Nonvascular Plant</v>
      </c>
      <c r="E12817" t="str">
        <f>_xlfn.XLOOKUP(Table9[[#This Row],[scientific_name]],Table10[scientific_name],Table10[common_names])</f>
        <v>Serrate Aphanorrhegma Moss</v>
      </c>
      <c r="F12817" t="str">
        <f>_xlfn.XLOOKUP(Table9[[#This Row],[scientific_name]],Table10[scientific_name],Table10[conservation_status])</f>
        <v>No Intervention</v>
      </c>
      <c r="G12817" t="b">
        <f>_xlfn.XLOOKUP(Table9[[#This Row],[scientific_name]],Table10[scientific_name],Table10[is_protected])</f>
        <v>0</v>
      </c>
      <c r="H12817" t="b">
        <f>_xlfn.XLOOKUP(Table9[[#This Row],[scientific_name]],Table10[scientific_name],Table10[is_sheep])</f>
        <v>0</v>
      </c>
    </row>
    <row r="12818" spans="1:8">
      <c r="A12818" t="s">
        <v>914</v>
      </c>
      <c r="B12818" t="s">
        <v>9</v>
      </c>
      <c r="C12818">
        <v>116</v>
      </c>
      <c r="D12818" t="str">
        <f>_xlfn.XLOOKUP(Table9[[#This Row],[scientific_name]],Table10[scientific_name],Table10[category])</f>
        <v>Vascular Plant</v>
      </c>
      <c r="E12818" t="str">
        <f>_xlfn.XLOOKUP(Table9[[#This Row],[scientific_name]],Table10[scientific_name],Table10[common_names])</f>
        <v>Beaked Spikerush, Beaked Spike-Rush, Beaked Spikesedge</v>
      </c>
      <c r="F12818" t="str">
        <f>_xlfn.XLOOKUP(Table9[[#This Row],[scientific_name]],Table10[scientific_name],Table10[conservation_status])</f>
        <v>No Intervention</v>
      </c>
      <c r="G12818" t="b">
        <f>_xlfn.XLOOKUP(Table9[[#This Row],[scientific_name]],Table10[scientific_name],Table10[is_protected])</f>
        <v>0</v>
      </c>
      <c r="H12818" t="b">
        <f>_xlfn.XLOOKUP(Table9[[#This Row],[scientific_name]],Table10[scientific_name],Table10[is_sheep])</f>
        <v>0</v>
      </c>
    </row>
    <row r="12819" spans="1:8">
      <c r="A12819" t="s">
        <v>2844</v>
      </c>
      <c r="B12819" t="s">
        <v>4</v>
      </c>
      <c r="C12819">
        <v>83</v>
      </c>
      <c r="D12819" t="str">
        <f>_xlfn.XLOOKUP(Table9[[#This Row],[scientific_name]],Table10[scientific_name],Table10[category])</f>
        <v>Vascular Plant</v>
      </c>
      <c r="E12819" t="str">
        <f>_xlfn.XLOOKUP(Table9[[#This Row],[scientific_name]],Table10[scientific_name],Table10[common_names])</f>
        <v>Engelmann's Aster</v>
      </c>
      <c r="F12819" t="str">
        <f>_xlfn.XLOOKUP(Table9[[#This Row],[scientific_name]],Table10[scientific_name],Table10[conservation_status])</f>
        <v>No Intervention</v>
      </c>
      <c r="G12819" t="b">
        <f>_xlfn.XLOOKUP(Table9[[#This Row],[scientific_name]],Table10[scientific_name],Table10[is_protected])</f>
        <v>0</v>
      </c>
      <c r="H12819" t="b">
        <f>_xlfn.XLOOKUP(Table9[[#This Row],[scientific_name]],Table10[scientific_name],Table10[is_sheep])</f>
        <v>0</v>
      </c>
    </row>
    <row r="12820" spans="1:8">
      <c r="A12820" t="s">
        <v>4435</v>
      </c>
      <c r="B12820" t="s">
        <v>7</v>
      </c>
      <c r="C12820">
        <v>153</v>
      </c>
      <c r="D12820" t="str">
        <f>_xlfn.XLOOKUP(Table9[[#This Row],[scientific_name]],Table10[scientific_name],Table10[category])</f>
        <v>Reptile</v>
      </c>
      <c r="E12820" t="str">
        <f>_xlfn.XLOOKUP(Table9[[#This Row],[scientific_name]],Table10[scientific_name],Table10[common_names])</f>
        <v>Greater Short-Horned Lizard</v>
      </c>
      <c r="F12820" t="str">
        <f>_xlfn.XLOOKUP(Table9[[#This Row],[scientific_name]],Table10[scientific_name],Table10[conservation_status])</f>
        <v>No Intervention</v>
      </c>
      <c r="G12820" t="b">
        <f>_xlfn.XLOOKUP(Table9[[#This Row],[scientific_name]],Table10[scientific_name],Table10[is_protected])</f>
        <v>0</v>
      </c>
      <c r="H12820" t="b">
        <f>_xlfn.XLOOKUP(Table9[[#This Row],[scientific_name]],Table10[scientific_name],Table10[is_sheep])</f>
        <v>0</v>
      </c>
    </row>
    <row r="12821" spans="1:8">
      <c r="A12821" t="s">
        <v>3267</v>
      </c>
      <c r="B12821" t="s">
        <v>13</v>
      </c>
      <c r="C12821">
        <v>236</v>
      </c>
      <c r="D12821" t="str">
        <f>_xlfn.XLOOKUP(Table9[[#This Row],[scientific_name]],Table10[scientific_name],Table10[category])</f>
        <v>Vascular Plant</v>
      </c>
      <c r="E12821" t="str">
        <f>_xlfn.XLOOKUP(Table9[[#This Row],[scientific_name]],Table10[scientific_name],Table10[common_names])</f>
        <v>Siberian Cranesbill, Siberian Crane's-Bill</v>
      </c>
      <c r="F12821" t="str">
        <f>_xlfn.XLOOKUP(Table9[[#This Row],[scientific_name]],Table10[scientific_name],Table10[conservation_status])</f>
        <v>No Intervention</v>
      </c>
      <c r="G12821" t="b">
        <f>_xlfn.XLOOKUP(Table9[[#This Row],[scientific_name]],Table10[scientific_name],Table10[is_protected])</f>
        <v>0</v>
      </c>
      <c r="H12821" t="b">
        <f>_xlfn.XLOOKUP(Table9[[#This Row],[scientific_name]],Table10[scientific_name],Table10[is_sheep])</f>
        <v>0</v>
      </c>
    </row>
    <row r="12822" spans="1:8">
      <c r="A12822" t="s">
        <v>3113</v>
      </c>
      <c r="B12822" t="s">
        <v>7</v>
      </c>
      <c r="C12822">
        <v>152</v>
      </c>
      <c r="D12822" t="str">
        <f>_xlfn.XLOOKUP(Table9[[#This Row],[scientific_name]],Table10[scientific_name],Table10[category])</f>
        <v>Vascular Plant</v>
      </c>
      <c r="E12822" t="str">
        <f>_xlfn.XLOOKUP(Table9[[#This Row],[scientific_name]],Table10[scientific_name],Table10[common_names])</f>
        <v>Longbract Frog Orchid, Long-Bract Green Orchis</v>
      </c>
      <c r="F12822" t="str">
        <f>_xlfn.XLOOKUP(Table9[[#This Row],[scientific_name]],Table10[scientific_name],Table10[conservation_status])</f>
        <v>No Intervention</v>
      </c>
      <c r="G12822" t="b">
        <f>_xlfn.XLOOKUP(Table9[[#This Row],[scientific_name]],Table10[scientific_name],Table10[is_protected])</f>
        <v>0</v>
      </c>
      <c r="H12822" t="b">
        <f>_xlfn.XLOOKUP(Table9[[#This Row],[scientific_name]],Table10[scientific_name],Table10[is_sheep])</f>
        <v>0</v>
      </c>
    </row>
    <row r="12823" spans="1:8">
      <c r="A12823" t="s">
        <v>312</v>
      </c>
      <c r="B12823" t="s">
        <v>9</v>
      </c>
      <c r="C12823">
        <v>88</v>
      </c>
      <c r="D12823" t="str">
        <f>_xlfn.XLOOKUP(Table9[[#This Row],[scientific_name]],Table10[scientific_name],Table10[category])</f>
        <v>Vascular Plant</v>
      </c>
      <c r="E12823" t="str">
        <f>_xlfn.XLOOKUP(Table9[[#This Row],[scientific_name]],Table10[scientific_name],Table10[common_names])</f>
        <v>Dwarf Scouringrush</v>
      </c>
      <c r="F12823" t="str">
        <f>_xlfn.XLOOKUP(Table9[[#This Row],[scientific_name]],Table10[scientific_name],Table10[conservation_status])</f>
        <v>No Intervention</v>
      </c>
      <c r="G12823" t="b">
        <f>_xlfn.XLOOKUP(Table9[[#This Row],[scientific_name]],Table10[scientific_name],Table10[is_protected])</f>
        <v>0</v>
      </c>
      <c r="H12823" t="b">
        <f>_xlfn.XLOOKUP(Table9[[#This Row],[scientific_name]],Table10[scientific_name],Table10[is_sheep])</f>
        <v>0</v>
      </c>
    </row>
    <row r="12824" spans="1:8">
      <c r="A12824" t="s">
        <v>5196</v>
      </c>
      <c r="B12824" t="s">
        <v>13</v>
      </c>
      <c r="C12824">
        <v>257</v>
      </c>
      <c r="D12824" t="str">
        <f>_xlfn.XLOOKUP(Table9[[#This Row],[scientific_name]],Table10[scientific_name],Table10[category])</f>
        <v>Vascular Plant</v>
      </c>
      <c r="E12824" t="str">
        <f>_xlfn.XLOOKUP(Table9[[#This Row],[scientific_name]],Table10[scientific_name],Table10[common_names])</f>
        <v>Indian Lovegrass</v>
      </c>
      <c r="F12824" t="str">
        <f>_xlfn.XLOOKUP(Table9[[#This Row],[scientific_name]],Table10[scientific_name],Table10[conservation_status])</f>
        <v>No Intervention</v>
      </c>
      <c r="G12824" t="b">
        <f>_xlfn.XLOOKUP(Table9[[#This Row],[scientific_name]],Table10[scientific_name],Table10[is_protected])</f>
        <v>0</v>
      </c>
      <c r="H12824" t="b">
        <f>_xlfn.XLOOKUP(Table9[[#This Row],[scientific_name]],Table10[scientific_name],Table10[is_sheep])</f>
        <v>0</v>
      </c>
    </row>
    <row r="12825" spans="1:8">
      <c r="A12825" t="s">
        <v>2767</v>
      </c>
      <c r="B12825" t="s">
        <v>4</v>
      </c>
      <c r="C12825">
        <v>65</v>
      </c>
      <c r="D12825" t="str">
        <f>_xlfn.XLOOKUP(Table9[[#This Row],[scientific_name]],Table10[scientific_name],Table10[category])</f>
        <v>Vascular Plant</v>
      </c>
      <c r="E12825" t="str">
        <f>_xlfn.XLOOKUP(Table9[[#This Row],[scientific_name]],Table10[scientific_name],Table10[common_names])</f>
        <v>Quill Fleabane</v>
      </c>
      <c r="F12825" t="str">
        <f>_xlfn.XLOOKUP(Table9[[#This Row],[scientific_name]],Table10[scientific_name],Table10[conservation_status])</f>
        <v>No Intervention</v>
      </c>
      <c r="G12825" t="b">
        <f>_xlfn.XLOOKUP(Table9[[#This Row],[scientific_name]],Table10[scientific_name],Table10[is_protected])</f>
        <v>0</v>
      </c>
      <c r="H12825" t="b">
        <f>_xlfn.XLOOKUP(Table9[[#This Row],[scientific_name]],Table10[scientific_name],Table10[is_sheep])</f>
        <v>0</v>
      </c>
    </row>
    <row r="12826" spans="1:8">
      <c r="A12826" t="s">
        <v>760</v>
      </c>
      <c r="B12826" t="s">
        <v>13</v>
      </c>
      <c r="C12826">
        <v>183</v>
      </c>
      <c r="D12826" t="str">
        <f>_xlfn.XLOOKUP(Table9[[#This Row],[scientific_name]],Table10[scientific_name],Table10[category])</f>
        <v>Vascular Plant</v>
      </c>
      <c r="E12826" t="str">
        <f>_xlfn.XLOOKUP(Table9[[#This Row],[scientific_name]],Table10[scientific_name],Table10[common_names])</f>
        <v>Yellow Spring Bedstraw</v>
      </c>
      <c r="F12826" t="str">
        <f>_xlfn.XLOOKUP(Table9[[#This Row],[scientific_name]],Table10[scientific_name],Table10[conservation_status])</f>
        <v>No Intervention</v>
      </c>
      <c r="G12826" t="b">
        <f>_xlfn.XLOOKUP(Table9[[#This Row],[scientific_name]],Table10[scientific_name],Table10[is_protected])</f>
        <v>0</v>
      </c>
      <c r="H12826" t="b">
        <f>_xlfn.XLOOKUP(Table9[[#This Row],[scientific_name]],Table10[scientific_name],Table10[is_sheep])</f>
        <v>0</v>
      </c>
    </row>
    <row r="12827" spans="1:8">
      <c r="A12827" t="s">
        <v>1085</v>
      </c>
      <c r="B12827" t="s">
        <v>9</v>
      </c>
      <c r="C12827">
        <v>96</v>
      </c>
      <c r="D12827" t="str">
        <f>_xlfn.XLOOKUP(Table9[[#This Row],[scientific_name]],Table10[scientific_name],Table10[category])</f>
        <v>Vascular Plant</v>
      </c>
      <c r="E12827" t="str">
        <f>_xlfn.XLOOKUP(Table9[[#This Row],[scientific_name]],Table10[scientific_name],Table10[common_names])</f>
        <v>Allegheny Serviceberry, Allegheny Service-Berry</v>
      </c>
      <c r="F12827" t="str">
        <f>_xlfn.XLOOKUP(Table9[[#This Row],[scientific_name]],Table10[scientific_name],Table10[conservation_status])</f>
        <v>No Intervention</v>
      </c>
      <c r="G12827" t="b">
        <f>_xlfn.XLOOKUP(Table9[[#This Row],[scientific_name]],Table10[scientific_name],Table10[is_protected])</f>
        <v>0</v>
      </c>
      <c r="H12827" t="b">
        <f>_xlfn.XLOOKUP(Table9[[#This Row],[scientific_name]],Table10[scientific_name],Table10[is_sheep])</f>
        <v>0</v>
      </c>
    </row>
    <row r="12828" spans="1:8">
      <c r="A12828" t="s">
        <v>3678</v>
      </c>
      <c r="B12828" t="s">
        <v>13</v>
      </c>
      <c r="C12828">
        <v>243</v>
      </c>
      <c r="D12828" t="str">
        <f>_xlfn.XLOOKUP(Table9[[#This Row],[scientific_name]],Table10[scientific_name],Table10[category])</f>
        <v>Vascular Plant</v>
      </c>
      <c r="E12828" t="str">
        <f>_xlfn.XLOOKUP(Table9[[#This Row],[scientific_name]],Table10[scientific_name],Table10[common_names])</f>
        <v>Bird's-Eye Gilia</v>
      </c>
      <c r="F12828" t="str">
        <f>_xlfn.XLOOKUP(Table9[[#This Row],[scientific_name]],Table10[scientific_name],Table10[conservation_status])</f>
        <v>No Intervention</v>
      </c>
      <c r="G12828" t="b">
        <f>_xlfn.XLOOKUP(Table9[[#This Row],[scientific_name]],Table10[scientific_name],Table10[is_protected])</f>
        <v>0</v>
      </c>
      <c r="H12828" t="b">
        <f>_xlfn.XLOOKUP(Table9[[#This Row],[scientific_name]],Table10[scientific_name],Table10[is_sheep])</f>
        <v>0</v>
      </c>
    </row>
    <row r="12829" spans="1:8">
      <c r="A12829" t="s">
        <v>5336</v>
      </c>
      <c r="B12829" t="s">
        <v>13</v>
      </c>
      <c r="C12829">
        <v>219</v>
      </c>
      <c r="D12829" t="str">
        <f>_xlfn.XLOOKUP(Table9[[#This Row],[scientific_name]],Table10[scientific_name],Table10[category])</f>
        <v>Vascular Plant</v>
      </c>
      <c r="E12829" t="str">
        <f>_xlfn.XLOOKUP(Table9[[#This Row],[scientific_name]],Table10[scientific_name],Table10[common_names])</f>
        <v>Yellow Devil Hawkweed</v>
      </c>
      <c r="F12829" t="str">
        <f>_xlfn.XLOOKUP(Table9[[#This Row],[scientific_name]],Table10[scientific_name],Table10[conservation_status])</f>
        <v>No Intervention</v>
      </c>
      <c r="G12829" t="b">
        <f>_xlfn.XLOOKUP(Table9[[#This Row],[scientific_name]],Table10[scientific_name],Table10[is_protected])</f>
        <v>0</v>
      </c>
      <c r="H12829" t="b">
        <f>_xlfn.XLOOKUP(Table9[[#This Row],[scientific_name]],Table10[scientific_name],Table10[is_sheep])</f>
        <v>0</v>
      </c>
    </row>
    <row r="12830" spans="1:8">
      <c r="A12830" t="s">
        <v>2412</v>
      </c>
      <c r="B12830" t="s">
        <v>13</v>
      </c>
      <c r="C12830">
        <v>277</v>
      </c>
      <c r="D12830" t="str">
        <f>_xlfn.XLOOKUP(Table9[[#This Row],[scientific_name]],Table10[scientific_name],Table10[category])</f>
        <v>Vascular Plant</v>
      </c>
      <c r="E12830" t="str">
        <f>_xlfn.XLOOKUP(Table9[[#This Row],[scientific_name]],Table10[scientific_name],Table10[common_names])</f>
        <v>Chia</v>
      </c>
      <c r="F12830" t="str">
        <f>_xlfn.XLOOKUP(Table9[[#This Row],[scientific_name]],Table10[scientific_name],Table10[conservation_status])</f>
        <v>No Intervention</v>
      </c>
      <c r="G12830" t="b">
        <f>_xlfn.XLOOKUP(Table9[[#This Row],[scientific_name]],Table10[scientific_name],Table10[is_protected])</f>
        <v>0</v>
      </c>
      <c r="H12830" t="b">
        <f>_xlfn.XLOOKUP(Table9[[#This Row],[scientific_name]],Table10[scientific_name],Table10[is_sheep])</f>
        <v>0</v>
      </c>
    </row>
    <row r="12831" spans="1:8">
      <c r="A12831" t="s">
        <v>1808</v>
      </c>
      <c r="B12831" t="s">
        <v>7</v>
      </c>
      <c r="C12831">
        <v>149</v>
      </c>
      <c r="D12831" t="str">
        <f>_xlfn.XLOOKUP(Table9[[#This Row],[scientific_name]],Table10[scientific_name],Table10[category])</f>
        <v>Vascular Plant</v>
      </c>
      <c r="E12831" t="str">
        <f>_xlfn.XLOOKUP(Table9[[#This Row],[scientific_name]],Table10[scientific_name],Table10[common_names])</f>
        <v>Branching Phacelia</v>
      </c>
      <c r="F12831" t="str">
        <f>_xlfn.XLOOKUP(Table9[[#This Row],[scientific_name]],Table10[scientific_name],Table10[conservation_status])</f>
        <v>No Intervention</v>
      </c>
      <c r="G12831" t="b">
        <f>_xlfn.XLOOKUP(Table9[[#This Row],[scientific_name]],Table10[scientific_name],Table10[is_protected])</f>
        <v>0</v>
      </c>
      <c r="H12831" t="b">
        <f>_xlfn.XLOOKUP(Table9[[#This Row],[scientific_name]],Table10[scientific_name],Table10[is_sheep])</f>
        <v>0</v>
      </c>
    </row>
    <row r="12832" spans="1:8">
      <c r="A12832" t="s">
        <v>723</v>
      </c>
      <c r="B12832" t="s">
        <v>7</v>
      </c>
      <c r="C12832">
        <v>152</v>
      </c>
      <c r="D12832" t="str">
        <f>_xlfn.XLOOKUP(Table9[[#This Row],[scientific_name]],Table10[scientific_name],Table10[category])</f>
        <v>Nonvascular Plant</v>
      </c>
      <c r="E12832" t="str">
        <f>_xlfn.XLOOKUP(Table9[[#This Row],[scientific_name]],Table10[scientific_name],Table10[common_names])</f>
        <v>Amblystegium Moss</v>
      </c>
      <c r="F12832" t="str">
        <f>_xlfn.XLOOKUP(Table9[[#This Row],[scientific_name]],Table10[scientific_name],Table10[conservation_status])</f>
        <v>No Intervention</v>
      </c>
      <c r="G12832" t="b">
        <f>_xlfn.XLOOKUP(Table9[[#This Row],[scientific_name]],Table10[scientific_name],Table10[is_protected])</f>
        <v>0</v>
      </c>
      <c r="H12832" t="b">
        <f>_xlfn.XLOOKUP(Table9[[#This Row],[scientific_name]],Table10[scientific_name],Table10[is_sheep])</f>
        <v>0</v>
      </c>
    </row>
    <row r="12833" spans="1:8">
      <c r="A12833" t="s">
        <v>2555</v>
      </c>
      <c r="B12833" t="s">
        <v>4</v>
      </c>
      <c r="C12833">
        <v>49</v>
      </c>
      <c r="D12833" t="str">
        <f>_xlfn.XLOOKUP(Table9[[#This Row],[scientific_name]],Table10[scientific_name],Table10[category])</f>
        <v>Vascular Plant</v>
      </c>
      <c r="E12833" t="str">
        <f>_xlfn.XLOOKUP(Table9[[#This Row],[scientific_name]],Table10[scientific_name],Table10[common_names])</f>
        <v>Foothill Meadowfoam</v>
      </c>
      <c r="F12833" t="str">
        <f>_xlfn.XLOOKUP(Table9[[#This Row],[scientific_name]],Table10[scientific_name],Table10[conservation_status])</f>
        <v>No Intervention</v>
      </c>
      <c r="G12833" t="b">
        <f>_xlfn.XLOOKUP(Table9[[#This Row],[scientific_name]],Table10[scientific_name],Table10[is_protected])</f>
        <v>0</v>
      </c>
      <c r="H12833" t="b">
        <f>_xlfn.XLOOKUP(Table9[[#This Row],[scientific_name]],Table10[scientific_name],Table10[is_sheep])</f>
        <v>0</v>
      </c>
    </row>
    <row r="12834" spans="1:8">
      <c r="A12834" t="s">
        <v>3521</v>
      </c>
      <c r="B12834" t="s">
        <v>9</v>
      </c>
      <c r="C12834">
        <v>100</v>
      </c>
      <c r="D12834" t="str">
        <f>_xlfn.XLOOKUP(Table9[[#This Row],[scientific_name]],Table10[scientific_name],Table10[category])</f>
        <v>Vascular Plant</v>
      </c>
      <c r="E12834" t="str">
        <f>_xlfn.XLOOKUP(Table9[[#This Row],[scientific_name]],Table10[scientific_name],Table10[common_names])</f>
        <v>Needle Sedge</v>
      </c>
      <c r="F12834" t="str">
        <f>_xlfn.XLOOKUP(Table9[[#This Row],[scientific_name]],Table10[scientific_name],Table10[conservation_status])</f>
        <v>No Intervention</v>
      </c>
      <c r="G12834" t="b">
        <f>_xlfn.XLOOKUP(Table9[[#This Row],[scientific_name]],Table10[scientific_name],Table10[is_protected])</f>
        <v>0</v>
      </c>
      <c r="H12834" t="b">
        <f>_xlfn.XLOOKUP(Table9[[#This Row],[scientific_name]],Table10[scientific_name],Table10[is_sheep])</f>
        <v>0</v>
      </c>
    </row>
    <row r="12835" spans="1:8">
      <c r="A12835" t="s">
        <v>3515</v>
      </c>
      <c r="B12835" t="s">
        <v>13</v>
      </c>
      <c r="C12835">
        <v>197</v>
      </c>
      <c r="D12835" t="str">
        <f>_xlfn.XLOOKUP(Table9[[#This Row],[scientific_name]],Table10[scientific_name],Table10[category])</f>
        <v>Vascular Plant</v>
      </c>
      <c r="E12835" t="str">
        <f>_xlfn.XLOOKUP(Table9[[#This Row],[scientific_name]],Table10[scientific_name],Table10[common_names])</f>
        <v>Periwinkle</v>
      </c>
      <c r="F12835" t="str">
        <f>_xlfn.XLOOKUP(Table9[[#This Row],[scientific_name]],Table10[scientific_name],Table10[conservation_status])</f>
        <v>No Intervention</v>
      </c>
      <c r="G12835" t="b">
        <f>_xlfn.XLOOKUP(Table9[[#This Row],[scientific_name]],Table10[scientific_name],Table10[is_protected])</f>
        <v>0</v>
      </c>
      <c r="H12835" t="b">
        <f>_xlfn.XLOOKUP(Table9[[#This Row],[scientific_name]],Table10[scientific_name],Table10[is_sheep])</f>
        <v>0</v>
      </c>
    </row>
    <row r="12836" spans="1:8">
      <c r="A12836" t="s">
        <v>2255</v>
      </c>
      <c r="B12836" t="s">
        <v>9</v>
      </c>
      <c r="C12836">
        <v>73</v>
      </c>
      <c r="D12836" t="str">
        <f>_xlfn.XLOOKUP(Table9[[#This Row],[scientific_name]],Table10[scientific_name],Table10[category])</f>
        <v>Vascular Plant</v>
      </c>
      <c r="E12836" t="str">
        <f>_xlfn.XLOOKUP(Table9[[#This Row],[scientific_name]],Table10[scientific_name],Table10[common_names])</f>
        <v>Short Foxtail, Shortawn Foxtail, Short-Awn Meadow-Foxtail</v>
      </c>
      <c r="F12836" t="str">
        <f>_xlfn.XLOOKUP(Table9[[#This Row],[scientific_name]],Table10[scientific_name],Table10[conservation_status])</f>
        <v>No Intervention</v>
      </c>
      <c r="G12836" t="b">
        <f>_xlfn.XLOOKUP(Table9[[#This Row],[scientific_name]],Table10[scientific_name],Table10[is_protected])</f>
        <v>0</v>
      </c>
      <c r="H12836" t="b">
        <f>_xlfn.XLOOKUP(Table9[[#This Row],[scientific_name]],Table10[scientific_name],Table10[is_sheep])</f>
        <v>0</v>
      </c>
    </row>
    <row r="12837" spans="1:8">
      <c r="A12837" t="s">
        <v>4792</v>
      </c>
      <c r="B12837" t="s">
        <v>13</v>
      </c>
      <c r="C12837">
        <v>222</v>
      </c>
      <c r="D12837" t="str">
        <f>_xlfn.XLOOKUP(Table9[[#This Row],[scientific_name]],Table10[scientific_name],Table10[category])</f>
        <v>Vascular Plant</v>
      </c>
      <c r="E12837" t="str">
        <f>_xlfn.XLOOKUP(Table9[[#This Row],[scientific_name]],Table10[scientific_name],Table10[common_names])</f>
        <v>Western Sweetvetch</v>
      </c>
      <c r="F12837" t="str">
        <f>_xlfn.XLOOKUP(Table9[[#This Row],[scientific_name]],Table10[scientific_name],Table10[conservation_status])</f>
        <v>No Intervention</v>
      </c>
      <c r="G12837" t="b">
        <f>_xlfn.XLOOKUP(Table9[[#This Row],[scientific_name]],Table10[scientific_name],Table10[is_protected])</f>
        <v>0</v>
      </c>
      <c r="H12837" t="b">
        <f>_xlfn.XLOOKUP(Table9[[#This Row],[scientific_name]],Table10[scientific_name],Table10[is_sheep])</f>
        <v>0</v>
      </c>
    </row>
    <row r="12838" spans="1:8">
      <c r="A12838" t="s">
        <v>3787</v>
      </c>
      <c r="B12838" t="s">
        <v>4</v>
      </c>
      <c r="C12838">
        <v>74</v>
      </c>
      <c r="D12838" t="str">
        <f>_xlfn.XLOOKUP(Table9[[#This Row],[scientific_name]],Table10[scientific_name],Table10[category])</f>
        <v>Fish</v>
      </c>
      <c r="E12838" t="str">
        <f>_xlfn.XLOOKUP(Table9[[#This Row],[scientific_name]],Table10[scientific_name],Table10[common_names])</f>
        <v>Largescale Stoneroller</v>
      </c>
      <c r="F12838" t="str">
        <f>_xlfn.XLOOKUP(Table9[[#This Row],[scientific_name]],Table10[scientific_name],Table10[conservation_status])</f>
        <v>No Intervention</v>
      </c>
      <c r="G12838" t="b">
        <f>_xlfn.XLOOKUP(Table9[[#This Row],[scientific_name]],Table10[scientific_name],Table10[is_protected])</f>
        <v>0</v>
      </c>
      <c r="H12838" t="b">
        <f>_xlfn.XLOOKUP(Table9[[#This Row],[scientific_name]],Table10[scientific_name],Table10[is_sheep])</f>
        <v>0</v>
      </c>
    </row>
    <row r="12839" spans="1:8">
      <c r="A12839" t="s">
        <v>158</v>
      </c>
      <c r="B12839" t="s">
        <v>7</v>
      </c>
      <c r="C12839">
        <v>129</v>
      </c>
      <c r="D12839" t="str">
        <f>_xlfn.XLOOKUP(Table9[[#This Row],[scientific_name]],Table10[scientific_name],Table10[category])</f>
        <v>Vascular Plant</v>
      </c>
      <c r="E12839" t="str">
        <f>_xlfn.XLOOKUP(Table9[[#This Row],[scientific_name]],Table10[scientific_name],Table10[common_names])</f>
        <v>Scentbottle</v>
      </c>
      <c r="F12839" t="str">
        <f>_xlfn.XLOOKUP(Table9[[#This Row],[scientific_name]],Table10[scientific_name],Table10[conservation_status])</f>
        <v>No Intervention</v>
      </c>
      <c r="G12839" t="b">
        <f>_xlfn.XLOOKUP(Table9[[#This Row],[scientific_name]],Table10[scientific_name],Table10[is_protected])</f>
        <v>0</v>
      </c>
      <c r="H12839" t="b">
        <f>_xlfn.XLOOKUP(Table9[[#This Row],[scientific_name]],Table10[scientific_name],Table10[is_sheep])</f>
        <v>0</v>
      </c>
    </row>
    <row r="12840" spans="1:8">
      <c r="A12840" t="s">
        <v>928</v>
      </c>
      <c r="B12840" t="s">
        <v>13</v>
      </c>
      <c r="C12840">
        <v>253</v>
      </c>
      <c r="D12840" t="str">
        <f>_xlfn.XLOOKUP(Table9[[#This Row],[scientific_name]],Table10[scientific_name],Table10[category])</f>
        <v>Vascular Plant</v>
      </c>
      <c r="E12840" t="str">
        <f>_xlfn.XLOOKUP(Table9[[#This Row],[scientific_name]],Table10[scientific_name],Table10[common_names])</f>
        <v>Clokey's Daisy, Clokey's Fleabane</v>
      </c>
      <c r="F12840" t="str">
        <f>_xlfn.XLOOKUP(Table9[[#This Row],[scientific_name]],Table10[scientific_name],Table10[conservation_status])</f>
        <v>No Intervention</v>
      </c>
      <c r="G12840" t="b">
        <f>_xlfn.XLOOKUP(Table9[[#This Row],[scientific_name]],Table10[scientific_name],Table10[is_protected])</f>
        <v>0</v>
      </c>
      <c r="H12840" t="b">
        <f>_xlfn.XLOOKUP(Table9[[#This Row],[scientific_name]],Table10[scientific_name],Table10[is_sheep])</f>
        <v>0</v>
      </c>
    </row>
    <row r="12841" spans="1:8">
      <c r="A12841" t="s">
        <v>140</v>
      </c>
      <c r="B12841" t="s">
        <v>4</v>
      </c>
      <c r="C12841">
        <v>73</v>
      </c>
      <c r="D12841" t="str">
        <f>_xlfn.XLOOKUP(Table9[[#This Row],[scientific_name]],Table10[scientific_name],Table10[category])</f>
        <v>Vascular Plant</v>
      </c>
      <c r="E12841" t="str">
        <f>_xlfn.XLOOKUP(Table9[[#This Row],[scientific_name]],Table10[scientific_name],Table10[common_names])</f>
        <v>Kaweah River Phacelia, Kaweah River Scorpion-Weed</v>
      </c>
      <c r="F12841" t="str">
        <f>_xlfn.XLOOKUP(Table9[[#This Row],[scientific_name]],Table10[scientific_name],Table10[conservation_status])</f>
        <v>No Intervention</v>
      </c>
      <c r="G12841" t="b">
        <f>_xlfn.XLOOKUP(Table9[[#This Row],[scientific_name]],Table10[scientific_name],Table10[is_protected])</f>
        <v>0</v>
      </c>
      <c r="H12841" t="b">
        <f>_xlfn.XLOOKUP(Table9[[#This Row],[scientific_name]],Table10[scientific_name],Table10[is_sheep])</f>
        <v>0</v>
      </c>
    </row>
    <row r="12842" spans="1:8">
      <c r="A12842" t="s">
        <v>5239</v>
      </c>
      <c r="B12842" t="s">
        <v>4</v>
      </c>
      <c r="C12842">
        <v>56</v>
      </c>
      <c r="D12842" t="str">
        <f>_xlfn.XLOOKUP(Table9[[#This Row],[scientific_name]],Table10[scientific_name],Table10[category])</f>
        <v>Vascular Plant</v>
      </c>
      <c r="E12842" t="str">
        <f>_xlfn.XLOOKUP(Table9[[#This Row],[scientific_name]],Table10[scientific_name],Table10[common_names])</f>
        <v>Brewer's Cinquefoil, Drummond's Cinquefoil</v>
      </c>
      <c r="F12842" t="str">
        <f>_xlfn.XLOOKUP(Table9[[#This Row],[scientific_name]],Table10[scientific_name],Table10[conservation_status])</f>
        <v>No Intervention</v>
      </c>
      <c r="G12842" t="b">
        <f>_xlfn.XLOOKUP(Table9[[#This Row],[scientific_name]],Table10[scientific_name],Table10[is_protected])</f>
        <v>0</v>
      </c>
      <c r="H12842" t="b">
        <f>_xlfn.XLOOKUP(Table9[[#This Row],[scientific_name]],Table10[scientific_name],Table10[is_sheep])</f>
        <v>0</v>
      </c>
    </row>
    <row r="12843" spans="1:8">
      <c r="A12843" t="s">
        <v>5125</v>
      </c>
      <c r="B12843" t="s">
        <v>13</v>
      </c>
      <c r="C12843">
        <v>267</v>
      </c>
      <c r="D12843" t="str">
        <f>_xlfn.XLOOKUP(Table9[[#This Row],[scientific_name]],Table10[scientific_name],Table10[category])</f>
        <v>Vascular Plant</v>
      </c>
      <c r="E12843" t="str">
        <f>_xlfn.XLOOKUP(Table9[[#This Row],[scientific_name]],Table10[scientific_name],Table10[common_names])</f>
        <v>Buttonbush, Common Buttonbush</v>
      </c>
      <c r="F12843" t="str">
        <f>_xlfn.XLOOKUP(Table9[[#This Row],[scientific_name]],Table10[scientific_name],Table10[conservation_status])</f>
        <v>No Intervention</v>
      </c>
      <c r="G12843" t="b">
        <f>_xlfn.XLOOKUP(Table9[[#This Row],[scientific_name]],Table10[scientific_name],Table10[is_protected])</f>
        <v>0</v>
      </c>
      <c r="H12843" t="b">
        <f>_xlfn.XLOOKUP(Table9[[#This Row],[scientific_name]],Table10[scientific_name],Table10[is_sheep])</f>
        <v>0</v>
      </c>
    </row>
    <row r="12844" spans="1:8">
      <c r="A12844" t="s">
        <v>1477</v>
      </c>
      <c r="B12844" t="s">
        <v>13</v>
      </c>
      <c r="C12844">
        <v>227</v>
      </c>
      <c r="D12844" t="str">
        <f>_xlfn.XLOOKUP(Table9[[#This Row],[scientific_name]],Table10[scientific_name],Table10[category])</f>
        <v>Vascular Plant</v>
      </c>
      <c r="E12844" t="str">
        <f>_xlfn.XLOOKUP(Table9[[#This Row],[scientific_name]],Table10[scientific_name],Table10[common_names])</f>
        <v>Muscadine, Muscadine Grape</v>
      </c>
      <c r="F12844" t="str">
        <f>_xlfn.XLOOKUP(Table9[[#This Row],[scientific_name]],Table10[scientific_name],Table10[conservation_status])</f>
        <v>No Intervention</v>
      </c>
      <c r="G12844" t="b">
        <f>_xlfn.XLOOKUP(Table9[[#This Row],[scientific_name]],Table10[scientific_name],Table10[is_protected])</f>
        <v>0</v>
      </c>
      <c r="H12844" t="b">
        <f>_xlfn.XLOOKUP(Table9[[#This Row],[scientific_name]],Table10[scientific_name],Table10[is_sheep])</f>
        <v>0</v>
      </c>
    </row>
    <row r="12845" spans="1:8">
      <c r="A12845" t="s">
        <v>1602</v>
      </c>
      <c r="B12845" t="s">
        <v>9</v>
      </c>
      <c r="C12845">
        <v>137</v>
      </c>
      <c r="D12845" t="str">
        <f>_xlfn.XLOOKUP(Table9[[#This Row],[scientific_name]],Table10[scientific_name],Table10[category])</f>
        <v>Vascular Plant</v>
      </c>
      <c r="E12845" t="str">
        <f>_xlfn.XLOOKUP(Table9[[#This Row],[scientific_name]],Table10[scientific_name],Table10[common_names])</f>
        <v>Gray's Sedge</v>
      </c>
      <c r="F12845" t="str">
        <f>_xlfn.XLOOKUP(Table9[[#This Row],[scientific_name]],Table10[scientific_name],Table10[conservation_status])</f>
        <v>No Intervention</v>
      </c>
      <c r="G12845" t="b">
        <f>_xlfn.XLOOKUP(Table9[[#This Row],[scientific_name]],Table10[scientific_name],Table10[is_protected])</f>
        <v>0</v>
      </c>
      <c r="H12845" t="b">
        <f>_xlfn.XLOOKUP(Table9[[#This Row],[scientific_name]],Table10[scientific_name],Table10[is_sheep])</f>
        <v>0</v>
      </c>
    </row>
    <row r="12846" spans="1:8">
      <c r="A12846" t="s">
        <v>2060</v>
      </c>
      <c r="B12846" t="s">
        <v>7</v>
      </c>
      <c r="C12846">
        <v>124</v>
      </c>
      <c r="D12846" t="str">
        <f>_xlfn.XLOOKUP(Table9[[#This Row],[scientific_name]],Table10[scientific_name],Table10[category])</f>
        <v>Vascular Plant</v>
      </c>
      <c r="E12846" t="str">
        <f>_xlfn.XLOOKUP(Table9[[#This Row],[scientific_name]],Table10[scientific_name],Table10[common_names])</f>
        <v>Autumn Sneezeweed, Common Sneezeweed</v>
      </c>
      <c r="F12846" t="str">
        <f>_xlfn.XLOOKUP(Table9[[#This Row],[scientific_name]],Table10[scientific_name],Table10[conservation_status])</f>
        <v>No Intervention</v>
      </c>
      <c r="G12846" t="b">
        <f>_xlfn.XLOOKUP(Table9[[#This Row],[scientific_name]],Table10[scientific_name],Table10[is_protected])</f>
        <v>0</v>
      </c>
      <c r="H12846" t="b">
        <f>_xlfn.XLOOKUP(Table9[[#This Row],[scientific_name]],Table10[scientific_name],Table10[is_sheep])</f>
        <v>0</v>
      </c>
    </row>
    <row r="12847" spans="1:8">
      <c r="A12847" t="s">
        <v>800</v>
      </c>
      <c r="B12847" t="s">
        <v>13</v>
      </c>
      <c r="C12847">
        <v>262</v>
      </c>
      <c r="D12847" t="str">
        <f>_xlfn.XLOOKUP(Table9[[#This Row],[scientific_name]],Table10[scientific_name],Table10[category])</f>
        <v>Vascular Plant</v>
      </c>
      <c r="E12847" t="str">
        <f>_xlfn.XLOOKUP(Table9[[#This Row],[scientific_name]],Table10[scientific_name],Table10[common_names])</f>
        <v>Northern White Cedar</v>
      </c>
      <c r="F12847" t="str">
        <f>_xlfn.XLOOKUP(Table9[[#This Row],[scientific_name]],Table10[scientific_name],Table10[conservation_status])</f>
        <v>No Intervention</v>
      </c>
      <c r="G12847" t="b">
        <f>_xlfn.XLOOKUP(Table9[[#This Row],[scientific_name]],Table10[scientific_name],Table10[is_protected])</f>
        <v>0</v>
      </c>
      <c r="H12847" t="b">
        <f>_xlfn.XLOOKUP(Table9[[#This Row],[scientific_name]],Table10[scientific_name],Table10[is_sheep])</f>
        <v>0</v>
      </c>
    </row>
    <row r="12848" spans="1:8">
      <c r="A12848" t="s">
        <v>725</v>
      </c>
      <c r="B12848" t="s">
        <v>13</v>
      </c>
      <c r="C12848">
        <v>255</v>
      </c>
      <c r="D12848" t="str">
        <f>_xlfn.XLOOKUP(Table9[[#This Row],[scientific_name]],Table10[scientific_name],Table10[category])</f>
        <v>Vascular Plant</v>
      </c>
      <c r="E12848" t="str">
        <f>_xlfn.XLOOKUP(Table9[[#This Row],[scientific_name]],Table10[scientific_name],Table10[common_names])</f>
        <v>Dillen's Woodsorrel, Yellow Sorrel</v>
      </c>
      <c r="F12848" t="str">
        <f>_xlfn.XLOOKUP(Table9[[#This Row],[scientific_name]],Table10[scientific_name],Table10[conservation_status])</f>
        <v>No Intervention</v>
      </c>
      <c r="G12848" t="b">
        <f>_xlfn.XLOOKUP(Table9[[#This Row],[scientific_name]],Table10[scientific_name],Table10[is_protected])</f>
        <v>0</v>
      </c>
      <c r="H12848" t="b">
        <f>_xlfn.XLOOKUP(Table9[[#This Row],[scientific_name]],Table10[scientific_name],Table10[is_sheep])</f>
        <v>0</v>
      </c>
    </row>
    <row r="12849" spans="1:8">
      <c r="A12849" t="s">
        <v>1250</v>
      </c>
      <c r="B12849" t="s">
        <v>9</v>
      </c>
      <c r="C12849">
        <v>130</v>
      </c>
      <c r="D12849" t="str">
        <f>_xlfn.XLOOKUP(Table9[[#This Row],[scientific_name]],Table10[scientific_name],Table10[category])</f>
        <v>Vascular Plant</v>
      </c>
      <c r="E12849" t="str">
        <f>_xlfn.XLOOKUP(Table9[[#This Row],[scientific_name]],Table10[scientific_name],Table10[common_names])</f>
        <v>Poison Hemlock</v>
      </c>
      <c r="F12849" t="str">
        <f>_xlfn.XLOOKUP(Table9[[#This Row],[scientific_name]],Table10[scientific_name],Table10[conservation_status])</f>
        <v>No Intervention</v>
      </c>
      <c r="G12849" t="b">
        <f>_xlfn.XLOOKUP(Table9[[#This Row],[scientific_name]],Table10[scientific_name],Table10[is_protected])</f>
        <v>0</v>
      </c>
      <c r="H12849" t="b">
        <f>_xlfn.XLOOKUP(Table9[[#This Row],[scientific_name]],Table10[scientific_name],Table10[is_sheep])</f>
        <v>0</v>
      </c>
    </row>
    <row r="12850" spans="1:8">
      <c r="A12850" t="s">
        <v>190</v>
      </c>
      <c r="B12850" t="s">
        <v>9</v>
      </c>
      <c r="C12850">
        <v>56</v>
      </c>
      <c r="D12850" t="str">
        <f>_xlfn.XLOOKUP(Table9[[#This Row],[scientific_name]],Table10[scientific_name],Table10[category])</f>
        <v>Vascular Plant</v>
      </c>
      <c r="E12850" t="str">
        <f>_xlfn.XLOOKUP(Table9[[#This Row],[scientific_name]],Table10[scientific_name],Table10[common_names])</f>
        <v>Suksdorf's Brome</v>
      </c>
      <c r="F12850" t="str">
        <f>_xlfn.XLOOKUP(Table9[[#This Row],[scientific_name]],Table10[scientific_name],Table10[conservation_status])</f>
        <v>No Intervention</v>
      </c>
      <c r="G12850" t="b">
        <f>_xlfn.XLOOKUP(Table9[[#This Row],[scientific_name]],Table10[scientific_name],Table10[is_protected])</f>
        <v>0</v>
      </c>
      <c r="H12850" t="b">
        <f>_xlfn.XLOOKUP(Table9[[#This Row],[scientific_name]],Table10[scientific_name],Table10[is_sheep])</f>
        <v>0</v>
      </c>
    </row>
    <row r="12851" spans="1:8">
      <c r="A12851" t="s">
        <v>1776</v>
      </c>
      <c r="B12851" t="s">
        <v>7</v>
      </c>
      <c r="C12851">
        <v>172</v>
      </c>
      <c r="D12851" t="str">
        <f>_xlfn.XLOOKUP(Table9[[#This Row],[scientific_name]],Table10[scientific_name],Table10[category])</f>
        <v>Vascular Plant</v>
      </c>
      <c r="E12851" t="str">
        <f>_xlfn.XLOOKUP(Table9[[#This Row],[scientific_name]],Table10[scientific_name],Table10[common_names])</f>
        <v>Dwarf Plantain, Small Plantain</v>
      </c>
      <c r="F12851" t="str">
        <f>_xlfn.XLOOKUP(Table9[[#This Row],[scientific_name]],Table10[scientific_name],Table10[conservation_status])</f>
        <v>No Intervention</v>
      </c>
      <c r="G12851" t="b">
        <f>_xlfn.XLOOKUP(Table9[[#This Row],[scientific_name]],Table10[scientific_name],Table10[is_protected])</f>
        <v>0</v>
      </c>
      <c r="H12851" t="b">
        <f>_xlfn.XLOOKUP(Table9[[#This Row],[scientific_name]],Table10[scientific_name],Table10[is_sheep])</f>
        <v>0</v>
      </c>
    </row>
    <row r="12852" spans="1:8">
      <c r="A12852" t="s">
        <v>656</v>
      </c>
      <c r="B12852" t="s">
        <v>7</v>
      </c>
      <c r="C12852">
        <v>154</v>
      </c>
      <c r="D12852" t="str">
        <f>_xlfn.XLOOKUP(Table9[[#This Row],[scientific_name]],Table10[scientific_name],Table10[category])</f>
        <v>Nonvascular Plant</v>
      </c>
      <c r="E12852" t="str">
        <f>_xlfn.XLOOKUP(Table9[[#This Row],[scientific_name]],Table10[scientific_name],Table10[common_names])</f>
        <v>Pennsylvania Pogonatum Moss</v>
      </c>
      <c r="F12852" t="str">
        <f>_xlfn.XLOOKUP(Table9[[#This Row],[scientific_name]],Table10[scientific_name],Table10[conservation_status])</f>
        <v>No Intervention</v>
      </c>
      <c r="G12852" t="b">
        <f>_xlfn.XLOOKUP(Table9[[#This Row],[scientific_name]],Table10[scientific_name],Table10[is_protected])</f>
        <v>0</v>
      </c>
      <c r="H12852" t="b">
        <f>_xlfn.XLOOKUP(Table9[[#This Row],[scientific_name]],Table10[scientific_name],Table10[is_sheep])</f>
        <v>0</v>
      </c>
    </row>
    <row r="12853" spans="1:8">
      <c r="A12853" t="s">
        <v>5337</v>
      </c>
      <c r="B12853" t="s">
        <v>9</v>
      </c>
      <c r="C12853">
        <v>67</v>
      </c>
      <c r="D12853" t="str">
        <f>_xlfn.XLOOKUP(Table9[[#This Row],[scientific_name]],Table10[scientific_name],Table10[category])</f>
        <v>Vascular Plant</v>
      </c>
      <c r="E12853" t="str">
        <f>_xlfn.XLOOKUP(Table9[[#This Row],[scientific_name]],Table10[scientific_name],Table10[common_names])</f>
        <v>Wingstem, Yellow Crownbeard</v>
      </c>
      <c r="F12853" t="str">
        <f>_xlfn.XLOOKUP(Table9[[#This Row],[scientific_name]],Table10[scientific_name],Table10[conservation_status])</f>
        <v>No Intervention</v>
      </c>
      <c r="G12853" t="b">
        <f>_xlfn.XLOOKUP(Table9[[#This Row],[scientific_name]],Table10[scientific_name],Table10[is_protected])</f>
        <v>0</v>
      </c>
      <c r="H12853" t="b">
        <f>_xlfn.XLOOKUP(Table9[[#This Row],[scientific_name]],Table10[scientific_name],Table10[is_sheep])</f>
        <v>0</v>
      </c>
    </row>
    <row r="12854" spans="1:8">
      <c r="A12854" t="s">
        <v>3461</v>
      </c>
      <c r="B12854" t="s">
        <v>9</v>
      </c>
      <c r="C12854">
        <v>71</v>
      </c>
      <c r="D12854" t="str">
        <f>_xlfn.XLOOKUP(Table9[[#This Row],[scientific_name]],Table10[scientific_name],Table10[category])</f>
        <v>Fish</v>
      </c>
      <c r="E12854" t="str">
        <f>_xlfn.XLOOKUP(Table9[[#This Row],[scientific_name]],Table10[scientific_name],Table10[common_names])</f>
        <v>Gilt Darter</v>
      </c>
      <c r="F12854" t="str">
        <f>_xlfn.XLOOKUP(Table9[[#This Row],[scientific_name]],Table10[scientific_name],Table10[conservation_status])</f>
        <v>No Intervention</v>
      </c>
      <c r="G12854" t="b">
        <f>_xlfn.XLOOKUP(Table9[[#This Row],[scientific_name]],Table10[scientific_name],Table10[is_protected])</f>
        <v>0</v>
      </c>
      <c r="H12854" t="b">
        <f>_xlfn.XLOOKUP(Table9[[#This Row],[scientific_name]],Table10[scientific_name],Table10[is_sheep])</f>
        <v>0</v>
      </c>
    </row>
    <row r="12855" spans="1:8">
      <c r="A12855" t="s">
        <v>3868</v>
      </c>
      <c r="B12855" t="s">
        <v>9</v>
      </c>
      <c r="C12855">
        <v>90</v>
      </c>
      <c r="D12855" t="str">
        <f>_xlfn.XLOOKUP(Table9[[#This Row],[scientific_name]],Table10[scientific_name],Table10[category])</f>
        <v>Bird</v>
      </c>
      <c r="E12855" t="str">
        <f>_xlfn.XLOOKUP(Table9[[#This Row],[scientific_name]],Table10[scientific_name],Table10[common_names])</f>
        <v>Ruffed Grouse</v>
      </c>
      <c r="F12855" t="str">
        <f>_xlfn.XLOOKUP(Table9[[#This Row],[scientific_name]],Table10[scientific_name],Table10[conservation_status])</f>
        <v>No Intervention</v>
      </c>
      <c r="G12855" t="b">
        <f>_xlfn.XLOOKUP(Table9[[#This Row],[scientific_name]],Table10[scientific_name],Table10[is_protected])</f>
        <v>0</v>
      </c>
      <c r="H12855" t="b">
        <f>_xlfn.XLOOKUP(Table9[[#This Row],[scientific_name]],Table10[scientific_name],Table10[is_sheep])</f>
        <v>0</v>
      </c>
    </row>
    <row r="12856" spans="1:8">
      <c r="A12856" t="s">
        <v>4084</v>
      </c>
      <c r="B12856" t="s">
        <v>4</v>
      </c>
      <c r="C12856">
        <v>69</v>
      </c>
      <c r="D12856" t="str">
        <f>_xlfn.XLOOKUP(Table9[[#This Row],[scientific_name]],Table10[scientific_name],Table10[category])</f>
        <v>Vascular Plant</v>
      </c>
      <c r="E12856" t="str">
        <f>_xlfn.XLOOKUP(Table9[[#This Row],[scientific_name]],Table10[scientific_name],Table10[common_names])</f>
        <v>Torrey's Blue Eyed Mary, Torrey's Blue-Eyed Mary</v>
      </c>
      <c r="F12856" t="str">
        <f>_xlfn.XLOOKUP(Table9[[#This Row],[scientific_name]],Table10[scientific_name],Table10[conservation_status])</f>
        <v>No Intervention</v>
      </c>
      <c r="G12856" t="b">
        <f>_xlfn.XLOOKUP(Table9[[#This Row],[scientific_name]],Table10[scientific_name],Table10[is_protected])</f>
        <v>0</v>
      </c>
      <c r="H12856" t="b">
        <f>_xlfn.XLOOKUP(Table9[[#This Row],[scientific_name]],Table10[scientific_name],Table10[is_sheep])</f>
        <v>0</v>
      </c>
    </row>
    <row r="12857" spans="1:8">
      <c r="A12857" t="s">
        <v>5338</v>
      </c>
      <c r="B12857" t="s">
        <v>7</v>
      </c>
      <c r="C12857">
        <v>178</v>
      </c>
      <c r="D12857" t="str">
        <f>_xlfn.XLOOKUP(Table9[[#This Row],[scientific_name]],Table10[scientific_name],Table10[category])</f>
        <v>Vascular Plant</v>
      </c>
      <c r="E12857" t="str">
        <f>_xlfn.XLOOKUP(Table9[[#This Row],[scientific_name]],Table10[scientific_name],Table10[common_names])</f>
        <v>Bog Bluegrass, Bog Bluegrass, Marsh, Marsh Bluegrass</v>
      </c>
      <c r="F12857" t="str">
        <f>_xlfn.XLOOKUP(Table9[[#This Row],[scientific_name]],Table10[scientific_name],Table10[conservation_status])</f>
        <v>No Intervention</v>
      </c>
      <c r="G12857" t="b">
        <f>_xlfn.XLOOKUP(Table9[[#This Row],[scientific_name]],Table10[scientific_name],Table10[is_protected])</f>
        <v>0</v>
      </c>
      <c r="H12857" t="b">
        <f>_xlfn.XLOOKUP(Table9[[#This Row],[scientific_name]],Table10[scientific_name],Table10[is_sheep])</f>
        <v>0</v>
      </c>
    </row>
    <row r="12858" spans="1:8">
      <c r="A12858" t="s">
        <v>4830</v>
      </c>
      <c r="B12858" t="s">
        <v>9</v>
      </c>
      <c r="C12858">
        <v>118</v>
      </c>
      <c r="D12858" t="str">
        <f>_xlfn.XLOOKUP(Table9[[#This Row],[scientific_name]],Table10[scientific_name],Table10[category])</f>
        <v>Vascular Plant</v>
      </c>
      <c r="E12858" t="str">
        <f>_xlfn.XLOOKUP(Table9[[#This Row],[scientific_name]],Table10[scientific_name],Table10[common_names])</f>
        <v>Sweet White Violet</v>
      </c>
      <c r="F12858" t="str">
        <f>_xlfn.XLOOKUP(Table9[[#This Row],[scientific_name]],Table10[scientific_name],Table10[conservation_status])</f>
        <v>No Intervention</v>
      </c>
      <c r="G12858" t="b">
        <f>_xlfn.XLOOKUP(Table9[[#This Row],[scientific_name]],Table10[scientific_name],Table10[is_protected])</f>
        <v>0</v>
      </c>
      <c r="H12858" t="b">
        <f>_xlfn.XLOOKUP(Table9[[#This Row],[scientific_name]],Table10[scientific_name],Table10[is_sheep])</f>
        <v>0</v>
      </c>
    </row>
    <row r="12859" spans="1:8">
      <c r="A12859" t="s">
        <v>4590</v>
      </c>
      <c r="B12859" t="s">
        <v>7</v>
      </c>
      <c r="C12859">
        <v>113</v>
      </c>
      <c r="D12859" t="str">
        <f>_xlfn.XLOOKUP(Table9[[#This Row],[scientific_name]],Table10[scientific_name],Table10[category])</f>
        <v>Mammal</v>
      </c>
      <c r="E12859" t="str">
        <f>_xlfn.XLOOKUP(Table9[[#This Row],[scientific_name]],Table10[scientific_name],Table10[common_names])</f>
        <v>Western Spotted Skunk</v>
      </c>
      <c r="F12859" t="str">
        <f>_xlfn.XLOOKUP(Table9[[#This Row],[scientific_name]],Table10[scientific_name],Table10[conservation_status])</f>
        <v>No Intervention</v>
      </c>
      <c r="G12859" t="b">
        <f>_xlfn.XLOOKUP(Table9[[#This Row],[scientific_name]],Table10[scientific_name],Table10[is_protected])</f>
        <v>0</v>
      </c>
      <c r="H12859" t="b">
        <f>_xlfn.XLOOKUP(Table9[[#This Row],[scientific_name]],Table10[scientific_name],Table10[is_sheep])</f>
        <v>0</v>
      </c>
    </row>
    <row r="12860" spans="1:8">
      <c r="A12860" t="s">
        <v>4206</v>
      </c>
      <c r="B12860" t="s">
        <v>9</v>
      </c>
      <c r="C12860">
        <v>84</v>
      </c>
      <c r="D12860" t="str">
        <f>_xlfn.XLOOKUP(Table9[[#This Row],[scientific_name]],Table10[scientific_name],Table10[category])</f>
        <v>Nonvascular Plant</v>
      </c>
      <c r="E12860" t="str">
        <f>_xlfn.XLOOKUP(Table9[[#This Row],[scientific_name]],Table10[scientific_name],Table10[common_names])</f>
        <v>Rauiella Moss</v>
      </c>
      <c r="F12860" t="str">
        <f>_xlfn.XLOOKUP(Table9[[#This Row],[scientific_name]],Table10[scientific_name],Table10[conservation_status])</f>
        <v>No Intervention</v>
      </c>
      <c r="G12860" t="b">
        <f>_xlfn.XLOOKUP(Table9[[#This Row],[scientific_name]],Table10[scientific_name],Table10[is_protected])</f>
        <v>0</v>
      </c>
      <c r="H12860" t="b">
        <f>_xlfn.XLOOKUP(Table9[[#This Row],[scientific_name]],Table10[scientific_name],Table10[is_sheep])</f>
        <v>0</v>
      </c>
    </row>
    <row r="12861" spans="1:8">
      <c r="A12861" t="s">
        <v>1912</v>
      </c>
      <c r="B12861" t="s">
        <v>7</v>
      </c>
      <c r="C12861">
        <v>170</v>
      </c>
      <c r="D12861" t="str">
        <f>_xlfn.XLOOKUP(Table9[[#This Row],[scientific_name]],Table10[scientific_name],Table10[category])</f>
        <v>Nonvascular Plant</v>
      </c>
      <c r="E12861" t="str">
        <f>_xlfn.XLOOKUP(Table9[[#This Row],[scientific_name]],Table10[scientific_name],Table10[common_names])</f>
        <v>New England Bryhnia Moss</v>
      </c>
      <c r="F12861" t="str">
        <f>_xlfn.XLOOKUP(Table9[[#This Row],[scientific_name]],Table10[scientific_name],Table10[conservation_status])</f>
        <v>No Intervention</v>
      </c>
      <c r="G12861" t="b">
        <f>_xlfn.XLOOKUP(Table9[[#This Row],[scientific_name]],Table10[scientific_name],Table10[is_protected])</f>
        <v>0</v>
      </c>
      <c r="H12861" t="b">
        <f>_xlfn.XLOOKUP(Table9[[#This Row],[scientific_name]],Table10[scientific_name],Table10[is_sheep])</f>
        <v>0</v>
      </c>
    </row>
    <row r="12862" spans="1:8">
      <c r="A12862" t="s">
        <v>3184</v>
      </c>
      <c r="B12862" t="s">
        <v>4</v>
      </c>
      <c r="C12862">
        <v>109</v>
      </c>
      <c r="D12862" t="str">
        <f>_xlfn.XLOOKUP(Table9[[#This Row],[scientific_name]],Table10[scientific_name],Table10[category])</f>
        <v>Vascular Plant</v>
      </c>
      <c r="E12862" t="str">
        <f>_xlfn.XLOOKUP(Table9[[#This Row],[scientific_name]],Table10[scientific_name],Table10[common_names])</f>
        <v>Whitlow Grass</v>
      </c>
      <c r="F12862" t="str">
        <f>_xlfn.XLOOKUP(Table9[[#This Row],[scientific_name]],Table10[scientific_name],Table10[conservation_status])</f>
        <v>No Intervention</v>
      </c>
      <c r="G12862" t="b">
        <f>_xlfn.XLOOKUP(Table9[[#This Row],[scientific_name]],Table10[scientific_name],Table10[is_protected])</f>
        <v>0</v>
      </c>
      <c r="H12862" t="b">
        <f>_xlfn.XLOOKUP(Table9[[#This Row],[scientific_name]],Table10[scientific_name],Table10[is_sheep])</f>
        <v>0</v>
      </c>
    </row>
    <row r="12863" spans="1:8">
      <c r="A12863" t="s">
        <v>64</v>
      </c>
      <c r="B12863" t="s">
        <v>13</v>
      </c>
      <c r="C12863">
        <v>290</v>
      </c>
      <c r="D12863" t="str">
        <f>_xlfn.XLOOKUP(Table9[[#This Row],[scientific_name]],Table10[scientific_name],Table10[category])</f>
        <v>Vascular Plant</v>
      </c>
      <c r="E12863" t="str">
        <f>_xlfn.XLOOKUP(Table9[[#This Row],[scientific_name]],Table10[scientific_name],Table10[common_names])</f>
        <v>Emersed Bur-Reed</v>
      </c>
      <c r="F12863" t="str">
        <f>_xlfn.XLOOKUP(Table9[[#This Row],[scientific_name]],Table10[scientific_name],Table10[conservation_status])</f>
        <v>No Intervention</v>
      </c>
      <c r="G12863" t="b">
        <f>_xlfn.XLOOKUP(Table9[[#This Row],[scientific_name]],Table10[scientific_name],Table10[is_protected])</f>
        <v>0</v>
      </c>
      <c r="H12863" t="b">
        <f>_xlfn.XLOOKUP(Table9[[#This Row],[scientific_name]],Table10[scientific_name],Table10[is_sheep])</f>
        <v>0</v>
      </c>
    </row>
    <row r="12864" spans="1:8">
      <c r="A12864" t="s">
        <v>795</v>
      </c>
      <c r="B12864" t="s">
        <v>7</v>
      </c>
      <c r="C12864">
        <v>157</v>
      </c>
      <c r="D12864" t="str">
        <f>_xlfn.XLOOKUP(Table9[[#This Row],[scientific_name]],Table10[scientific_name],Table10[category])</f>
        <v>Vascular Plant</v>
      </c>
      <c r="E12864" t="str">
        <f>_xlfn.XLOOKUP(Table9[[#This Row],[scientific_name]],Table10[scientific_name],Table10[common_names])</f>
        <v>Multiflora Rose, Rambler Rose</v>
      </c>
      <c r="F12864" t="str">
        <f>_xlfn.XLOOKUP(Table9[[#This Row],[scientific_name]],Table10[scientific_name],Table10[conservation_status])</f>
        <v>No Intervention</v>
      </c>
      <c r="G12864" t="b">
        <f>_xlfn.XLOOKUP(Table9[[#This Row],[scientific_name]],Table10[scientific_name],Table10[is_protected])</f>
        <v>0</v>
      </c>
      <c r="H12864" t="b">
        <f>_xlfn.XLOOKUP(Table9[[#This Row],[scientific_name]],Table10[scientific_name],Table10[is_sheep])</f>
        <v>0</v>
      </c>
    </row>
    <row r="12865" spans="1:8">
      <c r="A12865" t="s">
        <v>4256</v>
      </c>
      <c r="B12865" t="s">
        <v>13</v>
      </c>
      <c r="C12865">
        <v>240</v>
      </c>
      <c r="D12865" t="str">
        <f>_xlfn.XLOOKUP(Table9[[#This Row],[scientific_name]],Table10[scientific_name],Table10[category])</f>
        <v>Vascular Plant</v>
      </c>
      <c r="E12865" t="str">
        <f>_xlfn.XLOOKUP(Table9[[#This Row],[scientific_name]],Table10[scientific_name],Table10[common_names])</f>
        <v>Brevior Sedge, Fescue Sedge, Shortbeak Sedge</v>
      </c>
      <c r="F12865" t="str">
        <f>_xlfn.XLOOKUP(Table9[[#This Row],[scientific_name]],Table10[scientific_name],Table10[conservation_status])</f>
        <v>No Intervention</v>
      </c>
      <c r="G12865" t="b">
        <f>_xlfn.XLOOKUP(Table9[[#This Row],[scientific_name]],Table10[scientific_name],Table10[is_protected])</f>
        <v>0</v>
      </c>
      <c r="H12865" t="b">
        <f>_xlfn.XLOOKUP(Table9[[#This Row],[scientific_name]],Table10[scientific_name],Table10[is_sheep])</f>
        <v>0</v>
      </c>
    </row>
    <row r="12866" spans="1:8">
      <c r="A12866" t="s">
        <v>5293</v>
      </c>
      <c r="B12866" t="s">
        <v>4</v>
      </c>
      <c r="C12866">
        <v>80</v>
      </c>
      <c r="D12866" t="str">
        <f>_xlfn.XLOOKUP(Table9[[#This Row],[scientific_name]],Table10[scientific_name],Table10[category])</f>
        <v>Vascular Plant</v>
      </c>
      <c r="E12866" t="str">
        <f>_xlfn.XLOOKUP(Table9[[#This Row],[scientific_name]],Table10[scientific_name],Table10[common_names])</f>
        <v>Northern Chickweed, Northern Starwort</v>
      </c>
      <c r="F12866" t="str">
        <f>_xlfn.XLOOKUP(Table9[[#This Row],[scientific_name]],Table10[scientific_name],Table10[conservation_status])</f>
        <v>No Intervention</v>
      </c>
      <c r="G12866" t="b">
        <f>_xlfn.XLOOKUP(Table9[[#This Row],[scientific_name]],Table10[scientific_name],Table10[is_protected])</f>
        <v>0</v>
      </c>
      <c r="H12866" t="b">
        <f>_xlfn.XLOOKUP(Table9[[#This Row],[scientific_name]],Table10[scientific_name],Table10[is_sheep])</f>
        <v>0</v>
      </c>
    </row>
    <row r="12867" spans="1:8">
      <c r="A12867" t="s">
        <v>1748</v>
      </c>
      <c r="B12867" t="s">
        <v>4</v>
      </c>
      <c r="C12867">
        <v>112</v>
      </c>
      <c r="D12867" t="str">
        <f>_xlfn.XLOOKUP(Table9[[#This Row],[scientific_name]],Table10[scientific_name],Table10[category])</f>
        <v>Vascular Plant</v>
      </c>
      <c r="E12867" t="str">
        <f>_xlfn.XLOOKUP(Table9[[#This Row],[scientific_name]],Table10[scientific_name],Table10[common_names])</f>
        <v>Guelder-Rose Viburnum, Highbush Cranberry</v>
      </c>
      <c r="F12867" t="str">
        <f>_xlfn.XLOOKUP(Table9[[#This Row],[scientific_name]],Table10[scientific_name],Table10[conservation_status])</f>
        <v>No Intervention</v>
      </c>
      <c r="G12867" t="b">
        <f>_xlfn.XLOOKUP(Table9[[#This Row],[scientific_name]],Table10[scientific_name],Table10[is_protected])</f>
        <v>0</v>
      </c>
      <c r="H12867" t="b">
        <f>_xlfn.XLOOKUP(Table9[[#This Row],[scientific_name]],Table10[scientific_name],Table10[is_sheep])</f>
        <v>0</v>
      </c>
    </row>
    <row r="12868" spans="1:8">
      <c r="A12868" t="s">
        <v>5339</v>
      </c>
      <c r="B12868" t="s">
        <v>13</v>
      </c>
      <c r="C12868">
        <v>241</v>
      </c>
      <c r="D12868" t="str">
        <f>_xlfn.XLOOKUP(Table9[[#This Row],[scientific_name]],Table10[scientific_name],Table10[category])</f>
        <v>Vascular Plant</v>
      </c>
      <c r="E12868" t="str">
        <f>_xlfn.XLOOKUP(Table9[[#This Row],[scientific_name]],Table10[scientific_name],Table10[common_names])</f>
        <v>Acuminate-Leaved Snake-Root, Late-Flowering Thorough-Wort</v>
      </c>
      <c r="F12868" t="str">
        <f>_xlfn.XLOOKUP(Table9[[#This Row],[scientific_name]],Table10[scientific_name],Table10[conservation_status])</f>
        <v>No Intervention</v>
      </c>
      <c r="G12868" t="b">
        <f>_xlfn.XLOOKUP(Table9[[#This Row],[scientific_name]],Table10[scientific_name],Table10[is_protected])</f>
        <v>0</v>
      </c>
      <c r="H12868" t="b">
        <f>_xlfn.XLOOKUP(Table9[[#This Row],[scientific_name]],Table10[scientific_name],Table10[is_sheep])</f>
        <v>0</v>
      </c>
    </row>
    <row r="12869" spans="1:8">
      <c r="A12869" t="s">
        <v>2781</v>
      </c>
      <c r="B12869" t="s">
        <v>7</v>
      </c>
      <c r="C12869">
        <v>117</v>
      </c>
      <c r="D12869" t="str">
        <f>_xlfn.XLOOKUP(Table9[[#This Row],[scientific_name]],Table10[scientific_name],Table10[category])</f>
        <v>Vascular Plant</v>
      </c>
      <c r="E12869" t="str">
        <f>_xlfn.XLOOKUP(Table9[[#This Row],[scientific_name]],Table10[scientific_name],Table10[common_names])</f>
        <v>Field Horsetail</v>
      </c>
      <c r="F12869" t="str">
        <f>_xlfn.XLOOKUP(Table9[[#This Row],[scientific_name]],Table10[scientific_name],Table10[conservation_status])</f>
        <v>No Intervention</v>
      </c>
      <c r="G12869" t="b">
        <f>_xlfn.XLOOKUP(Table9[[#This Row],[scientific_name]],Table10[scientific_name],Table10[is_protected])</f>
        <v>0</v>
      </c>
      <c r="H12869" t="b">
        <f>_xlfn.XLOOKUP(Table9[[#This Row],[scientific_name]],Table10[scientific_name],Table10[is_sheep])</f>
        <v>0</v>
      </c>
    </row>
    <row r="12870" spans="1:8">
      <c r="A12870" t="s">
        <v>4414</v>
      </c>
      <c r="B12870" t="s">
        <v>9</v>
      </c>
      <c r="C12870">
        <v>111</v>
      </c>
      <c r="D12870" t="str">
        <f>_xlfn.XLOOKUP(Table9[[#This Row],[scientific_name]],Table10[scientific_name],Table10[category])</f>
        <v>Vascular Plant</v>
      </c>
      <c r="E12870" t="str">
        <f>_xlfn.XLOOKUP(Table9[[#This Row],[scientific_name]],Table10[scientific_name],Table10[common_names])</f>
        <v>Tall Cinquefoil</v>
      </c>
      <c r="F12870" t="str">
        <f>_xlfn.XLOOKUP(Table9[[#This Row],[scientific_name]],Table10[scientific_name],Table10[conservation_status])</f>
        <v>No Intervention</v>
      </c>
      <c r="G12870" t="b">
        <f>_xlfn.XLOOKUP(Table9[[#This Row],[scientific_name]],Table10[scientific_name],Table10[is_protected])</f>
        <v>0</v>
      </c>
      <c r="H12870" t="b">
        <f>_xlfn.XLOOKUP(Table9[[#This Row],[scientific_name]],Table10[scientific_name],Table10[is_sheep])</f>
        <v>0</v>
      </c>
    </row>
    <row r="12871" spans="1:8">
      <c r="A12871" t="s">
        <v>294</v>
      </c>
      <c r="B12871" t="s">
        <v>4</v>
      </c>
      <c r="C12871">
        <v>63</v>
      </c>
      <c r="D12871" t="str">
        <f>_xlfn.XLOOKUP(Table9[[#This Row],[scientific_name]],Table10[scientific_name],Table10[category])</f>
        <v>Bird</v>
      </c>
      <c r="E12871" t="str">
        <f>_xlfn.XLOOKUP(Table9[[#This Row],[scientific_name]],Table10[scientific_name],Table10[common_names])</f>
        <v>Worm-Eating Warbler</v>
      </c>
      <c r="F12871" t="str">
        <f>_xlfn.XLOOKUP(Table9[[#This Row],[scientific_name]],Table10[scientific_name],Table10[conservation_status])</f>
        <v>No Intervention</v>
      </c>
      <c r="G12871" t="b">
        <f>_xlfn.XLOOKUP(Table9[[#This Row],[scientific_name]],Table10[scientific_name],Table10[is_protected])</f>
        <v>0</v>
      </c>
      <c r="H12871" t="b">
        <f>_xlfn.XLOOKUP(Table9[[#This Row],[scientific_name]],Table10[scientific_name],Table10[is_sheep])</f>
        <v>0</v>
      </c>
    </row>
    <row r="12872" spans="1:8">
      <c r="A12872" t="s">
        <v>1467</v>
      </c>
      <c r="B12872" t="s">
        <v>7</v>
      </c>
      <c r="C12872">
        <v>124</v>
      </c>
      <c r="D12872" t="str">
        <f>_xlfn.XLOOKUP(Table9[[#This Row],[scientific_name]],Table10[scientific_name],Table10[category])</f>
        <v>Mammal</v>
      </c>
      <c r="E12872" t="str">
        <f>_xlfn.XLOOKUP(Table9[[#This Row],[scientific_name]],Table10[scientific_name],Table10[common_names])</f>
        <v>Big Brown Bat</v>
      </c>
      <c r="F12872" t="str">
        <f>_xlfn.XLOOKUP(Table9[[#This Row],[scientific_name]],Table10[scientific_name],Table10[conservation_status])</f>
        <v>Species of Concern</v>
      </c>
      <c r="G12872" t="b">
        <f>_xlfn.XLOOKUP(Table9[[#This Row],[scientific_name]],Table10[scientific_name],Table10[is_protected])</f>
        <v>1</v>
      </c>
      <c r="H12872" t="b">
        <f>_xlfn.XLOOKUP(Table9[[#This Row],[scientific_name]],Table10[scientific_name],Table10[is_sheep])</f>
        <v>0</v>
      </c>
    </row>
    <row r="12873" spans="1:8">
      <c r="A12873" t="s">
        <v>437</v>
      </c>
      <c r="B12873" t="s">
        <v>4</v>
      </c>
      <c r="C12873">
        <v>62</v>
      </c>
      <c r="D12873" t="str">
        <f>_xlfn.XLOOKUP(Table9[[#This Row],[scientific_name]],Table10[scientific_name],Table10[category])</f>
        <v>Amphibian</v>
      </c>
      <c r="E12873" t="str">
        <f>_xlfn.XLOOKUP(Table9[[#This Row],[scientific_name]],Table10[scientific_name],Table10[common_names])</f>
        <v>Northern Leopard Frog</v>
      </c>
      <c r="F12873" t="str">
        <f>_xlfn.XLOOKUP(Table9[[#This Row],[scientific_name]],Table10[scientific_name],Table10[conservation_status])</f>
        <v>No Intervention</v>
      </c>
      <c r="G12873" t="b">
        <f>_xlfn.XLOOKUP(Table9[[#This Row],[scientific_name]],Table10[scientific_name],Table10[is_protected])</f>
        <v>0</v>
      </c>
      <c r="H12873" t="b">
        <f>_xlfn.XLOOKUP(Table9[[#This Row],[scientific_name]],Table10[scientific_name],Table10[is_sheep])</f>
        <v>0</v>
      </c>
    </row>
    <row r="12874" spans="1:8">
      <c r="A12874" t="s">
        <v>554</v>
      </c>
      <c r="B12874" t="s">
        <v>9</v>
      </c>
      <c r="C12874">
        <v>112</v>
      </c>
      <c r="D12874" t="str">
        <f>_xlfn.XLOOKUP(Table9[[#This Row],[scientific_name]],Table10[scientific_name],Table10[category])</f>
        <v>Vascular Plant</v>
      </c>
      <c r="E12874" t="str">
        <f>_xlfn.XLOOKUP(Table9[[#This Row],[scientific_name]],Table10[scientific_name],Table10[common_names])</f>
        <v>Two-Flowered Rush</v>
      </c>
      <c r="F12874" t="str">
        <f>_xlfn.XLOOKUP(Table9[[#This Row],[scientific_name]],Table10[scientific_name],Table10[conservation_status])</f>
        <v>No Intervention</v>
      </c>
      <c r="G12874" t="b">
        <f>_xlfn.XLOOKUP(Table9[[#This Row],[scientific_name]],Table10[scientific_name],Table10[is_protected])</f>
        <v>0</v>
      </c>
      <c r="H12874" t="b">
        <f>_xlfn.XLOOKUP(Table9[[#This Row],[scientific_name]],Table10[scientific_name],Table10[is_sheep])</f>
        <v>0</v>
      </c>
    </row>
    <row r="12875" spans="1:8">
      <c r="A12875" t="s">
        <v>4175</v>
      </c>
      <c r="B12875" t="s">
        <v>9</v>
      </c>
      <c r="C12875">
        <v>117</v>
      </c>
      <c r="D12875" t="str">
        <f>_xlfn.XLOOKUP(Table9[[#This Row],[scientific_name]],Table10[scientific_name],Table10[category])</f>
        <v>Vascular Plant</v>
      </c>
      <c r="E12875" t="str">
        <f>_xlfn.XLOOKUP(Table9[[#This Row],[scientific_name]],Table10[scientific_name],Table10[common_names])</f>
        <v>Little-Leaf Sensitive-Briars, Sesitive-Brier, Catclaw</v>
      </c>
      <c r="F12875" t="str">
        <f>_xlfn.XLOOKUP(Table9[[#This Row],[scientific_name]],Table10[scientific_name],Table10[conservation_status])</f>
        <v>No Intervention</v>
      </c>
      <c r="G12875" t="b">
        <f>_xlfn.XLOOKUP(Table9[[#This Row],[scientific_name]],Table10[scientific_name],Table10[is_protected])</f>
        <v>0</v>
      </c>
      <c r="H12875" t="b">
        <f>_xlfn.XLOOKUP(Table9[[#This Row],[scientific_name]],Table10[scientific_name],Table10[is_sheep])</f>
        <v>0</v>
      </c>
    </row>
    <row r="12876" spans="1:8">
      <c r="A12876" t="s">
        <v>4823</v>
      </c>
      <c r="B12876" t="s">
        <v>4</v>
      </c>
      <c r="C12876">
        <v>60</v>
      </c>
      <c r="D12876" t="str">
        <f>_xlfn.XLOOKUP(Table9[[#This Row],[scientific_name]],Table10[scientific_name],Table10[category])</f>
        <v>Vascular Plant</v>
      </c>
      <c r="E12876" t="str">
        <f>_xlfn.XLOOKUP(Table9[[#This Row],[scientific_name]],Table10[scientific_name],Table10[common_names])</f>
        <v>Desert Goosefoot</v>
      </c>
      <c r="F12876" t="str">
        <f>_xlfn.XLOOKUP(Table9[[#This Row],[scientific_name]],Table10[scientific_name],Table10[conservation_status])</f>
        <v>No Intervention</v>
      </c>
      <c r="G12876" t="b">
        <f>_xlfn.XLOOKUP(Table9[[#This Row],[scientific_name]],Table10[scientific_name],Table10[is_protected])</f>
        <v>0</v>
      </c>
      <c r="H12876" t="b">
        <f>_xlfn.XLOOKUP(Table9[[#This Row],[scientific_name]],Table10[scientific_name],Table10[is_sheep])</f>
        <v>0</v>
      </c>
    </row>
    <row r="12877" spans="1:8">
      <c r="A12877" t="s">
        <v>2917</v>
      </c>
      <c r="B12877" t="s">
        <v>7</v>
      </c>
      <c r="C12877">
        <v>153</v>
      </c>
      <c r="D12877" t="str">
        <f>_xlfn.XLOOKUP(Table9[[#This Row],[scientific_name]],Table10[scientific_name],Table10[category])</f>
        <v>Amphibian</v>
      </c>
      <c r="E12877" t="str">
        <f>_xlfn.XLOOKUP(Table9[[#This Row],[scientific_name]],Table10[scientific_name],Table10[common_names])</f>
        <v>Arboreal Salamander</v>
      </c>
      <c r="F12877" t="str">
        <f>_xlfn.XLOOKUP(Table9[[#This Row],[scientific_name]],Table10[scientific_name],Table10[conservation_status])</f>
        <v>No Intervention</v>
      </c>
      <c r="G12877" t="b">
        <f>_xlfn.XLOOKUP(Table9[[#This Row],[scientific_name]],Table10[scientific_name],Table10[is_protected])</f>
        <v>0</v>
      </c>
      <c r="H12877" t="b">
        <f>_xlfn.XLOOKUP(Table9[[#This Row],[scientific_name]],Table10[scientific_name],Table10[is_sheep])</f>
        <v>0</v>
      </c>
    </row>
    <row r="12878" spans="1:8">
      <c r="A12878" t="s">
        <v>653</v>
      </c>
      <c r="B12878" t="s">
        <v>9</v>
      </c>
      <c r="C12878">
        <v>115</v>
      </c>
      <c r="D12878" t="str">
        <f>_xlfn.XLOOKUP(Table9[[#This Row],[scientific_name]],Table10[scientific_name],Table10[category])</f>
        <v>Vascular Plant</v>
      </c>
      <c r="E12878" t="str">
        <f>_xlfn.XLOOKUP(Table9[[#This Row],[scientific_name]],Table10[scientific_name],Table10[common_names])</f>
        <v>False Pimpernel</v>
      </c>
      <c r="F12878" t="str">
        <f>_xlfn.XLOOKUP(Table9[[#This Row],[scientific_name]],Table10[scientific_name],Table10[conservation_status])</f>
        <v>No Intervention</v>
      </c>
      <c r="G12878" t="b">
        <f>_xlfn.XLOOKUP(Table9[[#This Row],[scientific_name]],Table10[scientific_name],Table10[is_protected])</f>
        <v>0</v>
      </c>
      <c r="H12878" t="b">
        <f>_xlfn.XLOOKUP(Table9[[#This Row],[scientific_name]],Table10[scientific_name],Table10[is_sheep])</f>
        <v>0</v>
      </c>
    </row>
    <row r="12879" spans="1:8">
      <c r="A12879" t="s">
        <v>1257</v>
      </c>
      <c r="B12879" t="s">
        <v>7</v>
      </c>
      <c r="C12879">
        <v>139</v>
      </c>
      <c r="D12879" t="str">
        <f>_xlfn.XLOOKUP(Table9[[#This Row],[scientific_name]],Table10[scientific_name],Table10[category])</f>
        <v>Vascular Plant</v>
      </c>
      <c r="E12879" t="str">
        <f>_xlfn.XLOOKUP(Table9[[#This Row],[scientific_name]],Table10[scientific_name],Table10[common_names])</f>
        <v>Bull Crowngrass</v>
      </c>
      <c r="F12879" t="str">
        <f>_xlfn.XLOOKUP(Table9[[#This Row],[scientific_name]],Table10[scientific_name],Table10[conservation_status])</f>
        <v>No Intervention</v>
      </c>
      <c r="G12879" t="b">
        <f>_xlfn.XLOOKUP(Table9[[#This Row],[scientific_name]],Table10[scientific_name],Table10[is_protected])</f>
        <v>0</v>
      </c>
      <c r="H12879" t="b">
        <f>_xlfn.XLOOKUP(Table9[[#This Row],[scientific_name]],Table10[scientific_name],Table10[is_sheep])</f>
        <v>0</v>
      </c>
    </row>
    <row r="12880" spans="1:8">
      <c r="A12880" t="s">
        <v>5251</v>
      </c>
      <c r="B12880" t="s">
        <v>7</v>
      </c>
      <c r="C12880">
        <v>138</v>
      </c>
      <c r="D12880" t="str">
        <f>_xlfn.XLOOKUP(Table9[[#This Row],[scientific_name]],Table10[scientific_name],Table10[category])</f>
        <v>Vascular Plant</v>
      </c>
      <c r="E12880" t="str">
        <f>_xlfn.XLOOKUP(Table9[[#This Row],[scientific_name]],Table10[scientific_name],Table10[common_names])</f>
        <v>Orange Coneflower</v>
      </c>
      <c r="F12880" t="str">
        <f>_xlfn.XLOOKUP(Table9[[#This Row],[scientific_name]],Table10[scientific_name],Table10[conservation_status])</f>
        <v>No Intervention</v>
      </c>
      <c r="G12880" t="b">
        <f>_xlfn.XLOOKUP(Table9[[#This Row],[scientific_name]],Table10[scientific_name],Table10[is_protected])</f>
        <v>0</v>
      </c>
      <c r="H12880" t="b">
        <f>_xlfn.XLOOKUP(Table9[[#This Row],[scientific_name]],Table10[scientific_name],Table10[is_sheep])</f>
        <v>0</v>
      </c>
    </row>
    <row r="12881" spans="1:8">
      <c r="A12881" t="s">
        <v>4051</v>
      </c>
      <c r="B12881" t="s">
        <v>4</v>
      </c>
      <c r="C12881">
        <v>35</v>
      </c>
      <c r="D12881" t="str">
        <f>_xlfn.XLOOKUP(Table9[[#This Row],[scientific_name]],Table10[scientific_name],Table10[category])</f>
        <v>Vascular Plant</v>
      </c>
      <c r="E12881" t="str">
        <f>_xlfn.XLOOKUP(Table9[[#This Row],[scientific_name]],Table10[scientific_name],Table10[common_names])</f>
        <v>Graceful Cinquefoil, Northwest Cinquefoil, Slender Cinquefoil</v>
      </c>
      <c r="F12881" t="str">
        <f>_xlfn.XLOOKUP(Table9[[#This Row],[scientific_name]],Table10[scientific_name],Table10[conservation_status])</f>
        <v>No Intervention</v>
      </c>
      <c r="G12881" t="b">
        <f>_xlfn.XLOOKUP(Table9[[#This Row],[scientific_name]],Table10[scientific_name],Table10[is_protected])</f>
        <v>0</v>
      </c>
      <c r="H12881" t="b">
        <f>_xlfn.XLOOKUP(Table9[[#This Row],[scientific_name]],Table10[scientific_name],Table10[is_sheep])</f>
        <v>0</v>
      </c>
    </row>
    <row r="12882" spans="1:8">
      <c r="A12882" t="s">
        <v>1454</v>
      </c>
      <c r="B12882" t="s">
        <v>13</v>
      </c>
      <c r="C12882">
        <v>256</v>
      </c>
      <c r="D12882" t="str">
        <f>_xlfn.XLOOKUP(Table9[[#This Row],[scientific_name]],Table10[scientific_name],Table10[category])</f>
        <v>Nonvascular Plant</v>
      </c>
      <c r="E12882" t="str">
        <f>_xlfn.XLOOKUP(Table9[[#This Row],[scientific_name]],Table10[scientific_name],Table10[common_names])</f>
        <v>Homalia Moss</v>
      </c>
      <c r="F12882" t="str">
        <f>_xlfn.XLOOKUP(Table9[[#This Row],[scientific_name]],Table10[scientific_name],Table10[conservation_status])</f>
        <v>No Intervention</v>
      </c>
      <c r="G12882" t="b">
        <f>_xlfn.XLOOKUP(Table9[[#This Row],[scientific_name]],Table10[scientific_name],Table10[is_protected])</f>
        <v>0</v>
      </c>
      <c r="H12882" t="b">
        <f>_xlfn.XLOOKUP(Table9[[#This Row],[scientific_name]],Table10[scientific_name],Table10[is_sheep])</f>
        <v>0</v>
      </c>
    </row>
    <row r="12883" spans="1:8">
      <c r="A12883" t="s">
        <v>4447</v>
      </c>
      <c r="B12883" t="s">
        <v>9</v>
      </c>
      <c r="C12883">
        <v>84</v>
      </c>
      <c r="D12883" t="str">
        <f>_xlfn.XLOOKUP(Table9[[#This Row],[scientific_name]],Table10[scientific_name],Table10[category])</f>
        <v>Vascular Plant</v>
      </c>
      <c r="E12883" t="str">
        <f>_xlfn.XLOOKUP(Table9[[#This Row],[scientific_name]],Table10[scientific_name],Table10[common_names])</f>
        <v>Foxglove Beardtongue, Large-Flowered Beard Tongue</v>
      </c>
      <c r="F12883" t="str">
        <f>_xlfn.XLOOKUP(Table9[[#This Row],[scientific_name]],Table10[scientific_name],Table10[conservation_status])</f>
        <v>No Intervention</v>
      </c>
      <c r="G12883" t="b">
        <f>_xlfn.XLOOKUP(Table9[[#This Row],[scientific_name]],Table10[scientific_name],Table10[is_protected])</f>
        <v>0</v>
      </c>
      <c r="H12883" t="b">
        <f>_xlfn.XLOOKUP(Table9[[#This Row],[scientific_name]],Table10[scientific_name],Table10[is_sheep])</f>
        <v>0</v>
      </c>
    </row>
    <row r="12884" spans="1:8">
      <c r="A12884" t="s">
        <v>1984</v>
      </c>
      <c r="B12884" t="s">
        <v>4</v>
      </c>
      <c r="C12884">
        <v>56</v>
      </c>
      <c r="D12884" t="str">
        <f>_xlfn.XLOOKUP(Table9[[#This Row],[scientific_name]],Table10[scientific_name],Table10[category])</f>
        <v>Vascular Plant</v>
      </c>
      <c r="E12884" t="str">
        <f>_xlfn.XLOOKUP(Table9[[#This Row],[scientific_name]],Table10[scientific_name],Table10[common_names])</f>
        <v>Horehound</v>
      </c>
      <c r="F12884" t="str">
        <f>_xlfn.XLOOKUP(Table9[[#This Row],[scientific_name]],Table10[scientific_name],Table10[conservation_status])</f>
        <v>No Intervention</v>
      </c>
      <c r="G12884" t="b">
        <f>_xlfn.XLOOKUP(Table9[[#This Row],[scientific_name]],Table10[scientific_name],Table10[is_protected])</f>
        <v>0</v>
      </c>
      <c r="H12884" t="b">
        <f>_xlfn.XLOOKUP(Table9[[#This Row],[scientific_name]],Table10[scientific_name],Table10[is_sheep])</f>
        <v>0</v>
      </c>
    </row>
    <row r="12885" spans="1:8">
      <c r="A12885" t="s">
        <v>3619</v>
      </c>
      <c r="B12885" t="s">
        <v>13</v>
      </c>
      <c r="C12885">
        <v>250</v>
      </c>
      <c r="D12885" t="str">
        <f>_xlfn.XLOOKUP(Table9[[#This Row],[scientific_name]],Table10[scientific_name],Table10[category])</f>
        <v>Vascular Plant</v>
      </c>
      <c r="E12885" t="str">
        <f>_xlfn.XLOOKUP(Table9[[#This Row],[scientific_name]],Table10[scientific_name],Table10[common_names])</f>
        <v>Garden Asparagus-Fern, Wild Asparagus</v>
      </c>
      <c r="F12885" t="str">
        <f>_xlfn.XLOOKUP(Table9[[#This Row],[scientific_name]],Table10[scientific_name],Table10[conservation_status])</f>
        <v>No Intervention</v>
      </c>
      <c r="G12885" t="b">
        <f>_xlfn.XLOOKUP(Table9[[#This Row],[scientific_name]],Table10[scientific_name],Table10[is_protected])</f>
        <v>0</v>
      </c>
      <c r="H12885" t="b">
        <f>_xlfn.XLOOKUP(Table9[[#This Row],[scientific_name]],Table10[scientific_name],Table10[is_sheep])</f>
        <v>0</v>
      </c>
    </row>
    <row r="12886" spans="1:8">
      <c r="A12886" t="s">
        <v>1246</v>
      </c>
      <c r="B12886" t="s">
        <v>7</v>
      </c>
      <c r="C12886">
        <v>144</v>
      </c>
      <c r="D12886" t="str">
        <f>_xlfn.XLOOKUP(Table9[[#This Row],[scientific_name]],Table10[scientific_name],Table10[category])</f>
        <v>Nonvascular Plant</v>
      </c>
      <c r="E12886" t="str">
        <f>_xlfn.XLOOKUP(Table9[[#This Row],[scientific_name]],Table10[scientific_name],Table10[common_names])</f>
        <v>Physcomitrium Moss</v>
      </c>
      <c r="F12886" t="str">
        <f>_xlfn.XLOOKUP(Table9[[#This Row],[scientific_name]],Table10[scientific_name],Table10[conservation_status])</f>
        <v>No Intervention</v>
      </c>
      <c r="G12886" t="b">
        <f>_xlfn.XLOOKUP(Table9[[#This Row],[scientific_name]],Table10[scientific_name],Table10[is_protected])</f>
        <v>0</v>
      </c>
      <c r="H12886" t="b">
        <f>_xlfn.XLOOKUP(Table9[[#This Row],[scientific_name]],Table10[scientific_name],Table10[is_sheep])</f>
        <v>0</v>
      </c>
    </row>
    <row r="12887" spans="1:8">
      <c r="A12887" t="s">
        <v>3875</v>
      </c>
      <c r="B12887" t="s">
        <v>9</v>
      </c>
      <c r="C12887">
        <v>57</v>
      </c>
      <c r="D12887" t="str">
        <f>_xlfn.XLOOKUP(Table9[[#This Row],[scientific_name]],Table10[scientific_name],Table10[category])</f>
        <v>Fish</v>
      </c>
      <c r="E12887" t="str">
        <f>_xlfn.XLOOKUP(Table9[[#This Row],[scientific_name]],Table10[scientific_name],Table10[common_names])</f>
        <v>Lahontan Cutthroat Trout</v>
      </c>
      <c r="F12887" t="str">
        <f>_xlfn.XLOOKUP(Table9[[#This Row],[scientific_name]],Table10[scientific_name],Table10[conservation_status])</f>
        <v>Threatened</v>
      </c>
      <c r="G12887" t="b">
        <f>_xlfn.XLOOKUP(Table9[[#This Row],[scientific_name]],Table10[scientific_name],Table10[is_protected])</f>
        <v>1</v>
      </c>
      <c r="H12887" t="b">
        <f>_xlfn.XLOOKUP(Table9[[#This Row],[scientific_name]],Table10[scientific_name],Table10[is_sheep])</f>
        <v>0</v>
      </c>
    </row>
    <row r="12888" spans="1:8">
      <c r="A12888" t="s">
        <v>3280</v>
      </c>
      <c r="B12888" t="s">
        <v>13</v>
      </c>
      <c r="C12888">
        <v>266</v>
      </c>
      <c r="D12888" t="str">
        <f>_xlfn.XLOOKUP(Table9[[#This Row],[scientific_name]],Table10[scientific_name],Table10[category])</f>
        <v>Nonvascular Plant</v>
      </c>
      <c r="E12888" t="str">
        <f>_xlfn.XLOOKUP(Table9[[#This Row],[scientific_name]],Table10[scientific_name],Table10[common_names])</f>
        <v>A Moss</v>
      </c>
      <c r="F12888" t="str">
        <f>_xlfn.XLOOKUP(Table9[[#This Row],[scientific_name]],Table10[scientific_name],Table10[conservation_status])</f>
        <v>No Intervention</v>
      </c>
      <c r="G12888" t="b">
        <f>_xlfn.XLOOKUP(Table9[[#This Row],[scientific_name]],Table10[scientific_name],Table10[is_protected])</f>
        <v>0</v>
      </c>
      <c r="H12888" t="b">
        <f>_xlfn.XLOOKUP(Table9[[#This Row],[scientific_name]],Table10[scientific_name],Table10[is_sheep])</f>
        <v>0</v>
      </c>
    </row>
    <row r="12889" spans="1:8">
      <c r="A12889" t="s">
        <v>1909</v>
      </c>
      <c r="B12889" t="s">
        <v>7</v>
      </c>
      <c r="C12889">
        <v>119</v>
      </c>
      <c r="D12889" t="str">
        <f>_xlfn.XLOOKUP(Table9[[#This Row],[scientific_name]],Table10[scientific_name],Table10[category])</f>
        <v>Vascular Plant</v>
      </c>
      <c r="E12889" t="str">
        <f>_xlfn.XLOOKUP(Table9[[#This Row],[scientific_name]],Table10[scientific_name],Table10[common_names])</f>
        <v>Waterthread Pondweed</v>
      </c>
      <c r="F12889" t="str">
        <f>_xlfn.XLOOKUP(Table9[[#This Row],[scientific_name]],Table10[scientific_name],Table10[conservation_status])</f>
        <v>No Intervention</v>
      </c>
      <c r="G12889" t="b">
        <f>_xlfn.XLOOKUP(Table9[[#This Row],[scientific_name]],Table10[scientific_name],Table10[is_protected])</f>
        <v>0</v>
      </c>
      <c r="H12889" t="b">
        <f>_xlfn.XLOOKUP(Table9[[#This Row],[scientific_name]],Table10[scientific_name],Table10[is_sheep])</f>
        <v>0</v>
      </c>
    </row>
    <row r="12890" spans="1:8">
      <c r="A12890" t="s">
        <v>4301</v>
      </c>
      <c r="B12890" t="s">
        <v>4</v>
      </c>
      <c r="C12890">
        <v>61</v>
      </c>
      <c r="D12890" t="str">
        <f>_xlfn.XLOOKUP(Table9[[#This Row],[scientific_name]],Table10[scientific_name],Table10[category])</f>
        <v>Vascular Plant</v>
      </c>
      <c r="E12890" t="str">
        <f>_xlfn.XLOOKUP(Table9[[#This Row],[scientific_name]],Table10[scientific_name],Table10[common_names])</f>
        <v>Spiked False Mannagrass</v>
      </c>
      <c r="F12890" t="str">
        <f>_xlfn.XLOOKUP(Table9[[#This Row],[scientific_name]],Table10[scientific_name],Table10[conservation_status])</f>
        <v>No Intervention</v>
      </c>
      <c r="G12890" t="b">
        <f>_xlfn.XLOOKUP(Table9[[#This Row],[scientific_name]],Table10[scientific_name],Table10[is_protected])</f>
        <v>0</v>
      </c>
      <c r="H12890" t="b">
        <f>_xlfn.XLOOKUP(Table9[[#This Row],[scientific_name]],Table10[scientific_name],Table10[is_sheep])</f>
        <v>0</v>
      </c>
    </row>
    <row r="12891" spans="1:8">
      <c r="A12891" t="s">
        <v>336</v>
      </c>
      <c r="B12891" t="s">
        <v>4</v>
      </c>
      <c r="C12891">
        <v>55</v>
      </c>
      <c r="D12891" t="str">
        <f>_xlfn.XLOOKUP(Table9[[#This Row],[scientific_name]],Table10[scientific_name],Table10[category])</f>
        <v>Vascular Plant</v>
      </c>
      <c r="E12891" t="str">
        <f>_xlfn.XLOOKUP(Table9[[#This Row],[scientific_name]],Table10[scientific_name],Table10[common_names])</f>
        <v>Spreading Pogonia</v>
      </c>
      <c r="F12891" t="str">
        <f>_xlfn.XLOOKUP(Table9[[#This Row],[scientific_name]],Table10[scientific_name],Table10[conservation_status])</f>
        <v>No Intervention</v>
      </c>
      <c r="G12891" t="b">
        <f>_xlfn.XLOOKUP(Table9[[#This Row],[scientific_name]],Table10[scientific_name],Table10[is_protected])</f>
        <v>0</v>
      </c>
      <c r="H12891" t="b">
        <f>_xlfn.XLOOKUP(Table9[[#This Row],[scientific_name]],Table10[scientific_name],Table10[is_sheep])</f>
        <v>0</v>
      </c>
    </row>
    <row r="12892" spans="1:8">
      <c r="A12892" t="s">
        <v>660</v>
      </c>
      <c r="B12892" t="s">
        <v>9</v>
      </c>
      <c r="C12892">
        <v>105</v>
      </c>
      <c r="D12892" t="str">
        <f>_xlfn.XLOOKUP(Table9[[#This Row],[scientific_name]],Table10[scientific_name],Table10[category])</f>
        <v>Mammal</v>
      </c>
      <c r="E12892" t="str">
        <f>_xlfn.XLOOKUP(Table9[[#This Row],[scientific_name]],Table10[scientific_name],Table10[common_names])</f>
        <v>Uinta Chipmunk</v>
      </c>
      <c r="F12892" t="str">
        <f>_xlfn.XLOOKUP(Table9[[#This Row],[scientific_name]],Table10[scientific_name],Table10[conservation_status])</f>
        <v>No Intervention</v>
      </c>
      <c r="G12892" t="b">
        <f>_xlfn.XLOOKUP(Table9[[#This Row],[scientific_name]],Table10[scientific_name],Table10[is_protected])</f>
        <v>0</v>
      </c>
      <c r="H12892" t="b">
        <f>_xlfn.XLOOKUP(Table9[[#This Row],[scientific_name]],Table10[scientific_name],Table10[is_sheep])</f>
        <v>0</v>
      </c>
    </row>
    <row r="12893" spans="1:8">
      <c r="A12893" t="s">
        <v>4625</v>
      </c>
      <c r="B12893" t="s">
        <v>4</v>
      </c>
      <c r="C12893">
        <v>109</v>
      </c>
      <c r="D12893" t="str">
        <f>_xlfn.XLOOKUP(Table9[[#This Row],[scientific_name]],Table10[scientific_name],Table10[category])</f>
        <v>Vascular Plant</v>
      </c>
      <c r="E12893" t="str">
        <f>_xlfn.XLOOKUP(Table9[[#This Row],[scientific_name]],Table10[scientific_name],Table10[common_names])</f>
        <v>Swollen Duckweed</v>
      </c>
      <c r="F12893" t="str">
        <f>_xlfn.XLOOKUP(Table9[[#This Row],[scientific_name]],Table10[scientific_name],Table10[conservation_status])</f>
        <v>No Intervention</v>
      </c>
      <c r="G12893" t="b">
        <f>_xlfn.XLOOKUP(Table9[[#This Row],[scientific_name]],Table10[scientific_name],Table10[is_protected])</f>
        <v>0</v>
      </c>
      <c r="H12893" t="b">
        <f>_xlfn.XLOOKUP(Table9[[#This Row],[scientific_name]],Table10[scientific_name],Table10[is_sheep])</f>
        <v>0</v>
      </c>
    </row>
    <row r="12894" spans="1:8">
      <c r="A12894" t="s">
        <v>4310</v>
      </c>
      <c r="B12894" t="s">
        <v>7</v>
      </c>
      <c r="C12894">
        <v>141</v>
      </c>
      <c r="D12894" t="str">
        <f>_xlfn.XLOOKUP(Table9[[#This Row],[scientific_name]],Table10[scientific_name],Table10[category])</f>
        <v>Vascular Plant</v>
      </c>
      <c r="E12894" t="str">
        <f>_xlfn.XLOOKUP(Table9[[#This Row],[scientific_name]],Table10[scientific_name],Table10[common_names])</f>
        <v>Mountain Witchalder, Mountain Witch-Alder</v>
      </c>
      <c r="F12894" t="str">
        <f>_xlfn.XLOOKUP(Table9[[#This Row],[scientific_name]],Table10[scientific_name],Table10[conservation_status])</f>
        <v>No Intervention</v>
      </c>
      <c r="G12894" t="b">
        <f>_xlfn.XLOOKUP(Table9[[#This Row],[scientific_name]],Table10[scientific_name],Table10[is_protected])</f>
        <v>0</v>
      </c>
      <c r="H12894" t="b">
        <f>_xlfn.XLOOKUP(Table9[[#This Row],[scientific_name]],Table10[scientific_name],Table10[is_sheep])</f>
        <v>0</v>
      </c>
    </row>
    <row r="12895" spans="1:8">
      <c r="A12895" t="s">
        <v>4746</v>
      </c>
      <c r="B12895" t="s">
        <v>9</v>
      </c>
      <c r="C12895">
        <v>86</v>
      </c>
      <c r="D12895" t="str">
        <f>_xlfn.XLOOKUP(Table9[[#This Row],[scientific_name]],Table10[scientific_name],Table10[category])</f>
        <v>Mammal</v>
      </c>
      <c r="E12895" t="str">
        <f>_xlfn.XLOOKUP(Table9[[#This Row],[scientific_name]],Table10[scientific_name],Table10[common_names])</f>
        <v>Black Bear</v>
      </c>
      <c r="F12895" t="str">
        <f>_xlfn.XLOOKUP(Table9[[#This Row],[scientific_name]],Table10[scientific_name],Table10[conservation_status])</f>
        <v>No Intervention</v>
      </c>
      <c r="G12895" t="b">
        <f>_xlfn.XLOOKUP(Table9[[#This Row],[scientific_name]],Table10[scientific_name],Table10[is_protected])</f>
        <v>0</v>
      </c>
      <c r="H12895" t="b">
        <f>_xlfn.XLOOKUP(Table9[[#This Row],[scientific_name]],Table10[scientific_name],Table10[is_sheep])</f>
        <v>0</v>
      </c>
    </row>
    <row r="12896" spans="1:8">
      <c r="A12896" t="s">
        <v>4426</v>
      </c>
      <c r="B12896" t="s">
        <v>9</v>
      </c>
      <c r="C12896">
        <v>115</v>
      </c>
      <c r="D12896" t="str">
        <f>_xlfn.XLOOKUP(Table9[[#This Row],[scientific_name]],Table10[scientific_name],Table10[category])</f>
        <v>Vascular Plant</v>
      </c>
      <c r="E12896" t="str">
        <f>_xlfn.XLOOKUP(Table9[[#This Row],[scientific_name]],Table10[scientific_name],Table10[common_names])</f>
        <v>Peak Saxifrage</v>
      </c>
      <c r="F12896" t="str">
        <f>_xlfn.XLOOKUP(Table9[[#This Row],[scientific_name]],Table10[scientific_name],Table10[conservation_status])</f>
        <v>No Intervention</v>
      </c>
      <c r="G12896" t="b">
        <f>_xlfn.XLOOKUP(Table9[[#This Row],[scientific_name]],Table10[scientific_name],Table10[is_protected])</f>
        <v>0</v>
      </c>
      <c r="H12896" t="b">
        <f>_xlfn.XLOOKUP(Table9[[#This Row],[scientific_name]],Table10[scientific_name],Table10[is_sheep])</f>
        <v>0</v>
      </c>
    </row>
    <row r="12897" spans="1:8">
      <c r="A12897" t="s">
        <v>5054</v>
      </c>
      <c r="B12897" t="s">
        <v>9</v>
      </c>
      <c r="C12897">
        <v>131</v>
      </c>
      <c r="D12897" t="str">
        <f>_xlfn.XLOOKUP(Table9[[#This Row],[scientific_name]],Table10[scientific_name],Table10[category])</f>
        <v>Vascular Plant</v>
      </c>
      <c r="E12897" t="str">
        <f>_xlfn.XLOOKUP(Table9[[#This Row],[scientific_name]],Table10[scientific_name],Table10[common_names])</f>
        <v>Low Larkspur, Nuttall's Larkspur, Twolobe Larkspur, Two-Lobe Larkspur</v>
      </c>
      <c r="F12897" t="str">
        <f>_xlfn.XLOOKUP(Table9[[#This Row],[scientific_name]],Table10[scientific_name],Table10[conservation_status])</f>
        <v>No Intervention</v>
      </c>
      <c r="G12897" t="b">
        <f>_xlfn.XLOOKUP(Table9[[#This Row],[scientific_name]],Table10[scientific_name],Table10[is_protected])</f>
        <v>0</v>
      </c>
      <c r="H12897" t="b">
        <f>_xlfn.XLOOKUP(Table9[[#This Row],[scientific_name]],Table10[scientific_name],Table10[is_sheep])</f>
        <v>0</v>
      </c>
    </row>
    <row r="12898" spans="1:8">
      <c r="A12898" t="s">
        <v>5270</v>
      </c>
      <c r="B12898" t="s">
        <v>4</v>
      </c>
      <c r="C12898">
        <v>79</v>
      </c>
      <c r="D12898" t="str">
        <f>_xlfn.XLOOKUP(Table9[[#This Row],[scientific_name]],Table10[scientific_name],Table10[category])</f>
        <v>Vascular Plant</v>
      </c>
      <c r="E12898" t="str">
        <f>_xlfn.XLOOKUP(Table9[[#This Row],[scientific_name]],Table10[scientific_name],Table10[common_names])</f>
        <v>Bee Spiderflower, Rocky Mountain Beeplant</v>
      </c>
      <c r="F12898" t="str">
        <f>_xlfn.XLOOKUP(Table9[[#This Row],[scientific_name]],Table10[scientific_name],Table10[conservation_status])</f>
        <v>No Intervention</v>
      </c>
      <c r="G12898" t="b">
        <f>_xlfn.XLOOKUP(Table9[[#This Row],[scientific_name]],Table10[scientific_name],Table10[is_protected])</f>
        <v>0</v>
      </c>
      <c r="H12898" t="b">
        <f>_xlfn.XLOOKUP(Table9[[#This Row],[scientific_name]],Table10[scientific_name],Table10[is_sheep])</f>
        <v>0</v>
      </c>
    </row>
    <row r="12899" spans="1:8">
      <c r="A12899" t="s">
        <v>1384</v>
      </c>
      <c r="B12899" t="s">
        <v>9</v>
      </c>
      <c r="C12899">
        <v>99</v>
      </c>
      <c r="D12899" t="str">
        <f>_xlfn.XLOOKUP(Table9[[#This Row],[scientific_name]],Table10[scientific_name],Table10[category])</f>
        <v>Bird</v>
      </c>
      <c r="E12899" t="str">
        <f>_xlfn.XLOOKUP(Table9[[#This Row],[scientific_name]],Table10[scientific_name],Table10[common_names])</f>
        <v>Audubon's Warbler</v>
      </c>
      <c r="F12899" t="str">
        <f>_xlfn.XLOOKUP(Table9[[#This Row],[scientific_name]],Table10[scientific_name],Table10[conservation_status])</f>
        <v>No Intervention</v>
      </c>
      <c r="G12899" t="b">
        <f>_xlfn.XLOOKUP(Table9[[#This Row],[scientific_name]],Table10[scientific_name],Table10[is_protected])</f>
        <v>0</v>
      </c>
      <c r="H12899" t="b">
        <f>_xlfn.XLOOKUP(Table9[[#This Row],[scientific_name]],Table10[scientific_name],Table10[is_sheep])</f>
        <v>0</v>
      </c>
    </row>
    <row r="12900" spans="1:8">
      <c r="A12900" t="s">
        <v>2166</v>
      </c>
      <c r="B12900" t="s">
        <v>9</v>
      </c>
      <c r="C12900">
        <v>97</v>
      </c>
      <c r="D12900" t="str">
        <f>_xlfn.XLOOKUP(Table9[[#This Row],[scientific_name]],Table10[scientific_name],Table10[category])</f>
        <v>Vascular Plant</v>
      </c>
      <c r="E12900" t="str">
        <f>_xlfn.XLOOKUP(Table9[[#This Row],[scientific_name]],Table10[scientific_name],Table10[common_names])</f>
        <v>Southern Mountainmint</v>
      </c>
      <c r="F12900" t="str">
        <f>_xlfn.XLOOKUP(Table9[[#This Row],[scientific_name]],Table10[scientific_name],Table10[conservation_status])</f>
        <v>No Intervention</v>
      </c>
      <c r="G12900" t="b">
        <f>_xlfn.XLOOKUP(Table9[[#This Row],[scientific_name]],Table10[scientific_name],Table10[is_protected])</f>
        <v>0</v>
      </c>
      <c r="H12900" t="b">
        <f>_xlfn.XLOOKUP(Table9[[#This Row],[scientific_name]],Table10[scientific_name],Table10[is_sheep])</f>
        <v>0</v>
      </c>
    </row>
    <row r="12901" spans="1:8">
      <c r="A12901" t="s">
        <v>4671</v>
      </c>
      <c r="B12901" t="s">
        <v>9</v>
      </c>
      <c r="C12901">
        <v>120</v>
      </c>
      <c r="D12901" t="str">
        <f>_xlfn.XLOOKUP(Table9[[#This Row],[scientific_name]],Table10[scientific_name],Table10[category])</f>
        <v>Vascular Plant</v>
      </c>
      <c r="E12901" t="str">
        <f>_xlfn.XLOOKUP(Table9[[#This Row],[scientific_name]],Table10[scientific_name],Table10[common_names])</f>
        <v>Nodding Beggar-Ticks, Stick-Tight</v>
      </c>
      <c r="F12901" t="str">
        <f>_xlfn.XLOOKUP(Table9[[#This Row],[scientific_name]],Table10[scientific_name],Table10[conservation_status])</f>
        <v>No Intervention</v>
      </c>
      <c r="G12901" t="b">
        <f>_xlfn.XLOOKUP(Table9[[#This Row],[scientific_name]],Table10[scientific_name],Table10[is_protected])</f>
        <v>0</v>
      </c>
      <c r="H12901" t="b">
        <f>_xlfn.XLOOKUP(Table9[[#This Row],[scientific_name]],Table10[scientific_name],Table10[is_sheep])</f>
        <v>0</v>
      </c>
    </row>
    <row r="12902" spans="1:8">
      <c r="A12902" t="s">
        <v>4763</v>
      </c>
      <c r="B12902" t="s">
        <v>9</v>
      </c>
      <c r="C12902">
        <v>99</v>
      </c>
      <c r="D12902" t="str">
        <f>_xlfn.XLOOKUP(Table9[[#This Row],[scientific_name]],Table10[scientific_name],Table10[category])</f>
        <v>Vascular Plant</v>
      </c>
      <c r="E12902" t="str">
        <f>_xlfn.XLOOKUP(Table9[[#This Row],[scientific_name]],Table10[scientific_name],Table10[common_names])</f>
        <v>Slender Spikegrass</v>
      </c>
      <c r="F12902" t="str">
        <f>_xlfn.XLOOKUP(Table9[[#This Row],[scientific_name]],Table10[scientific_name],Table10[conservation_status])</f>
        <v>No Intervention</v>
      </c>
      <c r="G12902" t="b">
        <f>_xlfn.XLOOKUP(Table9[[#This Row],[scientific_name]],Table10[scientific_name],Table10[is_protected])</f>
        <v>0</v>
      </c>
      <c r="H12902" t="b">
        <f>_xlfn.XLOOKUP(Table9[[#This Row],[scientific_name]],Table10[scientific_name],Table10[is_sheep])</f>
        <v>0</v>
      </c>
    </row>
    <row r="12903" spans="1:8">
      <c r="A12903" t="s">
        <v>2278</v>
      </c>
      <c r="B12903" t="s">
        <v>13</v>
      </c>
      <c r="C12903">
        <v>235</v>
      </c>
      <c r="D12903" t="str">
        <f>_xlfn.XLOOKUP(Table9[[#This Row],[scientific_name]],Table10[scientific_name],Table10[category])</f>
        <v>Vascular Plant</v>
      </c>
      <c r="E12903" t="str">
        <f>_xlfn.XLOOKUP(Table9[[#This Row],[scientific_name]],Table10[scientific_name],Table10[common_names])</f>
        <v>Mexican Whorled Milkweed, Narrowleaf Milkweed, Narrow-Leaved Milkweed</v>
      </c>
      <c r="F12903" t="str">
        <f>_xlfn.XLOOKUP(Table9[[#This Row],[scientific_name]],Table10[scientific_name],Table10[conservation_status])</f>
        <v>No Intervention</v>
      </c>
      <c r="G12903" t="b">
        <f>_xlfn.XLOOKUP(Table9[[#This Row],[scientific_name]],Table10[scientific_name],Table10[is_protected])</f>
        <v>0</v>
      </c>
      <c r="H12903" t="b">
        <f>_xlfn.XLOOKUP(Table9[[#This Row],[scientific_name]],Table10[scientific_name],Table10[is_sheep])</f>
        <v>0</v>
      </c>
    </row>
    <row r="12904" spans="1:8">
      <c r="A12904" t="s">
        <v>4920</v>
      </c>
      <c r="B12904" t="s">
        <v>13</v>
      </c>
      <c r="C12904">
        <v>250</v>
      </c>
      <c r="D12904" t="str">
        <f>_xlfn.XLOOKUP(Table9[[#This Row],[scientific_name]],Table10[scientific_name],Table10[category])</f>
        <v>Vascular Plant</v>
      </c>
      <c r="E12904" t="str">
        <f>_xlfn.XLOOKUP(Table9[[#This Row],[scientific_name]],Table10[scientific_name],Table10[common_names])</f>
        <v>Interior Live Oak</v>
      </c>
      <c r="F12904" t="str">
        <f>_xlfn.XLOOKUP(Table9[[#This Row],[scientific_name]],Table10[scientific_name],Table10[conservation_status])</f>
        <v>No Intervention</v>
      </c>
      <c r="G12904" t="b">
        <f>_xlfn.XLOOKUP(Table9[[#This Row],[scientific_name]],Table10[scientific_name],Table10[is_protected])</f>
        <v>0</v>
      </c>
      <c r="H12904" t="b">
        <f>_xlfn.XLOOKUP(Table9[[#This Row],[scientific_name]],Table10[scientific_name],Table10[is_sheep])</f>
        <v>0</v>
      </c>
    </row>
    <row r="12905" spans="1:8">
      <c r="A12905" t="s">
        <v>436</v>
      </c>
      <c r="B12905" t="s">
        <v>13</v>
      </c>
      <c r="C12905">
        <v>270</v>
      </c>
      <c r="D12905" t="str">
        <f>_xlfn.XLOOKUP(Table9[[#This Row],[scientific_name]],Table10[scientific_name],Table10[category])</f>
        <v>Vascular Plant</v>
      </c>
      <c r="E12905" t="str">
        <f>_xlfn.XLOOKUP(Table9[[#This Row],[scientific_name]],Table10[scientific_name],Table10[common_names])</f>
        <v>Nodding Microseris, Nodding Silverpuffs</v>
      </c>
      <c r="F12905" t="str">
        <f>_xlfn.XLOOKUP(Table9[[#This Row],[scientific_name]],Table10[scientific_name],Table10[conservation_status])</f>
        <v>No Intervention</v>
      </c>
      <c r="G12905" t="b">
        <f>_xlfn.XLOOKUP(Table9[[#This Row],[scientific_name]],Table10[scientific_name],Table10[is_protected])</f>
        <v>0</v>
      </c>
      <c r="H12905" t="b">
        <f>_xlfn.XLOOKUP(Table9[[#This Row],[scientific_name]],Table10[scientific_name],Table10[is_sheep])</f>
        <v>0</v>
      </c>
    </row>
    <row r="12906" spans="1:8">
      <c r="A12906" t="s">
        <v>3578</v>
      </c>
      <c r="B12906" t="s">
        <v>13</v>
      </c>
      <c r="C12906">
        <v>241</v>
      </c>
      <c r="D12906" t="str">
        <f>_xlfn.XLOOKUP(Table9[[#This Row],[scientific_name]],Table10[scientific_name],Table10[category])</f>
        <v>Nonvascular Plant</v>
      </c>
      <c r="E12906" t="str">
        <f>_xlfn.XLOOKUP(Table9[[#This Row],[scientific_name]],Table10[scientific_name],Table10[common_names])</f>
        <v>Dicranella Moss</v>
      </c>
      <c r="F12906" t="str">
        <f>_xlfn.XLOOKUP(Table9[[#This Row],[scientific_name]],Table10[scientific_name],Table10[conservation_status])</f>
        <v>No Intervention</v>
      </c>
      <c r="G12906" t="b">
        <f>_xlfn.XLOOKUP(Table9[[#This Row],[scientific_name]],Table10[scientific_name],Table10[is_protected])</f>
        <v>0</v>
      </c>
      <c r="H12906" t="b">
        <f>_xlfn.XLOOKUP(Table9[[#This Row],[scientific_name]],Table10[scientific_name],Table10[is_sheep])</f>
        <v>0</v>
      </c>
    </row>
    <row r="12907" spans="1:8">
      <c r="A12907" t="s">
        <v>3949</v>
      </c>
      <c r="B12907" t="s">
        <v>9</v>
      </c>
      <c r="C12907">
        <v>164</v>
      </c>
      <c r="D12907" t="str">
        <f>_xlfn.XLOOKUP(Table9[[#This Row],[scientific_name]],Table10[scientific_name],Table10[category])</f>
        <v>Bird</v>
      </c>
      <c r="E12907" t="str">
        <f>_xlfn.XLOOKUP(Table9[[#This Row],[scientific_name]],Table10[scientific_name],Table10[common_names])</f>
        <v>Cattle Egret, Western Cattle Egret</v>
      </c>
      <c r="F12907" t="str">
        <f>_xlfn.XLOOKUP(Table9[[#This Row],[scientific_name]],Table10[scientific_name],Table10[conservation_status])</f>
        <v>No Intervention</v>
      </c>
      <c r="G12907" t="b">
        <f>_xlfn.XLOOKUP(Table9[[#This Row],[scientific_name]],Table10[scientific_name],Table10[is_protected])</f>
        <v>0</v>
      </c>
      <c r="H12907" t="b">
        <f>_xlfn.XLOOKUP(Table9[[#This Row],[scientific_name]],Table10[scientific_name],Table10[is_sheep])</f>
        <v>0</v>
      </c>
    </row>
    <row r="12908" spans="1:8">
      <c r="A12908" t="s">
        <v>3633</v>
      </c>
      <c r="B12908" t="s">
        <v>4</v>
      </c>
      <c r="C12908">
        <v>67</v>
      </c>
      <c r="D12908" t="str">
        <f>_xlfn.XLOOKUP(Table9[[#This Row],[scientific_name]],Table10[scientific_name],Table10[category])</f>
        <v>Vascular Plant</v>
      </c>
      <c r="E12908" t="str">
        <f>_xlfn.XLOOKUP(Table9[[#This Row],[scientific_name]],Table10[scientific_name],Table10[common_names])</f>
        <v>Yellowwood</v>
      </c>
      <c r="F12908" t="str">
        <f>_xlfn.XLOOKUP(Table9[[#This Row],[scientific_name]],Table10[scientific_name],Table10[conservation_status])</f>
        <v>No Intervention</v>
      </c>
      <c r="G12908" t="b">
        <f>_xlfn.XLOOKUP(Table9[[#This Row],[scientific_name]],Table10[scientific_name],Table10[is_protected])</f>
        <v>0</v>
      </c>
      <c r="H12908" t="b">
        <f>_xlfn.XLOOKUP(Table9[[#This Row],[scientific_name]],Table10[scientific_name],Table10[is_sheep])</f>
        <v>0</v>
      </c>
    </row>
    <row r="12909" spans="1:8">
      <c r="A12909" t="s">
        <v>1417</v>
      </c>
      <c r="B12909" t="s">
        <v>13</v>
      </c>
      <c r="C12909">
        <v>246</v>
      </c>
      <c r="D12909" t="str">
        <f>_xlfn.XLOOKUP(Table9[[#This Row],[scientific_name]],Table10[scientific_name],Table10[category])</f>
        <v>Bird</v>
      </c>
      <c r="E12909" t="str">
        <f>_xlfn.XLOOKUP(Table9[[#This Row],[scientific_name]],Table10[scientific_name],Table10[common_names])</f>
        <v>White-Winged Scoter</v>
      </c>
      <c r="F12909" t="str">
        <f>_xlfn.XLOOKUP(Table9[[#This Row],[scientific_name]],Table10[scientific_name],Table10[conservation_status])</f>
        <v>No Intervention</v>
      </c>
      <c r="G12909" t="b">
        <f>_xlfn.XLOOKUP(Table9[[#This Row],[scientific_name]],Table10[scientific_name],Table10[is_protected])</f>
        <v>0</v>
      </c>
      <c r="H12909" t="b">
        <f>_xlfn.XLOOKUP(Table9[[#This Row],[scientific_name]],Table10[scientific_name],Table10[is_sheep])</f>
        <v>0</v>
      </c>
    </row>
    <row r="12910" spans="1:8">
      <c r="A12910" t="s">
        <v>501</v>
      </c>
      <c r="B12910" t="s">
        <v>9</v>
      </c>
      <c r="C12910">
        <v>73</v>
      </c>
      <c r="D12910" t="str">
        <f>_xlfn.XLOOKUP(Table9[[#This Row],[scientific_name]],Table10[scientific_name],Table10[category])</f>
        <v>Nonvascular Plant</v>
      </c>
      <c r="E12910" t="str">
        <f>_xlfn.XLOOKUP(Table9[[#This Row],[scientific_name]],Table10[scientific_name],Table10[common_names])</f>
        <v>Funaria Moss</v>
      </c>
      <c r="F12910" t="str">
        <f>_xlfn.XLOOKUP(Table9[[#This Row],[scientific_name]],Table10[scientific_name],Table10[conservation_status])</f>
        <v>No Intervention</v>
      </c>
      <c r="G12910" t="b">
        <f>_xlfn.XLOOKUP(Table9[[#This Row],[scientific_name]],Table10[scientific_name],Table10[is_protected])</f>
        <v>0</v>
      </c>
      <c r="H12910" t="b">
        <f>_xlfn.XLOOKUP(Table9[[#This Row],[scientific_name]],Table10[scientific_name],Table10[is_sheep])</f>
        <v>0</v>
      </c>
    </row>
    <row r="12911" spans="1:8">
      <c r="A12911" t="s">
        <v>2796</v>
      </c>
      <c r="B12911" t="s">
        <v>13</v>
      </c>
      <c r="C12911">
        <v>290</v>
      </c>
      <c r="D12911" t="str">
        <f>_xlfn.XLOOKUP(Table9[[#This Row],[scientific_name]],Table10[scientific_name],Table10[category])</f>
        <v>Vascular Plant</v>
      </c>
      <c r="E12911" t="str">
        <f>_xlfn.XLOOKUP(Table9[[#This Row],[scientific_name]],Table10[scientific_name],Table10[common_names])</f>
        <v>Carrion Flower, Smooth Herbaceous Greenbrier</v>
      </c>
      <c r="F12911" t="str">
        <f>_xlfn.XLOOKUP(Table9[[#This Row],[scientific_name]],Table10[scientific_name],Table10[conservation_status])</f>
        <v>No Intervention</v>
      </c>
      <c r="G12911" t="b">
        <f>_xlfn.XLOOKUP(Table9[[#This Row],[scientific_name]],Table10[scientific_name],Table10[is_protected])</f>
        <v>0</v>
      </c>
      <c r="H12911" t="b">
        <f>_xlfn.XLOOKUP(Table9[[#This Row],[scientific_name]],Table10[scientific_name],Table10[is_sheep])</f>
        <v>0</v>
      </c>
    </row>
    <row r="12912" spans="1:8">
      <c r="A12912" t="s">
        <v>2843</v>
      </c>
      <c r="B12912" t="s">
        <v>9</v>
      </c>
      <c r="C12912">
        <v>112</v>
      </c>
      <c r="D12912" t="str">
        <f>_xlfn.XLOOKUP(Table9[[#This Row],[scientific_name]],Table10[scientific_name],Table10[category])</f>
        <v>Vascular Plant</v>
      </c>
      <c r="E12912" t="str">
        <f>_xlfn.XLOOKUP(Table9[[#This Row],[scientific_name]],Table10[scientific_name],Table10[common_names])</f>
        <v>Sweet Gum, Sweetgum</v>
      </c>
      <c r="F12912" t="str">
        <f>_xlfn.XLOOKUP(Table9[[#This Row],[scientific_name]],Table10[scientific_name],Table10[conservation_status])</f>
        <v>No Intervention</v>
      </c>
      <c r="G12912" t="b">
        <f>_xlfn.XLOOKUP(Table9[[#This Row],[scientific_name]],Table10[scientific_name],Table10[is_protected])</f>
        <v>0</v>
      </c>
      <c r="H12912" t="b">
        <f>_xlfn.XLOOKUP(Table9[[#This Row],[scientific_name]],Table10[scientific_name],Table10[is_sheep])</f>
        <v>0</v>
      </c>
    </row>
    <row r="12913" spans="1:8">
      <c r="A12913" t="s">
        <v>4756</v>
      </c>
      <c r="B12913" t="s">
        <v>4</v>
      </c>
      <c r="C12913">
        <v>59</v>
      </c>
      <c r="D12913" t="str">
        <f>_xlfn.XLOOKUP(Table9[[#This Row],[scientific_name]],Table10[scientific_name],Table10[category])</f>
        <v>Amphibian</v>
      </c>
      <c r="E12913" t="str">
        <f>_xlfn.XLOOKUP(Table9[[#This Row],[scientific_name]],Table10[scientific_name],Table10[common_names])</f>
        <v>Blue Ridge Red Salamander</v>
      </c>
      <c r="F12913" t="str">
        <f>_xlfn.XLOOKUP(Table9[[#This Row],[scientific_name]],Table10[scientific_name],Table10[conservation_status])</f>
        <v>No Intervention</v>
      </c>
      <c r="G12913" t="b">
        <f>_xlfn.XLOOKUP(Table9[[#This Row],[scientific_name]],Table10[scientific_name],Table10[is_protected])</f>
        <v>0</v>
      </c>
      <c r="H12913" t="b">
        <f>_xlfn.XLOOKUP(Table9[[#This Row],[scientific_name]],Table10[scientific_name],Table10[is_sheep])</f>
        <v>0</v>
      </c>
    </row>
    <row r="12914" spans="1:8">
      <c r="A12914" t="s">
        <v>1207</v>
      </c>
      <c r="B12914" t="s">
        <v>9</v>
      </c>
      <c r="C12914">
        <v>120</v>
      </c>
      <c r="D12914" t="str">
        <f>_xlfn.XLOOKUP(Table9[[#This Row],[scientific_name]],Table10[scientific_name],Table10[category])</f>
        <v>Vascular Plant</v>
      </c>
      <c r="E12914" t="str">
        <f>_xlfn.XLOOKUP(Table9[[#This Row],[scientific_name]],Table10[scientific_name],Table10[common_names])</f>
        <v>Western Hound's Tongue</v>
      </c>
      <c r="F12914" t="str">
        <f>_xlfn.XLOOKUP(Table9[[#This Row],[scientific_name]],Table10[scientific_name],Table10[conservation_status])</f>
        <v>No Intervention</v>
      </c>
      <c r="G12914" t="b">
        <f>_xlfn.XLOOKUP(Table9[[#This Row],[scientific_name]],Table10[scientific_name],Table10[is_protected])</f>
        <v>0</v>
      </c>
      <c r="H12914" t="b">
        <f>_xlfn.XLOOKUP(Table9[[#This Row],[scientific_name]],Table10[scientific_name],Table10[is_sheep])</f>
        <v>0</v>
      </c>
    </row>
    <row r="12915" spans="1:8">
      <c r="A12915" t="s">
        <v>4640</v>
      </c>
      <c r="B12915" t="s">
        <v>4</v>
      </c>
      <c r="C12915">
        <v>86</v>
      </c>
      <c r="D12915" t="str">
        <f>_xlfn.XLOOKUP(Table9[[#This Row],[scientific_name]],Table10[scientific_name],Table10[category])</f>
        <v>Vascular Plant</v>
      </c>
      <c r="E12915" t="str">
        <f>_xlfn.XLOOKUP(Table9[[#This Row],[scientific_name]],Table10[scientific_name],Table10[common_names])</f>
        <v>A Willow, Weeping Willow</v>
      </c>
      <c r="F12915" t="str">
        <f>_xlfn.XLOOKUP(Table9[[#This Row],[scientific_name]],Table10[scientific_name],Table10[conservation_status])</f>
        <v>No Intervention</v>
      </c>
      <c r="G12915" t="b">
        <f>_xlfn.XLOOKUP(Table9[[#This Row],[scientific_name]],Table10[scientific_name],Table10[is_protected])</f>
        <v>0</v>
      </c>
      <c r="H12915" t="b">
        <f>_xlfn.XLOOKUP(Table9[[#This Row],[scientific_name]],Table10[scientific_name],Table10[is_sheep])</f>
        <v>0</v>
      </c>
    </row>
    <row r="12916" spans="1:8">
      <c r="A12916" t="s">
        <v>1478</v>
      </c>
      <c r="B12916" t="s">
        <v>4</v>
      </c>
      <c r="C12916">
        <v>107</v>
      </c>
      <c r="D12916" t="str">
        <f>_xlfn.XLOOKUP(Table9[[#This Row],[scientific_name]],Table10[scientific_name],Table10[category])</f>
        <v>Vascular Plant</v>
      </c>
      <c r="E12916" t="str">
        <f>_xlfn.XLOOKUP(Table9[[#This Row],[scientific_name]],Table10[scientific_name],Table10[common_names])</f>
        <v>Cryptantha Owlclover, Cryptantha Owl's-Clover</v>
      </c>
      <c r="F12916" t="str">
        <f>_xlfn.XLOOKUP(Table9[[#This Row],[scientific_name]],Table10[scientific_name],Table10[conservation_status])</f>
        <v>No Intervention</v>
      </c>
      <c r="G12916" t="b">
        <f>_xlfn.XLOOKUP(Table9[[#This Row],[scientific_name]],Table10[scientific_name],Table10[is_protected])</f>
        <v>0</v>
      </c>
      <c r="H12916" t="b">
        <f>_xlfn.XLOOKUP(Table9[[#This Row],[scientific_name]],Table10[scientific_name],Table10[is_sheep])</f>
        <v>0</v>
      </c>
    </row>
    <row r="12917" spans="1:8">
      <c r="A12917" t="s">
        <v>3254</v>
      </c>
      <c r="B12917" t="s">
        <v>7</v>
      </c>
      <c r="C12917">
        <v>171</v>
      </c>
      <c r="D12917" t="str">
        <f>_xlfn.XLOOKUP(Table9[[#This Row],[scientific_name]],Table10[scientific_name],Table10[category])</f>
        <v>Vascular Plant</v>
      </c>
      <c r="E12917" t="str">
        <f>_xlfn.XLOOKUP(Table9[[#This Row],[scientific_name]],Table10[scientific_name],Table10[common_names])</f>
        <v>Western Chokecherry</v>
      </c>
      <c r="F12917" t="str">
        <f>_xlfn.XLOOKUP(Table9[[#This Row],[scientific_name]],Table10[scientific_name],Table10[conservation_status])</f>
        <v>No Intervention</v>
      </c>
      <c r="G12917" t="b">
        <f>_xlfn.XLOOKUP(Table9[[#This Row],[scientific_name]],Table10[scientific_name],Table10[is_protected])</f>
        <v>0</v>
      </c>
      <c r="H12917" t="b">
        <f>_xlfn.XLOOKUP(Table9[[#This Row],[scientific_name]],Table10[scientific_name],Table10[is_sheep])</f>
        <v>0</v>
      </c>
    </row>
    <row r="12918" spans="1:8">
      <c r="A12918" t="s">
        <v>902</v>
      </c>
      <c r="B12918" t="s">
        <v>13</v>
      </c>
      <c r="C12918">
        <v>254</v>
      </c>
      <c r="D12918" t="str">
        <f>_xlfn.XLOOKUP(Table9[[#This Row],[scientific_name]],Table10[scientific_name],Table10[category])</f>
        <v>Nonvascular Plant</v>
      </c>
      <c r="E12918" t="str">
        <f>_xlfn.XLOOKUP(Table9[[#This Row],[scientific_name]],Table10[scientific_name],Table10[common_names])</f>
        <v>Fissidens Moss</v>
      </c>
      <c r="F12918" t="str">
        <f>_xlfn.XLOOKUP(Table9[[#This Row],[scientific_name]],Table10[scientific_name],Table10[conservation_status])</f>
        <v>No Intervention</v>
      </c>
      <c r="G12918" t="b">
        <f>_xlfn.XLOOKUP(Table9[[#This Row],[scientific_name]],Table10[scientific_name],Table10[is_protected])</f>
        <v>0</v>
      </c>
      <c r="H12918" t="b">
        <f>_xlfn.XLOOKUP(Table9[[#This Row],[scientific_name]],Table10[scientific_name],Table10[is_sheep])</f>
        <v>0</v>
      </c>
    </row>
    <row r="12919" spans="1:8">
      <c r="A12919" t="s">
        <v>4316</v>
      </c>
      <c r="B12919" t="s">
        <v>13</v>
      </c>
      <c r="C12919">
        <v>235</v>
      </c>
      <c r="D12919" t="str">
        <f>_xlfn.XLOOKUP(Table9[[#This Row],[scientific_name]],Table10[scientific_name],Table10[category])</f>
        <v>Nonvascular Plant</v>
      </c>
      <c r="E12919" t="str">
        <f>_xlfn.XLOOKUP(Table9[[#This Row],[scientific_name]],Table10[scientific_name],Table10[common_names])</f>
        <v>Hylocomiastrum Moss</v>
      </c>
      <c r="F12919" t="str">
        <f>_xlfn.XLOOKUP(Table9[[#This Row],[scientific_name]],Table10[scientific_name],Table10[conservation_status])</f>
        <v>No Intervention</v>
      </c>
      <c r="G12919" t="b">
        <f>_xlfn.XLOOKUP(Table9[[#This Row],[scientific_name]],Table10[scientific_name],Table10[is_protected])</f>
        <v>0</v>
      </c>
      <c r="H12919" t="b">
        <f>_xlfn.XLOOKUP(Table9[[#This Row],[scientific_name]],Table10[scientific_name],Table10[is_sheep])</f>
        <v>0</v>
      </c>
    </row>
    <row r="12920" spans="1:8">
      <c r="A12920" t="s">
        <v>3637</v>
      </c>
      <c r="B12920" t="s">
        <v>7</v>
      </c>
      <c r="C12920">
        <v>160</v>
      </c>
      <c r="D12920" t="str">
        <f>_xlfn.XLOOKUP(Table9[[#This Row],[scientific_name]],Table10[scientific_name],Table10[category])</f>
        <v>Bird</v>
      </c>
      <c r="E12920" t="str">
        <f>_xlfn.XLOOKUP(Table9[[#This Row],[scientific_name]],Table10[scientific_name],Table10[common_names])</f>
        <v>Harris's Sparrow</v>
      </c>
      <c r="F12920" t="str">
        <f>_xlfn.XLOOKUP(Table9[[#This Row],[scientific_name]],Table10[scientific_name],Table10[conservation_status])</f>
        <v>No Intervention</v>
      </c>
      <c r="G12920" t="b">
        <f>_xlfn.XLOOKUP(Table9[[#This Row],[scientific_name]],Table10[scientific_name],Table10[is_protected])</f>
        <v>0</v>
      </c>
      <c r="H12920" t="b">
        <f>_xlfn.XLOOKUP(Table9[[#This Row],[scientific_name]],Table10[scientific_name],Table10[is_sheep])</f>
        <v>0</v>
      </c>
    </row>
    <row r="12921" spans="1:8">
      <c r="A12921" t="s">
        <v>354</v>
      </c>
      <c r="B12921" t="s">
        <v>7</v>
      </c>
      <c r="C12921">
        <v>173</v>
      </c>
      <c r="D12921" t="str">
        <f>_xlfn.XLOOKUP(Table9[[#This Row],[scientific_name]],Table10[scientific_name],Table10[category])</f>
        <v>Vascular Plant</v>
      </c>
      <c r="E12921" t="str">
        <f>_xlfn.XLOOKUP(Table9[[#This Row],[scientific_name]],Table10[scientific_name],Table10[common_names])</f>
        <v>Golden Ragwort</v>
      </c>
      <c r="F12921" t="str">
        <f>_xlfn.XLOOKUP(Table9[[#This Row],[scientific_name]],Table10[scientific_name],Table10[conservation_status])</f>
        <v>No Intervention</v>
      </c>
      <c r="G12921" t="b">
        <f>_xlfn.XLOOKUP(Table9[[#This Row],[scientific_name]],Table10[scientific_name],Table10[is_protected])</f>
        <v>0</v>
      </c>
      <c r="H12921" t="b">
        <f>_xlfn.XLOOKUP(Table9[[#This Row],[scientific_name]],Table10[scientific_name],Table10[is_sheep])</f>
        <v>0</v>
      </c>
    </row>
    <row r="12922" spans="1:8">
      <c r="A12922" t="s">
        <v>4101</v>
      </c>
      <c r="B12922" t="s">
        <v>13</v>
      </c>
      <c r="C12922">
        <v>247</v>
      </c>
      <c r="D12922" t="str">
        <f>_xlfn.XLOOKUP(Table9[[#This Row],[scientific_name]],Table10[scientific_name],Table10[category])</f>
        <v>Reptile</v>
      </c>
      <c r="E12922" t="str">
        <f>_xlfn.XLOOKUP(Table9[[#This Row],[scientific_name]],Table10[scientific_name],Table10[common_names])</f>
        <v>Ground Skink</v>
      </c>
      <c r="F12922" t="str">
        <f>_xlfn.XLOOKUP(Table9[[#This Row],[scientific_name]],Table10[scientific_name],Table10[conservation_status])</f>
        <v>No Intervention</v>
      </c>
      <c r="G12922" t="b">
        <f>_xlfn.XLOOKUP(Table9[[#This Row],[scientific_name]],Table10[scientific_name],Table10[is_protected])</f>
        <v>0</v>
      </c>
      <c r="H12922" t="b">
        <f>_xlfn.XLOOKUP(Table9[[#This Row],[scientific_name]],Table10[scientific_name],Table10[is_sheep])</f>
        <v>0</v>
      </c>
    </row>
    <row r="12923" spans="1:8">
      <c r="A12923" t="s">
        <v>1291</v>
      </c>
      <c r="B12923" t="s">
        <v>4</v>
      </c>
      <c r="C12923">
        <v>93</v>
      </c>
      <c r="D12923" t="str">
        <f>_xlfn.XLOOKUP(Table9[[#This Row],[scientific_name]],Table10[scientific_name],Table10[category])</f>
        <v>Vascular Plant</v>
      </c>
      <c r="E12923" t="str">
        <f>_xlfn.XLOOKUP(Table9[[#This Row],[scientific_name]],Table10[scientific_name],Table10[common_names])</f>
        <v>Napa Cryptantha</v>
      </c>
      <c r="F12923" t="str">
        <f>_xlfn.XLOOKUP(Table9[[#This Row],[scientific_name]],Table10[scientific_name],Table10[conservation_status])</f>
        <v>No Intervention</v>
      </c>
      <c r="G12923" t="b">
        <f>_xlfn.XLOOKUP(Table9[[#This Row],[scientific_name]],Table10[scientific_name],Table10[is_protected])</f>
        <v>0</v>
      </c>
      <c r="H12923" t="b">
        <f>_xlfn.XLOOKUP(Table9[[#This Row],[scientific_name]],Table10[scientific_name],Table10[is_sheep])</f>
        <v>0</v>
      </c>
    </row>
    <row r="12924" spans="1:8">
      <c r="A12924" t="s">
        <v>2762</v>
      </c>
      <c r="B12924" t="s">
        <v>4</v>
      </c>
      <c r="C12924">
        <v>102</v>
      </c>
      <c r="D12924" t="str">
        <f>_xlfn.XLOOKUP(Table9[[#This Row],[scientific_name]],Table10[scientific_name],Table10[category])</f>
        <v>Vascular Plant</v>
      </c>
      <c r="E12924" t="str">
        <f>_xlfn.XLOOKUP(Table9[[#This Row],[scientific_name]],Table10[scientific_name],Table10[common_names])</f>
        <v>Bluntleaf Pondweed</v>
      </c>
      <c r="F12924" t="str">
        <f>_xlfn.XLOOKUP(Table9[[#This Row],[scientific_name]],Table10[scientific_name],Table10[conservation_status])</f>
        <v>No Intervention</v>
      </c>
      <c r="G12924" t="b">
        <f>_xlfn.XLOOKUP(Table9[[#This Row],[scientific_name]],Table10[scientific_name],Table10[is_protected])</f>
        <v>0</v>
      </c>
      <c r="H12924" t="b">
        <f>_xlfn.XLOOKUP(Table9[[#This Row],[scientific_name]],Table10[scientific_name],Table10[is_sheep])</f>
        <v>0</v>
      </c>
    </row>
    <row r="12925" spans="1:8">
      <c r="A12925" t="s">
        <v>4399</v>
      </c>
      <c r="B12925" t="s">
        <v>9</v>
      </c>
      <c r="C12925">
        <v>92</v>
      </c>
      <c r="D12925" t="str">
        <f>_xlfn.XLOOKUP(Table9[[#This Row],[scientific_name]],Table10[scientific_name],Table10[category])</f>
        <v>Vascular Plant</v>
      </c>
      <c r="E12925" t="str">
        <f>_xlfn.XLOOKUP(Table9[[#This Row],[scientific_name]],Table10[scientific_name],Table10[common_names])</f>
        <v>White Baneberry</v>
      </c>
      <c r="F12925" t="str">
        <f>_xlfn.XLOOKUP(Table9[[#This Row],[scientific_name]],Table10[scientific_name],Table10[conservation_status])</f>
        <v>No Intervention</v>
      </c>
      <c r="G12925" t="b">
        <f>_xlfn.XLOOKUP(Table9[[#This Row],[scientific_name]],Table10[scientific_name],Table10[is_protected])</f>
        <v>0</v>
      </c>
      <c r="H12925" t="b">
        <f>_xlfn.XLOOKUP(Table9[[#This Row],[scientific_name]],Table10[scientific_name],Table10[is_sheep])</f>
        <v>0</v>
      </c>
    </row>
    <row r="12926" spans="1:8">
      <c r="A12926" t="s">
        <v>3778</v>
      </c>
      <c r="B12926" t="s">
        <v>9</v>
      </c>
      <c r="C12926">
        <v>108</v>
      </c>
      <c r="D12926" t="str">
        <f>_xlfn.XLOOKUP(Table9[[#This Row],[scientific_name]],Table10[scientific_name],Table10[category])</f>
        <v>Vascular Plant</v>
      </c>
      <c r="E12926" t="str">
        <f>_xlfn.XLOOKUP(Table9[[#This Row],[scientific_name]],Table10[scientific_name],Table10[common_names])</f>
        <v>Sticky Currant</v>
      </c>
      <c r="F12926" t="str">
        <f>_xlfn.XLOOKUP(Table9[[#This Row],[scientific_name]],Table10[scientific_name],Table10[conservation_status])</f>
        <v>No Intervention</v>
      </c>
      <c r="G12926" t="b">
        <f>_xlfn.XLOOKUP(Table9[[#This Row],[scientific_name]],Table10[scientific_name],Table10[is_protected])</f>
        <v>0</v>
      </c>
      <c r="H12926" t="b">
        <f>_xlfn.XLOOKUP(Table9[[#This Row],[scientific_name]],Table10[scientific_name],Table10[is_sheep])</f>
        <v>0</v>
      </c>
    </row>
    <row r="12927" spans="1:8">
      <c r="A12927" t="s">
        <v>240</v>
      </c>
      <c r="B12927" t="s">
        <v>9</v>
      </c>
      <c r="C12927">
        <v>97</v>
      </c>
      <c r="D12927" t="str">
        <f>_xlfn.XLOOKUP(Table9[[#This Row],[scientific_name]],Table10[scientific_name],Table10[category])</f>
        <v>Vascular Plant</v>
      </c>
      <c r="E12927" t="str">
        <f>_xlfn.XLOOKUP(Table9[[#This Row],[scientific_name]],Table10[scientific_name],Table10[common_names])</f>
        <v>Nevada City Buckwheat</v>
      </c>
      <c r="F12927" t="str">
        <f>_xlfn.XLOOKUP(Table9[[#This Row],[scientific_name]],Table10[scientific_name],Table10[conservation_status])</f>
        <v>No Intervention</v>
      </c>
      <c r="G12927" t="b">
        <f>_xlfn.XLOOKUP(Table9[[#This Row],[scientific_name]],Table10[scientific_name],Table10[is_protected])</f>
        <v>0</v>
      </c>
      <c r="H12927" t="b">
        <f>_xlfn.XLOOKUP(Table9[[#This Row],[scientific_name]],Table10[scientific_name],Table10[is_sheep])</f>
        <v>0</v>
      </c>
    </row>
    <row r="12928" spans="1:8">
      <c r="A12928" t="s">
        <v>2602</v>
      </c>
      <c r="B12928" t="s">
        <v>9</v>
      </c>
      <c r="C12928">
        <v>109</v>
      </c>
      <c r="D12928" t="str">
        <f>_xlfn.XLOOKUP(Table9[[#This Row],[scientific_name]],Table10[scientific_name],Table10[category])</f>
        <v>Vascular Plant</v>
      </c>
      <c r="E12928" t="str">
        <f>_xlfn.XLOOKUP(Table9[[#This Row],[scientific_name]],Table10[scientific_name],Table10[common_names])</f>
        <v>California Oatgrass</v>
      </c>
      <c r="F12928" t="str">
        <f>_xlfn.XLOOKUP(Table9[[#This Row],[scientific_name]],Table10[scientific_name],Table10[conservation_status])</f>
        <v>No Intervention</v>
      </c>
      <c r="G12928" t="b">
        <f>_xlfn.XLOOKUP(Table9[[#This Row],[scientific_name]],Table10[scientific_name],Table10[is_protected])</f>
        <v>0</v>
      </c>
      <c r="H12928" t="b">
        <f>_xlfn.XLOOKUP(Table9[[#This Row],[scientific_name]],Table10[scientific_name],Table10[is_sheep])</f>
        <v>0</v>
      </c>
    </row>
    <row r="12929" spans="1:8">
      <c r="A12929" t="s">
        <v>667</v>
      </c>
      <c r="B12929" t="s">
        <v>9</v>
      </c>
      <c r="C12929">
        <v>84</v>
      </c>
      <c r="D12929" t="str">
        <f>_xlfn.XLOOKUP(Table9[[#This Row],[scientific_name]],Table10[scientific_name],Table10[category])</f>
        <v>Vascular Plant</v>
      </c>
      <c r="E12929" t="str">
        <f>_xlfn.XLOOKUP(Table9[[#This Row],[scientific_name]],Table10[scientific_name],Table10[common_names])</f>
        <v>Carolina Buttercup, Northern Swamp Buttercup</v>
      </c>
      <c r="F12929" t="str">
        <f>_xlfn.XLOOKUP(Table9[[#This Row],[scientific_name]],Table10[scientific_name],Table10[conservation_status])</f>
        <v>No Intervention</v>
      </c>
      <c r="G12929" t="b">
        <f>_xlfn.XLOOKUP(Table9[[#This Row],[scientific_name]],Table10[scientific_name],Table10[is_protected])</f>
        <v>0</v>
      </c>
      <c r="H12929" t="b">
        <f>_xlfn.XLOOKUP(Table9[[#This Row],[scientific_name]],Table10[scientific_name],Table10[is_sheep])</f>
        <v>0</v>
      </c>
    </row>
    <row r="12930" spans="1:8">
      <c r="A12930" t="s">
        <v>3808</v>
      </c>
      <c r="B12930" t="s">
        <v>4</v>
      </c>
      <c r="C12930">
        <v>58</v>
      </c>
      <c r="D12930" t="str">
        <f>_xlfn.XLOOKUP(Table9[[#This Row],[scientific_name]],Table10[scientific_name],Table10[category])</f>
        <v>Amphibian</v>
      </c>
      <c r="E12930" t="str">
        <f>_xlfn.XLOOKUP(Table9[[#This Row],[scientific_name]],Table10[scientific_name],Table10[common_names])</f>
        <v>Eastern Hellbender</v>
      </c>
      <c r="F12930" t="str">
        <f>_xlfn.XLOOKUP(Table9[[#This Row],[scientific_name]],Table10[scientific_name],Table10[conservation_status])</f>
        <v>Species of Concern</v>
      </c>
      <c r="G12930" t="b">
        <f>_xlfn.XLOOKUP(Table9[[#This Row],[scientific_name]],Table10[scientific_name],Table10[is_protected])</f>
        <v>1</v>
      </c>
      <c r="H12930" t="b">
        <f>_xlfn.XLOOKUP(Table9[[#This Row],[scientific_name]],Table10[scientific_name],Table10[is_sheep])</f>
        <v>0</v>
      </c>
    </row>
    <row r="12931" spans="1:8">
      <c r="A12931" t="s">
        <v>5340</v>
      </c>
      <c r="B12931" t="s">
        <v>9</v>
      </c>
      <c r="C12931">
        <v>138</v>
      </c>
      <c r="D12931" t="str">
        <f>_xlfn.XLOOKUP(Table9[[#This Row],[scientific_name]],Table10[scientific_name],Table10[category])</f>
        <v>Vascular Plant</v>
      </c>
      <c r="E12931" t="str">
        <f>_xlfn.XLOOKUP(Table9[[#This Row],[scientific_name]],Table10[scientific_name],Table10[common_names])</f>
        <v>Annual Water Minerslettuce, Fountain Miner's Lettuce</v>
      </c>
      <c r="F12931" t="str">
        <f>_xlfn.XLOOKUP(Table9[[#This Row],[scientific_name]],Table10[scientific_name],Table10[conservation_status])</f>
        <v>No Intervention</v>
      </c>
      <c r="G12931" t="b">
        <f>_xlfn.XLOOKUP(Table9[[#This Row],[scientific_name]],Table10[scientific_name],Table10[is_protected])</f>
        <v>0</v>
      </c>
      <c r="H12931" t="b">
        <f>_xlfn.XLOOKUP(Table9[[#This Row],[scientific_name]],Table10[scientific_name],Table10[is_sheep])</f>
        <v>0</v>
      </c>
    </row>
    <row r="12932" spans="1:8">
      <c r="A12932" t="s">
        <v>2645</v>
      </c>
      <c r="B12932" t="s">
        <v>9</v>
      </c>
      <c r="C12932">
        <v>107</v>
      </c>
      <c r="D12932" t="str">
        <f>_xlfn.XLOOKUP(Table9[[#This Row],[scientific_name]],Table10[scientific_name],Table10[category])</f>
        <v>Bird</v>
      </c>
      <c r="E12932" t="str">
        <f>_xlfn.XLOOKUP(Table9[[#This Row],[scientific_name]],Table10[scientific_name],Table10[common_names])</f>
        <v>Yellow-Rumped Warbler</v>
      </c>
      <c r="F12932" t="str">
        <f>_xlfn.XLOOKUP(Table9[[#This Row],[scientific_name]],Table10[scientific_name],Table10[conservation_status])</f>
        <v>No Intervention</v>
      </c>
      <c r="G12932" t="b">
        <f>_xlfn.XLOOKUP(Table9[[#This Row],[scientific_name]],Table10[scientific_name],Table10[is_protected])</f>
        <v>0</v>
      </c>
      <c r="H12932" t="b">
        <f>_xlfn.XLOOKUP(Table9[[#This Row],[scientific_name]],Table10[scientific_name],Table10[is_sheep])</f>
        <v>0</v>
      </c>
    </row>
    <row r="12933" spans="1:8">
      <c r="A12933" t="s">
        <v>4037</v>
      </c>
      <c r="B12933" t="s">
        <v>13</v>
      </c>
      <c r="C12933">
        <v>229</v>
      </c>
      <c r="D12933" t="str">
        <f>_xlfn.XLOOKUP(Table9[[#This Row],[scientific_name]],Table10[scientific_name],Table10[category])</f>
        <v>Nonvascular Plant</v>
      </c>
      <c r="E12933" t="str">
        <f>_xlfn.XLOOKUP(Table9[[#This Row],[scientific_name]],Table10[scientific_name],Table10[common_names])</f>
        <v>Bryum Moss</v>
      </c>
      <c r="F12933" t="str">
        <f>_xlfn.XLOOKUP(Table9[[#This Row],[scientific_name]],Table10[scientific_name],Table10[conservation_status])</f>
        <v>No Intervention</v>
      </c>
      <c r="G12933" t="b">
        <f>_xlfn.XLOOKUP(Table9[[#This Row],[scientific_name]],Table10[scientific_name],Table10[is_protected])</f>
        <v>0</v>
      </c>
      <c r="H12933" t="b">
        <f>_xlfn.XLOOKUP(Table9[[#This Row],[scientific_name]],Table10[scientific_name],Table10[is_sheep])</f>
        <v>0</v>
      </c>
    </row>
    <row r="12934" spans="1:8">
      <c r="A12934" t="s">
        <v>1066</v>
      </c>
      <c r="B12934" t="s">
        <v>9</v>
      </c>
      <c r="C12934">
        <v>112</v>
      </c>
      <c r="D12934" t="str">
        <f>_xlfn.XLOOKUP(Table9[[#This Row],[scientific_name]],Table10[scientific_name],Table10[category])</f>
        <v>Nonvascular Plant</v>
      </c>
      <c r="E12934" t="str">
        <f>_xlfn.XLOOKUP(Table9[[#This Row],[scientific_name]],Table10[scientific_name],Table10[common_names])</f>
        <v>Amblystegium Moss</v>
      </c>
      <c r="F12934" t="str">
        <f>_xlfn.XLOOKUP(Table9[[#This Row],[scientific_name]],Table10[scientific_name],Table10[conservation_status])</f>
        <v>No Intervention</v>
      </c>
      <c r="G12934" t="b">
        <f>_xlfn.XLOOKUP(Table9[[#This Row],[scientific_name]],Table10[scientific_name],Table10[is_protected])</f>
        <v>0</v>
      </c>
      <c r="H12934" t="b">
        <f>_xlfn.XLOOKUP(Table9[[#This Row],[scientific_name]],Table10[scientific_name],Table10[is_sheep])</f>
        <v>0</v>
      </c>
    </row>
    <row r="12935" spans="1:8">
      <c r="A12935" t="s">
        <v>881</v>
      </c>
      <c r="B12935" t="s">
        <v>7</v>
      </c>
      <c r="C12935">
        <v>138</v>
      </c>
      <c r="D12935" t="str">
        <f>_xlfn.XLOOKUP(Table9[[#This Row],[scientific_name]],Table10[scientific_name],Table10[category])</f>
        <v>Nonvascular Plant</v>
      </c>
      <c r="E12935" t="str">
        <f>_xlfn.XLOOKUP(Table9[[#This Row],[scientific_name]],Table10[scientific_name],Table10[common_names])</f>
        <v>Juniper Polytrichum Moss</v>
      </c>
      <c r="F12935" t="str">
        <f>_xlfn.XLOOKUP(Table9[[#This Row],[scientific_name]],Table10[scientific_name],Table10[conservation_status])</f>
        <v>No Intervention</v>
      </c>
      <c r="G12935" t="b">
        <f>_xlfn.XLOOKUP(Table9[[#This Row],[scientific_name]],Table10[scientific_name],Table10[is_protected])</f>
        <v>0</v>
      </c>
      <c r="H12935" t="b">
        <f>_xlfn.XLOOKUP(Table9[[#This Row],[scientific_name]],Table10[scientific_name],Table10[is_sheep])</f>
        <v>0</v>
      </c>
    </row>
    <row r="12936" spans="1:8">
      <c r="A12936" t="s">
        <v>5341</v>
      </c>
      <c r="B12936" t="s">
        <v>9</v>
      </c>
      <c r="C12936">
        <v>71</v>
      </c>
      <c r="D12936" t="str">
        <f>_xlfn.XLOOKUP(Table9[[#This Row],[scientific_name]],Table10[scientific_name],Table10[category])</f>
        <v>Vascular Plant</v>
      </c>
      <c r="E12936" t="str">
        <f>_xlfn.XLOOKUP(Table9[[#This Row],[scientific_name]],Table10[scientific_name],Table10[common_names])</f>
        <v>Mountain St. John's-Wort</v>
      </c>
      <c r="F12936" t="str">
        <f>_xlfn.XLOOKUP(Table9[[#This Row],[scientific_name]],Table10[scientific_name],Table10[conservation_status])</f>
        <v>No Intervention</v>
      </c>
      <c r="G12936" t="b">
        <f>_xlfn.XLOOKUP(Table9[[#This Row],[scientific_name]],Table10[scientific_name],Table10[is_protected])</f>
        <v>0</v>
      </c>
      <c r="H12936" t="b">
        <f>_xlfn.XLOOKUP(Table9[[#This Row],[scientific_name]],Table10[scientific_name],Table10[is_sheep])</f>
        <v>0</v>
      </c>
    </row>
    <row r="12937" spans="1:8">
      <c r="A12937" t="s">
        <v>11</v>
      </c>
      <c r="B12937" t="s">
        <v>4</v>
      </c>
      <c r="C12937">
        <v>80</v>
      </c>
      <c r="D12937" t="str">
        <f>_xlfn.XLOOKUP(Table9[[#This Row],[scientific_name]],Table10[scientific_name],Table10[category])</f>
        <v>Vascular Plant</v>
      </c>
      <c r="E12937" t="str">
        <f>_xlfn.XLOOKUP(Table9[[#This Row],[scientific_name]],Table10[scientific_name],Table10[common_names])</f>
        <v>Virginia Wildrye</v>
      </c>
      <c r="F12937" t="str">
        <f>_xlfn.XLOOKUP(Table9[[#This Row],[scientific_name]],Table10[scientific_name],Table10[conservation_status])</f>
        <v>No Intervention</v>
      </c>
      <c r="G12937" t="b">
        <f>_xlfn.XLOOKUP(Table9[[#This Row],[scientific_name]],Table10[scientific_name],Table10[is_protected])</f>
        <v>0</v>
      </c>
      <c r="H12937" t="b">
        <f>_xlfn.XLOOKUP(Table9[[#This Row],[scientific_name]],Table10[scientific_name],Table10[is_sheep])</f>
        <v>0</v>
      </c>
    </row>
    <row r="12938" spans="1:8">
      <c r="A12938" t="s">
        <v>2798</v>
      </c>
      <c r="B12938" t="s">
        <v>7</v>
      </c>
      <c r="C12938">
        <v>159</v>
      </c>
      <c r="D12938" t="str">
        <f>_xlfn.XLOOKUP(Table9[[#This Row],[scientific_name]],Table10[scientific_name],Table10[category])</f>
        <v>Nonvascular Plant</v>
      </c>
      <c r="E12938" t="str">
        <f>_xlfn.XLOOKUP(Table9[[#This Row],[scientific_name]],Table10[scientific_name],Table10[common_names])</f>
        <v>Nees' Calypogeja</v>
      </c>
      <c r="F12938" t="str">
        <f>_xlfn.XLOOKUP(Table9[[#This Row],[scientific_name]],Table10[scientific_name],Table10[conservation_status])</f>
        <v>No Intervention</v>
      </c>
      <c r="G12938" t="b">
        <f>_xlfn.XLOOKUP(Table9[[#This Row],[scientific_name]],Table10[scientific_name],Table10[is_protected])</f>
        <v>0</v>
      </c>
      <c r="H12938" t="b">
        <f>_xlfn.XLOOKUP(Table9[[#This Row],[scientific_name]],Table10[scientific_name],Table10[is_sheep])</f>
        <v>0</v>
      </c>
    </row>
    <row r="12939" spans="1:8">
      <c r="A12939" t="s">
        <v>5127</v>
      </c>
      <c r="B12939" t="s">
        <v>4</v>
      </c>
      <c r="C12939">
        <v>78</v>
      </c>
      <c r="D12939" t="str">
        <f>_xlfn.XLOOKUP(Table9[[#This Row],[scientific_name]],Table10[scientific_name],Table10[category])</f>
        <v>Vascular Plant</v>
      </c>
      <c r="E12939" t="str">
        <f>_xlfn.XLOOKUP(Table9[[#This Row],[scientific_name]],Table10[scientific_name],Table10[common_names])</f>
        <v>Ivy-Leaved Speedwell</v>
      </c>
      <c r="F12939" t="str">
        <f>_xlfn.XLOOKUP(Table9[[#This Row],[scientific_name]],Table10[scientific_name],Table10[conservation_status])</f>
        <v>No Intervention</v>
      </c>
      <c r="G12939" t="b">
        <f>_xlfn.XLOOKUP(Table9[[#This Row],[scientific_name]],Table10[scientific_name],Table10[is_protected])</f>
        <v>0</v>
      </c>
      <c r="H12939" t="b">
        <f>_xlfn.XLOOKUP(Table9[[#This Row],[scientific_name]],Table10[scientific_name],Table10[is_sheep])</f>
        <v>0</v>
      </c>
    </row>
    <row r="12940" spans="1:8">
      <c r="A12940" t="s">
        <v>445</v>
      </c>
      <c r="B12940" t="s">
        <v>7</v>
      </c>
      <c r="C12940">
        <v>134</v>
      </c>
      <c r="D12940" t="str">
        <f>_xlfn.XLOOKUP(Table9[[#This Row],[scientific_name]],Table10[scientific_name],Table10[category])</f>
        <v>Vascular Plant</v>
      </c>
      <c r="E12940" t="str">
        <f>_xlfn.XLOOKUP(Table9[[#This Row],[scientific_name]],Table10[scientific_name],Table10[common_names])</f>
        <v>Field Pennycress</v>
      </c>
      <c r="F12940" t="str">
        <f>_xlfn.XLOOKUP(Table9[[#This Row],[scientific_name]],Table10[scientific_name],Table10[conservation_status])</f>
        <v>No Intervention</v>
      </c>
      <c r="G12940" t="b">
        <f>_xlfn.XLOOKUP(Table9[[#This Row],[scientific_name]],Table10[scientific_name],Table10[is_protected])</f>
        <v>0</v>
      </c>
      <c r="H12940" t="b">
        <f>_xlfn.XLOOKUP(Table9[[#This Row],[scientific_name]],Table10[scientific_name],Table10[is_sheep])</f>
        <v>0</v>
      </c>
    </row>
    <row r="12941" spans="1:8">
      <c r="A12941" t="s">
        <v>2422</v>
      </c>
      <c r="B12941" t="s">
        <v>7</v>
      </c>
      <c r="C12941">
        <v>161</v>
      </c>
      <c r="D12941" t="str">
        <f>_xlfn.XLOOKUP(Table9[[#This Row],[scientific_name]],Table10[scientific_name],Table10[category])</f>
        <v>Vascular Plant</v>
      </c>
      <c r="E12941" t="str">
        <f>_xlfn.XLOOKUP(Table9[[#This Row],[scientific_name]],Table10[scientific_name],Table10[common_names])</f>
        <v>Late Purple Aster</v>
      </c>
      <c r="F12941" t="str">
        <f>_xlfn.XLOOKUP(Table9[[#This Row],[scientific_name]],Table10[scientific_name],Table10[conservation_status])</f>
        <v>No Intervention</v>
      </c>
      <c r="G12941" t="b">
        <f>_xlfn.XLOOKUP(Table9[[#This Row],[scientific_name]],Table10[scientific_name],Table10[is_protected])</f>
        <v>0</v>
      </c>
      <c r="H12941" t="b">
        <f>_xlfn.XLOOKUP(Table9[[#This Row],[scientific_name]],Table10[scientific_name],Table10[is_sheep])</f>
        <v>0</v>
      </c>
    </row>
    <row r="12942" spans="1:8">
      <c r="A12942" t="s">
        <v>2613</v>
      </c>
      <c r="B12942" t="s">
        <v>13</v>
      </c>
      <c r="C12942">
        <v>252</v>
      </c>
      <c r="D12942" t="str">
        <f>_xlfn.XLOOKUP(Table9[[#This Row],[scientific_name]],Table10[scientific_name],Table10[category])</f>
        <v>Vascular Plant</v>
      </c>
      <c r="E12942" t="str">
        <f>_xlfn.XLOOKUP(Table9[[#This Row],[scientific_name]],Table10[scientific_name],Table10[common_names])</f>
        <v>Cone-Cup Spikerush</v>
      </c>
      <c r="F12942" t="str">
        <f>_xlfn.XLOOKUP(Table9[[#This Row],[scientific_name]],Table10[scientific_name],Table10[conservation_status])</f>
        <v>No Intervention</v>
      </c>
      <c r="G12942" t="b">
        <f>_xlfn.XLOOKUP(Table9[[#This Row],[scientific_name]],Table10[scientific_name],Table10[is_protected])</f>
        <v>0</v>
      </c>
      <c r="H12942" t="b">
        <f>_xlfn.XLOOKUP(Table9[[#This Row],[scientific_name]],Table10[scientific_name],Table10[is_sheep])</f>
        <v>0</v>
      </c>
    </row>
    <row r="12943" spans="1:8">
      <c r="A12943" t="s">
        <v>5232</v>
      </c>
      <c r="B12943" t="s">
        <v>7</v>
      </c>
      <c r="C12943">
        <v>182</v>
      </c>
      <c r="D12943" t="str">
        <f>_xlfn.XLOOKUP(Table9[[#This Row],[scientific_name]],Table10[scientific_name],Table10[category])</f>
        <v>Vascular Plant</v>
      </c>
      <c r="E12943" t="str">
        <f>_xlfn.XLOOKUP(Table9[[#This Row],[scientific_name]],Table10[scientific_name],Table10[common_names])</f>
        <v>Pink Spineflower</v>
      </c>
      <c r="F12943" t="str">
        <f>_xlfn.XLOOKUP(Table9[[#This Row],[scientific_name]],Table10[scientific_name],Table10[conservation_status])</f>
        <v>No Intervention</v>
      </c>
      <c r="G12943" t="b">
        <f>_xlfn.XLOOKUP(Table9[[#This Row],[scientific_name]],Table10[scientific_name],Table10[is_protected])</f>
        <v>0</v>
      </c>
      <c r="H12943" t="b">
        <f>_xlfn.XLOOKUP(Table9[[#This Row],[scientific_name]],Table10[scientific_name],Table10[is_sheep])</f>
        <v>0</v>
      </c>
    </row>
    <row r="12944" spans="1:8">
      <c r="A12944" t="s">
        <v>3994</v>
      </c>
      <c r="B12944" t="s">
        <v>4</v>
      </c>
      <c r="C12944">
        <v>87</v>
      </c>
      <c r="D12944" t="str">
        <f>_xlfn.XLOOKUP(Table9[[#This Row],[scientific_name]],Table10[scientific_name],Table10[category])</f>
        <v>Vascular Plant</v>
      </c>
      <c r="E12944" t="str">
        <f>_xlfn.XLOOKUP(Table9[[#This Row],[scientific_name]],Table10[scientific_name],Table10[common_names])</f>
        <v>Spotted Pondweed</v>
      </c>
      <c r="F12944" t="str">
        <f>_xlfn.XLOOKUP(Table9[[#This Row],[scientific_name]],Table10[scientific_name],Table10[conservation_status])</f>
        <v>No Intervention</v>
      </c>
      <c r="G12944" t="b">
        <f>_xlfn.XLOOKUP(Table9[[#This Row],[scientific_name]],Table10[scientific_name],Table10[is_protected])</f>
        <v>0</v>
      </c>
      <c r="H12944" t="b">
        <f>_xlfn.XLOOKUP(Table9[[#This Row],[scientific_name]],Table10[scientific_name],Table10[is_sheep])</f>
        <v>0</v>
      </c>
    </row>
    <row r="12945" spans="1:8">
      <c r="A12945" t="s">
        <v>3430</v>
      </c>
      <c r="B12945" t="s">
        <v>7</v>
      </c>
      <c r="C12945">
        <v>161</v>
      </c>
      <c r="D12945" t="str">
        <f>_xlfn.XLOOKUP(Table9[[#This Row],[scientific_name]],Table10[scientific_name],Table10[category])</f>
        <v>Mammal</v>
      </c>
      <c r="E12945" t="str">
        <f>_xlfn.XLOOKUP(Table9[[#This Row],[scientific_name]],Table10[scientific_name],Table10[common_names])</f>
        <v>Golden Mouse</v>
      </c>
      <c r="F12945" t="str">
        <f>_xlfn.XLOOKUP(Table9[[#This Row],[scientific_name]],Table10[scientific_name],Table10[conservation_status])</f>
        <v>No Intervention</v>
      </c>
      <c r="G12945" t="b">
        <f>_xlfn.XLOOKUP(Table9[[#This Row],[scientific_name]],Table10[scientific_name],Table10[is_protected])</f>
        <v>0</v>
      </c>
      <c r="H12945" t="b">
        <f>_xlfn.XLOOKUP(Table9[[#This Row],[scientific_name]],Table10[scientific_name],Table10[is_sheep])</f>
        <v>0</v>
      </c>
    </row>
    <row r="12946" spans="1:8">
      <c r="A12946" t="s">
        <v>4950</v>
      </c>
      <c r="B12946" t="s">
        <v>9</v>
      </c>
      <c r="C12946">
        <v>45</v>
      </c>
      <c r="D12946" t="str">
        <f>_xlfn.XLOOKUP(Table9[[#This Row],[scientific_name]],Table10[scientific_name],Table10[category])</f>
        <v>Vascular Plant</v>
      </c>
      <c r="E12946" t="str">
        <f>_xlfn.XLOOKUP(Table9[[#This Row],[scientific_name]],Table10[scientific_name],Table10[common_names])</f>
        <v>False Carrot, False Hedge-Parsley, Falsecarrot</v>
      </c>
      <c r="F12946" t="str">
        <f>_xlfn.XLOOKUP(Table9[[#This Row],[scientific_name]],Table10[scientific_name],Table10[conservation_status])</f>
        <v>No Intervention</v>
      </c>
      <c r="G12946" t="b">
        <f>_xlfn.XLOOKUP(Table9[[#This Row],[scientific_name]],Table10[scientific_name],Table10[is_protected])</f>
        <v>0</v>
      </c>
      <c r="H12946" t="b">
        <f>_xlfn.XLOOKUP(Table9[[#This Row],[scientific_name]],Table10[scientific_name],Table10[is_sheep])</f>
        <v>0</v>
      </c>
    </row>
    <row r="12947" spans="1:8">
      <c r="A12947" t="s">
        <v>49</v>
      </c>
      <c r="B12947" t="s">
        <v>9</v>
      </c>
      <c r="C12947">
        <v>122</v>
      </c>
      <c r="D12947" t="str">
        <f>_xlfn.XLOOKUP(Table9[[#This Row],[scientific_name]],Table10[scientific_name],Table10[category])</f>
        <v>Vascular Plant</v>
      </c>
      <c r="E12947" t="str">
        <f>_xlfn.XLOOKUP(Table9[[#This Row],[scientific_name]],Table10[scientific_name],Table10[common_names])</f>
        <v>Alternate-Leaf Dogwood, Alternate-Leaved Dogwood</v>
      </c>
      <c r="F12947" t="str">
        <f>_xlfn.XLOOKUP(Table9[[#This Row],[scientific_name]],Table10[scientific_name],Table10[conservation_status])</f>
        <v>No Intervention</v>
      </c>
      <c r="G12947" t="b">
        <f>_xlfn.XLOOKUP(Table9[[#This Row],[scientific_name]],Table10[scientific_name],Table10[is_protected])</f>
        <v>0</v>
      </c>
      <c r="H12947" t="b">
        <f>_xlfn.XLOOKUP(Table9[[#This Row],[scientific_name]],Table10[scientific_name],Table10[is_sheep])</f>
        <v>0</v>
      </c>
    </row>
    <row r="12948" spans="1:8">
      <c r="A12948" t="s">
        <v>1195</v>
      </c>
      <c r="B12948" t="s">
        <v>7</v>
      </c>
      <c r="C12948">
        <v>128</v>
      </c>
      <c r="D12948" t="str">
        <f>_xlfn.XLOOKUP(Table9[[#This Row],[scientific_name]],Table10[scientific_name],Table10[category])</f>
        <v>Vascular Plant</v>
      </c>
      <c r="E12948" t="str">
        <f>_xlfn.XLOOKUP(Table9[[#This Row],[scientific_name]],Table10[scientific_name],Table10[common_names])</f>
        <v>American Troutlily, Yellow Trout-Lily</v>
      </c>
      <c r="F12948" t="str">
        <f>_xlfn.XLOOKUP(Table9[[#This Row],[scientific_name]],Table10[scientific_name],Table10[conservation_status])</f>
        <v>No Intervention</v>
      </c>
      <c r="G12948" t="b">
        <f>_xlfn.XLOOKUP(Table9[[#This Row],[scientific_name]],Table10[scientific_name],Table10[is_protected])</f>
        <v>0</v>
      </c>
      <c r="H12948" t="b">
        <f>_xlfn.XLOOKUP(Table9[[#This Row],[scientific_name]],Table10[scientific_name],Table10[is_sheep])</f>
        <v>0</v>
      </c>
    </row>
    <row r="12949" spans="1:8">
      <c r="A12949" t="s">
        <v>3665</v>
      </c>
      <c r="B12949" t="s">
        <v>13</v>
      </c>
      <c r="C12949">
        <v>236</v>
      </c>
      <c r="D12949" t="str">
        <f>_xlfn.XLOOKUP(Table9[[#This Row],[scientific_name]],Table10[scientific_name],Table10[category])</f>
        <v>Vascular Plant</v>
      </c>
      <c r="E12949" t="str">
        <f>_xlfn.XLOOKUP(Table9[[#This Row],[scientific_name]],Table10[scientific_name],Table10[common_names])</f>
        <v>Bridges' Gilia</v>
      </c>
      <c r="F12949" t="str">
        <f>_xlfn.XLOOKUP(Table9[[#This Row],[scientific_name]],Table10[scientific_name],Table10[conservation_status])</f>
        <v>No Intervention</v>
      </c>
      <c r="G12949" t="b">
        <f>_xlfn.XLOOKUP(Table9[[#This Row],[scientific_name]],Table10[scientific_name],Table10[is_protected])</f>
        <v>0</v>
      </c>
      <c r="H12949" t="b">
        <f>_xlfn.XLOOKUP(Table9[[#This Row],[scientific_name]],Table10[scientific_name],Table10[is_sheep])</f>
        <v>0</v>
      </c>
    </row>
    <row r="12950" spans="1:8">
      <c r="A12950" t="s">
        <v>5342</v>
      </c>
      <c r="B12950" t="s">
        <v>9</v>
      </c>
      <c r="C12950">
        <v>101</v>
      </c>
      <c r="D12950" t="str">
        <f>_xlfn.XLOOKUP(Table9[[#This Row],[scientific_name]],Table10[scientific_name],Table10[category])</f>
        <v>Vascular Plant</v>
      </c>
      <c r="E12950" t="str">
        <f>_xlfn.XLOOKUP(Table9[[#This Row],[scientific_name]],Table10[scientific_name],Table10[common_names])</f>
        <v>Keck's Bluegrass</v>
      </c>
      <c r="F12950" t="str">
        <f>_xlfn.XLOOKUP(Table9[[#This Row],[scientific_name]],Table10[scientific_name],Table10[conservation_status])</f>
        <v>No Intervention</v>
      </c>
      <c r="G12950" t="b">
        <f>_xlfn.XLOOKUP(Table9[[#This Row],[scientific_name]],Table10[scientific_name],Table10[is_protected])</f>
        <v>0</v>
      </c>
      <c r="H12950" t="b">
        <f>_xlfn.XLOOKUP(Table9[[#This Row],[scientific_name]],Table10[scientific_name],Table10[is_sheep])</f>
        <v>0</v>
      </c>
    </row>
    <row r="12951" spans="1:8">
      <c r="A12951" t="s">
        <v>3744</v>
      </c>
      <c r="B12951" t="s">
        <v>7</v>
      </c>
      <c r="C12951">
        <v>117</v>
      </c>
      <c r="D12951" t="str">
        <f>_xlfn.XLOOKUP(Table9[[#This Row],[scientific_name]],Table10[scientific_name],Table10[category])</f>
        <v>Fish</v>
      </c>
      <c r="E12951" t="str">
        <f>_xlfn.XLOOKUP(Table9[[#This Row],[scientific_name]],Table10[scientific_name],Table10[common_names])</f>
        <v>Smallmouth Bass</v>
      </c>
      <c r="F12951" t="str">
        <f>_xlfn.XLOOKUP(Table9[[#This Row],[scientific_name]],Table10[scientific_name],Table10[conservation_status])</f>
        <v>No Intervention</v>
      </c>
      <c r="G12951" t="b">
        <f>_xlfn.XLOOKUP(Table9[[#This Row],[scientific_name]],Table10[scientific_name],Table10[is_protected])</f>
        <v>0</v>
      </c>
      <c r="H12951" t="b">
        <f>_xlfn.XLOOKUP(Table9[[#This Row],[scientific_name]],Table10[scientific_name],Table10[is_sheep])</f>
        <v>0</v>
      </c>
    </row>
    <row r="12952" spans="1:8">
      <c r="A12952" t="s">
        <v>5186</v>
      </c>
      <c r="B12952" t="s">
        <v>13</v>
      </c>
      <c r="C12952">
        <v>204</v>
      </c>
      <c r="D12952" t="str">
        <f>_xlfn.XLOOKUP(Table9[[#This Row],[scientific_name]],Table10[scientific_name],Table10[category])</f>
        <v>Vascular Plant</v>
      </c>
      <c r="E12952" t="str">
        <f>_xlfn.XLOOKUP(Table9[[#This Row],[scientific_name]],Table10[scientific_name],Table10[common_names])</f>
        <v>Field Pansy, Wild Pansy</v>
      </c>
      <c r="F12952" t="str">
        <f>_xlfn.XLOOKUP(Table9[[#This Row],[scientific_name]],Table10[scientific_name],Table10[conservation_status])</f>
        <v>No Intervention</v>
      </c>
      <c r="G12952" t="b">
        <f>_xlfn.XLOOKUP(Table9[[#This Row],[scientific_name]],Table10[scientific_name],Table10[is_protected])</f>
        <v>0</v>
      </c>
      <c r="H12952" t="b">
        <f>_xlfn.XLOOKUP(Table9[[#This Row],[scientific_name]],Table10[scientific_name],Table10[is_sheep])</f>
        <v>0</v>
      </c>
    </row>
    <row r="12953" spans="1:8">
      <c r="A12953" t="s">
        <v>4571</v>
      </c>
      <c r="B12953" t="s">
        <v>4</v>
      </c>
      <c r="C12953">
        <v>71</v>
      </c>
      <c r="D12953" t="str">
        <f>_xlfn.XLOOKUP(Table9[[#This Row],[scientific_name]],Table10[scientific_name],Table10[category])</f>
        <v>Vascular Plant</v>
      </c>
      <c r="E12953" t="str">
        <f>_xlfn.XLOOKUP(Table9[[#This Row],[scientific_name]],Table10[scientific_name],Table10[common_names])</f>
        <v>Greenstipule Lupine</v>
      </c>
      <c r="F12953" t="str">
        <f>_xlfn.XLOOKUP(Table9[[#This Row],[scientific_name]],Table10[scientific_name],Table10[conservation_status])</f>
        <v>No Intervention</v>
      </c>
      <c r="G12953" t="b">
        <f>_xlfn.XLOOKUP(Table9[[#This Row],[scientific_name]],Table10[scientific_name],Table10[is_protected])</f>
        <v>0</v>
      </c>
      <c r="H12953" t="b">
        <f>_xlfn.XLOOKUP(Table9[[#This Row],[scientific_name]],Table10[scientific_name],Table10[is_sheep])</f>
        <v>0</v>
      </c>
    </row>
    <row r="12954" spans="1:8">
      <c r="A12954" t="s">
        <v>5166</v>
      </c>
      <c r="B12954" t="s">
        <v>9</v>
      </c>
      <c r="C12954">
        <v>68</v>
      </c>
      <c r="D12954" t="str">
        <f>_xlfn.XLOOKUP(Table9[[#This Row],[scientific_name]],Table10[scientific_name],Table10[category])</f>
        <v>Vascular Plant</v>
      </c>
      <c r="E12954" t="str">
        <f>_xlfn.XLOOKUP(Table9[[#This Row],[scientific_name]],Table10[scientific_name],Table10[common_names])</f>
        <v>Vasey's Trillium</v>
      </c>
      <c r="F12954" t="str">
        <f>_xlfn.XLOOKUP(Table9[[#This Row],[scientific_name]],Table10[scientific_name],Table10[conservation_status])</f>
        <v>No Intervention</v>
      </c>
      <c r="G12954" t="b">
        <f>_xlfn.XLOOKUP(Table9[[#This Row],[scientific_name]],Table10[scientific_name],Table10[is_protected])</f>
        <v>0</v>
      </c>
      <c r="H12954" t="b">
        <f>_xlfn.XLOOKUP(Table9[[#This Row],[scientific_name]],Table10[scientific_name],Table10[is_sheep])</f>
        <v>0</v>
      </c>
    </row>
    <row r="12955" spans="1:8">
      <c r="A12955" t="s">
        <v>5023</v>
      </c>
      <c r="B12955" t="s">
        <v>4</v>
      </c>
      <c r="C12955">
        <v>60</v>
      </c>
      <c r="D12955" t="str">
        <f>_xlfn.XLOOKUP(Table9[[#This Row],[scientific_name]],Table10[scientific_name],Table10[category])</f>
        <v>Vascular Plant</v>
      </c>
      <c r="E12955" t="str">
        <f>_xlfn.XLOOKUP(Table9[[#This Row],[scientific_name]],Table10[scientific_name],Table10[common_names])</f>
        <v>Few-Seeded Rush, Naked-Fruited Rush</v>
      </c>
      <c r="F12955" t="str">
        <f>_xlfn.XLOOKUP(Table9[[#This Row],[scientific_name]],Table10[scientific_name],Table10[conservation_status])</f>
        <v>No Intervention</v>
      </c>
      <c r="G12955" t="b">
        <f>_xlfn.XLOOKUP(Table9[[#This Row],[scientific_name]],Table10[scientific_name],Table10[is_protected])</f>
        <v>0</v>
      </c>
      <c r="H12955" t="b">
        <f>_xlfn.XLOOKUP(Table9[[#This Row],[scientific_name]],Table10[scientific_name],Table10[is_sheep])</f>
        <v>0</v>
      </c>
    </row>
    <row r="12956" spans="1:8">
      <c r="A12956" t="s">
        <v>1018</v>
      </c>
      <c r="B12956" t="s">
        <v>13</v>
      </c>
      <c r="C12956">
        <v>243</v>
      </c>
      <c r="D12956" t="str">
        <f>_xlfn.XLOOKUP(Table9[[#This Row],[scientific_name]],Table10[scientific_name],Table10[category])</f>
        <v>Vascular Plant</v>
      </c>
      <c r="E12956" t="str">
        <f>_xlfn.XLOOKUP(Table9[[#This Row],[scientific_name]],Table10[scientific_name],Table10[common_names])</f>
        <v>Larger Button-Weed, Virginia Buttonweed</v>
      </c>
      <c r="F12956" t="str">
        <f>_xlfn.XLOOKUP(Table9[[#This Row],[scientific_name]],Table10[scientific_name],Table10[conservation_status])</f>
        <v>No Intervention</v>
      </c>
      <c r="G12956" t="b">
        <f>_xlfn.XLOOKUP(Table9[[#This Row],[scientific_name]],Table10[scientific_name],Table10[is_protected])</f>
        <v>0</v>
      </c>
      <c r="H12956" t="b">
        <f>_xlfn.XLOOKUP(Table9[[#This Row],[scientific_name]],Table10[scientific_name],Table10[is_sheep])</f>
        <v>0</v>
      </c>
    </row>
    <row r="12957" spans="1:8">
      <c r="A12957" t="s">
        <v>3421</v>
      </c>
      <c r="B12957" t="s">
        <v>4</v>
      </c>
      <c r="C12957">
        <v>66</v>
      </c>
      <c r="D12957" t="str">
        <f>_xlfn.XLOOKUP(Table9[[#This Row],[scientific_name]],Table10[scientific_name],Table10[category])</f>
        <v>Vascular Plant</v>
      </c>
      <c r="E12957" t="str">
        <f>_xlfn.XLOOKUP(Table9[[#This Row],[scientific_name]],Table10[scientific_name],Table10[common_names])</f>
        <v>Sharpscale Sedge</v>
      </c>
      <c r="F12957" t="str">
        <f>_xlfn.XLOOKUP(Table9[[#This Row],[scientific_name]],Table10[scientific_name],Table10[conservation_status])</f>
        <v>No Intervention</v>
      </c>
      <c r="G12957" t="b">
        <f>_xlfn.XLOOKUP(Table9[[#This Row],[scientific_name]],Table10[scientific_name],Table10[is_protected])</f>
        <v>0</v>
      </c>
      <c r="H12957" t="b">
        <f>_xlfn.XLOOKUP(Table9[[#This Row],[scientific_name]],Table10[scientific_name],Table10[is_sheep])</f>
        <v>0</v>
      </c>
    </row>
    <row r="12958" spans="1:8">
      <c r="A12958" t="s">
        <v>4273</v>
      </c>
      <c r="B12958" t="s">
        <v>13</v>
      </c>
      <c r="C12958">
        <v>230</v>
      </c>
      <c r="D12958" t="str">
        <f>_xlfn.XLOOKUP(Table9[[#This Row],[scientific_name]],Table10[scientific_name],Table10[category])</f>
        <v>Bird</v>
      </c>
      <c r="E12958" t="str">
        <f>_xlfn.XLOOKUP(Table9[[#This Row],[scientific_name]],Table10[scientific_name],Table10[common_names])</f>
        <v>Phainopepla</v>
      </c>
      <c r="F12958" t="str">
        <f>_xlfn.XLOOKUP(Table9[[#This Row],[scientific_name]],Table10[scientific_name],Table10[conservation_status])</f>
        <v>Species of Concern</v>
      </c>
      <c r="G12958" t="b">
        <f>_xlfn.XLOOKUP(Table9[[#This Row],[scientific_name]],Table10[scientific_name],Table10[is_protected])</f>
        <v>1</v>
      </c>
      <c r="H12958" t="b">
        <f>_xlfn.XLOOKUP(Table9[[#This Row],[scientific_name]],Table10[scientific_name],Table10[is_sheep])</f>
        <v>0</v>
      </c>
    </row>
    <row r="12959" spans="1:8">
      <c r="A12959" t="s">
        <v>1824</v>
      </c>
      <c r="B12959" t="s">
        <v>7</v>
      </c>
      <c r="C12959">
        <v>134</v>
      </c>
      <c r="D12959" t="str">
        <f>_xlfn.XLOOKUP(Table9[[#This Row],[scientific_name]],Table10[scientific_name],Table10[category])</f>
        <v>Bird</v>
      </c>
      <c r="E12959" t="str">
        <f>_xlfn.XLOOKUP(Table9[[#This Row],[scientific_name]],Table10[scientific_name],Table10[common_names])</f>
        <v>House Wren</v>
      </c>
      <c r="F12959" t="str">
        <f>_xlfn.XLOOKUP(Table9[[#This Row],[scientific_name]],Table10[scientific_name],Table10[conservation_status])</f>
        <v>No Intervention</v>
      </c>
      <c r="G12959" t="b">
        <f>_xlfn.XLOOKUP(Table9[[#This Row],[scientific_name]],Table10[scientific_name],Table10[is_protected])</f>
        <v>0</v>
      </c>
      <c r="H12959" t="b">
        <f>_xlfn.XLOOKUP(Table9[[#This Row],[scientific_name]],Table10[scientific_name],Table10[is_sheep])</f>
        <v>0</v>
      </c>
    </row>
    <row r="12960" spans="1:8">
      <c r="A12960" t="s">
        <v>516</v>
      </c>
      <c r="B12960" t="s">
        <v>13</v>
      </c>
      <c r="C12960">
        <v>237</v>
      </c>
      <c r="D12960" t="str">
        <f>_xlfn.XLOOKUP(Table9[[#This Row],[scientific_name]],Table10[scientific_name],Table10[category])</f>
        <v>Fish</v>
      </c>
      <c r="E12960" t="str">
        <f>_xlfn.XLOOKUP(Table9[[#This Row],[scientific_name]],Table10[scientific_name],Table10[common_names])</f>
        <v>Striped Shiner</v>
      </c>
      <c r="F12960" t="str">
        <f>_xlfn.XLOOKUP(Table9[[#This Row],[scientific_name]],Table10[scientific_name],Table10[conservation_status])</f>
        <v>No Intervention</v>
      </c>
      <c r="G12960" t="b">
        <f>_xlfn.XLOOKUP(Table9[[#This Row],[scientific_name]],Table10[scientific_name],Table10[is_protected])</f>
        <v>0</v>
      </c>
      <c r="H12960" t="b">
        <f>_xlfn.XLOOKUP(Table9[[#This Row],[scientific_name]],Table10[scientific_name],Table10[is_sheep])</f>
        <v>0</v>
      </c>
    </row>
    <row r="12961" spans="1:8">
      <c r="A12961" t="s">
        <v>318</v>
      </c>
      <c r="B12961" t="s">
        <v>13</v>
      </c>
      <c r="C12961">
        <v>246</v>
      </c>
      <c r="D12961" t="str">
        <f>_xlfn.XLOOKUP(Table9[[#This Row],[scientific_name]],Table10[scientific_name],Table10[category])</f>
        <v>Vascular Plant</v>
      </c>
      <c r="E12961" t="str">
        <f>_xlfn.XLOOKUP(Table9[[#This Row],[scientific_name]],Table10[scientific_name],Table10[common_names])</f>
        <v>Nevada Buckwheat, Sulphur-Flower Buckwheat</v>
      </c>
      <c r="F12961" t="str">
        <f>_xlfn.XLOOKUP(Table9[[#This Row],[scientific_name]],Table10[scientific_name],Table10[conservation_status])</f>
        <v>No Intervention</v>
      </c>
      <c r="G12961" t="b">
        <f>_xlfn.XLOOKUP(Table9[[#This Row],[scientific_name]],Table10[scientific_name],Table10[is_protected])</f>
        <v>0</v>
      </c>
      <c r="H12961" t="b">
        <f>_xlfn.XLOOKUP(Table9[[#This Row],[scientific_name]],Table10[scientific_name],Table10[is_sheep])</f>
        <v>0</v>
      </c>
    </row>
    <row r="12962" spans="1:8">
      <c r="A12962" t="s">
        <v>4614</v>
      </c>
      <c r="B12962" t="s">
        <v>7</v>
      </c>
      <c r="C12962">
        <v>148</v>
      </c>
      <c r="D12962" t="str">
        <f>_xlfn.XLOOKUP(Table9[[#This Row],[scientific_name]],Table10[scientific_name],Table10[category])</f>
        <v>Vascular Plant</v>
      </c>
      <c r="E12962" t="str">
        <f>_xlfn.XLOOKUP(Table9[[#This Row],[scientific_name]],Table10[scientific_name],Table10[common_names])</f>
        <v>Lanceleaf Grapefern</v>
      </c>
      <c r="F12962" t="str">
        <f>_xlfn.XLOOKUP(Table9[[#This Row],[scientific_name]],Table10[scientific_name],Table10[conservation_status])</f>
        <v>No Intervention</v>
      </c>
      <c r="G12962" t="b">
        <f>_xlfn.XLOOKUP(Table9[[#This Row],[scientific_name]],Table10[scientific_name],Table10[is_protected])</f>
        <v>0</v>
      </c>
      <c r="H12962" t="b">
        <f>_xlfn.XLOOKUP(Table9[[#This Row],[scientific_name]],Table10[scientific_name],Table10[is_sheep])</f>
        <v>0</v>
      </c>
    </row>
    <row r="12963" spans="1:8">
      <c r="A12963" t="s">
        <v>5283</v>
      </c>
      <c r="B12963" t="s">
        <v>4</v>
      </c>
      <c r="C12963">
        <v>71</v>
      </c>
      <c r="D12963" t="str">
        <f>_xlfn.XLOOKUP(Table9[[#This Row],[scientific_name]],Table10[scientific_name],Table10[category])</f>
        <v>Vascular Plant</v>
      </c>
      <c r="E12963" t="str">
        <f>_xlfn.XLOOKUP(Table9[[#This Row],[scientific_name]],Table10[scientific_name],Table10[common_names])</f>
        <v>Yellow Passionflower, Yellow Passion-Flower</v>
      </c>
      <c r="F12963" t="str">
        <f>_xlfn.XLOOKUP(Table9[[#This Row],[scientific_name]],Table10[scientific_name],Table10[conservation_status])</f>
        <v>No Intervention</v>
      </c>
      <c r="G12963" t="b">
        <f>_xlfn.XLOOKUP(Table9[[#This Row],[scientific_name]],Table10[scientific_name],Table10[is_protected])</f>
        <v>0</v>
      </c>
      <c r="H12963" t="b">
        <f>_xlfn.XLOOKUP(Table9[[#This Row],[scientific_name]],Table10[scientific_name],Table10[is_sheep])</f>
        <v>0</v>
      </c>
    </row>
    <row r="12964" spans="1:8">
      <c r="A12964" t="s">
        <v>4925</v>
      </c>
      <c r="B12964" t="s">
        <v>4</v>
      </c>
      <c r="C12964">
        <v>94</v>
      </c>
      <c r="D12964" t="str">
        <f>_xlfn.XLOOKUP(Table9[[#This Row],[scientific_name]],Table10[scientific_name],Table10[category])</f>
        <v>Mammal</v>
      </c>
      <c r="E12964" t="str">
        <f>_xlfn.XLOOKUP(Table9[[#This Row],[scientific_name]],Table10[scientific_name],Table10[common_names])</f>
        <v>Woodland Vole</v>
      </c>
      <c r="F12964" t="str">
        <f>_xlfn.XLOOKUP(Table9[[#This Row],[scientific_name]],Table10[scientific_name],Table10[conservation_status])</f>
        <v>No Intervention</v>
      </c>
      <c r="G12964" t="b">
        <f>_xlfn.XLOOKUP(Table9[[#This Row],[scientific_name]],Table10[scientific_name],Table10[is_protected])</f>
        <v>0</v>
      </c>
      <c r="H12964" t="b">
        <f>_xlfn.XLOOKUP(Table9[[#This Row],[scientific_name]],Table10[scientific_name],Table10[is_sheep])</f>
        <v>0</v>
      </c>
    </row>
    <row r="12965" spans="1:8">
      <c r="A12965" t="s">
        <v>3180</v>
      </c>
      <c r="B12965" t="s">
        <v>7</v>
      </c>
      <c r="C12965">
        <v>136</v>
      </c>
      <c r="D12965" t="str">
        <f>_xlfn.XLOOKUP(Table9[[#This Row],[scientific_name]],Table10[scientific_name],Table10[category])</f>
        <v>Vascular Plant</v>
      </c>
      <c r="E12965" t="str">
        <f>_xlfn.XLOOKUP(Table9[[#This Row],[scientific_name]],Table10[scientific_name],Table10[common_names])</f>
        <v>Woollyfruit Sedge, Woolly-Fruit Sedge</v>
      </c>
      <c r="F12965" t="str">
        <f>_xlfn.XLOOKUP(Table9[[#This Row],[scientific_name]],Table10[scientific_name],Table10[conservation_status])</f>
        <v>No Intervention</v>
      </c>
      <c r="G12965" t="b">
        <f>_xlfn.XLOOKUP(Table9[[#This Row],[scientific_name]],Table10[scientific_name],Table10[is_protected])</f>
        <v>0</v>
      </c>
      <c r="H12965" t="b">
        <f>_xlfn.XLOOKUP(Table9[[#This Row],[scientific_name]],Table10[scientific_name],Table10[is_sheep])</f>
        <v>0</v>
      </c>
    </row>
    <row r="12966" spans="1:8">
      <c r="A12966" t="s">
        <v>2426</v>
      </c>
      <c r="B12966" t="s">
        <v>13</v>
      </c>
      <c r="C12966">
        <v>260</v>
      </c>
      <c r="D12966" t="str">
        <f>_xlfn.XLOOKUP(Table9[[#This Row],[scientific_name]],Table10[scientific_name],Table10[category])</f>
        <v>Vascular Plant</v>
      </c>
      <c r="E12966" t="str">
        <f>_xlfn.XLOOKUP(Table9[[#This Row],[scientific_name]],Table10[scientific_name],Table10[common_names])</f>
        <v>Brown-Seed Dandelion, Common Dandelion</v>
      </c>
      <c r="F12966" t="str">
        <f>_xlfn.XLOOKUP(Table9[[#This Row],[scientific_name]],Table10[scientific_name],Table10[conservation_status])</f>
        <v>No Intervention</v>
      </c>
      <c r="G12966" t="b">
        <f>_xlfn.XLOOKUP(Table9[[#This Row],[scientific_name]],Table10[scientific_name],Table10[is_protected])</f>
        <v>0</v>
      </c>
      <c r="H12966" t="b">
        <f>_xlfn.XLOOKUP(Table9[[#This Row],[scientific_name]],Table10[scientific_name],Table10[is_sheep])</f>
        <v>0</v>
      </c>
    </row>
    <row r="12967" spans="1:8">
      <c r="A12967" t="s">
        <v>2181</v>
      </c>
      <c r="B12967" t="s">
        <v>4</v>
      </c>
      <c r="C12967">
        <v>112</v>
      </c>
      <c r="D12967" t="str">
        <f>_xlfn.XLOOKUP(Table9[[#This Row],[scientific_name]],Table10[scientific_name],Table10[category])</f>
        <v>Vascular Plant</v>
      </c>
      <c r="E12967" t="str">
        <f>_xlfn.XLOOKUP(Table9[[#This Row],[scientific_name]],Table10[scientific_name],Table10[common_names])</f>
        <v>Mountain Gentian, Showy Gentian</v>
      </c>
      <c r="F12967" t="str">
        <f>_xlfn.XLOOKUP(Table9[[#This Row],[scientific_name]],Table10[scientific_name],Table10[conservation_status])</f>
        <v>No Intervention</v>
      </c>
      <c r="G12967" t="b">
        <f>_xlfn.XLOOKUP(Table9[[#This Row],[scientific_name]],Table10[scientific_name],Table10[is_protected])</f>
        <v>0</v>
      </c>
      <c r="H12967" t="b">
        <f>_xlfn.XLOOKUP(Table9[[#This Row],[scientific_name]],Table10[scientific_name],Table10[is_sheep])</f>
        <v>0</v>
      </c>
    </row>
    <row r="12968" spans="1:8">
      <c r="A12968" t="s">
        <v>3521</v>
      </c>
      <c r="B12968" t="s">
        <v>13</v>
      </c>
      <c r="C12968">
        <v>276</v>
      </c>
      <c r="D12968" t="str">
        <f>_xlfn.XLOOKUP(Table9[[#This Row],[scientific_name]],Table10[scientific_name],Table10[category])</f>
        <v>Vascular Plant</v>
      </c>
      <c r="E12968" t="str">
        <f>_xlfn.XLOOKUP(Table9[[#This Row],[scientific_name]],Table10[scientific_name],Table10[common_names])</f>
        <v>Needle Sedge</v>
      </c>
      <c r="F12968" t="str">
        <f>_xlfn.XLOOKUP(Table9[[#This Row],[scientific_name]],Table10[scientific_name],Table10[conservation_status])</f>
        <v>No Intervention</v>
      </c>
      <c r="G12968" t="b">
        <f>_xlfn.XLOOKUP(Table9[[#This Row],[scientific_name]],Table10[scientific_name],Table10[is_protected])</f>
        <v>0</v>
      </c>
      <c r="H12968" t="b">
        <f>_xlfn.XLOOKUP(Table9[[#This Row],[scientific_name]],Table10[scientific_name],Table10[is_sheep])</f>
        <v>0</v>
      </c>
    </row>
    <row r="12969" spans="1:8">
      <c r="A12969" t="s">
        <v>5168</v>
      </c>
      <c r="B12969" t="s">
        <v>13</v>
      </c>
      <c r="C12969">
        <v>240</v>
      </c>
      <c r="D12969" t="str">
        <f>_xlfn.XLOOKUP(Table9[[#This Row],[scientific_name]],Table10[scientific_name],Table10[category])</f>
        <v>Bird</v>
      </c>
      <c r="E12969" t="str">
        <f>_xlfn.XLOOKUP(Table9[[#This Row],[scientific_name]],Table10[scientific_name],Table10[common_names])</f>
        <v>Myrtle Warbler (Yellow-Rumped)</v>
      </c>
      <c r="F12969" t="str">
        <f>_xlfn.XLOOKUP(Table9[[#This Row],[scientific_name]],Table10[scientific_name],Table10[conservation_status])</f>
        <v>No Intervention</v>
      </c>
      <c r="G12969" t="b">
        <f>_xlfn.XLOOKUP(Table9[[#This Row],[scientific_name]],Table10[scientific_name],Table10[is_protected])</f>
        <v>0</v>
      </c>
      <c r="H12969" t="b">
        <f>_xlfn.XLOOKUP(Table9[[#This Row],[scientific_name]],Table10[scientific_name],Table10[is_sheep])</f>
        <v>0</v>
      </c>
    </row>
    <row r="12970" spans="1:8">
      <c r="A12970" t="s">
        <v>4708</v>
      </c>
      <c r="B12970" t="s">
        <v>7</v>
      </c>
      <c r="C12970">
        <v>149</v>
      </c>
      <c r="D12970" t="str">
        <f>_xlfn.XLOOKUP(Table9[[#This Row],[scientific_name]],Table10[scientific_name],Table10[category])</f>
        <v>Bird</v>
      </c>
      <c r="E12970" t="str">
        <f>_xlfn.XLOOKUP(Table9[[#This Row],[scientific_name]],Table10[scientific_name],Table10[common_names])</f>
        <v>Greater Scaup</v>
      </c>
      <c r="F12970" t="str">
        <f>_xlfn.XLOOKUP(Table9[[#This Row],[scientific_name]],Table10[scientific_name],Table10[conservation_status])</f>
        <v>No Intervention</v>
      </c>
      <c r="G12970" t="b">
        <f>_xlfn.XLOOKUP(Table9[[#This Row],[scientific_name]],Table10[scientific_name],Table10[is_protected])</f>
        <v>0</v>
      </c>
      <c r="H12970" t="b">
        <f>_xlfn.XLOOKUP(Table9[[#This Row],[scientific_name]],Table10[scientific_name],Table10[is_sheep])</f>
        <v>0</v>
      </c>
    </row>
    <row r="12971" spans="1:8">
      <c r="A12971" t="s">
        <v>5343</v>
      </c>
      <c r="B12971" t="s">
        <v>4</v>
      </c>
      <c r="C12971">
        <v>66</v>
      </c>
      <c r="D12971" t="str">
        <f>_xlfn.XLOOKUP(Table9[[#This Row],[scientific_name]],Table10[scientific_name],Table10[category])</f>
        <v>Vascular Plant</v>
      </c>
      <c r="E12971" t="str">
        <f>_xlfn.XLOOKUP(Table9[[#This Row],[scientific_name]],Table10[scientific_name],Table10[common_names])</f>
        <v>Dixie Grapefern</v>
      </c>
      <c r="F12971" t="str">
        <f>_xlfn.XLOOKUP(Table9[[#This Row],[scientific_name]],Table10[scientific_name],Table10[conservation_status])</f>
        <v>No Intervention</v>
      </c>
      <c r="G12971" t="b">
        <f>_xlfn.XLOOKUP(Table9[[#This Row],[scientific_name]],Table10[scientific_name],Table10[is_protected])</f>
        <v>0</v>
      </c>
      <c r="H12971" t="b">
        <f>_xlfn.XLOOKUP(Table9[[#This Row],[scientific_name]],Table10[scientific_name],Table10[is_sheep])</f>
        <v>0</v>
      </c>
    </row>
    <row r="12972" spans="1:8">
      <c r="A12972" t="s">
        <v>4519</v>
      </c>
      <c r="B12972" t="s">
        <v>7</v>
      </c>
      <c r="C12972">
        <v>134</v>
      </c>
      <c r="D12972" t="str">
        <f>_xlfn.XLOOKUP(Table9[[#This Row],[scientific_name]],Table10[scientific_name],Table10[category])</f>
        <v>Bird</v>
      </c>
      <c r="E12972" t="str">
        <f>_xlfn.XLOOKUP(Table9[[#This Row],[scientific_name]],Table10[scientific_name],Table10[common_names])</f>
        <v>Broad-Winged Hawk</v>
      </c>
      <c r="F12972" t="str">
        <f>_xlfn.XLOOKUP(Table9[[#This Row],[scientific_name]],Table10[scientific_name],Table10[conservation_status])</f>
        <v>No Intervention</v>
      </c>
      <c r="G12972" t="b">
        <f>_xlfn.XLOOKUP(Table9[[#This Row],[scientific_name]],Table10[scientific_name],Table10[is_protected])</f>
        <v>0</v>
      </c>
      <c r="H12972" t="b">
        <f>_xlfn.XLOOKUP(Table9[[#This Row],[scientific_name]],Table10[scientific_name],Table10[is_sheep])</f>
        <v>0</v>
      </c>
    </row>
    <row r="12973" spans="1:8">
      <c r="A12973" t="s">
        <v>4690</v>
      </c>
      <c r="B12973" t="s">
        <v>9</v>
      </c>
      <c r="C12973">
        <v>72</v>
      </c>
      <c r="D12973" t="str">
        <f>_xlfn.XLOOKUP(Table9[[#This Row],[scientific_name]],Table10[scientific_name],Table10[category])</f>
        <v>Vascular Plant</v>
      </c>
      <c r="E12973" t="str">
        <f>_xlfn.XLOOKUP(Table9[[#This Row],[scientific_name]],Table10[scientific_name],Table10[common_names])</f>
        <v>Vasey Rush, Vasey's Rush</v>
      </c>
      <c r="F12973" t="str">
        <f>_xlfn.XLOOKUP(Table9[[#This Row],[scientific_name]],Table10[scientific_name],Table10[conservation_status])</f>
        <v>No Intervention</v>
      </c>
      <c r="G12973" t="b">
        <f>_xlfn.XLOOKUP(Table9[[#This Row],[scientific_name]],Table10[scientific_name],Table10[is_protected])</f>
        <v>0</v>
      </c>
      <c r="H12973" t="b">
        <f>_xlfn.XLOOKUP(Table9[[#This Row],[scientific_name]],Table10[scientific_name],Table10[is_sheep])</f>
        <v>0</v>
      </c>
    </row>
    <row r="12974" spans="1:8">
      <c r="A12974" t="s">
        <v>1397</v>
      </c>
      <c r="B12974" t="s">
        <v>9</v>
      </c>
      <c r="C12974">
        <v>85</v>
      </c>
      <c r="D12974" t="str">
        <f>_xlfn.XLOOKUP(Table9[[#This Row],[scientific_name]],Table10[scientific_name],Table10[category])</f>
        <v>Vascular Plant</v>
      </c>
      <c r="E12974" t="str">
        <f>_xlfn.XLOOKUP(Table9[[#This Row],[scientific_name]],Table10[scientific_name],Table10[common_names])</f>
        <v>Great Burdock, Greater Burdock, Greater Burrdock, Woodland Burdock</v>
      </c>
      <c r="F12974" t="str">
        <f>_xlfn.XLOOKUP(Table9[[#This Row],[scientific_name]],Table10[scientific_name],Table10[conservation_status])</f>
        <v>No Intervention</v>
      </c>
      <c r="G12974" t="b">
        <f>_xlfn.XLOOKUP(Table9[[#This Row],[scientific_name]],Table10[scientific_name],Table10[is_protected])</f>
        <v>0</v>
      </c>
      <c r="H12974" t="b">
        <f>_xlfn.XLOOKUP(Table9[[#This Row],[scientific_name]],Table10[scientific_name],Table10[is_sheep])</f>
        <v>0</v>
      </c>
    </row>
    <row r="12975" spans="1:8">
      <c r="A12975" t="s">
        <v>4991</v>
      </c>
      <c r="B12975" t="s">
        <v>4</v>
      </c>
      <c r="C12975">
        <v>68</v>
      </c>
      <c r="D12975" t="str">
        <f>_xlfn.XLOOKUP(Table9[[#This Row],[scientific_name]],Table10[scientific_name],Table10[category])</f>
        <v>Vascular Plant</v>
      </c>
      <c r="E12975" t="str">
        <f>_xlfn.XLOOKUP(Table9[[#This Row],[scientific_name]],Table10[scientific_name],Table10[common_names])</f>
        <v>Prettyface</v>
      </c>
      <c r="F12975" t="str">
        <f>_xlfn.XLOOKUP(Table9[[#This Row],[scientific_name]],Table10[scientific_name],Table10[conservation_status])</f>
        <v>No Intervention</v>
      </c>
      <c r="G12975" t="b">
        <f>_xlfn.XLOOKUP(Table9[[#This Row],[scientific_name]],Table10[scientific_name],Table10[is_protected])</f>
        <v>0</v>
      </c>
      <c r="H12975" t="b">
        <f>_xlfn.XLOOKUP(Table9[[#This Row],[scientific_name]],Table10[scientific_name],Table10[is_sheep])</f>
        <v>0</v>
      </c>
    </row>
    <row r="12976" spans="1:8">
      <c r="A12976" t="s">
        <v>1966</v>
      </c>
      <c r="B12976" t="s">
        <v>9</v>
      </c>
      <c r="C12976">
        <v>121</v>
      </c>
      <c r="D12976" t="str">
        <f>_xlfn.XLOOKUP(Table9[[#This Row],[scientific_name]],Table10[scientific_name],Table10[category])</f>
        <v>Vascular Plant</v>
      </c>
      <c r="E12976" t="str">
        <f>_xlfn.XLOOKUP(Table9[[#This Row],[scientific_name]],Table10[scientific_name],Table10[common_names])</f>
        <v>Cinnamon Fern</v>
      </c>
      <c r="F12976" t="str">
        <f>_xlfn.XLOOKUP(Table9[[#This Row],[scientific_name]],Table10[scientific_name],Table10[conservation_status])</f>
        <v>No Intervention</v>
      </c>
      <c r="G12976" t="b">
        <f>_xlfn.XLOOKUP(Table9[[#This Row],[scientific_name]],Table10[scientific_name],Table10[is_protected])</f>
        <v>0</v>
      </c>
      <c r="H12976" t="b">
        <f>_xlfn.XLOOKUP(Table9[[#This Row],[scientific_name]],Table10[scientific_name],Table10[is_sheep])</f>
        <v>0</v>
      </c>
    </row>
    <row r="12977" spans="1:8">
      <c r="A12977" t="s">
        <v>4992</v>
      </c>
      <c r="B12977" t="s">
        <v>9</v>
      </c>
      <c r="C12977">
        <v>125</v>
      </c>
      <c r="D12977" t="str">
        <f>_xlfn.XLOOKUP(Table9[[#This Row],[scientific_name]],Table10[scientific_name],Table10[category])</f>
        <v>Vascular Plant</v>
      </c>
      <c r="E12977" t="str">
        <f>_xlfn.XLOOKUP(Table9[[#This Row],[scientific_name]],Table10[scientific_name],Table10[common_names])</f>
        <v>Chalk Maple</v>
      </c>
      <c r="F12977" t="str">
        <f>_xlfn.XLOOKUP(Table9[[#This Row],[scientific_name]],Table10[scientific_name],Table10[conservation_status])</f>
        <v>No Intervention</v>
      </c>
      <c r="G12977" t="b">
        <f>_xlfn.XLOOKUP(Table9[[#This Row],[scientific_name]],Table10[scientific_name],Table10[is_protected])</f>
        <v>0</v>
      </c>
      <c r="H12977" t="b">
        <f>_xlfn.XLOOKUP(Table9[[#This Row],[scientific_name]],Table10[scientific_name],Table10[is_sheep])</f>
        <v>0</v>
      </c>
    </row>
    <row r="12978" spans="1:8">
      <c r="A12978" t="s">
        <v>5126</v>
      </c>
      <c r="B12978" t="s">
        <v>9</v>
      </c>
      <c r="C12978">
        <v>132</v>
      </c>
      <c r="D12978" t="str">
        <f>_xlfn.XLOOKUP(Table9[[#This Row],[scientific_name]],Table10[scientific_name],Table10[category])</f>
        <v>Vascular Plant</v>
      </c>
      <c r="E12978" t="str">
        <f>_xlfn.XLOOKUP(Table9[[#This Row],[scientific_name]],Table10[scientific_name],Table10[common_names])</f>
        <v>Turtlehead</v>
      </c>
      <c r="F12978" t="str">
        <f>_xlfn.XLOOKUP(Table9[[#This Row],[scientific_name]],Table10[scientific_name],Table10[conservation_status])</f>
        <v>No Intervention</v>
      </c>
      <c r="G12978" t="b">
        <f>_xlfn.XLOOKUP(Table9[[#This Row],[scientific_name]],Table10[scientific_name],Table10[is_protected])</f>
        <v>0</v>
      </c>
      <c r="H12978" t="b">
        <f>_xlfn.XLOOKUP(Table9[[#This Row],[scientific_name]],Table10[scientific_name],Table10[is_sheep])</f>
        <v>0</v>
      </c>
    </row>
    <row r="12979" spans="1:8">
      <c r="A12979" t="s">
        <v>5273</v>
      </c>
      <c r="B12979" t="s">
        <v>9</v>
      </c>
      <c r="C12979">
        <v>95</v>
      </c>
      <c r="D12979" t="str">
        <f>_xlfn.XLOOKUP(Table9[[#This Row],[scientific_name]],Table10[scientific_name],Table10[category])</f>
        <v>Vascular Plant</v>
      </c>
      <c r="E12979" t="str">
        <f>_xlfn.XLOOKUP(Table9[[#This Row],[scientific_name]],Table10[scientific_name],Table10[common_names])</f>
        <v>Broadleaf Bamboo</v>
      </c>
      <c r="F12979" t="str">
        <f>_xlfn.XLOOKUP(Table9[[#This Row],[scientific_name]],Table10[scientific_name],Table10[conservation_status])</f>
        <v>No Intervention</v>
      </c>
      <c r="G12979" t="b">
        <f>_xlfn.XLOOKUP(Table9[[#This Row],[scientific_name]],Table10[scientific_name],Table10[is_protected])</f>
        <v>0</v>
      </c>
      <c r="H12979" t="b">
        <f>_xlfn.XLOOKUP(Table9[[#This Row],[scientific_name]],Table10[scientific_name],Table10[is_sheep])</f>
        <v>0</v>
      </c>
    </row>
    <row r="12980" spans="1:8">
      <c r="A12980" t="s">
        <v>741</v>
      </c>
      <c r="B12980" t="s">
        <v>9</v>
      </c>
      <c r="C12980">
        <v>90</v>
      </c>
      <c r="D12980" t="str">
        <f>_xlfn.XLOOKUP(Table9[[#This Row],[scientific_name]],Table10[scientific_name],Table10[category])</f>
        <v>Vascular Plant</v>
      </c>
      <c r="E12980" t="str">
        <f>_xlfn.XLOOKUP(Table9[[#This Row],[scientific_name]],Table10[scientific_name],Table10[common_names])</f>
        <v>Rough-Fruited Cinquefoil, Sulphur Cinquefoil</v>
      </c>
      <c r="F12980" t="str">
        <f>_xlfn.XLOOKUP(Table9[[#This Row],[scientific_name]],Table10[scientific_name],Table10[conservation_status])</f>
        <v>No Intervention</v>
      </c>
      <c r="G12980" t="b">
        <f>_xlfn.XLOOKUP(Table9[[#This Row],[scientific_name]],Table10[scientific_name],Table10[is_protected])</f>
        <v>0</v>
      </c>
      <c r="H12980" t="b">
        <f>_xlfn.XLOOKUP(Table9[[#This Row],[scientific_name]],Table10[scientific_name],Table10[is_sheep])</f>
        <v>0</v>
      </c>
    </row>
    <row r="12981" spans="1:8">
      <c r="A12981" t="s">
        <v>2612</v>
      </c>
      <c r="B12981" t="s">
        <v>9</v>
      </c>
      <c r="C12981">
        <v>94</v>
      </c>
      <c r="D12981" t="str">
        <f>_xlfn.XLOOKUP(Table9[[#This Row],[scientific_name]],Table10[scientific_name],Table10[category])</f>
        <v>Vascular Plant</v>
      </c>
      <c r="E12981" t="str">
        <f>_xlfn.XLOOKUP(Table9[[#This Row],[scientific_name]],Table10[scientific_name],Table10[common_names])</f>
        <v>Common Mare's Tail, Common Mare's-Tail</v>
      </c>
      <c r="F12981" t="str">
        <f>_xlfn.XLOOKUP(Table9[[#This Row],[scientific_name]],Table10[scientific_name],Table10[conservation_status])</f>
        <v>No Intervention</v>
      </c>
      <c r="G12981" t="b">
        <f>_xlfn.XLOOKUP(Table9[[#This Row],[scientific_name]],Table10[scientific_name],Table10[is_protected])</f>
        <v>0</v>
      </c>
      <c r="H12981" t="b">
        <f>_xlfn.XLOOKUP(Table9[[#This Row],[scientific_name]],Table10[scientific_name],Table10[is_sheep])</f>
        <v>0</v>
      </c>
    </row>
    <row r="12982" spans="1:8">
      <c r="A12982" t="s">
        <v>3071</v>
      </c>
      <c r="B12982" t="s">
        <v>4</v>
      </c>
      <c r="C12982">
        <v>80</v>
      </c>
      <c r="D12982" t="str">
        <f>_xlfn.XLOOKUP(Table9[[#This Row],[scientific_name]],Table10[scientific_name],Table10[category])</f>
        <v>Vascular Plant</v>
      </c>
      <c r="E12982" t="str">
        <f>_xlfn.XLOOKUP(Table9[[#This Row],[scientific_name]],Table10[scientific_name],Table10[common_names])</f>
        <v>California Brickellbush, Jepson's Brickellbush</v>
      </c>
      <c r="F12982" t="str">
        <f>_xlfn.XLOOKUP(Table9[[#This Row],[scientific_name]],Table10[scientific_name],Table10[conservation_status])</f>
        <v>No Intervention</v>
      </c>
      <c r="G12982" t="b">
        <f>_xlfn.XLOOKUP(Table9[[#This Row],[scientific_name]],Table10[scientific_name],Table10[is_protected])</f>
        <v>0</v>
      </c>
      <c r="H12982" t="b">
        <f>_xlfn.XLOOKUP(Table9[[#This Row],[scientific_name]],Table10[scientific_name],Table10[is_sheep])</f>
        <v>0</v>
      </c>
    </row>
    <row r="12983" spans="1:8">
      <c r="A12983" t="s">
        <v>5344</v>
      </c>
      <c r="B12983" t="s">
        <v>13</v>
      </c>
      <c r="C12983">
        <v>225</v>
      </c>
      <c r="D12983" t="str">
        <f>_xlfn.XLOOKUP(Table9[[#This Row],[scientific_name]],Table10[scientific_name],Table10[category])</f>
        <v>Mammal</v>
      </c>
      <c r="E12983" t="str">
        <f>_xlfn.XLOOKUP(Table9[[#This Row],[scientific_name]],Table10[scientific_name],Table10[common_names])</f>
        <v>Wapiti Or Elk</v>
      </c>
      <c r="F12983" t="str">
        <f>_xlfn.XLOOKUP(Table9[[#This Row],[scientific_name]],Table10[scientific_name],Table10[conservation_status])</f>
        <v>No Intervention</v>
      </c>
      <c r="G12983" t="b">
        <f>_xlfn.XLOOKUP(Table9[[#This Row],[scientific_name]],Table10[scientific_name],Table10[is_protected])</f>
        <v>0</v>
      </c>
      <c r="H12983" t="b">
        <f>_xlfn.XLOOKUP(Table9[[#This Row],[scientific_name]],Table10[scientific_name],Table10[is_sheep])</f>
        <v>0</v>
      </c>
    </row>
    <row r="12984" spans="1:8">
      <c r="A12984" t="s">
        <v>4221</v>
      </c>
      <c r="B12984" t="s">
        <v>4</v>
      </c>
      <c r="C12984">
        <v>64</v>
      </c>
      <c r="D12984" t="str">
        <f>_xlfn.XLOOKUP(Table9[[#This Row],[scientific_name]],Table10[scientific_name],Table10[category])</f>
        <v>Vascular Plant</v>
      </c>
      <c r="E12984" t="str">
        <f>_xlfn.XLOOKUP(Table9[[#This Row],[scientific_name]],Table10[scientific_name],Table10[common_names])</f>
        <v>Eaton's Daisy, Eaton's Fleabane</v>
      </c>
      <c r="F12984" t="str">
        <f>_xlfn.XLOOKUP(Table9[[#This Row],[scientific_name]],Table10[scientific_name],Table10[conservation_status])</f>
        <v>No Intervention</v>
      </c>
      <c r="G12984" t="b">
        <f>_xlfn.XLOOKUP(Table9[[#This Row],[scientific_name]],Table10[scientific_name],Table10[is_protected])</f>
        <v>0</v>
      </c>
      <c r="H12984" t="b">
        <f>_xlfn.XLOOKUP(Table9[[#This Row],[scientific_name]],Table10[scientific_name],Table10[is_sheep])</f>
        <v>0</v>
      </c>
    </row>
    <row r="12985" spans="1:8">
      <c r="A12985" t="s">
        <v>5173</v>
      </c>
      <c r="B12985" t="s">
        <v>7</v>
      </c>
      <c r="C12985">
        <v>129</v>
      </c>
      <c r="D12985" t="str">
        <f>_xlfn.XLOOKUP(Table9[[#This Row],[scientific_name]],Table10[scientific_name],Table10[category])</f>
        <v>Vascular Plant</v>
      </c>
      <c r="E12985" t="str">
        <f>_xlfn.XLOOKUP(Table9[[#This Row],[scientific_name]],Table10[scientific_name],Table10[common_names])</f>
        <v>Carolina Horse-Nettle, Horse-Nettle</v>
      </c>
      <c r="F12985" t="str">
        <f>_xlfn.XLOOKUP(Table9[[#This Row],[scientific_name]],Table10[scientific_name],Table10[conservation_status])</f>
        <v>No Intervention</v>
      </c>
      <c r="G12985" t="b">
        <f>_xlfn.XLOOKUP(Table9[[#This Row],[scientific_name]],Table10[scientific_name],Table10[is_protected])</f>
        <v>0</v>
      </c>
      <c r="H12985" t="b">
        <f>_xlfn.XLOOKUP(Table9[[#This Row],[scientific_name]],Table10[scientific_name],Table10[is_sheep])</f>
        <v>0</v>
      </c>
    </row>
    <row r="12986" spans="1:8">
      <c r="A12986" t="s">
        <v>2253</v>
      </c>
      <c r="B12986" t="s">
        <v>9</v>
      </c>
      <c r="C12986">
        <v>67</v>
      </c>
      <c r="D12986" t="str">
        <f>_xlfn.XLOOKUP(Table9[[#This Row],[scientific_name]],Table10[scientific_name],Table10[category])</f>
        <v>Vascular Plant</v>
      </c>
      <c r="E12986" t="str">
        <f>_xlfn.XLOOKUP(Table9[[#This Row],[scientific_name]],Table10[scientific_name],Table10[common_names])</f>
        <v>Brewer's Mountain Heather, Purple Mountainheath, Red Mountainheather</v>
      </c>
      <c r="F12986" t="str">
        <f>_xlfn.XLOOKUP(Table9[[#This Row],[scientific_name]],Table10[scientific_name],Table10[conservation_status])</f>
        <v>No Intervention</v>
      </c>
      <c r="G12986" t="b">
        <f>_xlfn.XLOOKUP(Table9[[#This Row],[scientific_name]],Table10[scientific_name],Table10[is_protected])</f>
        <v>0</v>
      </c>
      <c r="H12986" t="b">
        <f>_xlfn.XLOOKUP(Table9[[#This Row],[scientific_name]],Table10[scientific_name],Table10[is_sheep])</f>
        <v>0</v>
      </c>
    </row>
    <row r="12987" spans="1:8">
      <c r="A12987" t="s">
        <v>233</v>
      </c>
      <c r="B12987" t="s">
        <v>13</v>
      </c>
      <c r="C12987">
        <v>258</v>
      </c>
      <c r="D12987" t="str">
        <f>_xlfn.XLOOKUP(Table9[[#This Row],[scientific_name]],Table10[scientific_name],Table10[category])</f>
        <v>Vascular Plant</v>
      </c>
      <c r="E12987" t="str">
        <f>_xlfn.XLOOKUP(Table9[[#This Row],[scientific_name]],Table10[scientific_name],Table10[common_names])</f>
        <v>Prairie Rose</v>
      </c>
      <c r="F12987" t="str">
        <f>_xlfn.XLOOKUP(Table9[[#This Row],[scientific_name]],Table10[scientific_name],Table10[conservation_status])</f>
        <v>No Intervention</v>
      </c>
      <c r="G12987" t="b">
        <f>_xlfn.XLOOKUP(Table9[[#This Row],[scientific_name]],Table10[scientific_name],Table10[is_protected])</f>
        <v>0</v>
      </c>
      <c r="H12987" t="b">
        <f>_xlfn.XLOOKUP(Table9[[#This Row],[scientific_name]],Table10[scientific_name],Table10[is_sheep])</f>
        <v>0</v>
      </c>
    </row>
    <row r="12988" spans="1:8">
      <c r="A12988" t="s">
        <v>1423</v>
      </c>
      <c r="B12988" t="s">
        <v>9</v>
      </c>
      <c r="C12988">
        <v>135</v>
      </c>
      <c r="D12988" t="str">
        <f>_xlfn.XLOOKUP(Table9[[#This Row],[scientific_name]],Table10[scientific_name],Table10[category])</f>
        <v>Vascular Plant</v>
      </c>
      <c r="E12988" t="str">
        <f>_xlfn.XLOOKUP(Table9[[#This Row],[scientific_name]],Table10[scientific_name],Table10[common_names])</f>
        <v>Corn Mint</v>
      </c>
      <c r="F12988" t="str">
        <f>_xlfn.XLOOKUP(Table9[[#This Row],[scientific_name]],Table10[scientific_name],Table10[conservation_status])</f>
        <v>No Intervention</v>
      </c>
      <c r="G12988" t="b">
        <f>_xlfn.XLOOKUP(Table9[[#This Row],[scientific_name]],Table10[scientific_name],Table10[is_protected])</f>
        <v>0</v>
      </c>
      <c r="H12988" t="b">
        <f>_xlfn.XLOOKUP(Table9[[#This Row],[scientific_name]],Table10[scientific_name],Table10[is_sheep])</f>
        <v>0</v>
      </c>
    </row>
    <row r="12989" spans="1:8">
      <c r="A12989" t="s">
        <v>5345</v>
      </c>
      <c r="B12989" t="s">
        <v>7</v>
      </c>
      <c r="C12989">
        <v>145</v>
      </c>
      <c r="D12989" t="str">
        <f>_xlfn.XLOOKUP(Table9[[#This Row],[scientific_name]],Table10[scientific_name],Table10[category])</f>
        <v>Vascular Plant</v>
      </c>
      <c r="E12989" t="str">
        <f>_xlfn.XLOOKUP(Table9[[#This Row],[scientific_name]],Table10[scientific_name],Table10[common_names])</f>
        <v>Large-Flowered Hairy Mock-Orange</v>
      </c>
      <c r="F12989" t="str">
        <f>_xlfn.XLOOKUP(Table9[[#This Row],[scientific_name]],Table10[scientific_name],Table10[conservation_status])</f>
        <v>No Intervention</v>
      </c>
      <c r="G12989" t="b">
        <f>_xlfn.XLOOKUP(Table9[[#This Row],[scientific_name]],Table10[scientific_name],Table10[is_protected])</f>
        <v>0</v>
      </c>
      <c r="H12989" t="b">
        <f>_xlfn.XLOOKUP(Table9[[#This Row],[scientific_name]],Table10[scientific_name],Table10[is_sheep])</f>
        <v>0</v>
      </c>
    </row>
    <row r="12990" spans="1:8">
      <c r="A12990" t="s">
        <v>5177</v>
      </c>
      <c r="B12990" t="s">
        <v>4</v>
      </c>
      <c r="C12990">
        <v>85</v>
      </c>
      <c r="D12990" t="str">
        <f>_xlfn.XLOOKUP(Table9[[#This Row],[scientific_name]],Table10[scientific_name],Table10[category])</f>
        <v>Vascular Plant</v>
      </c>
      <c r="E12990" t="str">
        <f>_xlfn.XLOOKUP(Table9[[#This Row],[scientific_name]],Table10[scientific_name],Table10[common_names])</f>
        <v>Common Grape-Hyacinth, Grape Hyacinth</v>
      </c>
      <c r="F12990" t="str">
        <f>_xlfn.XLOOKUP(Table9[[#This Row],[scientific_name]],Table10[scientific_name],Table10[conservation_status])</f>
        <v>No Intervention</v>
      </c>
      <c r="G12990" t="b">
        <f>_xlfn.XLOOKUP(Table9[[#This Row],[scientific_name]],Table10[scientific_name],Table10[is_protected])</f>
        <v>0</v>
      </c>
      <c r="H12990" t="b">
        <f>_xlfn.XLOOKUP(Table9[[#This Row],[scientific_name]],Table10[scientific_name],Table10[is_sheep])</f>
        <v>0</v>
      </c>
    </row>
    <row r="12991" spans="1:8">
      <c r="A12991" t="s">
        <v>3532</v>
      </c>
      <c r="B12991" t="s">
        <v>9</v>
      </c>
      <c r="C12991">
        <v>77</v>
      </c>
      <c r="D12991" t="str">
        <f>_xlfn.XLOOKUP(Table9[[#This Row],[scientific_name]],Table10[scientific_name],Table10[category])</f>
        <v>Mammal</v>
      </c>
      <c r="E12991" t="str">
        <f>_xlfn.XLOOKUP(Table9[[#This Row],[scientific_name]],Table10[scientific_name],Table10[common_names])</f>
        <v>Southeastern Shrew</v>
      </c>
      <c r="F12991" t="str">
        <f>_xlfn.XLOOKUP(Table9[[#This Row],[scientific_name]],Table10[scientific_name],Table10[conservation_status])</f>
        <v>No Intervention</v>
      </c>
      <c r="G12991" t="b">
        <f>_xlfn.XLOOKUP(Table9[[#This Row],[scientific_name]],Table10[scientific_name],Table10[is_protected])</f>
        <v>0</v>
      </c>
      <c r="H12991" t="b">
        <f>_xlfn.XLOOKUP(Table9[[#This Row],[scientific_name]],Table10[scientific_name],Table10[is_sheep])</f>
        <v>0</v>
      </c>
    </row>
    <row r="12992" spans="1:8">
      <c r="A12992" t="s">
        <v>3939</v>
      </c>
      <c r="B12992" t="s">
        <v>9</v>
      </c>
      <c r="C12992">
        <v>95</v>
      </c>
      <c r="D12992" t="str">
        <f>_xlfn.XLOOKUP(Table9[[#This Row],[scientific_name]],Table10[scientific_name],Table10[category])</f>
        <v>Vascular Plant</v>
      </c>
      <c r="E12992" t="str">
        <f>_xlfn.XLOOKUP(Table9[[#This Row],[scientific_name]],Table10[scientific_name],Table10[common_names])</f>
        <v>California Yerba Santa</v>
      </c>
      <c r="F12992" t="str">
        <f>_xlfn.XLOOKUP(Table9[[#This Row],[scientific_name]],Table10[scientific_name],Table10[conservation_status])</f>
        <v>No Intervention</v>
      </c>
      <c r="G12992" t="b">
        <f>_xlfn.XLOOKUP(Table9[[#This Row],[scientific_name]],Table10[scientific_name],Table10[is_protected])</f>
        <v>0</v>
      </c>
      <c r="H12992" t="b">
        <f>_xlfn.XLOOKUP(Table9[[#This Row],[scientific_name]],Table10[scientific_name],Table10[is_sheep])</f>
        <v>0</v>
      </c>
    </row>
    <row r="12993" spans="1:8">
      <c r="A12993" t="s">
        <v>2865</v>
      </c>
      <c r="B12993" t="s">
        <v>4</v>
      </c>
      <c r="C12993">
        <v>40</v>
      </c>
      <c r="D12993" t="str">
        <f>_xlfn.XLOOKUP(Table9[[#This Row],[scientific_name]],Table10[scientific_name],Table10[category])</f>
        <v>Nonvascular Plant</v>
      </c>
      <c r="E12993" t="str">
        <f>_xlfn.XLOOKUP(Table9[[#This Row],[scientific_name]],Table10[scientific_name],Table10[common_names])</f>
        <v>Brachythecium Moss</v>
      </c>
      <c r="F12993" t="str">
        <f>_xlfn.XLOOKUP(Table9[[#This Row],[scientific_name]],Table10[scientific_name],Table10[conservation_status])</f>
        <v>No Intervention</v>
      </c>
      <c r="G12993" t="b">
        <f>_xlfn.XLOOKUP(Table9[[#This Row],[scientific_name]],Table10[scientific_name],Table10[is_protected])</f>
        <v>0</v>
      </c>
      <c r="H12993" t="b">
        <f>_xlfn.XLOOKUP(Table9[[#This Row],[scientific_name]],Table10[scientific_name],Table10[is_sheep])</f>
        <v>0</v>
      </c>
    </row>
    <row r="12994" spans="1:8">
      <c r="A12994" t="s">
        <v>3689</v>
      </c>
      <c r="B12994" t="s">
        <v>13</v>
      </c>
      <c r="C12994">
        <v>280</v>
      </c>
      <c r="D12994" t="str">
        <f>_xlfn.XLOOKUP(Table9[[#This Row],[scientific_name]],Table10[scientific_name],Table10[category])</f>
        <v>Vascular Plant</v>
      </c>
      <c r="E12994" t="str">
        <f>_xlfn.XLOOKUP(Table9[[#This Row],[scientific_name]],Table10[scientific_name],Table10[common_names])</f>
        <v>Shrubby Cinquefoil</v>
      </c>
      <c r="F12994" t="str">
        <f>_xlfn.XLOOKUP(Table9[[#This Row],[scientific_name]],Table10[scientific_name],Table10[conservation_status])</f>
        <v>No Intervention</v>
      </c>
      <c r="G12994" t="b">
        <f>_xlfn.XLOOKUP(Table9[[#This Row],[scientific_name]],Table10[scientific_name],Table10[is_protected])</f>
        <v>0</v>
      </c>
      <c r="H12994" t="b">
        <f>_xlfn.XLOOKUP(Table9[[#This Row],[scientific_name]],Table10[scientific_name],Table10[is_sheep])</f>
        <v>0</v>
      </c>
    </row>
    <row r="12995" spans="1:8">
      <c r="A12995" t="s">
        <v>3218</v>
      </c>
      <c r="B12995" t="s">
        <v>13</v>
      </c>
      <c r="C12995">
        <v>245</v>
      </c>
      <c r="D12995" t="str">
        <f>_xlfn.XLOOKUP(Table9[[#This Row],[scientific_name]],Table10[scientific_name],Table10[category])</f>
        <v>Vascular Plant</v>
      </c>
      <c r="E12995" t="str">
        <f>_xlfn.XLOOKUP(Table9[[#This Row],[scientific_name]],Table10[scientific_name],Table10[common_names])</f>
        <v>Bigelow's Sneezeweed</v>
      </c>
      <c r="F12995" t="str">
        <f>_xlfn.XLOOKUP(Table9[[#This Row],[scientific_name]],Table10[scientific_name],Table10[conservation_status])</f>
        <v>No Intervention</v>
      </c>
      <c r="G12995" t="b">
        <f>_xlfn.XLOOKUP(Table9[[#This Row],[scientific_name]],Table10[scientific_name],Table10[is_protected])</f>
        <v>0</v>
      </c>
      <c r="H12995" t="b">
        <f>_xlfn.XLOOKUP(Table9[[#This Row],[scientific_name]],Table10[scientific_name],Table10[is_sheep])</f>
        <v>0</v>
      </c>
    </row>
    <row r="12996" spans="1:8">
      <c r="A12996" t="s">
        <v>3073</v>
      </c>
      <c r="B12996" t="s">
        <v>7</v>
      </c>
      <c r="C12996">
        <v>146</v>
      </c>
      <c r="D12996" t="str">
        <f>_xlfn.XLOOKUP(Table9[[#This Row],[scientific_name]],Table10[scientific_name],Table10[category])</f>
        <v>Vascular Plant</v>
      </c>
      <c r="E12996" t="str">
        <f>_xlfn.XLOOKUP(Table9[[#This Row],[scientific_name]],Table10[scientific_name],Table10[common_names])</f>
        <v>Great Yellow Wood-Sorrel, Large Wood-Sorrel</v>
      </c>
      <c r="F12996" t="str">
        <f>_xlfn.XLOOKUP(Table9[[#This Row],[scientific_name]],Table10[scientific_name],Table10[conservation_status])</f>
        <v>No Intervention</v>
      </c>
      <c r="G12996" t="b">
        <f>_xlfn.XLOOKUP(Table9[[#This Row],[scientific_name]],Table10[scientific_name],Table10[is_protected])</f>
        <v>0</v>
      </c>
      <c r="H12996" t="b">
        <f>_xlfn.XLOOKUP(Table9[[#This Row],[scientific_name]],Table10[scientific_name],Table10[is_sheep])</f>
        <v>0</v>
      </c>
    </row>
    <row r="12997" spans="1:8">
      <c r="A12997" t="s">
        <v>5271</v>
      </c>
      <c r="B12997" t="s">
        <v>9</v>
      </c>
      <c r="C12997">
        <v>126</v>
      </c>
      <c r="D12997" t="str">
        <f>_xlfn.XLOOKUP(Table9[[#This Row],[scientific_name]],Table10[scientific_name],Table10[category])</f>
        <v>Nonvascular Plant</v>
      </c>
      <c r="E12997" t="str">
        <f>_xlfn.XLOOKUP(Table9[[#This Row],[scientific_name]],Table10[scientific_name],Table10[common_names])</f>
        <v>Anacamptodon Moss</v>
      </c>
      <c r="F12997" t="str">
        <f>_xlfn.XLOOKUP(Table9[[#This Row],[scientific_name]],Table10[scientific_name],Table10[conservation_status])</f>
        <v>No Intervention</v>
      </c>
      <c r="G12997" t="b">
        <f>_xlfn.XLOOKUP(Table9[[#This Row],[scientific_name]],Table10[scientific_name],Table10[is_protected])</f>
        <v>0</v>
      </c>
      <c r="H12997" t="b">
        <f>_xlfn.XLOOKUP(Table9[[#This Row],[scientific_name]],Table10[scientific_name],Table10[is_sheep])</f>
        <v>0</v>
      </c>
    </row>
    <row r="12998" spans="1:8">
      <c r="A12998" t="s">
        <v>4465</v>
      </c>
      <c r="B12998" t="s">
        <v>13</v>
      </c>
      <c r="C12998">
        <v>269</v>
      </c>
      <c r="D12998" t="str">
        <f>_xlfn.XLOOKUP(Table9[[#This Row],[scientific_name]],Table10[scientific_name],Table10[category])</f>
        <v>Vascular Plant</v>
      </c>
      <c r="E12998" t="str">
        <f>_xlfn.XLOOKUP(Table9[[#This Row],[scientific_name]],Table10[scientific_name],Table10[common_names])</f>
        <v>Lotus Milkvetch, Lotus Milk-Vetch, Low Milkvetch, Milkvetch</v>
      </c>
      <c r="F12998" t="str">
        <f>_xlfn.XLOOKUP(Table9[[#This Row],[scientific_name]],Table10[scientific_name],Table10[conservation_status])</f>
        <v>No Intervention</v>
      </c>
      <c r="G12998" t="b">
        <f>_xlfn.XLOOKUP(Table9[[#This Row],[scientific_name]],Table10[scientific_name],Table10[is_protected])</f>
        <v>0</v>
      </c>
      <c r="H12998" t="b">
        <f>_xlfn.XLOOKUP(Table9[[#This Row],[scientific_name]],Table10[scientific_name],Table10[is_sheep])</f>
        <v>0</v>
      </c>
    </row>
    <row r="12999" spans="1:8">
      <c r="A12999" t="s">
        <v>685</v>
      </c>
      <c r="B12999" t="s">
        <v>7</v>
      </c>
      <c r="C12999">
        <v>126</v>
      </c>
      <c r="D12999" t="str">
        <f>_xlfn.XLOOKUP(Table9[[#This Row],[scientific_name]],Table10[scientific_name],Table10[category])</f>
        <v>Fish</v>
      </c>
      <c r="E12999" t="str">
        <f>_xlfn.XLOOKUP(Table9[[#This Row],[scientific_name]],Table10[scientific_name],Table10[common_names])</f>
        <v>Silver Shiner</v>
      </c>
      <c r="F12999" t="str">
        <f>_xlfn.XLOOKUP(Table9[[#This Row],[scientific_name]],Table10[scientific_name],Table10[conservation_status])</f>
        <v>No Intervention</v>
      </c>
      <c r="G12999" t="b">
        <f>_xlfn.XLOOKUP(Table9[[#This Row],[scientific_name]],Table10[scientific_name],Table10[is_protected])</f>
        <v>0</v>
      </c>
      <c r="H12999" t="b">
        <f>_xlfn.XLOOKUP(Table9[[#This Row],[scientific_name]],Table10[scientific_name],Table10[is_sheep])</f>
        <v>0</v>
      </c>
    </row>
    <row r="13000" spans="1:8">
      <c r="A13000" t="s">
        <v>4378</v>
      </c>
      <c r="B13000" t="s">
        <v>9</v>
      </c>
      <c r="C13000">
        <v>115</v>
      </c>
      <c r="D13000" t="str">
        <f>_xlfn.XLOOKUP(Table9[[#This Row],[scientific_name]],Table10[scientific_name],Table10[category])</f>
        <v>Vascular Plant</v>
      </c>
      <c r="E13000" t="str">
        <f>_xlfn.XLOOKUP(Table9[[#This Row],[scientific_name]],Table10[scientific_name],Table10[common_names])</f>
        <v>Yellow Mariposa Lily</v>
      </c>
      <c r="F13000" t="str">
        <f>_xlfn.XLOOKUP(Table9[[#This Row],[scientific_name]],Table10[scientific_name],Table10[conservation_status])</f>
        <v>No Intervention</v>
      </c>
      <c r="G13000" t="b">
        <f>_xlfn.XLOOKUP(Table9[[#This Row],[scientific_name]],Table10[scientific_name],Table10[is_protected])</f>
        <v>0</v>
      </c>
      <c r="H13000" t="b">
        <f>_xlfn.XLOOKUP(Table9[[#This Row],[scientific_name]],Table10[scientific_name],Table10[is_sheep])</f>
        <v>0</v>
      </c>
    </row>
    <row r="13001" spans="1:8">
      <c r="A13001" t="s">
        <v>2662</v>
      </c>
      <c r="B13001" t="s">
        <v>9</v>
      </c>
      <c r="C13001">
        <v>113</v>
      </c>
      <c r="D13001" t="str">
        <f>_xlfn.XLOOKUP(Table9[[#This Row],[scientific_name]],Table10[scientific_name],Table10[category])</f>
        <v>Bird</v>
      </c>
      <c r="E13001" t="str">
        <f>_xlfn.XLOOKUP(Table9[[#This Row],[scientific_name]],Table10[scientific_name],Table10[common_names])</f>
        <v>Lark Bunting</v>
      </c>
      <c r="F13001" t="str">
        <f>_xlfn.XLOOKUP(Table9[[#This Row],[scientific_name]],Table10[scientific_name],Table10[conservation_status])</f>
        <v>No Intervention</v>
      </c>
      <c r="G13001" t="b">
        <f>_xlfn.XLOOKUP(Table9[[#This Row],[scientific_name]],Table10[scientific_name],Table10[is_protected])</f>
        <v>0</v>
      </c>
      <c r="H13001" t="b">
        <f>_xlfn.XLOOKUP(Table9[[#This Row],[scientific_name]],Table10[scientific_name],Table10[is_sheep])</f>
        <v>0</v>
      </c>
    </row>
    <row r="13002" spans="1:8">
      <c r="A13002" t="s">
        <v>4406</v>
      </c>
      <c r="B13002" t="s">
        <v>13</v>
      </c>
      <c r="C13002">
        <v>281</v>
      </c>
      <c r="D13002" t="str">
        <f>_xlfn.XLOOKUP(Table9[[#This Row],[scientific_name]],Table10[scientific_name],Table10[category])</f>
        <v>Vascular Plant</v>
      </c>
      <c r="E13002" t="str">
        <f>_xlfn.XLOOKUP(Table9[[#This Row],[scientific_name]],Table10[scientific_name],Table10[common_names])</f>
        <v>Common Solomon's-Seal, King Solomon's Seal</v>
      </c>
      <c r="F13002" t="str">
        <f>_xlfn.XLOOKUP(Table9[[#This Row],[scientific_name]],Table10[scientific_name],Table10[conservation_status])</f>
        <v>No Intervention</v>
      </c>
      <c r="G13002" t="b">
        <f>_xlfn.XLOOKUP(Table9[[#This Row],[scientific_name]],Table10[scientific_name],Table10[is_protected])</f>
        <v>0</v>
      </c>
      <c r="H13002" t="b">
        <f>_xlfn.XLOOKUP(Table9[[#This Row],[scientific_name]],Table10[scientific_name],Table10[is_sheep])</f>
        <v>0</v>
      </c>
    </row>
    <row r="13003" spans="1:8">
      <c r="A13003" t="s">
        <v>3422</v>
      </c>
      <c r="B13003" t="s">
        <v>4</v>
      </c>
      <c r="C13003">
        <v>87</v>
      </c>
      <c r="D13003" t="str">
        <f>_xlfn.XLOOKUP(Table9[[#This Row],[scientific_name]],Table10[scientific_name],Table10[category])</f>
        <v>Vascular Plant</v>
      </c>
      <c r="E13003" t="str">
        <f>_xlfn.XLOOKUP(Table9[[#This Row],[scientific_name]],Table10[scientific_name],Table10[common_names])</f>
        <v>California False Hellebore, California Falsehellebore</v>
      </c>
      <c r="F13003" t="str">
        <f>_xlfn.XLOOKUP(Table9[[#This Row],[scientific_name]],Table10[scientific_name],Table10[conservation_status])</f>
        <v>No Intervention</v>
      </c>
      <c r="G13003" t="b">
        <f>_xlfn.XLOOKUP(Table9[[#This Row],[scientific_name]],Table10[scientific_name],Table10[is_protected])</f>
        <v>0</v>
      </c>
      <c r="H13003" t="b">
        <f>_xlfn.XLOOKUP(Table9[[#This Row],[scientific_name]],Table10[scientific_name],Table10[is_sheep])</f>
        <v>0</v>
      </c>
    </row>
    <row r="13004" spans="1:8">
      <c r="A13004" t="s">
        <v>3289</v>
      </c>
      <c r="B13004" t="s">
        <v>13</v>
      </c>
      <c r="C13004">
        <v>229</v>
      </c>
      <c r="D13004" t="str">
        <f>_xlfn.XLOOKUP(Table9[[#This Row],[scientific_name]],Table10[scientific_name],Table10[category])</f>
        <v>Vascular Plant</v>
      </c>
      <c r="E13004" t="str">
        <f>_xlfn.XLOOKUP(Table9[[#This Row],[scientific_name]],Table10[scientific_name],Table10[common_names])</f>
        <v>American Water-Lily, White Water-Lily</v>
      </c>
      <c r="F13004" t="str">
        <f>_xlfn.XLOOKUP(Table9[[#This Row],[scientific_name]],Table10[scientific_name],Table10[conservation_status])</f>
        <v>No Intervention</v>
      </c>
      <c r="G13004" t="b">
        <f>_xlfn.XLOOKUP(Table9[[#This Row],[scientific_name]],Table10[scientific_name],Table10[is_protected])</f>
        <v>0</v>
      </c>
      <c r="H13004" t="b">
        <f>_xlfn.XLOOKUP(Table9[[#This Row],[scientific_name]],Table10[scientific_name],Table10[is_sheep])</f>
        <v>0</v>
      </c>
    </row>
    <row r="13005" spans="1:8">
      <c r="A13005" t="s">
        <v>2311</v>
      </c>
      <c r="B13005" t="s">
        <v>13</v>
      </c>
      <c r="C13005">
        <v>245</v>
      </c>
      <c r="D13005" t="str">
        <f>_xlfn.XLOOKUP(Table9[[#This Row],[scientific_name]],Table10[scientific_name],Table10[category])</f>
        <v>Mammal</v>
      </c>
      <c r="E13005" t="str">
        <f>_xlfn.XLOOKUP(Table9[[#This Row],[scientific_name]],Table10[scientific_name],Table10[common_names])</f>
        <v>Long-Eared Myotis, Long-Eared Myotis</v>
      </c>
      <c r="F13005" t="str">
        <f>_xlfn.XLOOKUP(Table9[[#This Row],[scientific_name]],Table10[scientific_name],Table10[conservation_status])</f>
        <v>Species of Concern</v>
      </c>
      <c r="G13005" t="b">
        <f>_xlfn.XLOOKUP(Table9[[#This Row],[scientific_name]],Table10[scientific_name],Table10[is_protected])</f>
        <v>1</v>
      </c>
      <c r="H13005" t="b">
        <f>_xlfn.XLOOKUP(Table9[[#This Row],[scientific_name]],Table10[scientific_name],Table10[is_sheep])</f>
        <v>0</v>
      </c>
    </row>
    <row r="13006" spans="1:8">
      <c r="A13006" t="s">
        <v>178</v>
      </c>
      <c r="B13006" t="s">
        <v>4</v>
      </c>
      <c r="C13006">
        <v>83</v>
      </c>
      <c r="D13006" t="str">
        <f>_xlfn.XLOOKUP(Table9[[#This Row],[scientific_name]],Table10[scientific_name],Table10[category])</f>
        <v>Vascular Plant</v>
      </c>
      <c r="E13006" t="str">
        <f>_xlfn.XLOOKUP(Table9[[#This Row],[scientific_name]],Table10[scientific_name],Table10[common_names])</f>
        <v>Modoc Bog Orchid, Slender Bog Orchid</v>
      </c>
      <c r="F13006" t="str">
        <f>_xlfn.XLOOKUP(Table9[[#This Row],[scientific_name]],Table10[scientific_name],Table10[conservation_status])</f>
        <v>No Intervention</v>
      </c>
      <c r="G13006" t="b">
        <f>_xlfn.XLOOKUP(Table9[[#This Row],[scientific_name]],Table10[scientific_name],Table10[is_protected])</f>
        <v>0</v>
      </c>
      <c r="H13006" t="b">
        <f>_xlfn.XLOOKUP(Table9[[#This Row],[scientific_name]],Table10[scientific_name],Table10[is_sheep])</f>
        <v>0</v>
      </c>
    </row>
    <row r="13007" spans="1:8">
      <c r="A13007" t="s">
        <v>2554</v>
      </c>
      <c r="B13007" t="s">
        <v>13</v>
      </c>
      <c r="C13007">
        <v>233</v>
      </c>
      <c r="D13007" t="str">
        <f>_xlfn.XLOOKUP(Table9[[#This Row],[scientific_name]],Table10[scientific_name],Table10[category])</f>
        <v>Vascular Plant</v>
      </c>
      <c r="E13007" t="str">
        <f>_xlfn.XLOOKUP(Table9[[#This Row],[scientific_name]],Table10[scientific_name],Table10[common_names])</f>
        <v>Straw-Colored Flatsedge, Umbrella-Sedge</v>
      </c>
      <c r="F13007" t="str">
        <f>_xlfn.XLOOKUP(Table9[[#This Row],[scientific_name]],Table10[scientific_name],Table10[conservation_status])</f>
        <v>No Intervention</v>
      </c>
      <c r="G13007" t="b">
        <f>_xlfn.XLOOKUP(Table9[[#This Row],[scientific_name]],Table10[scientific_name],Table10[is_protected])</f>
        <v>0</v>
      </c>
      <c r="H13007" t="b">
        <f>_xlfn.XLOOKUP(Table9[[#This Row],[scientific_name]],Table10[scientific_name],Table10[is_sheep])</f>
        <v>0</v>
      </c>
    </row>
    <row r="13008" spans="1:8">
      <c r="A13008" t="s">
        <v>2528</v>
      </c>
      <c r="B13008" t="s">
        <v>7</v>
      </c>
      <c r="C13008">
        <v>117</v>
      </c>
      <c r="D13008" t="str">
        <f>_xlfn.XLOOKUP(Table9[[#This Row],[scientific_name]],Table10[scientific_name],Table10[category])</f>
        <v>Vascular Plant</v>
      </c>
      <c r="E13008" t="str">
        <f>_xlfn.XLOOKUP(Table9[[#This Row],[scientific_name]],Table10[scientific_name],Table10[common_names])</f>
        <v>Kern Cinquefoil</v>
      </c>
      <c r="F13008" t="str">
        <f>_xlfn.XLOOKUP(Table9[[#This Row],[scientific_name]],Table10[scientific_name],Table10[conservation_status])</f>
        <v>No Intervention</v>
      </c>
      <c r="G13008" t="b">
        <f>_xlfn.XLOOKUP(Table9[[#This Row],[scientific_name]],Table10[scientific_name],Table10[is_protected])</f>
        <v>0</v>
      </c>
      <c r="H13008" t="b">
        <f>_xlfn.XLOOKUP(Table9[[#This Row],[scientific_name]],Table10[scientific_name],Table10[is_sheep])</f>
        <v>0</v>
      </c>
    </row>
    <row r="13009" spans="1:8">
      <c r="A13009" t="s">
        <v>2391</v>
      </c>
      <c r="B13009" t="s">
        <v>4</v>
      </c>
      <c r="C13009">
        <v>79</v>
      </c>
      <c r="D13009" t="str">
        <f>_xlfn.XLOOKUP(Table9[[#This Row],[scientific_name]],Table10[scientific_name],Table10[category])</f>
        <v>Vascular Plant</v>
      </c>
      <c r="E13009" t="str">
        <f>_xlfn.XLOOKUP(Table9[[#This Row],[scientific_name]],Table10[scientific_name],Table10[common_names])</f>
        <v>Chufa Flatsedge</v>
      </c>
      <c r="F13009" t="str">
        <f>_xlfn.XLOOKUP(Table9[[#This Row],[scientific_name]],Table10[scientific_name],Table10[conservation_status])</f>
        <v>No Intervention</v>
      </c>
      <c r="G13009" t="b">
        <f>_xlfn.XLOOKUP(Table9[[#This Row],[scientific_name]],Table10[scientific_name],Table10[is_protected])</f>
        <v>0</v>
      </c>
      <c r="H13009" t="b">
        <f>_xlfn.XLOOKUP(Table9[[#This Row],[scientific_name]],Table10[scientific_name],Table10[is_sheep])</f>
        <v>0</v>
      </c>
    </row>
    <row r="13010" spans="1:8">
      <c r="A13010" t="s">
        <v>2348</v>
      </c>
      <c r="B13010" t="s">
        <v>4</v>
      </c>
      <c r="C13010">
        <v>105</v>
      </c>
      <c r="D13010" t="str">
        <f>_xlfn.XLOOKUP(Table9[[#This Row],[scientific_name]],Table10[scientific_name],Table10[category])</f>
        <v>Amphibian</v>
      </c>
      <c r="E13010" t="str">
        <f>_xlfn.XLOOKUP(Table9[[#This Row],[scientific_name]],Table10[scientific_name],Table10[common_names])</f>
        <v>Southern Zigzag Salamander</v>
      </c>
      <c r="F13010" t="str">
        <f>_xlfn.XLOOKUP(Table9[[#This Row],[scientific_name]],Table10[scientific_name],Table10[conservation_status])</f>
        <v>No Intervention</v>
      </c>
      <c r="G13010" t="b">
        <f>_xlfn.XLOOKUP(Table9[[#This Row],[scientific_name]],Table10[scientific_name],Table10[is_protected])</f>
        <v>0</v>
      </c>
      <c r="H13010" t="b">
        <f>_xlfn.XLOOKUP(Table9[[#This Row],[scientific_name]],Table10[scientific_name],Table10[is_sheep])</f>
        <v>0</v>
      </c>
    </row>
    <row r="13011" spans="1:8">
      <c r="A13011" t="s">
        <v>3195</v>
      </c>
      <c r="B13011" t="s">
        <v>7</v>
      </c>
      <c r="C13011">
        <v>148</v>
      </c>
      <c r="D13011" t="str">
        <f>_xlfn.XLOOKUP(Table9[[#This Row],[scientific_name]],Table10[scientific_name],Table10[category])</f>
        <v>Vascular Plant</v>
      </c>
      <c r="E13011" t="str">
        <f>_xlfn.XLOOKUP(Table9[[#This Row],[scientific_name]],Table10[scientific_name],Table10[common_names])</f>
        <v>Common Monkeyflower, Seep Monkeyflower</v>
      </c>
      <c r="F13011" t="str">
        <f>_xlfn.XLOOKUP(Table9[[#This Row],[scientific_name]],Table10[scientific_name],Table10[conservation_status])</f>
        <v>No Intervention</v>
      </c>
      <c r="G13011" t="b">
        <f>_xlfn.XLOOKUP(Table9[[#This Row],[scientific_name]],Table10[scientific_name],Table10[is_protected])</f>
        <v>0</v>
      </c>
      <c r="H13011" t="b">
        <f>_xlfn.XLOOKUP(Table9[[#This Row],[scientific_name]],Table10[scientific_name],Table10[is_sheep])</f>
        <v>0</v>
      </c>
    </row>
    <row r="13012" spans="1:8">
      <c r="A13012" t="s">
        <v>4201</v>
      </c>
      <c r="B13012" t="s">
        <v>9</v>
      </c>
      <c r="C13012">
        <v>101</v>
      </c>
      <c r="D13012" t="str">
        <f>_xlfn.XLOOKUP(Table9[[#This Row],[scientific_name]],Table10[scientific_name],Table10[category])</f>
        <v>Vascular Plant</v>
      </c>
      <c r="E13012" t="str">
        <f>_xlfn.XLOOKUP(Table9[[#This Row],[scientific_name]],Table10[scientific_name],Table10[common_names])</f>
        <v>Bluehead Gilia</v>
      </c>
      <c r="F13012" t="str">
        <f>_xlfn.XLOOKUP(Table9[[#This Row],[scientific_name]],Table10[scientific_name],Table10[conservation_status])</f>
        <v>No Intervention</v>
      </c>
      <c r="G13012" t="b">
        <f>_xlfn.XLOOKUP(Table9[[#This Row],[scientific_name]],Table10[scientific_name],Table10[is_protected])</f>
        <v>0</v>
      </c>
      <c r="H13012" t="b">
        <f>_xlfn.XLOOKUP(Table9[[#This Row],[scientific_name]],Table10[scientific_name],Table10[is_sheep])</f>
        <v>0</v>
      </c>
    </row>
    <row r="13013" spans="1:8">
      <c r="A13013" t="s">
        <v>4538</v>
      </c>
      <c r="B13013" t="s">
        <v>4</v>
      </c>
      <c r="C13013">
        <v>36</v>
      </c>
      <c r="D13013" t="str">
        <f>_xlfn.XLOOKUP(Table9[[#This Row],[scientific_name]],Table10[scientific_name],Table10[category])</f>
        <v>Vascular Plant</v>
      </c>
      <c r="E13013" t="str">
        <f>_xlfn.XLOOKUP(Table9[[#This Row],[scientific_name]],Table10[scientific_name],Table10[common_names])</f>
        <v>Bog Wintergreen, Liverleaf Wintergreen</v>
      </c>
      <c r="F13013" t="str">
        <f>_xlfn.XLOOKUP(Table9[[#This Row],[scientific_name]],Table10[scientific_name],Table10[conservation_status])</f>
        <v>No Intervention</v>
      </c>
      <c r="G13013" t="b">
        <f>_xlfn.XLOOKUP(Table9[[#This Row],[scientific_name]],Table10[scientific_name],Table10[is_protected])</f>
        <v>0</v>
      </c>
      <c r="H13013" t="b">
        <f>_xlfn.XLOOKUP(Table9[[#This Row],[scientific_name]],Table10[scientific_name],Table10[is_sheep])</f>
        <v>0</v>
      </c>
    </row>
    <row r="13014" spans="1:8">
      <c r="A13014" t="s">
        <v>3426</v>
      </c>
      <c r="B13014" t="s">
        <v>9</v>
      </c>
      <c r="C13014">
        <v>83</v>
      </c>
      <c r="D13014" t="str">
        <f>_xlfn.XLOOKUP(Table9[[#This Row],[scientific_name]],Table10[scientific_name],Table10[category])</f>
        <v>Vascular Plant</v>
      </c>
      <c r="E13014" t="str">
        <f>_xlfn.XLOOKUP(Table9[[#This Row],[scientific_name]],Table10[scientific_name],Table10[common_names])</f>
        <v>Crabgrass, Slender Crabgrass</v>
      </c>
      <c r="F13014" t="str">
        <f>_xlfn.XLOOKUP(Table9[[#This Row],[scientific_name]],Table10[scientific_name],Table10[conservation_status])</f>
        <v>No Intervention</v>
      </c>
      <c r="G13014" t="b">
        <f>_xlfn.XLOOKUP(Table9[[#This Row],[scientific_name]],Table10[scientific_name],Table10[is_protected])</f>
        <v>0</v>
      </c>
      <c r="H13014" t="b">
        <f>_xlfn.XLOOKUP(Table9[[#This Row],[scientific_name]],Table10[scientific_name],Table10[is_sheep])</f>
        <v>0</v>
      </c>
    </row>
    <row r="13015" spans="1:8">
      <c r="A13015" t="s">
        <v>2092</v>
      </c>
      <c r="B13015" t="s">
        <v>9</v>
      </c>
      <c r="C13015">
        <v>81</v>
      </c>
      <c r="D13015" t="str">
        <f>_xlfn.XLOOKUP(Table9[[#This Row],[scientific_name]],Table10[scientific_name],Table10[category])</f>
        <v>Vascular Plant</v>
      </c>
      <c r="E13015" t="str">
        <f>_xlfn.XLOOKUP(Table9[[#This Row],[scientific_name]],Table10[scientific_name],Table10[common_names])</f>
        <v>Mountain Grass Of Parnassus, Northern Grass-Of-Parnassus</v>
      </c>
      <c r="F13015" t="str">
        <f>_xlfn.XLOOKUP(Table9[[#This Row],[scientific_name]],Table10[scientific_name],Table10[conservation_status])</f>
        <v>No Intervention</v>
      </c>
      <c r="G13015" t="b">
        <f>_xlfn.XLOOKUP(Table9[[#This Row],[scientific_name]],Table10[scientific_name],Table10[is_protected])</f>
        <v>0</v>
      </c>
      <c r="H13015" t="b">
        <f>_xlfn.XLOOKUP(Table9[[#This Row],[scientific_name]],Table10[scientific_name],Table10[is_sheep])</f>
        <v>0</v>
      </c>
    </row>
    <row r="13016" spans="1:8">
      <c r="A13016" t="s">
        <v>1760</v>
      </c>
      <c r="B13016" t="s">
        <v>13</v>
      </c>
      <c r="C13016">
        <v>255</v>
      </c>
      <c r="D13016" t="str">
        <f>_xlfn.XLOOKUP(Table9[[#This Row],[scientific_name]],Table10[scientific_name],Table10[category])</f>
        <v>Vascular Plant</v>
      </c>
      <c r="E13016" t="str">
        <f>_xlfn.XLOOKUP(Table9[[#This Row],[scientific_name]],Table10[scientific_name],Table10[common_names])</f>
        <v>Gray's Lupine, Sierra Lupine</v>
      </c>
      <c r="F13016" t="str">
        <f>_xlfn.XLOOKUP(Table9[[#This Row],[scientific_name]],Table10[scientific_name],Table10[conservation_status])</f>
        <v>No Intervention</v>
      </c>
      <c r="G13016" t="b">
        <f>_xlfn.XLOOKUP(Table9[[#This Row],[scientific_name]],Table10[scientific_name],Table10[is_protected])</f>
        <v>0</v>
      </c>
      <c r="H13016" t="b">
        <f>_xlfn.XLOOKUP(Table9[[#This Row],[scientific_name]],Table10[scientific_name],Table10[is_sheep])</f>
        <v>0</v>
      </c>
    </row>
    <row r="13017" spans="1:8">
      <c r="A13017" t="s">
        <v>5346</v>
      </c>
      <c r="B13017" t="s">
        <v>7</v>
      </c>
      <c r="C13017">
        <v>147</v>
      </c>
      <c r="D13017" t="str">
        <f>_xlfn.XLOOKUP(Table9[[#This Row],[scientific_name]],Table10[scientific_name],Table10[category])</f>
        <v>Vascular Plant</v>
      </c>
      <c r="E13017" t="str">
        <f>_xlfn.XLOOKUP(Table9[[#This Row],[scientific_name]],Table10[scientific_name],Table10[common_names])</f>
        <v>Garden Cosmos</v>
      </c>
      <c r="F13017" t="str">
        <f>_xlfn.XLOOKUP(Table9[[#This Row],[scientific_name]],Table10[scientific_name],Table10[conservation_status])</f>
        <v>No Intervention</v>
      </c>
      <c r="G13017" t="b">
        <f>_xlfn.XLOOKUP(Table9[[#This Row],[scientific_name]],Table10[scientific_name],Table10[is_protected])</f>
        <v>0</v>
      </c>
      <c r="H13017" t="b">
        <f>_xlfn.XLOOKUP(Table9[[#This Row],[scientific_name]],Table10[scientific_name],Table10[is_sheep])</f>
        <v>0</v>
      </c>
    </row>
    <row r="13018" spans="1:8">
      <c r="A13018" t="s">
        <v>2524</v>
      </c>
      <c r="B13018" t="s">
        <v>13</v>
      </c>
      <c r="C13018">
        <v>261</v>
      </c>
      <c r="D13018" t="str">
        <f>_xlfn.XLOOKUP(Table9[[#This Row],[scientific_name]],Table10[scientific_name],Table10[category])</f>
        <v>Vascular Plant</v>
      </c>
      <c r="E13018" t="str">
        <f>_xlfn.XLOOKUP(Table9[[#This Row],[scientific_name]],Table10[scientific_name],Table10[common_names])</f>
        <v>Moleplant</v>
      </c>
      <c r="F13018" t="str">
        <f>_xlfn.XLOOKUP(Table9[[#This Row],[scientific_name]],Table10[scientific_name],Table10[conservation_status])</f>
        <v>No Intervention</v>
      </c>
      <c r="G13018" t="b">
        <f>_xlfn.XLOOKUP(Table9[[#This Row],[scientific_name]],Table10[scientific_name],Table10[is_protected])</f>
        <v>0</v>
      </c>
      <c r="H13018" t="b">
        <f>_xlfn.XLOOKUP(Table9[[#This Row],[scientific_name]],Table10[scientific_name],Table10[is_sheep])</f>
        <v>0</v>
      </c>
    </row>
    <row r="13019" spans="1:8">
      <c r="A13019" t="s">
        <v>5347</v>
      </c>
      <c r="B13019" t="s">
        <v>9</v>
      </c>
      <c r="C13019">
        <v>94</v>
      </c>
      <c r="D13019" t="str">
        <f>_xlfn.XLOOKUP(Table9[[#This Row],[scientific_name]],Table10[scientific_name],Table10[category])</f>
        <v>Vascular Plant</v>
      </c>
      <c r="E13019" t="str">
        <f>_xlfn.XLOOKUP(Table9[[#This Row],[scientific_name]],Table10[scientific_name],Table10[common_names])</f>
        <v>Shining Sphenopholis, Shiny Wedge Grass</v>
      </c>
      <c r="F13019" t="str">
        <f>_xlfn.XLOOKUP(Table9[[#This Row],[scientific_name]],Table10[scientific_name],Table10[conservation_status])</f>
        <v>No Intervention</v>
      </c>
      <c r="G13019" t="b">
        <f>_xlfn.XLOOKUP(Table9[[#This Row],[scientific_name]],Table10[scientific_name],Table10[is_protected])</f>
        <v>0</v>
      </c>
      <c r="H13019" t="b">
        <f>_xlfn.XLOOKUP(Table9[[#This Row],[scientific_name]],Table10[scientific_name],Table10[is_sheep])</f>
        <v>0</v>
      </c>
    </row>
    <row r="13020" spans="1:8">
      <c r="A13020" t="s">
        <v>836</v>
      </c>
      <c r="B13020" t="s">
        <v>9</v>
      </c>
      <c r="C13020">
        <v>74</v>
      </c>
      <c r="D13020" t="str">
        <f>_xlfn.XLOOKUP(Table9[[#This Row],[scientific_name]],Table10[scientific_name],Table10[category])</f>
        <v>Bird</v>
      </c>
      <c r="E13020" t="str">
        <f>_xlfn.XLOOKUP(Table9[[#This Row],[scientific_name]],Table10[scientific_name],Table10[common_names])</f>
        <v>Red-Necked Grebe</v>
      </c>
      <c r="F13020" t="str">
        <f>_xlfn.XLOOKUP(Table9[[#This Row],[scientific_name]],Table10[scientific_name],Table10[conservation_status])</f>
        <v>No Intervention</v>
      </c>
      <c r="G13020" t="b">
        <f>_xlfn.XLOOKUP(Table9[[#This Row],[scientific_name]],Table10[scientific_name],Table10[is_protected])</f>
        <v>0</v>
      </c>
      <c r="H13020" t="b">
        <f>_xlfn.XLOOKUP(Table9[[#This Row],[scientific_name]],Table10[scientific_name],Table10[is_sheep])</f>
        <v>0</v>
      </c>
    </row>
    <row r="13021" spans="1:8">
      <c r="A13021" t="s">
        <v>3810</v>
      </c>
      <c r="B13021" t="s">
        <v>7</v>
      </c>
      <c r="C13021">
        <v>149</v>
      </c>
      <c r="D13021" t="str">
        <f>_xlfn.XLOOKUP(Table9[[#This Row],[scientific_name]],Table10[scientific_name],Table10[category])</f>
        <v>Vascular Plant</v>
      </c>
      <c r="E13021" t="str">
        <f>_xlfn.XLOOKUP(Table9[[#This Row],[scientific_name]],Table10[scientific_name],Table10[common_names])</f>
        <v>Australian Brome</v>
      </c>
      <c r="F13021" t="str">
        <f>_xlfn.XLOOKUP(Table9[[#This Row],[scientific_name]],Table10[scientific_name],Table10[conservation_status])</f>
        <v>No Intervention</v>
      </c>
      <c r="G13021" t="b">
        <f>_xlfn.XLOOKUP(Table9[[#This Row],[scientific_name]],Table10[scientific_name],Table10[is_protected])</f>
        <v>0</v>
      </c>
      <c r="H13021" t="b">
        <f>_xlfn.XLOOKUP(Table9[[#This Row],[scientific_name]],Table10[scientific_name],Table10[is_sheep])</f>
        <v>0</v>
      </c>
    </row>
    <row r="13022" spans="1:8">
      <c r="A13022" t="s">
        <v>890</v>
      </c>
      <c r="B13022" t="s">
        <v>13</v>
      </c>
      <c r="C13022">
        <v>264</v>
      </c>
      <c r="D13022" t="str">
        <f>_xlfn.XLOOKUP(Table9[[#This Row],[scientific_name]],Table10[scientific_name],Table10[category])</f>
        <v>Mammal</v>
      </c>
      <c r="E13022" t="str">
        <f>_xlfn.XLOOKUP(Table9[[#This Row],[scientific_name]],Table10[scientific_name],Table10[common_names])</f>
        <v>American Beaver, Beaver</v>
      </c>
      <c r="F13022" t="str">
        <f>_xlfn.XLOOKUP(Table9[[#This Row],[scientific_name]],Table10[scientific_name],Table10[conservation_status])</f>
        <v>No Intervention</v>
      </c>
      <c r="G13022" t="b">
        <f>_xlfn.XLOOKUP(Table9[[#This Row],[scientific_name]],Table10[scientific_name],Table10[is_protected])</f>
        <v>0</v>
      </c>
      <c r="H13022" t="b">
        <f>_xlfn.XLOOKUP(Table9[[#This Row],[scientific_name]],Table10[scientific_name],Table10[is_sheep])</f>
        <v>0</v>
      </c>
    </row>
    <row r="13023" spans="1:8">
      <c r="A13023" t="s">
        <v>4121</v>
      </c>
      <c r="B13023" t="s">
        <v>9</v>
      </c>
      <c r="C13023">
        <v>66</v>
      </c>
      <c r="D13023" t="str">
        <f>_xlfn.XLOOKUP(Table9[[#This Row],[scientific_name]],Table10[scientific_name],Table10[category])</f>
        <v>Vascular Plant</v>
      </c>
      <c r="E13023" t="str">
        <f>_xlfn.XLOOKUP(Table9[[#This Row],[scientific_name]],Table10[scientific_name],Table10[common_names])</f>
        <v>Bog Stitchwort</v>
      </c>
      <c r="F13023" t="str">
        <f>_xlfn.XLOOKUP(Table9[[#This Row],[scientific_name]],Table10[scientific_name],Table10[conservation_status])</f>
        <v>No Intervention</v>
      </c>
      <c r="G13023" t="b">
        <f>_xlfn.XLOOKUP(Table9[[#This Row],[scientific_name]],Table10[scientific_name],Table10[is_protected])</f>
        <v>0</v>
      </c>
      <c r="H13023" t="b">
        <f>_xlfn.XLOOKUP(Table9[[#This Row],[scientific_name]],Table10[scientific_name],Table10[is_sheep])</f>
        <v>0</v>
      </c>
    </row>
    <row r="13024" spans="1:8">
      <c r="A13024" t="s">
        <v>3563</v>
      </c>
      <c r="B13024" t="s">
        <v>13</v>
      </c>
      <c r="C13024">
        <v>189</v>
      </c>
      <c r="D13024" t="str">
        <f>_xlfn.XLOOKUP(Table9[[#This Row],[scientific_name]],Table10[scientific_name],Table10[category])</f>
        <v>Bird</v>
      </c>
      <c r="E13024" t="str">
        <f>_xlfn.XLOOKUP(Table9[[#This Row],[scientific_name]],Table10[scientific_name],Table10[common_names])</f>
        <v>Brown Creeper</v>
      </c>
      <c r="F13024" t="str">
        <f>_xlfn.XLOOKUP(Table9[[#This Row],[scientific_name]],Table10[scientific_name],Table10[conservation_status])</f>
        <v>Species of Concern</v>
      </c>
      <c r="G13024" t="b">
        <f>_xlfn.XLOOKUP(Table9[[#This Row],[scientific_name]],Table10[scientific_name],Table10[is_protected])</f>
        <v>1</v>
      </c>
      <c r="H13024" t="b">
        <f>_xlfn.XLOOKUP(Table9[[#This Row],[scientific_name]],Table10[scientific_name],Table10[is_sheep])</f>
        <v>0</v>
      </c>
    </row>
    <row r="13025" spans="1:8">
      <c r="A13025" t="s">
        <v>3509</v>
      </c>
      <c r="B13025" t="s">
        <v>7</v>
      </c>
      <c r="C13025">
        <v>132</v>
      </c>
      <c r="D13025" t="str">
        <f>_xlfn.XLOOKUP(Table9[[#This Row],[scientific_name]],Table10[scientific_name],Table10[category])</f>
        <v>Nonvascular Plant</v>
      </c>
      <c r="E13025" t="str">
        <f>_xlfn.XLOOKUP(Table9[[#This Row],[scientific_name]],Table10[scientific_name],Table10[common_names])</f>
        <v>Closter's Brook-Hypnum</v>
      </c>
      <c r="F13025" t="str">
        <f>_xlfn.XLOOKUP(Table9[[#This Row],[scientific_name]],Table10[scientific_name],Table10[conservation_status])</f>
        <v>No Intervention</v>
      </c>
      <c r="G13025" t="b">
        <f>_xlfn.XLOOKUP(Table9[[#This Row],[scientific_name]],Table10[scientific_name],Table10[is_protected])</f>
        <v>0</v>
      </c>
      <c r="H13025" t="b">
        <f>_xlfn.XLOOKUP(Table9[[#This Row],[scientific_name]],Table10[scientific_name],Table10[is_sheep])</f>
        <v>0</v>
      </c>
    </row>
    <row r="13026" spans="1:8">
      <c r="A13026" t="s">
        <v>4463</v>
      </c>
      <c r="B13026" t="s">
        <v>4</v>
      </c>
      <c r="C13026">
        <v>75</v>
      </c>
      <c r="D13026" t="str">
        <f>_xlfn.XLOOKUP(Table9[[#This Row],[scientific_name]],Table10[scientific_name],Table10[category])</f>
        <v>Vascular Plant</v>
      </c>
      <c r="E13026" t="str">
        <f>_xlfn.XLOOKUP(Table9[[#This Row],[scientific_name]],Table10[scientific_name],Table10[common_names])</f>
        <v>Alpine Hemlock, Black Hemlock, Hemlock Spruce, Mountain Hemlock</v>
      </c>
      <c r="F13026" t="str">
        <f>_xlfn.XLOOKUP(Table9[[#This Row],[scientific_name]],Table10[scientific_name],Table10[conservation_status])</f>
        <v>No Intervention</v>
      </c>
      <c r="G13026" t="b">
        <f>_xlfn.XLOOKUP(Table9[[#This Row],[scientific_name]],Table10[scientific_name],Table10[is_protected])</f>
        <v>0</v>
      </c>
      <c r="H13026" t="b">
        <f>_xlfn.XLOOKUP(Table9[[#This Row],[scientific_name]],Table10[scientific_name],Table10[is_sheep])</f>
        <v>0</v>
      </c>
    </row>
    <row r="13027" spans="1:8">
      <c r="A13027" t="s">
        <v>1604</v>
      </c>
      <c r="B13027" t="s">
        <v>7</v>
      </c>
      <c r="C13027">
        <v>161</v>
      </c>
      <c r="D13027" t="str">
        <f>_xlfn.XLOOKUP(Table9[[#This Row],[scientific_name]],Table10[scientific_name],Table10[category])</f>
        <v>Vascular Plant</v>
      </c>
      <c r="E13027" t="str">
        <f>_xlfn.XLOOKUP(Table9[[#This Row],[scientific_name]],Table10[scientific_name],Table10[common_names])</f>
        <v>Fiddle Dock</v>
      </c>
      <c r="F13027" t="str">
        <f>_xlfn.XLOOKUP(Table9[[#This Row],[scientific_name]],Table10[scientific_name],Table10[conservation_status])</f>
        <v>No Intervention</v>
      </c>
      <c r="G13027" t="b">
        <f>_xlfn.XLOOKUP(Table9[[#This Row],[scientific_name]],Table10[scientific_name],Table10[is_protected])</f>
        <v>0</v>
      </c>
      <c r="H13027" t="b">
        <f>_xlfn.XLOOKUP(Table9[[#This Row],[scientific_name]],Table10[scientific_name],Table10[is_sheep])</f>
        <v>0</v>
      </c>
    </row>
    <row r="13028" spans="1:8">
      <c r="A13028" t="s">
        <v>4778</v>
      </c>
      <c r="B13028" t="s">
        <v>4</v>
      </c>
      <c r="C13028">
        <v>65</v>
      </c>
      <c r="D13028" t="str">
        <f>_xlfn.XLOOKUP(Table9[[#This Row],[scientific_name]],Table10[scientific_name],Table10[category])</f>
        <v>Vascular Plant</v>
      </c>
      <c r="E13028" t="str">
        <f>_xlfn.XLOOKUP(Table9[[#This Row],[scientific_name]],Table10[scientific_name],Table10[common_names])</f>
        <v>California Dodder, Chaparral Dodder</v>
      </c>
      <c r="F13028" t="str">
        <f>_xlfn.XLOOKUP(Table9[[#This Row],[scientific_name]],Table10[scientific_name],Table10[conservation_status])</f>
        <v>No Intervention</v>
      </c>
      <c r="G13028" t="b">
        <f>_xlfn.XLOOKUP(Table9[[#This Row],[scientific_name]],Table10[scientific_name],Table10[is_protected])</f>
        <v>0</v>
      </c>
      <c r="H13028" t="b">
        <f>_xlfn.XLOOKUP(Table9[[#This Row],[scientific_name]],Table10[scientific_name],Table10[is_sheep])</f>
        <v>0</v>
      </c>
    </row>
    <row r="13029" spans="1:8">
      <c r="A13029" t="s">
        <v>3426</v>
      </c>
      <c r="B13029" t="s">
        <v>13</v>
      </c>
      <c r="C13029">
        <v>274</v>
      </c>
      <c r="D13029" t="str">
        <f>_xlfn.XLOOKUP(Table9[[#This Row],[scientific_name]],Table10[scientific_name],Table10[category])</f>
        <v>Vascular Plant</v>
      </c>
      <c r="E13029" t="str">
        <f>_xlfn.XLOOKUP(Table9[[#This Row],[scientific_name]],Table10[scientific_name],Table10[common_names])</f>
        <v>Crabgrass, Slender Crabgrass</v>
      </c>
      <c r="F13029" t="str">
        <f>_xlfn.XLOOKUP(Table9[[#This Row],[scientific_name]],Table10[scientific_name],Table10[conservation_status])</f>
        <v>No Intervention</v>
      </c>
      <c r="G13029" t="b">
        <f>_xlfn.XLOOKUP(Table9[[#This Row],[scientific_name]],Table10[scientific_name],Table10[is_protected])</f>
        <v>0</v>
      </c>
      <c r="H13029" t="b">
        <f>_xlfn.XLOOKUP(Table9[[#This Row],[scientific_name]],Table10[scientific_name],Table10[is_sheep])</f>
        <v>0</v>
      </c>
    </row>
    <row r="13030" spans="1:8">
      <c r="A13030" t="s">
        <v>2655</v>
      </c>
      <c r="B13030" t="s">
        <v>13</v>
      </c>
      <c r="C13030">
        <v>241</v>
      </c>
      <c r="D13030" t="str">
        <f>_xlfn.XLOOKUP(Table9[[#This Row],[scientific_name]],Table10[scientific_name],Table10[category])</f>
        <v>Vascular Plant</v>
      </c>
      <c r="E13030" t="str">
        <f>_xlfn.XLOOKUP(Table9[[#This Row],[scientific_name]],Table10[scientific_name],Table10[common_names])</f>
        <v>Chickasaw Plum</v>
      </c>
      <c r="F13030" t="str">
        <f>_xlfn.XLOOKUP(Table9[[#This Row],[scientific_name]],Table10[scientific_name],Table10[conservation_status])</f>
        <v>No Intervention</v>
      </c>
      <c r="G13030" t="b">
        <f>_xlfn.XLOOKUP(Table9[[#This Row],[scientific_name]],Table10[scientific_name],Table10[is_protected])</f>
        <v>0</v>
      </c>
      <c r="H13030" t="b">
        <f>_xlfn.XLOOKUP(Table9[[#This Row],[scientific_name]],Table10[scientific_name],Table10[is_sheep])</f>
        <v>0</v>
      </c>
    </row>
    <row r="13031" spans="1:8">
      <c r="A13031" t="s">
        <v>2534</v>
      </c>
      <c r="B13031" t="s">
        <v>4</v>
      </c>
      <c r="C13031">
        <v>87</v>
      </c>
      <c r="D13031" t="str">
        <f>_xlfn.XLOOKUP(Table9[[#This Row],[scientific_name]],Table10[scientific_name],Table10[category])</f>
        <v>Vascular Plant</v>
      </c>
      <c r="E13031" t="str">
        <f>_xlfn.XLOOKUP(Table9[[#This Row],[scientific_name]],Table10[scientific_name],Table10[common_names])</f>
        <v>Dense-Flower Spike-Primrose, Denseflower Willowherb, Denseflower Willowweed</v>
      </c>
      <c r="F13031" t="str">
        <f>_xlfn.XLOOKUP(Table9[[#This Row],[scientific_name]],Table10[scientific_name],Table10[conservation_status])</f>
        <v>No Intervention</v>
      </c>
      <c r="G13031" t="b">
        <f>_xlfn.XLOOKUP(Table9[[#This Row],[scientific_name]],Table10[scientific_name],Table10[is_protected])</f>
        <v>0</v>
      </c>
      <c r="H13031" t="b">
        <f>_xlfn.XLOOKUP(Table9[[#This Row],[scientific_name]],Table10[scientific_name],Table10[is_sheep])</f>
        <v>0</v>
      </c>
    </row>
    <row r="13032" spans="1:8">
      <c r="A13032" t="s">
        <v>2862</v>
      </c>
      <c r="B13032" t="s">
        <v>13</v>
      </c>
      <c r="C13032">
        <v>242</v>
      </c>
      <c r="D13032" t="str">
        <f>_xlfn.XLOOKUP(Table9[[#This Row],[scientific_name]],Table10[scientific_name],Table10[category])</f>
        <v>Vascular Plant</v>
      </c>
      <c r="E13032" t="str">
        <f>_xlfn.XLOOKUP(Table9[[#This Row],[scientific_name]],Table10[scientific_name],Table10[common_names])</f>
        <v>Strawberry-Tomato</v>
      </c>
      <c r="F13032" t="str">
        <f>_xlfn.XLOOKUP(Table9[[#This Row],[scientific_name]],Table10[scientific_name],Table10[conservation_status])</f>
        <v>No Intervention</v>
      </c>
      <c r="G13032" t="b">
        <f>_xlfn.XLOOKUP(Table9[[#This Row],[scientific_name]],Table10[scientific_name],Table10[is_protected])</f>
        <v>0</v>
      </c>
      <c r="H13032" t="b">
        <f>_xlfn.XLOOKUP(Table9[[#This Row],[scientific_name]],Table10[scientific_name],Table10[is_sheep])</f>
        <v>0</v>
      </c>
    </row>
    <row r="13033" spans="1:8">
      <c r="A13033" t="s">
        <v>2267</v>
      </c>
      <c r="B13033" t="s">
        <v>4</v>
      </c>
      <c r="C13033">
        <v>48</v>
      </c>
      <c r="D13033" t="str">
        <f>_xlfn.XLOOKUP(Table9[[#This Row],[scientific_name]],Table10[scientific_name],Table10[category])</f>
        <v>Vascular Plant</v>
      </c>
      <c r="E13033" t="str">
        <f>_xlfn.XLOOKUP(Table9[[#This Row],[scientific_name]],Table10[scientific_name],Table10[common_names])</f>
        <v>Hairy Indian Paintbrush, Slender Paintbrush</v>
      </c>
      <c r="F13033" t="str">
        <f>_xlfn.XLOOKUP(Table9[[#This Row],[scientific_name]],Table10[scientific_name],Table10[conservation_status])</f>
        <v>No Intervention</v>
      </c>
      <c r="G13033" t="b">
        <f>_xlfn.XLOOKUP(Table9[[#This Row],[scientific_name]],Table10[scientific_name],Table10[is_protected])</f>
        <v>0</v>
      </c>
      <c r="H13033" t="b">
        <f>_xlfn.XLOOKUP(Table9[[#This Row],[scientific_name]],Table10[scientific_name],Table10[is_sheep])</f>
        <v>0</v>
      </c>
    </row>
    <row r="13034" spans="1:8">
      <c r="A13034" t="s">
        <v>1393</v>
      </c>
      <c r="B13034" t="s">
        <v>7</v>
      </c>
      <c r="C13034">
        <v>158</v>
      </c>
      <c r="D13034" t="str">
        <f>_xlfn.XLOOKUP(Table9[[#This Row],[scientific_name]],Table10[scientific_name],Table10[category])</f>
        <v>Vascular Plant</v>
      </c>
      <c r="E13034" t="str">
        <f>_xlfn.XLOOKUP(Table9[[#This Row],[scientific_name]],Table10[scientific_name],Table10[common_names])</f>
        <v>American Bugleweed</v>
      </c>
      <c r="F13034" t="str">
        <f>_xlfn.XLOOKUP(Table9[[#This Row],[scientific_name]],Table10[scientific_name],Table10[conservation_status])</f>
        <v>No Intervention</v>
      </c>
      <c r="G13034" t="b">
        <f>_xlfn.XLOOKUP(Table9[[#This Row],[scientific_name]],Table10[scientific_name],Table10[is_protected])</f>
        <v>0</v>
      </c>
      <c r="H13034" t="b">
        <f>_xlfn.XLOOKUP(Table9[[#This Row],[scientific_name]],Table10[scientific_name],Table10[is_sheep])</f>
        <v>0</v>
      </c>
    </row>
    <row r="13035" spans="1:8">
      <c r="A13035" t="s">
        <v>1547</v>
      </c>
      <c r="B13035" t="s">
        <v>9</v>
      </c>
      <c r="C13035">
        <v>81</v>
      </c>
      <c r="D13035" t="str">
        <f>_xlfn.XLOOKUP(Table9[[#This Row],[scientific_name]],Table10[scientific_name],Table10[category])</f>
        <v>Mammal</v>
      </c>
      <c r="E13035" t="str">
        <f>_xlfn.XLOOKUP(Table9[[#This Row],[scientific_name]],Table10[scientific_name],Table10[common_names])</f>
        <v>Yellowstone Moose</v>
      </c>
      <c r="F13035" t="str">
        <f>_xlfn.XLOOKUP(Table9[[#This Row],[scientific_name]],Table10[scientific_name],Table10[conservation_status])</f>
        <v>No Intervention</v>
      </c>
      <c r="G13035" t="b">
        <f>_xlfn.XLOOKUP(Table9[[#This Row],[scientific_name]],Table10[scientific_name],Table10[is_protected])</f>
        <v>0</v>
      </c>
      <c r="H13035" t="b">
        <f>_xlfn.XLOOKUP(Table9[[#This Row],[scientific_name]],Table10[scientific_name],Table10[is_sheep])</f>
        <v>0</v>
      </c>
    </row>
    <row r="13036" spans="1:8">
      <c r="A13036" t="s">
        <v>3765</v>
      </c>
      <c r="B13036" t="s">
        <v>9</v>
      </c>
      <c r="C13036">
        <v>102</v>
      </c>
      <c r="D13036" t="str">
        <f>_xlfn.XLOOKUP(Table9[[#This Row],[scientific_name]],Table10[scientific_name],Table10[category])</f>
        <v>Nonvascular Plant</v>
      </c>
      <c r="E13036" t="str">
        <f>_xlfn.XLOOKUP(Table9[[#This Row],[scientific_name]],Table10[scientific_name],Table10[common_names])</f>
        <v>Magellan's Sphagnum</v>
      </c>
      <c r="F13036" t="str">
        <f>_xlfn.XLOOKUP(Table9[[#This Row],[scientific_name]],Table10[scientific_name],Table10[conservation_status])</f>
        <v>No Intervention</v>
      </c>
      <c r="G13036" t="b">
        <f>_xlfn.XLOOKUP(Table9[[#This Row],[scientific_name]],Table10[scientific_name],Table10[is_protected])</f>
        <v>0</v>
      </c>
      <c r="H13036" t="b">
        <f>_xlfn.XLOOKUP(Table9[[#This Row],[scientific_name]],Table10[scientific_name],Table10[is_sheep])</f>
        <v>0</v>
      </c>
    </row>
    <row r="13037" spans="1:8">
      <c r="A13037" t="s">
        <v>5181</v>
      </c>
      <c r="B13037" t="s">
        <v>4</v>
      </c>
      <c r="C13037">
        <v>107</v>
      </c>
      <c r="D13037" t="str">
        <f>_xlfn.XLOOKUP(Table9[[#This Row],[scientific_name]],Table10[scientific_name],Table10[category])</f>
        <v>Vascular Plant</v>
      </c>
      <c r="E13037" t="str">
        <f>_xlfn.XLOOKUP(Table9[[#This Row],[scientific_name]],Table10[scientific_name],Table10[common_names])</f>
        <v>Choke Cherry, Chokecherry</v>
      </c>
      <c r="F13037" t="str">
        <f>_xlfn.XLOOKUP(Table9[[#This Row],[scientific_name]],Table10[scientific_name],Table10[conservation_status])</f>
        <v>No Intervention</v>
      </c>
      <c r="G13037" t="b">
        <f>_xlfn.XLOOKUP(Table9[[#This Row],[scientific_name]],Table10[scientific_name],Table10[is_protected])</f>
        <v>0</v>
      </c>
      <c r="H13037" t="b">
        <f>_xlfn.XLOOKUP(Table9[[#This Row],[scientific_name]],Table10[scientific_name],Table10[is_sheep])</f>
        <v>0</v>
      </c>
    </row>
    <row r="13038" spans="1:8">
      <c r="A13038" t="s">
        <v>1054</v>
      </c>
      <c r="B13038" t="s">
        <v>7</v>
      </c>
      <c r="C13038">
        <v>206</v>
      </c>
      <c r="D13038" t="str">
        <f>_xlfn.XLOOKUP(Table9[[#This Row],[scientific_name]],Table10[scientific_name],Table10[category])</f>
        <v>Vascular Plant</v>
      </c>
      <c r="E13038" t="str">
        <f>_xlfn.XLOOKUP(Table9[[#This Row],[scientific_name]],Table10[scientific_name],Table10[common_names])</f>
        <v>Pine Indian Paintbrush, Wavyleaf Indian Paintbrush, Wavyleaf Paintbrush</v>
      </c>
      <c r="F13038" t="str">
        <f>_xlfn.XLOOKUP(Table9[[#This Row],[scientific_name]],Table10[scientific_name],Table10[conservation_status])</f>
        <v>No Intervention</v>
      </c>
      <c r="G13038" t="b">
        <f>_xlfn.XLOOKUP(Table9[[#This Row],[scientific_name]],Table10[scientific_name],Table10[is_protected])</f>
        <v>0</v>
      </c>
      <c r="H13038" t="b">
        <f>_xlfn.XLOOKUP(Table9[[#This Row],[scientific_name]],Table10[scientific_name],Table10[is_sheep])</f>
        <v>0</v>
      </c>
    </row>
    <row r="13039" spans="1:8">
      <c r="A13039" t="s">
        <v>3044</v>
      </c>
      <c r="B13039" t="s">
        <v>7</v>
      </c>
      <c r="C13039">
        <v>160</v>
      </c>
      <c r="D13039" t="str">
        <f>_xlfn.XLOOKUP(Table9[[#This Row],[scientific_name]],Table10[scientific_name],Table10[category])</f>
        <v>Vascular Plant</v>
      </c>
      <c r="E13039" t="str">
        <f>_xlfn.XLOOKUP(Table9[[#This Row],[scientific_name]],Table10[scientific_name],Table10[common_names])</f>
        <v>Great Indian-Plantain</v>
      </c>
      <c r="F13039" t="str">
        <f>_xlfn.XLOOKUP(Table9[[#This Row],[scientific_name]],Table10[scientific_name],Table10[conservation_status])</f>
        <v>No Intervention</v>
      </c>
      <c r="G13039" t="b">
        <f>_xlfn.XLOOKUP(Table9[[#This Row],[scientific_name]],Table10[scientific_name],Table10[is_protected])</f>
        <v>0</v>
      </c>
      <c r="H13039" t="b">
        <f>_xlfn.XLOOKUP(Table9[[#This Row],[scientific_name]],Table10[scientific_name],Table10[is_sheep])</f>
        <v>0</v>
      </c>
    </row>
    <row r="13040" spans="1:8">
      <c r="A13040" t="s">
        <v>2734</v>
      </c>
      <c r="B13040" t="s">
        <v>7</v>
      </c>
      <c r="C13040">
        <v>182</v>
      </c>
      <c r="D13040" t="str">
        <f>_xlfn.XLOOKUP(Table9[[#This Row],[scientific_name]],Table10[scientific_name],Table10[category])</f>
        <v>Bird</v>
      </c>
      <c r="E13040" t="str">
        <f>_xlfn.XLOOKUP(Table9[[#This Row],[scientific_name]],Table10[scientific_name],Table10[common_names])</f>
        <v>Least Sandpiper</v>
      </c>
      <c r="F13040" t="str">
        <f>_xlfn.XLOOKUP(Table9[[#This Row],[scientific_name]],Table10[scientific_name],Table10[conservation_status])</f>
        <v>No Intervention</v>
      </c>
      <c r="G13040" t="b">
        <f>_xlfn.XLOOKUP(Table9[[#This Row],[scientific_name]],Table10[scientific_name],Table10[is_protected])</f>
        <v>0</v>
      </c>
      <c r="H13040" t="b">
        <f>_xlfn.XLOOKUP(Table9[[#This Row],[scientific_name]],Table10[scientific_name],Table10[is_sheep])</f>
        <v>0</v>
      </c>
    </row>
    <row r="13041" spans="1:8">
      <c r="A13041" t="s">
        <v>2830</v>
      </c>
      <c r="B13041" t="s">
        <v>13</v>
      </c>
      <c r="C13041">
        <v>261</v>
      </c>
      <c r="D13041" t="str">
        <f>_xlfn.XLOOKUP(Table9[[#This Row],[scientific_name]],Table10[scientific_name],Table10[category])</f>
        <v>Bird</v>
      </c>
      <c r="E13041" t="str">
        <f>_xlfn.XLOOKUP(Table9[[#This Row],[scientific_name]],Table10[scientific_name],Table10[common_names])</f>
        <v>Black-Throated Blue Warbler</v>
      </c>
      <c r="F13041" t="str">
        <f>_xlfn.XLOOKUP(Table9[[#This Row],[scientific_name]],Table10[scientific_name],Table10[conservation_status])</f>
        <v>No Intervention</v>
      </c>
      <c r="G13041" t="b">
        <f>_xlfn.XLOOKUP(Table9[[#This Row],[scientific_name]],Table10[scientific_name],Table10[is_protected])</f>
        <v>0</v>
      </c>
      <c r="H13041" t="b">
        <f>_xlfn.XLOOKUP(Table9[[#This Row],[scientific_name]],Table10[scientific_name],Table10[is_sheep])</f>
        <v>0</v>
      </c>
    </row>
    <row r="13042" spans="1:8">
      <c r="A13042" t="s">
        <v>5151</v>
      </c>
      <c r="B13042" t="s">
        <v>4</v>
      </c>
      <c r="C13042">
        <v>76</v>
      </c>
      <c r="D13042" t="str">
        <f>_xlfn.XLOOKUP(Table9[[#This Row],[scientific_name]],Table10[scientific_name],Table10[category])</f>
        <v>Vascular Plant</v>
      </c>
      <c r="E13042" t="str">
        <f>_xlfn.XLOOKUP(Table9[[#This Row],[scientific_name]],Table10[scientific_name],Table10[common_names])</f>
        <v>Whitethorn Ceanothus</v>
      </c>
      <c r="F13042" t="str">
        <f>_xlfn.XLOOKUP(Table9[[#This Row],[scientific_name]],Table10[scientific_name],Table10[conservation_status])</f>
        <v>No Intervention</v>
      </c>
      <c r="G13042" t="b">
        <f>_xlfn.XLOOKUP(Table9[[#This Row],[scientific_name]],Table10[scientific_name],Table10[is_protected])</f>
        <v>0</v>
      </c>
      <c r="H13042" t="b">
        <f>_xlfn.XLOOKUP(Table9[[#This Row],[scientific_name]],Table10[scientific_name],Table10[is_sheep])</f>
        <v>0</v>
      </c>
    </row>
    <row r="13043" spans="1:8">
      <c r="A13043" t="s">
        <v>599</v>
      </c>
      <c r="B13043" t="s">
        <v>13</v>
      </c>
      <c r="C13043">
        <v>286</v>
      </c>
      <c r="D13043" t="str">
        <f>_xlfn.XLOOKUP(Table9[[#This Row],[scientific_name]],Table10[scientific_name],Table10[category])</f>
        <v>Bird</v>
      </c>
      <c r="E13043" t="str">
        <f>_xlfn.XLOOKUP(Table9[[#This Row],[scientific_name]],Table10[scientific_name],Table10[common_names])</f>
        <v>Black Vulture</v>
      </c>
      <c r="F13043" t="str">
        <f>_xlfn.XLOOKUP(Table9[[#This Row],[scientific_name]],Table10[scientific_name],Table10[conservation_status])</f>
        <v>No Intervention</v>
      </c>
      <c r="G13043" t="b">
        <f>_xlfn.XLOOKUP(Table9[[#This Row],[scientific_name]],Table10[scientific_name],Table10[is_protected])</f>
        <v>0</v>
      </c>
      <c r="H13043" t="b">
        <f>_xlfn.XLOOKUP(Table9[[#This Row],[scientific_name]],Table10[scientific_name],Table10[is_sheep])</f>
        <v>0</v>
      </c>
    </row>
    <row r="13044" spans="1:8">
      <c r="A13044" t="s">
        <v>3958</v>
      </c>
      <c r="B13044" t="s">
        <v>9</v>
      </c>
      <c r="C13044">
        <v>96</v>
      </c>
      <c r="D13044" t="str">
        <f>_xlfn.XLOOKUP(Table9[[#This Row],[scientific_name]],Table10[scientific_name],Table10[category])</f>
        <v>Nonvascular Plant</v>
      </c>
      <c r="E13044" t="str">
        <f>_xlfn.XLOOKUP(Table9[[#This Row],[scientific_name]],Table10[scientific_name],Table10[common_names])</f>
        <v>Andreaea Moss</v>
      </c>
      <c r="F13044" t="str">
        <f>_xlfn.XLOOKUP(Table9[[#This Row],[scientific_name]],Table10[scientific_name],Table10[conservation_status])</f>
        <v>No Intervention</v>
      </c>
      <c r="G13044" t="b">
        <f>_xlfn.XLOOKUP(Table9[[#This Row],[scientific_name]],Table10[scientific_name],Table10[is_protected])</f>
        <v>0</v>
      </c>
      <c r="H13044" t="b">
        <f>_xlfn.XLOOKUP(Table9[[#This Row],[scientific_name]],Table10[scientific_name],Table10[is_sheep])</f>
        <v>0</v>
      </c>
    </row>
    <row r="13045" spans="1:8">
      <c r="A13045" t="s">
        <v>2591</v>
      </c>
      <c r="B13045" t="s">
        <v>4</v>
      </c>
      <c r="C13045">
        <v>69</v>
      </c>
      <c r="D13045" t="str">
        <f>_xlfn.XLOOKUP(Table9[[#This Row],[scientific_name]],Table10[scientific_name],Table10[category])</f>
        <v>Vascular Plant</v>
      </c>
      <c r="E13045" t="str">
        <f>_xlfn.XLOOKUP(Table9[[#This Row],[scientific_name]],Table10[scientific_name],Table10[common_names])</f>
        <v>Eastern Hemlock</v>
      </c>
      <c r="F13045" t="str">
        <f>_xlfn.XLOOKUP(Table9[[#This Row],[scientific_name]],Table10[scientific_name],Table10[conservation_status])</f>
        <v>No Intervention</v>
      </c>
      <c r="G13045" t="b">
        <f>_xlfn.XLOOKUP(Table9[[#This Row],[scientific_name]],Table10[scientific_name],Table10[is_protected])</f>
        <v>0</v>
      </c>
      <c r="H13045" t="b">
        <f>_xlfn.XLOOKUP(Table9[[#This Row],[scientific_name]],Table10[scientific_name],Table10[is_sheep])</f>
        <v>0</v>
      </c>
    </row>
    <row r="13046" spans="1:8">
      <c r="A13046" t="s">
        <v>2682</v>
      </c>
      <c r="B13046" t="s">
        <v>4</v>
      </c>
      <c r="C13046">
        <v>73</v>
      </c>
      <c r="D13046" t="str">
        <f>_xlfn.XLOOKUP(Table9[[#This Row],[scientific_name]],Table10[scientific_name],Table10[category])</f>
        <v>Vascular Plant</v>
      </c>
      <c r="E13046" t="str">
        <f>_xlfn.XLOOKUP(Table9[[#This Row],[scientific_name]],Table10[scientific_name],Table10[common_names])</f>
        <v>Northwestern Thelypody</v>
      </c>
      <c r="F13046" t="str">
        <f>_xlfn.XLOOKUP(Table9[[#This Row],[scientific_name]],Table10[scientific_name],Table10[conservation_status])</f>
        <v>No Intervention</v>
      </c>
      <c r="G13046" t="b">
        <f>_xlfn.XLOOKUP(Table9[[#This Row],[scientific_name]],Table10[scientific_name],Table10[is_protected])</f>
        <v>0</v>
      </c>
      <c r="H13046" t="b">
        <f>_xlfn.XLOOKUP(Table9[[#This Row],[scientific_name]],Table10[scientific_name],Table10[is_sheep])</f>
        <v>0</v>
      </c>
    </row>
    <row r="13047" spans="1:8">
      <c r="A13047" t="s">
        <v>4873</v>
      </c>
      <c r="B13047" t="s">
        <v>13</v>
      </c>
      <c r="C13047">
        <v>281</v>
      </c>
      <c r="D13047" t="str">
        <f>_xlfn.XLOOKUP(Table9[[#This Row],[scientific_name]],Table10[scientific_name],Table10[category])</f>
        <v>Vascular Plant</v>
      </c>
      <c r="E13047" t="str">
        <f>_xlfn.XLOOKUP(Table9[[#This Row],[scientific_name]],Table10[scientific_name],Table10[common_names])</f>
        <v>Spearmint</v>
      </c>
      <c r="F13047" t="str">
        <f>_xlfn.XLOOKUP(Table9[[#This Row],[scientific_name]],Table10[scientific_name],Table10[conservation_status])</f>
        <v>No Intervention</v>
      </c>
      <c r="G13047" t="b">
        <f>_xlfn.XLOOKUP(Table9[[#This Row],[scientific_name]],Table10[scientific_name],Table10[is_protected])</f>
        <v>0</v>
      </c>
      <c r="H13047" t="b">
        <f>_xlfn.XLOOKUP(Table9[[#This Row],[scientific_name]],Table10[scientific_name],Table10[is_sheep])</f>
        <v>0</v>
      </c>
    </row>
    <row r="13048" spans="1:8">
      <c r="A13048" t="s">
        <v>5348</v>
      </c>
      <c r="B13048" t="s">
        <v>7</v>
      </c>
      <c r="C13048">
        <v>174</v>
      </c>
      <c r="D13048" t="str">
        <f>_xlfn.XLOOKUP(Table9[[#This Row],[scientific_name]],Table10[scientific_name],Table10[category])</f>
        <v>Nonvascular Plant</v>
      </c>
      <c r="E13048" t="str">
        <f>_xlfn.XLOOKUP(Table9[[#This Row],[scientific_name]],Table10[scientific_name],Table10[common_names])</f>
        <v>Neckera Moss</v>
      </c>
      <c r="F13048" t="str">
        <f>_xlfn.XLOOKUP(Table9[[#This Row],[scientific_name]],Table10[scientific_name],Table10[conservation_status])</f>
        <v>No Intervention</v>
      </c>
      <c r="G13048" t="b">
        <f>_xlfn.XLOOKUP(Table9[[#This Row],[scientific_name]],Table10[scientific_name],Table10[is_protected])</f>
        <v>0</v>
      </c>
      <c r="H13048" t="b">
        <f>_xlfn.XLOOKUP(Table9[[#This Row],[scientific_name]],Table10[scientific_name],Table10[is_sheep])</f>
        <v>0</v>
      </c>
    </row>
    <row r="13049" spans="1:8">
      <c r="A13049" t="s">
        <v>4339</v>
      </c>
      <c r="B13049" t="s">
        <v>7</v>
      </c>
      <c r="C13049">
        <v>154</v>
      </c>
      <c r="D13049" t="str">
        <f>_xlfn.XLOOKUP(Table9[[#This Row],[scientific_name]],Table10[scientific_name],Table10[category])</f>
        <v>Vascular Plant</v>
      </c>
      <c r="E13049" t="str">
        <f>_xlfn.XLOOKUP(Table9[[#This Row],[scientific_name]],Table10[scientific_name],Table10[common_names])</f>
        <v>Clematis</v>
      </c>
      <c r="F13049" t="str">
        <f>_xlfn.XLOOKUP(Table9[[#This Row],[scientific_name]],Table10[scientific_name],Table10[conservation_status])</f>
        <v>No Intervention</v>
      </c>
      <c r="G13049" t="b">
        <f>_xlfn.XLOOKUP(Table9[[#This Row],[scientific_name]],Table10[scientific_name],Table10[is_protected])</f>
        <v>0</v>
      </c>
      <c r="H13049" t="b">
        <f>_xlfn.XLOOKUP(Table9[[#This Row],[scientific_name]],Table10[scientific_name],Table10[is_sheep])</f>
        <v>0</v>
      </c>
    </row>
    <row r="13050" spans="1:8">
      <c r="A13050" t="s">
        <v>5349</v>
      </c>
      <c r="B13050" t="s">
        <v>9</v>
      </c>
      <c r="C13050">
        <v>103</v>
      </c>
      <c r="D13050" t="str">
        <f>_xlfn.XLOOKUP(Table9[[#This Row],[scientific_name]],Table10[scientific_name],Table10[category])</f>
        <v>Vascular Plant</v>
      </c>
      <c r="E13050" t="str">
        <f>_xlfn.XLOOKUP(Table9[[#This Row],[scientific_name]],Table10[scientific_name],Table10[common_names])</f>
        <v>Annual Indian Paintbrush, Lesser Indian Paintbrush</v>
      </c>
      <c r="F13050" t="str">
        <f>_xlfn.XLOOKUP(Table9[[#This Row],[scientific_name]],Table10[scientific_name],Table10[conservation_status])</f>
        <v>No Intervention</v>
      </c>
      <c r="G13050" t="b">
        <f>_xlfn.XLOOKUP(Table9[[#This Row],[scientific_name]],Table10[scientific_name],Table10[is_protected])</f>
        <v>0</v>
      </c>
      <c r="H13050" t="b">
        <f>_xlfn.XLOOKUP(Table9[[#This Row],[scientific_name]],Table10[scientific_name],Table10[is_sheep])</f>
        <v>0</v>
      </c>
    </row>
    <row r="13051" spans="1:8">
      <c r="A13051" t="s">
        <v>2547</v>
      </c>
      <c r="B13051" t="s">
        <v>13</v>
      </c>
      <c r="C13051">
        <v>259</v>
      </c>
      <c r="D13051" t="str">
        <f>_xlfn.XLOOKUP(Table9[[#This Row],[scientific_name]],Table10[scientific_name],Table10[category])</f>
        <v>Vascular Plant</v>
      </c>
      <c r="E13051" t="str">
        <f>_xlfn.XLOOKUP(Table9[[#This Row],[scientific_name]],Table10[scientific_name],Table10[common_names])</f>
        <v>Jennison's Blackberry</v>
      </c>
      <c r="F13051" t="str">
        <f>_xlfn.XLOOKUP(Table9[[#This Row],[scientific_name]],Table10[scientific_name],Table10[conservation_status])</f>
        <v>No Intervention</v>
      </c>
      <c r="G13051" t="b">
        <f>_xlfn.XLOOKUP(Table9[[#This Row],[scientific_name]],Table10[scientific_name],Table10[is_protected])</f>
        <v>0</v>
      </c>
      <c r="H13051" t="b">
        <f>_xlfn.XLOOKUP(Table9[[#This Row],[scientific_name]],Table10[scientific_name],Table10[is_sheep])</f>
        <v>0</v>
      </c>
    </row>
    <row r="13052" spans="1:8">
      <c r="A13052" t="s">
        <v>4838</v>
      </c>
      <c r="B13052" t="s">
        <v>9</v>
      </c>
      <c r="C13052">
        <v>98</v>
      </c>
      <c r="D13052" t="str">
        <f>_xlfn.XLOOKUP(Table9[[#This Row],[scientific_name]],Table10[scientific_name],Table10[category])</f>
        <v>Vascular Plant</v>
      </c>
      <c r="E13052" t="str">
        <f>_xlfn.XLOOKUP(Table9[[#This Row],[scientific_name]],Table10[scientific_name],Table10[common_names])</f>
        <v>Corn Camomile, Corn-Chamomile</v>
      </c>
      <c r="F13052" t="str">
        <f>_xlfn.XLOOKUP(Table9[[#This Row],[scientific_name]],Table10[scientific_name],Table10[conservation_status])</f>
        <v>No Intervention</v>
      </c>
      <c r="G13052" t="b">
        <f>_xlfn.XLOOKUP(Table9[[#This Row],[scientific_name]],Table10[scientific_name],Table10[is_protected])</f>
        <v>0</v>
      </c>
      <c r="H13052" t="b">
        <f>_xlfn.XLOOKUP(Table9[[#This Row],[scientific_name]],Table10[scientific_name],Table10[is_sheep])</f>
        <v>0</v>
      </c>
    </row>
    <row r="13053" spans="1:8">
      <c r="A13053" t="s">
        <v>5311</v>
      </c>
      <c r="B13053" t="s">
        <v>7</v>
      </c>
      <c r="C13053">
        <v>165</v>
      </c>
      <c r="D13053" t="str">
        <f>_xlfn.XLOOKUP(Table9[[#This Row],[scientific_name]],Table10[scientific_name],Table10[category])</f>
        <v>Vascular Plant</v>
      </c>
      <c r="E13053" t="str">
        <f>_xlfn.XLOOKUP(Table9[[#This Row],[scientific_name]],Table10[scientific_name],Table10[common_names])</f>
        <v>Thinfruit Sedge</v>
      </c>
      <c r="F13053" t="str">
        <f>_xlfn.XLOOKUP(Table9[[#This Row],[scientific_name]],Table10[scientific_name],Table10[conservation_status])</f>
        <v>No Intervention</v>
      </c>
      <c r="G13053" t="b">
        <f>_xlfn.XLOOKUP(Table9[[#This Row],[scientific_name]],Table10[scientific_name],Table10[is_protected])</f>
        <v>0</v>
      </c>
      <c r="H13053" t="b">
        <f>_xlfn.XLOOKUP(Table9[[#This Row],[scientific_name]],Table10[scientific_name],Table10[is_sheep])</f>
        <v>0</v>
      </c>
    </row>
    <row r="13054" spans="1:8">
      <c r="A13054" t="s">
        <v>3248</v>
      </c>
      <c r="B13054" t="s">
        <v>13</v>
      </c>
      <c r="C13054">
        <v>287</v>
      </c>
      <c r="D13054" t="str">
        <f>_xlfn.XLOOKUP(Table9[[#This Row],[scientific_name]],Table10[scientific_name],Table10[category])</f>
        <v>Vascular Plant</v>
      </c>
      <c r="E13054" t="str">
        <f>_xlfn.XLOOKUP(Table9[[#This Row],[scientific_name]],Table10[scientific_name],Table10[common_names])</f>
        <v>Awned Flat Sedge, Bearded Flatsedge, Bearded Nutgrass</v>
      </c>
      <c r="F13054" t="str">
        <f>_xlfn.XLOOKUP(Table9[[#This Row],[scientific_name]],Table10[scientific_name],Table10[conservation_status])</f>
        <v>No Intervention</v>
      </c>
      <c r="G13054" t="b">
        <f>_xlfn.XLOOKUP(Table9[[#This Row],[scientific_name]],Table10[scientific_name],Table10[is_protected])</f>
        <v>0</v>
      </c>
      <c r="H13054" t="b">
        <f>_xlfn.XLOOKUP(Table9[[#This Row],[scientific_name]],Table10[scientific_name],Table10[is_sheep])</f>
        <v>0</v>
      </c>
    </row>
    <row r="13055" spans="1:8">
      <c r="A13055" t="s">
        <v>2366</v>
      </c>
      <c r="B13055" t="s">
        <v>13</v>
      </c>
      <c r="C13055">
        <v>304</v>
      </c>
      <c r="D13055" t="str">
        <f>_xlfn.XLOOKUP(Table9[[#This Row],[scientific_name]],Table10[scientific_name],Table10[category])</f>
        <v>Vascular Plant</v>
      </c>
      <c r="E13055" t="str">
        <f>_xlfn.XLOOKUP(Table9[[#This Row],[scientific_name]],Table10[scientific_name],Table10[common_names])</f>
        <v>Riverbank Lupine</v>
      </c>
      <c r="F13055" t="str">
        <f>_xlfn.XLOOKUP(Table9[[#This Row],[scientific_name]],Table10[scientific_name],Table10[conservation_status])</f>
        <v>No Intervention</v>
      </c>
      <c r="G13055" t="b">
        <f>_xlfn.XLOOKUP(Table9[[#This Row],[scientific_name]],Table10[scientific_name],Table10[is_protected])</f>
        <v>0</v>
      </c>
      <c r="H13055" t="b">
        <f>_xlfn.XLOOKUP(Table9[[#This Row],[scientific_name]],Table10[scientific_name],Table10[is_sheep])</f>
        <v>0</v>
      </c>
    </row>
    <row r="13056" spans="1:8">
      <c r="A13056" t="s">
        <v>2720</v>
      </c>
      <c r="B13056" t="s">
        <v>9</v>
      </c>
      <c r="C13056">
        <v>73</v>
      </c>
      <c r="D13056" t="str">
        <f>_xlfn.XLOOKUP(Table9[[#This Row],[scientific_name]],Table10[scientific_name],Table10[category])</f>
        <v>Bird</v>
      </c>
      <c r="E13056" t="str">
        <f>_xlfn.XLOOKUP(Table9[[#This Row],[scientific_name]],Table10[scientific_name],Table10[common_names])</f>
        <v>Mountain White-Crowned Sparrow</v>
      </c>
      <c r="F13056" t="str">
        <f>_xlfn.XLOOKUP(Table9[[#This Row],[scientific_name]],Table10[scientific_name],Table10[conservation_status])</f>
        <v>No Intervention</v>
      </c>
      <c r="G13056" t="b">
        <f>_xlfn.XLOOKUP(Table9[[#This Row],[scientific_name]],Table10[scientific_name],Table10[is_protected])</f>
        <v>0</v>
      </c>
      <c r="H13056" t="b">
        <f>_xlfn.XLOOKUP(Table9[[#This Row],[scientific_name]],Table10[scientific_name],Table10[is_sheep])</f>
        <v>0</v>
      </c>
    </row>
    <row r="13057" spans="1:8">
      <c r="A13057" t="s">
        <v>600</v>
      </c>
      <c r="B13057" t="s">
        <v>7</v>
      </c>
      <c r="C13057">
        <v>143</v>
      </c>
      <c r="D13057" t="str">
        <f>_xlfn.XLOOKUP(Table9[[#This Row],[scientific_name]],Table10[scientific_name],Table10[category])</f>
        <v>Bird</v>
      </c>
      <c r="E13057" t="str">
        <f>_xlfn.XLOOKUP(Table9[[#This Row],[scientific_name]],Table10[scientific_name],Table10[common_names])</f>
        <v>Barn Owl, Common Barn-Owl</v>
      </c>
      <c r="F13057" t="str">
        <f>_xlfn.XLOOKUP(Table9[[#This Row],[scientific_name]],Table10[scientific_name],Table10[conservation_status])</f>
        <v>No Intervention</v>
      </c>
      <c r="G13057" t="b">
        <f>_xlfn.XLOOKUP(Table9[[#This Row],[scientific_name]],Table10[scientific_name],Table10[is_protected])</f>
        <v>0</v>
      </c>
      <c r="H13057" t="b">
        <f>_xlfn.XLOOKUP(Table9[[#This Row],[scientific_name]],Table10[scientific_name],Table10[is_sheep])</f>
        <v>0</v>
      </c>
    </row>
    <row r="13058" spans="1:8">
      <c r="A13058" t="s">
        <v>2703</v>
      </c>
      <c r="B13058" t="s">
        <v>9</v>
      </c>
      <c r="C13058">
        <v>137</v>
      </c>
      <c r="D13058" t="str">
        <f>_xlfn.XLOOKUP(Table9[[#This Row],[scientific_name]],Table10[scientific_name],Table10[category])</f>
        <v>Bird</v>
      </c>
      <c r="E13058" t="str">
        <f>_xlfn.XLOOKUP(Table9[[#This Row],[scientific_name]],Table10[scientific_name],Table10[common_names])</f>
        <v>Scissor-Tailed Flycatcher</v>
      </c>
      <c r="F13058" t="str">
        <f>_xlfn.XLOOKUP(Table9[[#This Row],[scientific_name]],Table10[scientific_name],Table10[conservation_status])</f>
        <v>No Intervention</v>
      </c>
      <c r="G13058" t="b">
        <f>_xlfn.XLOOKUP(Table9[[#This Row],[scientific_name]],Table10[scientific_name],Table10[is_protected])</f>
        <v>0</v>
      </c>
      <c r="H13058" t="b">
        <f>_xlfn.XLOOKUP(Table9[[#This Row],[scientific_name]],Table10[scientific_name],Table10[is_sheep])</f>
        <v>0</v>
      </c>
    </row>
    <row r="13059" spans="1:8">
      <c r="A13059" t="s">
        <v>2191</v>
      </c>
      <c r="B13059" t="s">
        <v>9</v>
      </c>
      <c r="C13059">
        <v>91</v>
      </c>
      <c r="D13059" t="str">
        <f>_xlfn.XLOOKUP(Table9[[#This Row],[scientific_name]],Table10[scientific_name],Table10[category])</f>
        <v>Vascular Plant</v>
      </c>
      <c r="E13059" t="str">
        <f>_xlfn.XLOOKUP(Table9[[#This Row],[scientific_name]],Table10[scientific_name],Table10[common_names])</f>
        <v>Triangle-Leaved Hawthorn</v>
      </c>
      <c r="F13059" t="str">
        <f>_xlfn.XLOOKUP(Table9[[#This Row],[scientific_name]],Table10[scientific_name],Table10[conservation_status])</f>
        <v>No Intervention</v>
      </c>
      <c r="G13059" t="b">
        <f>_xlfn.XLOOKUP(Table9[[#This Row],[scientific_name]],Table10[scientific_name],Table10[is_protected])</f>
        <v>0</v>
      </c>
      <c r="H13059" t="b">
        <f>_xlfn.XLOOKUP(Table9[[#This Row],[scientific_name]],Table10[scientific_name],Table10[is_sheep])</f>
        <v>0</v>
      </c>
    </row>
    <row r="13060" spans="1:8">
      <c r="A13060" t="s">
        <v>3074</v>
      </c>
      <c r="B13060" t="s">
        <v>9</v>
      </c>
      <c r="C13060">
        <v>71</v>
      </c>
      <c r="D13060" t="str">
        <f>_xlfn.XLOOKUP(Table9[[#This Row],[scientific_name]],Table10[scientific_name],Table10[category])</f>
        <v>Bird</v>
      </c>
      <c r="E13060" t="str">
        <f>_xlfn.XLOOKUP(Table9[[#This Row],[scientific_name]],Table10[scientific_name],Table10[common_names])</f>
        <v>Western Wood Pewee, Western Wood-Pewee</v>
      </c>
      <c r="F13060" t="str">
        <f>_xlfn.XLOOKUP(Table9[[#This Row],[scientific_name]],Table10[scientific_name],Table10[conservation_status])</f>
        <v>No Intervention</v>
      </c>
      <c r="G13060" t="b">
        <f>_xlfn.XLOOKUP(Table9[[#This Row],[scientific_name]],Table10[scientific_name],Table10[is_protected])</f>
        <v>0</v>
      </c>
      <c r="H13060" t="b">
        <f>_xlfn.XLOOKUP(Table9[[#This Row],[scientific_name]],Table10[scientific_name],Table10[is_sheep])</f>
        <v>0</v>
      </c>
    </row>
    <row r="13061" spans="1:8">
      <c r="A13061" t="s">
        <v>4954</v>
      </c>
      <c r="B13061" t="s">
        <v>7</v>
      </c>
      <c r="C13061">
        <v>126</v>
      </c>
      <c r="D13061" t="str">
        <f>_xlfn.XLOOKUP(Table9[[#This Row],[scientific_name]],Table10[scientific_name],Table10[category])</f>
        <v>Vascular Plant</v>
      </c>
      <c r="E13061" t="str">
        <f>_xlfn.XLOOKUP(Table9[[#This Row],[scientific_name]],Table10[scientific_name],Table10[common_names])</f>
        <v>Mingan Island Grapefern, Mingan Moonwort</v>
      </c>
      <c r="F13061" t="str">
        <f>_xlfn.XLOOKUP(Table9[[#This Row],[scientific_name]],Table10[scientific_name],Table10[conservation_status])</f>
        <v>No Intervention</v>
      </c>
      <c r="G13061" t="b">
        <f>_xlfn.XLOOKUP(Table9[[#This Row],[scientific_name]],Table10[scientific_name],Table10[is_protected])</f>
        <v>0</v>
      </c>
      <c r="H13061" t="b">
        <f>_xlfn.XLOOKUP(Table9[[#This Row],[scientific_name]],Table10[scientific_name],Table10[is_sheep])</f>
        <v>0</v>
      </c>
    </row>
    <row r="13062" spans="1:8">
      <c r="A13062" t="s">
        <v>4207</v>
      </c>
      <c r="B13062" t="s">
        <v>13</v>
      </c>
      <c r="C13062">
        <v>253</v>
      </c>
      <c r="D13062" t="str">
        <f>_xlfn.XLOOKUP(Table9[[#This Row],[scientific_name]],Table10[scientific_name],Table10[category])</f>
        <v>Vascular Plant</v>
      </c>
      <c r="E13062" t="str">
        <f>_xlfn.XLOOKUP(Table9[[#This Row],[scientific_name]],Table10[scientific_name],Table10[common_names])</f>
        <v>Lobelia</v>
      </c>
      <c r="F13062" t="str">
        <f>_xlfn.XLOOKUP(Table9[[#This Row],[scientific_name]],Table10[scientific_name],Table10[conservation_status])</f>
        <v>No Intervention</v>
      </c>
      <c r="G13062" t="b">
        <f>_xlfn.XLOOKUP(Table9[[#This Row],[scientific_name]],Table10[scientific_name],Table10[is_protected])</f>
        <v>0</v>
      </c>
      <c r="H13062" t="b">
        <f>_xlfn.XLOOKUP(Table9[[#This Row],[scientific_name]],Table10[scientific_name],Table10[is_sheep])</f>
        <v>0</v>
      </c>
    </row>
    <row r="13063" spans="1:8">
      <c r="A13063" t="s">
        <v>4066</v>
      </c>
      <c r="B13063" t="s">
        <v>4</v>
      </c>
      <c r="C13063">
        <v>75</v>
      </c>
      <c r="D13063" t="str">
        <f>_xlfn.XLOOKUP(Table9[[#This Row],[scientific_name]],Table10[scientific_name],Table10[category])</f>
        <v>Vascular Plant</v>
      </c>
      <c r="E13063" t="str">
        <f>_xlfn.XLOOKUP(Table9[[#This Row],[scientific_name]],Table10[scientific_name],Table10[common_names])</f>
        <v>Sulphur-Flower Buckwheat</v>
      </c>
      <c r="F13063" t="str">
        <f>_xlfn.XLOOKUP(Table9[[#This Row],[scientific_name]],Table10[scientific_name],Table10[conservation_status])</f>
        <v>No Intervention</v>
      </c>
      <c r="G13063" t="b">
        <f>_xlfn.XLOOKUP(Table9[[#This Row],[scientific_name]],Table10[scientific_name],Table10[is_protected])</f>
        <v>0</v>
      </c>
      <c r="H13063" t="b">
        <f>_xlfn.XLOOKUP(Table9[[#This Row],[scientific_name]],Table10[scientific_name],Table10[is_sheep])</f>
        <v>0</v>
      </c>
    </row>
    <row r="13064" spans="1:8">
      <c r="A13064" t="s">
        <v>2407</v>
      </c>
      <c r="B13064" t="s">
        <v>7</v>
      </c>
      <c r="C13064">
        <v>164</v>
      </c>
      <c r="D13064" t="str">
        <f>_xlfn.XLOOKUP(Table9[[#This Row],[scientific_name]],Table10[scientific_name],Table10[category])</f>
        <v>Bird</v>
      </c>
      <c r="E13064" t="str">
        <f>_xlfn.XLOOKUP(Table9[[#This Row],[scientific_name]],Table10[scientific_name],Table10[common_names])</f>
        <v>Black-Headed Grosbeak</v>
      </c>
      <c r="F13064" t="str">
        <f>_xlfn.XLOOKUP(Table9[[#This Row],[scientific_name]],Table10[scientific_name],Table10[conservation_status])</f>
        <v>No Intervention</v>
      </c>
      <c r="G13064" t="b">
        <f>_xlfn.XLOOKUP(Table9[[#This Row],[scientific_name]],Table10[scientific_name],Table10[is_protected])</f>
        <v>0</v>
      </c>
      <c r="H13064" t="b">
        <f>_xlfn.XLOOKUP(Table9[[#This Row],[scientific_name]],Table10[scientific_name],Table10[is_sheep])</f>
        <v>0</v>
      </c>
    </row>
    <row r="13065" spans="1:8">
      <c r="A13065" t="s">
        <v>160</v>
      </c>
      <c r="B13065" t="s">
        <v>13</v>
      </c>
      <c r="C13065">
        <v>236</v>
      </c>
      <c r="D13065" t="str">
        <f>_xlfn.XLOOKUP(Table9[[#This Row],[scientific_name]],Table10[scientific_name],Table10[category])</f>
        <v>Vascular Plant</v>
      </c>
      <c r="E13065" t="str">
        <f>_xlfn.XLOOKUP(Table9[[#This Row],[scientific_name]],Table10[scientific_name],Table10[common_names])</f>
        <v>Kellogg Sedge, Kellogg's Sedge</v>
      </c>
      <c r="F13065" t="str">
        <f>_xlfn.XLOOKUP(Table9[[#This Row],[scientific_name]],Table10[scientific_name],Table10[conservation_status])</f>
        <v>No Intervention</v>
      </c>
      <c r="G13065" t="b">
        <f>_xlfn.XLOOKUP(Table9[[#This Row],[scientific_name]],Table10[scientific_name],Table10[is_protected])</f>
        <v>0</v>
      </c>
      <c r="H13065" t="b">
        <f>_xlfn.XLOOKUP(Table9[[#This Row],[scientific_name]],Table10[scientific_name],Table10[is_sheep])</f>
        <v>0</v>
      </c>
    </row>
    <row r="13066" spans="1:8">
      <c r="A13066" t="s">
        <v>4489</v>
      </c>
      <c r="B13066" t="s">
        <v>13</v>
      </c>
      <c r="C13066">
        <v>205</v>
      </c>
      <c r="D13066" t="str">
        <f>_xlfn.XLOOKUP(Table9[[#This Row],[scientific_name]],Table10[scientific_name],Table10[category])</f>
        <v>Vascular Plant</v>
      </c>
      <c r="E13066" t="str">
        <f>_xlfn.XLOOKUP(Table9[[#This Row],[scientific_name]],Table10[scientific_name],Table10[common_names])</f>
        <v>Dubius Rush, Mariposa Rush, Questionable Rush</v>
      </c>
      <c r="F13066" t="str">
        <f>_xlfn.XLOOKUP(Table9[[#This Row],[scientific_name]],Table10[scientific_name],Table10[conservation_status])</f>
        <v>No Intervention</v>
      </c>
      <c r="G13066" t="b">
        <f>_xlfn.XLOOKUP(Table9[[#This Row],[scientific_name]],Table10[scientific_name],Table10[is_protected])</f>
        <v>0</v>
      </c>
      <c r="H13066" t="b">
        <f>_xlfn.XLOOKUP(Table9[[#This Row],[scientific_name]],Table10[scientific_name],Table10[is_sheep])</f>
        <v>0</v>
      </c>
    </row>
    <row r="13067" spans="1:8">
      <c r="A13067" t="s">
        <v>1880</v>
      </c>
      <c r="B13067" t="s">
        <v>13</v>
      </c>
      <c r="C13067">
        <v>245</v>
      </c>
      <c r="D13067" t="str">
        <f>_xlfn.XLOOKUP(Table9[[#This Row],[scientific_name]],Table10[scientific_name],Table10[category])</f>
        <v>Vascular Plant</v>
      </c>
      <c r="E13067" t="str">
        <f>_xlfn.XLOOKUP(Table9[[#This Row],[scientific_name]],Table10[scientific_name],Table10[common_names])</f>
        <v>Indian Tabacco, Indian-Tobacco</v>
      </c>
      <c r="F13067" t="str">
        <f>_xlfn.XLOOKUP(Table9[[#This Row],[scientific_name]],Table10[scientific_name],Table10[conservation_status])</f>
        <v>No Intervention</v>
      </c>
      <c r="G13067" t="b">
        <f>_xlfn.XLOOKUP(Table9[[#This Row],[scientific_name]],Table10[scientific_name],Table10[is_protected])</f>
        <v>0</v>
      </c>
      <c r="H13067" t="b">
        <f>_xlfn.XLOOKUP(Table9[[#This Row],[scientific_name]],Table10[scientific_name],Table10[is_sheep])</f>
        <v>0</v>
      </c>
    </row>
    <row r="13068" spans="1:8">
      <c r="A13068" t="s">
        <v>207</v>
      </c>
      <c r="B13068" t="s">
        <v>13</v>
      </c>
      <c r="C13068">
        <v>278</v>
      </c>
      <c r="D13068" t="str">
        <f>_xlfn.XLOOKUP(Table9[[#This Row],[scientific_name]],Table10[scientific_name],Table10[category])</f>
        <v>Bird</v>
      </c>
      <c r="E13068" t="str">
        <f>_xlfn.XLOOKUP(Table9[[#This Row],[scientific_name]],Table10[scientific_name],Table10[common_names])</f>
        <v>Wood Duck</v>
      </c>
      <c r="F13068" t="str">
        <f>_xlfn.XLOOKUP(Table9[[#This Row],[scientific_name]],Table10[scientific_name],Table10[conservation_status])</f>
        <v>No Intervention</v>
      </c>
      <c r="G13068" t="b">
        <f>_xlfn.XLOOKUP(Table9[[#This Row],[scientific_name]],Table10[scientific_name],Table10[is_protected])</f>
        <v>0</v>
      </c>
      <c r="H13068" t="b">
        <f>_xlfn.XLOOKUP(Table9[[#This Row],[scientific_name]],Table10[scientific_name],Table10[is_sheep])</f>
        <v>0</v>
      </c>
    </row>
    <row r="13069" spans="1:8">
      <c r="A13069" t="s">
        <v>3668</v>
      </c>
      <c r="B13069" t="s">
        <v>13</v>
      </c>
      <c r="C13069">
        <v>256</v>
      </c>
      <c r="D13069" t="str">
        <f>_xlfn.XLOOKUP(Table9[[#This Row],[scientific_name]],Table10[scientific_name],Table10[category])</f>
        <v>Vascular Plant</v>
      </c>
      <c r="E13069" t="str">
        <f>_xlfn.XLOOKUP(Table9[[#This Row],[scientific_name]],Table10[scientific_name],Table10[common_names])</f>
        <v>Spreading Rockcress</v>
      </c>
      <c r="F13069" t="str">
        <f>_xlfn.XLOOKUP(Table9[[#This Row],[scientific_name]],Table10[scientific_name],Table10[conservation_status])</f>
        <v>No Intervention</v>
      </c>
      <c r="G13069" t="b">
        <f>_xlfn.XLOOKUP(Table9[[#This Row],[scientific_name]],Table10[scientific_name],Table10[is_protected])</f>
        <v>0</v>
      </c>
      <c r="H13069" t="b">
        <f>_xlfn.XLOOKUP(Table9[[#This Row],[scientific_name]],Table10[scientific_name],Table10[is_sheep])</f>
        <v>0</v>
      </c>
    </row>
    <row r="13070" spans="1:8">
      <c r="A13070" t="s">
        <v>1325</v>
      </c>
      <c r="B13070" t="s">
        <v>4</v>
      </c>
      <c r="C13070">
        <v>69</v>
      </c>
      <c r="D13070" t="str">
        <f>_xlfn.XLOOKUP(Table9[[#This Row],[scientific_name]],Table10[scientific_name],Table10[category])</f>
        <v>Vascular Plant</v>
      </c>
      <c r="E13070" t="str">
        <f>_xlfn.XLOOKUP(Table9[[#This Row],[scientific_name]],Table10[scientific_name],Table10[common_names])</f>
        <v>Oblong Bluecurls</v>
      </c>
      <c r="F13070" t="str">
        <f>_xlfn.XLOOKUP(Table9[[#This Row],[scientific_name]],Table10[scientific_name],Table10[conservation_status])</f>
        <v>No Intervention</v>
      </c>
      <c r="G13070" t="b">
        <f>_xlfn.XLOOKUP(Table9[[#This Row],[scientific_name]],Table10[scientific_name],Table10[is_protected])</f>
        <v>0</v>
      </c>
      <c r="H13070" t="b">
        <f>_xlfn.XLOOKUP(Table9[[#This Row],[scientific_name]],Table10[scientific_name],Table10[is_sheep])</f>
        <v>0</v>
      </c>
    </row>
    <row r="13071" spans="1:8">
      <c r="A13071" t="s">
        <v>1642</v>
      </c>
      <c r="B13071" t="s">
        <v>9</v>
      </c>
      <c r="C13071">
        <v>79</v>
      </c>
      <c r="D13071" t="str">
        <f>_xlfn.XLOOKUP(Table9[[#This Row],[scientific_name]],Table10[scientific_name],Table10[category])</f>
        <v>Vascular Plant</v>
      </c>
      <c r="E13071" t="str">
        <f>_xlfn.XLOOKUP(Table9[[#This Row],[scientific_name]],Table10[scientific_name],Table10[common_names])</f>
        <v>Broad Looseflower Sedge, Loose-Flowered Sedge</v>
      </c>
      <c r="F13071" t="str">
        <f>_xlfn.XLOOKUP(Table9[[#This Row],[scientific_name]],Table10[scientific_name],Table10[conservation_status])</f>
        <v>No Intervention</v>
      </c>
      <c r="G13071" t="b">
        <f>_xlfn.XLOOKUP(Table9[[#This Row],[scientific_name]],Table10[scientific_name],Table10[is_protected])</f>
        <v>0</v>
      </c>
      <c r="H13071" t="b">
        <f>_xlfn.XLOOKUP(Table9[[#This Row],[scientific_name]],Table10[scientific_name],Table10[is_sheep])</f>
        <v>0</v>
      </c>
    </row>
    <row r="13072" spans="1:8">
      <c r="A13072" t="s">
        <v>5350</v>
      </c>
      <c r="B13072" t="s">
        <v>13</v>
      </c>
      <c r="C13072">
        <v>273</v>
      </c>
      <c r="D13072" t="str">
        <f>_xlfn.XLOOKUP(Table9[[#This Row],[scientific_name]],Table10[scientific_name],Table10[category])</f>
        <v>Vascular Plant</v>
      </c>
      <c r="E13072" t="str">
        <f>_xlfn.XLOOKUP(Table9[[#This Row],[scientific_name]],Table10[scientific_name],Table10[common_names])</f>
        <v>Spanish-Needles</v>
      </c>
      <c r="F13072" t="str">
        <f>_xlfn.XLOOKUP(Table9[[#This Row],[scientific_name]],Table10[scientific_name],Table10[conservation_status])</f>
        <v>No Intervention</v>
      </c>
      <c r="G13072" t="b">
        <f>_xlfn.XLOOKUP(Table9[[#This Row],[scientific_name]],Table10[scientific_name],Table10[is_protected])</f>
        <v>0</v>
      </c>
      <c r="H13072" t="b">
        <f>_xlfn.XLOOKUP(Table9[[#This Row],[scientific_name]],Table10[scientific_name],Table10[is_sheep])</f>
        <v>0</v>
      </c>
    </row>
    <row r="13073" spans="1:8">
      <c r="A13073" t="s">
        <v>4560</v>
      </c>
      <c r="B13073" t="s">
        <v>4</v>
      </c>
      <c r="C13073">
        <v>68</v>
      </c>
      <c r="D13073" t="str">
        <f>_xlfn.XLOOKUP(Table9[[#This Row],[scientific_name]],Table10[scientific_name],Table10[category])</f>
        <v>Vascular Plant</v>
      </c>
      <c r="E13073" t="str">
        <f>_xlfn.XLOOKUP(Table9[[#This Row],[scientific_name]],Table10[scientific_name],Table10[common_names])</f>
        <v>Southern Lobelia</v>
      </c>
      <c r="F13073" t="str">
        <f>_xlfn.XLOOKUP(Table9[[#This Row],[scientific_name]],Table10[scientific_name],Table10[conservation_status])</f>
        <v>No Intervention</v>
      </c>
      <c r="G13073" t="b">
        <f>_xlfn.XLOOKUP(Table9[[#This Row],[scientific_name]],Table10[scientific_name],Table10[is_protected])</f>
        <v>0</v>
      </c>
      <c r="H13073" t="b">
        <f>_xlfn.XLOOKUP(Table9[[#This Row],[scientific_name]],Table10[scientific_name],Table10[is_sheep])</f>
        <v>0</v>
      </c>
    </row>
    <row r="13074" spans="1:8">
      <c r="A13074" t="s">
        <v>492</v>
      </c>
      <c r="B13074" t="s">
        <v>7</v>
      </c>
      <c r="C13074">
        <v>162</v>
      </c>
      <c r="D13074" t="str">
        <f>_xlfn.XLOOKUP(Table9[[#This Row],[scientific_name]],Table10[scientific_name],Table10[category])</f>
        <v>Vascular Plant</v>
      </c>
      <c r="E13074" t="str">
        <f>_xlfn.XLOOKUP(Table9[[#This Row],[scientific_name]],Table10[scientific_name],Table10[common_names])</f>
        <v>Rocky Mountain Juniper</v>
      </c>
      <c r="F13074" t="str">
        <f>_xlfn.XLOOKUP(Table9[[#This Row],[scientific_name]],Table10[scientific_name],Table10[conservation_status])</f>
        <v>No Intervention</v>
      </c>
      <c r="G13074" t="b">
        <f>_xlfn.XLOOKUP(Table9[[#This Row],[scientific_name]],Table10[scientific_name],Table10[is_protected])</f>
        <v>0</v>
      </c>
      <c r="H13074" t="b">
        <f>_xlfn.XLOOKUP(Table9[[#This Row],[scientific_name]],Table10[scientific_name],Table10[is_sheep])</f>
        <v>0</v>
      </c>
    </row>
    <row r="13075" spans="1:8">
      <c r="A13075" t="s">
        <v>5241</v>
      </c>
      <c r="B13075" t="s">
        <v>9</v>
      </c>
      <c r="C13075">
        <v>126</v>
      </c>
      <c r="D13075" t="str">
        <f>_xlfn.XLOOKUP(Table9[[#This Row],[scientific_name]],Table10[scientific_name],Table10[category])</f>
        <v>Vascular Plant</v>
      </c>
      <c r="E13075" t="str">
        <f>_xlfn.XLOOKUP(Table9[[#This Row],[scientific_name]],Table10[scientific_name],Table10[common_names])</f>
        <v>Limber Pine Dwarf Mistletoe</v>
      </c>
      <c r="F13075" t="str">
        <f>_xlfn.XLOOKUP(Table9[[#This Row],[scientific_name]],Table10[scientific_name],Table10[conservation_status])</f>
        <v>No Intervention</v>
      </c>
      <c r="G13075" t="b">
        <f>_xlfn.XLOOKUP(Table9[[#This Row],[scientific_name]],Table10[scientific_name],Table10[is_protected])</f>
        <v>0</v>
      </c>
      <c r="H13075" t="b">
        <f>_xlfn.XLOOKUP(Table9[[#This Row],[scientific_name]],Table10[scientific_name],Table10[is_sheep])</f>
        <v>0</v>
      </c>
    </row>
    <row r="13076" spans="1:8">
      <c r="A13076" t="s">
        <v>5351</v>
      </c>
      <c r="B13076" t="s">
        <v>9</v>
      </c>
      <c r="C13076">
        <v>135</v>
      </c>
      <c r="D13076" t="str">
        <f>_xlfn.XLOOKUP(Table9[[#This Row],[scientific_name]],Table10[scientific_name],Table10[category])</f>
        <v>Vascular Plant</v>
      </c>
      <c r="E13076" t="str">
        <f>_xlfn.XLOOKUP(Table9[[#This Row],[scientific_name]],Table10[scientific_name],Table10[common_names])</f>
        <v>Brewer's Monkeyflower</v>
      </c>
      <c r="F13076" t="str">
        <f>_xlfn.XLOOKUP(Table9[[#This Row],[scientific_name]],Table10[scientific_name],Table10[conservation_status])</f>
        <v>No Intervention</v>
      </c>
      <c r="G13076" t="b">
        <f>_xlfn.XLOOKUP(Table9[[#This Row],[scientific_name]],Table10[scientific_name],Table10[is_protected])</f>
        <v>0</v>
      </c>
      <c r="H13076" t="b">
        <f>_xlfn.XLOOKUP(Table9[[#This Row],[scientific_name]],Table10[scientific_name],Table10[is_sheep])</f>
        <v>0</v>
      </c>
    </row>
    <row r="13077" spans="1:8">
      <c r="A13077" t="s">
        <v>1303</v>
      </c>
      <c r="B13077" t="s">
        <v>9</v>
      </c>
      <c r="C13077">
        <v>82</v>
      </c>
      <c r="D13077" t="str">
        <f>_xlfn.XLOOKUP(Table9[[#This Row],[scientific_name]],Table10[scientific_name],Table10[category])</f>
        <v>Vascular Plant</v>
      </c>
      <c r="E13077" t="str">
        <f>_xlfn.XLOOKUP(Table9[[#This Row],[scientific_name]],Table10[scientific_name],Table10[common_names])</f>
        <v>Yellow False-Foxglove, Yellow Gerardia</v>
      </c>
      <c r="F13077" t="str">
        <f>_xlfn.XLOOKUP(Table9[[#This Row],[scientific_name]],Table10[scientific_name],Table10[conservation_status])</f>
        <v>No Intervention</v>
      </c>
      <c r="G13077" t="b">
        <f>_xlfn.XLOOKUP(Table9[[#This Row],[scientific_name]],Table10[scientific_name],Table10[is_protected])</f>
        <v>0</v>
      </c>
      <c r="H13077" t="b">
        <f>_xlfn.XLOOKUP(Table9[[#This Row],[scientific_name]],Table10[scientific_name],Table10[is_sheep])</f>
        <v>0</v>
      </c>
    </row>
    <row r="13078" spans="1:8">
      <c r="A13078" t="s">
        <v>3020</v>
      </c>
      <c r="B13078" t="s">
        <v>13</v>
      </c>
      <c r="C13078">
        <v>271</v>
      </c>
      <c r="D13078" t="str">
        <f>_xlfn.XLOOKUP(Table9[[#This Row],[scientific_name]],Table10[scientific_name],Table10[category])</f>
        <v>Vascular Plant</v>
      </c>
      <c r="E13078" t="str">
        <f>_xlfn.XLOOKUP(Table9[[#This Row],[scientific_name]],Table10[scientific_name],Table10[common_names])</f>
        <v>Stiff Cowbane</v>
      </c>
      <c r="F13078" t="str">
        <f>_xlfn.XLOOKUP(Table9[[#This Row],[scientific_name]],Table10[scientific_name],Table10[conservation_status])</f>
        <v>No Intervention</v>
      </c>
      <c r="G13078" t="b">
        <f>_xlfn.XLOOKUP(Table9[[#This Row],[scientific_name]],Table10[scientific_name],Table10[is_protected])</f>
        <v>0</v>
      </c>
      <c r="H13078" t="b">
        <f>_xlfn.XLOOKUP(Table9[[#This Row],[scientific_name]],Table10[scientific_name],Table10[is_sheep])</f>
        <v>0</v>
      </c>
    </row>
    <row r="13079" spans="1:8">
      <c r="A13079" t="s">
        <v>4420</v>
      </c>
      <c r="B13079" t="s">
        <v>13</v>
      </c>
      <c r="C13079">
        <v>240</v>
      </c>
      <c r="D13079" t="str">
        <f>_xlfn.XLOOKUP(Table9[[#This Row],[scientific_name]],Table10[scientific_name],Table10[category])</f>
        <v>Vascular Plant</v>
      </c>
      <c r="E13079" t="str">
        <f>_xlfn.XLOOKUP(Table9[[#This Row],[scientific_name]],Table10[scientific_name],Table10[common_names])</f>
        <v>Wind Draba, Wind River Draba</v>
      </c>
      <c r="F13079" t="str">
        <f>_xlfn.XLOOKUP(Table9[[#This Row],[scientific_name]],Table10[scientific_name],Table10[conservation_status])</f>
        <v>No Intervention</v>
      </c>
      <c r="G13079" t="b">
        <f>_xlfn.XLOOKUP(Table9[[#This Row],[scientific_name]],Table10[scientific_name],Table10[is_protected])</f>
        <v>0</v>
      </c>
      <c r="H13079" t="b">
        <f>_xlfn.XLOOKUP(Table9[[#This Row],[scientific_name]],Table10[scientific_name],Table10[is_sheep])</f>
        <v>0</v>
      </c>
    </row>
    <row r="13080" spans="1:8">
      <c r="A13080" t="s">
        <v>5026</v>
      </c>
      <c r="B13080" t="s">
        <v>4</v>
      </c>
      <c r="C13080">
        <v>92</v>
      </c>
      <c r="D13080" t="str">
        <f>_xlfn.XLOOKUP(Table9[[#This Row],[scientific_name]],Table10[scientific_name],Table10[category])</f>
        <v>Mammal</v>
      </c>
      <c r="E13080" t="str">
        <f>_xlfn.XLOOKUP(Table9[[#This Row],[scientific_name]],Table10[scientific_name],Table10[common_names])</f>
        <v>California Pocket Mouse</v>
      </c>
      <c r="F13080" t="str">
        <f>_xlfn.XLOOKUP(Table9[[#This Row],[scientific_name]],Table10[scientific_name],Table10[conservation_status])</f>
        <v>No Intervention</v>
      </c>
      <c r="G13080" t="b">
        <f>_xlfn.XLOOKUP(Table9[[#This Row],[scientific_name]],Table10[scientific_name],Table10[is_protected])</f>
        <v>0</v>
      </c>
      <c r="H13080" t="b">
        <f>_xlfn.XLOOKUP(Table9[[#This Row],[scientific_name]],Table10[scientific_name],Table10[is_sheep])</f>
        <v>0</v>
      </c>
    </row>
    <row r="13081" spans="1:8">
      <c r="A13081" t="s">
        <v>5100</v>
      </c>
      <c r="B13081" t="s">
        <v>9</v>
      </c>
      <c r="C13081">
        <v>110</v>
      </c>
      <c r="D13081" t="str">
        <f>_xlfn.XLOOKUP(Table9[[#This Row],[scientific_name]],Table10[scientific_name],Table10[category])</f>
        <v>Vascular Plant</v>
      </c>
      <c r="E13081" t="str">
        <f>_xlfn.XLOOKUP(Table9[[#This Row],[scientific_name]],Table10[scientific_name],Table10[common_names])</f>
        <v>Uptight Sedge</v>
      </c>
      <c r="F13081" t="str">
        <f>_xlfn.XLOOKUP(Table9[[#This Row],[scientific_name]],Table10[scientific_name],Table10[conservation_status])</f>
        <v>No Intervention</v>
      </c>
      <c r="G13081" t="b">
        <f>_xlfn.XLOOKUP(Table9[[#This Row],[scientific_name]],Table10[scientific_name],Table10[is_protected])</f>
        <v>0</v>
      </c>
      <c r="H13081" t="b">
        <f>_xlfn.XLOOKUP(Table9[[#This Row],[scientific_name]],Table10[scientific_name],Table10[is_sheep])</f>
        <v>0</v>
      </c>
    </row>
    <row r="13082" spans="1:8">
      <c r="A13082" t="s">
        <v>5221</v>
      </c>
      <c r="B13082" t="s">
        <v>7</v>
      </c>
      <c r="C13082">
        <v>148</v>
      </c>
      <c r="D13082" t="str">
        <f>_xlfn.XLOOKUP(Table9[[#This Row],[scientific_name]],Table10[scientific_name],Table10[category])</f>
        <v>Vascular Plant</v>
      </c>
      <c r="E13082" t="str">
        <f>_xlfn.XLOOKUP(Table9[[#This Row],[scientific_name]],Table10[scientific_name],Table10[common_names])</f>
        <v>Awnless Brome, Brome Grass</v>
      </c>
      <c r="F13082" t="str">
        <f>_xlfn.XLOOKUP(Table9[[#This Row],[scientific_name]],Table10[scientific_name],Table10[conservation_status])</f>
        <v>No Intervention</v>
      </c>
      <c r="G13082" t="b">
        <f>_xlfn.XLOOKUP(Table9[[#This Row],[scientific_name]],Table10[scientific_name],Table10[is_protected])</f>
        <v>0</v>
      </c>
      <c r="H13082" t="b">
        <f>_xlfn.XLOOKUP(Table9[[#This Row],[scientific_name]],Table10[scientific_name],Table10[is_sheep])</f>
        <v>0</v>
      </c>
    </row>
    <row r="13083" spans="1:8">
      <c r="A13083" t="s">
        <v>4858</v>
      </c>
      <c r="B13083" t="s">
        <v>13</v>
      </c>
      <c r="C13083">
        <v>247</v>
      </c>
      <c r="D13083" t="str">
        <f>_xlfn.XLOOKUP(Table9[[#This Row],[scientific_name]],Table10[scientific_name],Table10[category])</f>
        <v>Vascular Plant</v>
      </c>
      <c r="E13083" t="str">
        <f>_xlfn.XLOOKUP(Table9[[#This Row],[scientific_name]],Table10[scientific_name],Table10[common_names])</f>
        <v>Douglas' Stitchwort</v>
      </c>
      <c r="F13083" t="str">
        <f>_xlfn.XLOOKUP(Table9[[#This Row],[scientific_name]],Table10[scientific_name],Table10[conservation_status])</f>
        <v>No Intervention</v>
      </c>
      <c r="G13083" t="b">
        <f>_xlfn.XLOOKUP(Table9[[#This Row],[scientific_name]],Table10[scientific_name],Table10[is_protected])</f>
        <v>0</v>
      </c>
      <c r="H13083" t="b">
        <f>_xlfn.XLOOKUP(Table9[[#This Row],[scientific_name]],Table10[scientific_name],Table10[is_sheep])</f>
        <v>0</v>
      </c>
    </row>
    <row r="13084" spans="1:8">
      <c r="A13084" t="s">
        <v>898</v>
      </c>
      <c r="B13084" t="s">
        <v>13</v>
      </c>
      <c r="C13084">
        <v>253</v>
      </c>
      <c r="D13084" t="str">
        <f>_xlfn.XLOOKUP(Table9[[#This Row],[scientific_name]],Table10[scientific_name],Table10[category])</f>
        <v>Vascular Plant</v>
      </c>
      <c r="E13084" t="str">
        <f>_xlfn.XLOOKUP(Table9[[#This Row],[scientific_name]],Table10[scientific_name],Table10[common_names])</f>
        <v>Golden Eardrops</v>
      </c>
      <c r="F13084" t="str">
        <f>_xlfn.XLOOKUP(Table9[[#This Row],[scientific_name]],Table10[scientific_name],Table10[conservation_status])</f>
        <v>No Intervention</v>
      </c>
      <c r="G13084" t="b">
        <f>_xlfn.XLOOKUP(Table9[[#This Row],[scientific_name]],Table10[scientific_name],Table10[is_protected])</f>
        <v>0</v>
      </c>
      <c r="H13084" t="b">
        <f>_xlfn.XLOOKUP(Table9[[#This Row],[scientific_name]],Table10[scientific_name],Table10[is_sheep])</f>
        <v>0</v>
      </c>
    </row>
    <row r="13085" spans="1:8">
      <c r="A13085" t="s">
        <v>5149</v>
      </c>
      <c r="B13085" t="s">
        <v>4</v>
      </c>
      <c r="C13085">
        <v>73</v>
      </c>
      <c r="D13085" t="str">
        <f>_xlfn.XLOOKUP(Table9[[#This Row],[scientific_name]],Table10[scientific_name],Table10[category])</f>
        <v>Vascular Plant</v>
      </c>
      <c r="E13085" t="str">
        <f>_xlfn.XLOOKUP(Table9[[#This Row],[scientific_name]],Table10[scientific_name],Table10[common_names])</f>
        <v>Facelia, Fiddleneck, Lacy Phacelia, Lacy Scorpion-Weed</v>
      </c>
      <c r="F13085" t="str">
        <f>_xlfn.XLOOKUP(Table9[[#This Row],[scientific_name]],Table10[scientific_name],Table10[conservation_status])</f>
        <v>No Intervention</v>
      </c>
      <c r="G13085" t="b">
        <f>_xlfn.XLOOKUP(Table9[[#This Row],[scientific_name]],Table10[scientific_name],Table10[is_protected])</f>
        <v>0</v>
      </c>
      <c r="H13085" t="b">
        <f>_xlfn.XLOOKUP(Table9[[#This Row],[scientific_name]],Table10[scientific_name],Table10[is_sheep])</f>
        <v>0</v>
      </c>
    </row>
    <row r="13086" spans="1:8">
      <c r="A13086" t="s">
        <v>3436</v>
      </c>
      <c r="B13086" t="s">
        <v>7</v>
      </c>
      <c r="C13086">
        <v>119</v>
      </c>
      <c r="D13086" t="str">
        <f>_xlfn.XLOOKUP(Table9[[#This Row],[scientific_name]],Table10[scientific_name],Table10[category])</f>
        <v>Vascular Plant</v>
      </c>
      <c r="E13086" t="str">
        <f>_xlfn.XLOOKUP(Table9[[#This Row],[scientific_name]],Table10[scientific_name],Table10[common_names])</f>
        <v>Illinois Pinweed, Pinweed</v>
      </c>
      <c r="F13086" t="str">
        <f>_xlfn.XLOOKUP(Table9[[#This Row],[scientific_name]],Table10[scientific_name],Table10[conservation_status])</f>
        <v>No Intervention</v>
      </c>
      <c r="G13086" t="b">
        <f>_xlfn.XLOOKUP(Table9[[#This Row],[scientific_name]],Table10[scientific_name],Table10[is_protected])</f>
        <v>0</v>
      </c>
      <c r="H13086" t="b">
        <f>_xlfn.XLOOKUP(Table9[[#This Row],[scientific_name]],Table10[scientific_name],Table10[is_sheep])</f>
        <v>0</v>
      </c>
    </row>
    <row r="13087" spans="1:8">
      <c r="A13087" t="s">
        <v>223</v>
      </c>
      <c r="B13087" t="s">
        <v>13</v>
      </c>
      <c r="C13087">
        <v>286</v>
      </c>
      <c r="D13087" t="str">
        <f>_xlfn.XLOOKUP(Table9[[#This Row],[scientific_name]],Table10[scientific_name],Table10[category])</f>
        <v>Fish</v>
      </c>
      <c r="E13087" t="str">
        <f>_xlfn.XLOOKUP(Table9[[#This Row],[scientific_name]],Table10[scientific_name],Table10[common_names])</f>
        <v>Sauger</v>
      </c>
      <c r="F13087" t="str">
        <f>_xlfn.XLOOKUP(Table9[[#This Row],[scientific_name]],Table10[scientific_name],Table10[conservation_status])</f>
        <v>No Intervention</v>
      </c>
      <c r="G13087" t="b">
        <f>_xlfn.XLOOKUP(Table9[[#This Row],[scientific_name]],Table10[scientific_name],Table10[is_protected])</f>
        <v>0</v>
      </c>
      <c r="H13087" t="b">
        <f>_xlfn.XLOOKUP(Table9[[#This Row],[scientific_name]],Table10[scientific_name],Table10[is_sheep])</f>
        <v>0</v>
      </c>
    </row>
    <row r="13088" spans="1:8">
      <c r="A13088" t="s">
        <v>5066</v>
      </c>
      <c r="B13088" t="s">
        <v>7</v>
      </c>
      <c r="C13088">
        <v>167</v>
      </c>
      <c r="D13088" t="str">
        <f>_xlfn.XLOOKUP(Table9[[#This Row],[scientific_name]],Table10[scientific_name],Table10[category])</f>
        <v>Vascular Plant</v>
      </c>
      <c r="E13088" t="str">
        <f>_xlfn.XLOOKUP(Table9[[#This Row],[scientific_name]],Table10[scientific_name],Table10[common_names])</f>
        <v>Lace Lipfern</v>
      </c>
      <c r="F13088" t="str">
        <f>_xlfn.XLOOKUP(Table9[[#This Row],[scientific_name]],Table10[scientific_name],Table10[conservation_status])</f>
        <v>No Intervention</v>
      </c>
      <c r="G13088" t="b">
        <f>_xlfn.XLOOKUP(Table9[[#This Row],[scientific_name]],Table10[scientific_name],Table10[is_protected])</f>
        <v>0</v>
      </c>
      <c r="H13088" t="b">
        <f>_xlfn.XLOOKUP(Table9[[#This Row],[scientific_name]],Table10[scientific_name],Table10[is_sheep])</f>
        <v>0</v>
      </c>
    </row>
    <row r="13089" spans="1:8">
      <c r="A13089" t="s">
        <v>4888</v>
      </c>
      <c r="B13089" t="s">
        <v>13</v>
      </c>
      <c r="C13089">
        <v>281</v>
      </c>
      <c r="D13089" t="str">
        <f>_xlfn.XLOOKUP(Table9[[#This Row],[scientific_name]],Table10[scientific_name],Table10[category])</f>
        <v>Vascular Plant</v>
      </c>
      <c r="E13089" t="str">
        <f>_xlfn.XLOOKUP(Table9[[#This Row],[scientific_name]],Table10[scientific_name],Table10[common_names])</f>
        <v>Crisp Starwort, Crispleaved Chickweed, Curled Starwort</v>
      </c>
      <c r="F13089" t="str">
        <f>_xlfn.XLOOKUP(Table9[[#This Row],[scientific_name]],Table10[scientific_name],Table10[conservation_status])</f>
        <v>No Intervention</v>
      </c>
      <c r="G13089" t="b">
        <f>_xlfn.XLOOKUP(Table9[[#This Row],[scientific_name]],Table10[scientific_name],Table10[is_protected])</f>
        <v>0</v>
      </c>
      <c r="H13089" t="b">
        <f>_xlfn.XLOOKUP(Table9[[#This Row],[scientific_name]],Table10[scientific_name],Table10[is_sheep])</f>
        <v>0</v>
      </c>
    </row>
    <row r="13090" spans="1:8">
      <c r="A13090" t="s">
        <v>65</v>
      </c>
      <c r="B13090" t="s">
        <v>9</v>
      </c>
      <c r="C13090">
        <v>90</v>
      </c>
      <c r="D13090" t="str">
        <f>_xlfn.XLOOKUP(Table9[[#This Row],[scientific_name]],Table10[scientific_name],Table10[category])</f>
        <v>Vascular Plant</v>
      </c>
      <c r="E13090" t="str">
        <f>_xlfn.XLOOKUP(Table9[[#This Row],[scientific_name]],Table10[scientific_name],Table10[common_names])</f>
        <v>Appalachian Gooseberry, Round-Leaved Currant</v>
      </c>
      <c r="F13090" t="str">
        <f>_xlfn.XLOOKUP(Table9[[#This Row],[scientific_name]],Table10[scientific_name],Table10[conservation_status])</f>
        <v>No Intervention</v>
      </c>
      <c r="G13090" t="b">
        <f>_xlfn.XLOOKUP(Table9[[#This Row],[scientific_name]],Table10[scientific_name],Table10[is_protected])</f>
        <v>0</v>
      </c>
      <c r="H13090" t="b">
        <f>_xlfn.XLOOKUP(Table9[[#This Row],[scientific_name]],Table10[scientific_name],Table10[is_sheep])</f>
        <v>0</v>
      </c>
    </row>
    <row r="13091" spans="1:8">
      <c r="A13091" t="s">
        <v>3192</v>
      </c>
      <c r="B13091" t="s">
        <v>13</v>
      </c>
      <c r="C13091">
        <v>296</v>
      </c>
      <c r="D13091" t="str">
        <f>_xlfn.XLOOKUP(Table9[[#This Row],[scientific_name]],Table10[scientific_name],Table10[category])</f>
        <v>Vascular Plant</v>
      </c>
      <c r="E13091" t="str">
        <f>_xlfn.XLOOKUP(Table9[[#This Row],[scientific_name]],Table10[scientific_name],Table10[common_names])</f>
        <v>Flowery Phlox, Rocky Mountain Phlox</v>
      </c>
      <c r="F13091" t="str">
        <f>_xlfn.XLOOKUP(Table9[[#This Row],[scientific_name]],Table10[scientific_name],Table10[conservation_status])</f>
        <v>No Intervention</v>
      </c>
      <c r="G13091" t="b">
        <f>_xlfn.XLOOKUP(Table9[[#This Row],[scientific_name]],Table10[scientific_name],Table10[is_protected])</f>
        <v>0</v>
      </c>
      <c r="H13091" t="b">
        <f>_xlfn.XLOOKUP(Table9[[#This Row],[scientific_name]],Table10[scientific_name],Table10[is_sheep])</f>
        <v>0</v>
      </c>
    </row>
    <row r="13092" spans="1:8">
      <c r="A13092" t="s">
        <v>5001</v>
      </c>
      <c r="B13092" t="s">
        <v>4</v>
      </c>
      <c r="C13092">
        <v>47</v>
      </c>
      <c r="D13092" t="str">
        <f>_xlfn.XLOOKUP(Table9[[#This Row],[scientific_name]],Table10[scientific_name],Table10[category])</f>
        <v>Nonvascular Plant</v>
      </c>
      <c r="E13092" t="str">
        <f>_xlfn.XLOOKUP(Table9[[#This Row],[scientific_name]],Table10[scientific_name],Table10[common_names])</f>
        <v>Thelia Moss</v>
      </c>
      <c r="F13092" t="str">
        <f>_xlfn.XLOOKUP(Table9[[#This Row],[scientific_name]],Table10[scientific_name],Table10[conservation_status])</f>
        <v>No Intervention</v>
      </c>
      <c r="G13092" t="b">
        <f>_xlfn.XLOOKUP(Table9[[#This Row],[scientific_name]],Table10[scientific_name],Table10[is_protected])</f>
        <v>0</v>
      </c>
      <c r="H13092" t="b">
        <f>_xlfn.XLOOKUP(Table9[[#This Row],[scientific_name]],Table10[scientific_name],Table10[is_sheep])</f>
        <v>0</v>
      </c>
    </row>
    <row r="13093" spans="1:8">
      <c r="A13093" t="s">
        <v>2172</v>
      </c>
      <c r="B13093" t="s">
        <v>13</v>
      </c>
      <c r="C13093">
        <v>247</v>
      </c>
      <c r="D13093" t="str">
        <f>_xlfn.XLOOKUP(Table9[[#This Row],[scientific_name]],Table10[scientific_name],Table10[category])</f>
        <v>Vascular Plant</v>
      </c>
      <c r="E13093" t="str">
        <f>_xlfn.XLOOKUP(Table9[[#This Row],[scientific_name]],Table10[scientific_name],Table10[common_names])</f>
        <v>Babyseed Pepperweed</v>
      </c>
      <c r="F13093" t="str">
        <f>_xlfn.XLOOKUP(Table9[[#This Row],[scientific_name]],Table10[scientific_name],Table10[conservation_status])</f>
        <v>No Intervention</v>
      </c>
      <c r="G13093" t="b">
        <f>_xlfn.XLOOKUP(Table9[[#This Row],[scientific_name]],Table10[scientific_name],Table10[is_protected])</f>
        <v>0</v>
      </c>
      <c r="H13093" t="b">
        <f>_xlfn.XLOOKUP(Table9[[#This Row],[scientific_name]],Table10[scientific_name],Table10[is_sheep])</f>
        <v>0</v>
      </c>
    </row>
    <row r="13094" spans="1:8">
      <c r="A13094" t="s">
        <v>4116</v>
      </c>
      <c r="B13094" t="s">
        <v>4</v>
      </c>
      <c r="C13094">
        <v>80</v>
      </c>
      <c r="D13094" t="str">
        <f>_xlfn.XLOOKUP(Table9[[#This Row],[scientific_name]],Table10[scientific_name],Table10[category])</f>
        <v>Vascular Plant</v>
      </c>
      <c r="E13094" t="str">
        <f>_xlfn.XLOOKUP(Table9[[#This Row],[scientific_name]],Table10[scientific_name],Table10[common_names])</f>
        <v>Canada Bluegrass, Canada Bluegrass, Wiregrass</v>
      </c>
      <c r="F13094" t="str">
        <f>_xlfn.XLOOKUP(Table9[[#This Row],[scientific_name]],Table10[scientific_name],Table10[conservation_status])</f>
        <v>No Intervention</v>
      </c>
      <c r="G13094" t="b">
        <f>_xlfn.XLOOKUP(Table9[[#This Row],[scientific_name]],Table10[scientific_name],Table10[is_protected])</f>
        <v>0</v>
      </c>
      <c r="H13094" t="b">
        <f>_xlfn.XLOOKUP(Table9[[#This Row],[scientific_name]],Table10[scientific_name],Table10[is_sheep])</f>
        <v>0</v>
      </c>
    </row>
    <row r="13095" spans="1:8">
      <c r="A13095" t="s">
        <v>2528</v>
      </c>
      <c r="B13095" t="s">
        <v>4</v>
      </c>
      <c r="C13095">
        <v>85</v>
      </c>
      <c r="D13095" t="str">
        <f>_xlfn.XLOOKUP(Table9[[#This Row],[scientific_name]],Table10[scientific_name],Table10[category])</f>
        <v>Vascular Plant</v>
      </c>
      <c r="E13095" t="str">
        <f>_xlfn.XLOOKUP(Table9[[#This Row],[scientific_name]],Table10[scientific_name],Table10[common_names])</f>
        <v>Kern Cinquefoil</v>
      </c>
      <c r="F13095" t="str">
        <f>_xlfn.XLOOKUP(Table9[[#This Row],[scientific_name]],Table10[scientific_name],Table10[conservation_status])</f>
        <v>No Intervention</v>
      </c>
      <c r="G13095" t="b">
        <f>_xlfn.XLOOKUP(Table9[[#This Row],[scientific_name]],Table10[scientific_name],Table10[is_protected])</f>
        <v>0</v>
      </c>
      <c r="H13095" t="b">
        <f>_xlfn.XLOOKUP(Table9[[#This Row],[scientific_name]],Table10[scientific_name],Table10[is_sheep])</f>
        <v>0</v>
      </c>
    </row>
    <row r="13096" spans="1:8">
      <c r="A13096" t="s">
        <v>1622</v>
      </c>
      <c r="B13096" t="s">
        <v>13</v>
      </c>
      <c r="C13096">
        <v>209</v>
      </c>
      <c r="D13096" t="str">
        <f>_xlfn.XLOOKUP(Table9[[#This Row],[scientific_name]],Table10[scientific_name],Table10[category])</f>
        <v>Vascular Plant</v>
      </c>
      <c r="E13096" t="str">
        <f>_xlfn.XLOOKUP(Table9[[#This Row],[scientific_name]],Table10[scientific_name],Table10[common_names])</f>
        <v>Appalachian Gayfeather, Earle's Blazing Star</v>
      </c>
      <c r="F13096" t="str">
        <f>_xlfn.XLOOKUP(Table9[[#This Row],[scientific_name]],Table10[scientific_name],Table10[conservation_status])</f>
        <v>No Intervention</v>
      </c>
      <c r="G13096" t="b">
        <f>_xlfn.XLOOKUP(Table9[[#This Row],[scientific_name]],Table10[scientific_name],Table10[is_protected])</f>
        <v>0</v>
      </c>
      <c r="H13096" t="b">
        <f>_xlfn.XLOOKUP(Table9[[#This Row],[scientific_name]],Table10[scientific_name],Table10[is_sheep])</f>
        <v>0</v>
      </c>
    </row>
    <row r="13097" spans="1:8">
      <c r="A13097" t="s">
        <v>2421</v>
      </c>
      <c r="B13097" t="s">
        <v>13</v>
      </c>
      <c r="C13097">
        <v>246</v>
      </c>
      <c r="D13097" t="str">
        <f>_xlfn.XLOOKUP(Table9[[#This Row],[scientific_name]],Table10[scientific_name],Table10[category])</f>
        <v>Vascular Plant</v>
      </c>
      <c r="E13097" t="str">
        <f>_xlfn.XLOOKUP(Table9[[#This Row],[scientific_name]],Table10[scientific_name],Table10[common_names])</f>
        <v>Anderson's Thistle, Rose Thistle</v>
      </c>
      <c r="F13097" t="str">
        <f>_xlfn.XLOOKUP(Table9[[#This Row],[scientific_name]],Table10[scientific_name],Table10[conservation_status])</f>
        <v>No Intervention</v>
      </c>
      <c r="G13097" t="b">
        <f>_xlfn.XLOOKUP(Table9[[#This Row],[scientific_name]],Table10[scientific_name],Table10[is_protected])</f>
        <v>0</v>
      </c>
      <c r="H13097" t="b">
        <f>_xlfn.XLOOKUP(Table9[[#This Row],[scientific_name]],Table10[scientific_name],Table10[is_sheep])</f>
        <v>0</v>
      </c>
    </row>
    <row r="13098" spans="1:8">
      <c r="A13098" t="s">
        <v>3762</v>
      </c>
      <c r="B13098" t="s">
        <v>9</v>
      </c>
      <c r="C13098">
        <v>83</v>
      </c>
      <c r="D13098" t="str">
        <f>_xlfn.XLOOKUP(Table9[[#This Row],[scientific_name]],Table10[scientific_name],Table10[category])</f>
        <v>Vascular Plant</v>
      </c>
      <c r="E13098" t="str">
        <f>_xlfn.XLOOKUP(Table9[[#This Row],[scientific_name]],Table10[scientific_name],Table10[common_names])</f>
        <v>Western Aster</v>
      </c>
      <c r="F13098" t="str">
        <f>_xlfn.XLOOKUP(Table9[[#This Row],[scientific_name]],Table10[scientific_name],Table10[conservation_status])</f>
        <v>No Intervention</v>
      </c>
      <c r="G13098" t="b">
        <f>_xlfn.XLOOKUP(Table9[[#This Row],[scientific_name]],Table10[scientific_name],Table10[is_protected])</f>
        <v>0</v>
      </c>
      <c r="H13098" t="b">
        <f>_xlfn.XLOOKUP(Table9[[#This Row],[scientific_name]],Table10[scientific_name],Table10[is_sheep])</f>
        <v>0</v>
      </c>
    </row>
    <row r="13099" spans="1:8">
      <c r="A13099" t="s">
        <v>5352</v>
      </c>
      <c r="B13099" t="s">
        <v>4</v>
      </c>
      <c r="C13099">
        <v>47</v>
      </c>
      <c r="D13099" t="str">
        <f>_xlfn.XLOOKUP(Table9[[#This Row],[scientific_name]],Table10[scientific_name],Table10[category])</f>
        <v>Vascular Plant</v>
      </c>
      <c r="E13099" t="str">
        <f>_xlfn.XLOOKUP(Table9[[#This Row],[scientific_name]],Table10[scientific_name],Table10[common_names])</f>
        <v>Sierra Lodgepole Pine, Tamarack Pine</v>
      </c>
      <c r="F13099" t="str">
        <f>_xlfn.XLOOKUP(Table9[[#This Row],[scientific_name]],Table10[scientific_name],Table10[conservation_status])</f>
        <v>No Intervention</v>
      </c>
      <c r="G13099" t="b">
        <f>_xlfn.XLOOKUP(Table9[[#This Row],[scientific_name]],Table10[scientific_name],Table10[is_protected])</f>
        <v>0</v>
      </c>
      <c r="H13099" t="b">
        <f>_xlfn.XLOOKUP(Table9[[#This Row],[scientific_name]],Table10[scientific_name],Table10[is_sheep])</f>
        <v>0</v>
      </c>
    </row>
    <row r="13100" spans="1:8">
      <c r="A13100" t="s">
        <v>2063</v>
      </c>
      <c r="B13100" t="s">
        <v>9</v>
      </c>
      <c r="C13100">
        <v>86</v>
      </c>
      <c r="D13100" t="str">
        <f>_xlfn.XLOOKUP(Table9[[#This Row],[scientific_name]],Table10[scientific_name],Table10[category])</f>
        <v>Vascular Plant</v>
      </c>
      <c r="E13100" t="str">
        <f>_xlfn.XLOOKUP(Table9[[#This Row],[scientific_name]],Table10[scientific_name],Table10[common_names])</f>
        <v>Meadow Groundsel, Thickleaf Groundsel, Thickleaf Ragwort</v>
      </c>
      <c r="F13100" t="str">
        <f>_xlfn.XLOOKUP(Table9[[#This Row],[scientific_name]],Table10[scientific_name],Table10[conservation_status])</f>
        <v>No Intervention</v>
      </c>
      <c r="G13100" t="b">
        <f>_xlfn.XLOOKUP(Table9[[#This Row],[scientific_name]],Table10[scientific_name],Table10[is_protected])</f>
        <v>0</v>
      </c>
      <c r="H13100" t="b">
        <f>_xlfn.XLOOKUP(Table9[[#This Row],[scientific_name]],Table10[scientific_name],Table10[is_sheep])</f>
        <v>0</v>
      </c>
    </row>
    <row r="13101" spans="1:8">
      <c r="A13101" t="s">
        <v>4824</v>
      </c>
      <c r="B13101" t="s">
        <v>9</v>
      </c>
      <c r="C13101">
        <v>94</v>
      </c>
      <c r="D13101" t="str">
        <f>_xlfn.XLOOKUP(Table9[[#This Row],[scientific_name]],Table10[scientific_name],Table10[category])</f>
        <v>Vascular Plant</v>
      </c>
      <c r="E13101" t="str">
        <f>_xlfn.XLOOKUP(Table9[[#This Row],[scientific_name]],Table10[scientific_name],Table10[common_names])</f>
        <v>Meadow Prairie-Dandelion</v>
      </c>
      <c r="F13101" t="str">
        <f>_xlfn.XLOOKUP(Table9[[#This Row],[scientific_name]],Table10[scientific_name],Table10[conservation_status])</f>
        <v>No Intervention</v>
      </c>
      <c r="G13101" t="b">
        <f>_xlfn.XLOOKUP(Table9[[#This Row],[scientific_name]],Table10[scientific_name],Table10[is_protected])</f>
        <v>0</v>
      </c>
      <c r="H13101" t="b">
        <f>_xlfn.XLOOKUP(Table9[[#This Row],[scientific_name]],Table10[scientific_name],Table10[is_sheep])</f>
        <v>0</v>
      </c>
    </row>
    <row r="13102" spans="1:8">
      <c r="A13102" t="s">
        <v>3653</v>
      </c>
      <c r="B13102" t="s">
        <v>9</v>
      </c>
      <c r="C13102">
        <v>81</v>
      </c>
      <c r="D13102" t="str">
        <f>_xlfn.XLOOKUP(Table9[[#This Row],[scientific_name]],Table10[scientific_name],Table10[category])</f>
        <v>Vascular Plant</v>
      </c>
      <c r="E13102" t="str">
        <f>_xlfn.XLOOKUP(Table9[[#This Row],[scientific_name]],Table10[scientific_name],Table10[common_names])</f>
        <v>Common Knotweed, Doorweed, Matweed, Ovalleaf Knotweed, Oval-Leaf Knotweed, Prostrate Knotweed</v>
      </c>
      <c r="F13102" t="str">
        <f>_xlfn.XLOOKUP(Table9[[#This Row],[scientific_name]],Table10[scientific_name],Table10[conservation_status])</f>
        <v>No Intervention</v>
      </c>
      <c r="G13102" t="b">
        <f>_xlfn.XLOOKUP(Table9[[#This Row],[scientific_name]],Table10[scientific_name],Table10[is_protected])</f>
        <v>0</v>
      </c>
      <c r="H13102" t="b">
        <f>_xlfn.XLOOKUP(Table9[[#This Row],[scientific_name]],Table10[scientific_name],Table10[is_sheep])</f>
        <v>0</v>
      </c>
    </row>
    <row r="13103" spans="1:8">
      <c r="A13103" t="s">
        <v>1928</v>
      </c>
      <c r="B13103" t="s">
        <v>4</v>
      </c>
      <c r="C13103">
        <v>79</v>
      </c>
      <c r="D13103" t="str">
        <f>_xlfn.XLOOKUP(Table9[[#This Row],[scientific_name]],Table10[scientific_name],Table10[category])</f>
        <v>Bird</v>
      </c>
      <c r="E13103" t="str">
        <f>_xlfn.XLOOKUP(Table9[[#This Row],[scientific_name]],Table10[scientific_name],Table10[common_names])</f>
        <v>Flammulated Owl</v>
      </c>
      <c r="F13103" t="str">
        <f>_xlfn.XLOOKUP(Table9[[#This Row],[scientific_name]],Table10[scientific_name],Table10[conservation_status])</f>
        <v>No Intervention</v>
      </c>
      <c r="G13103" t="b">
        <f>_xlfn.XLOOKUP(Table9[[#This Row],[scientific_name]],Table10[scientific_name],Table10[is_protected])</f>
        <v>0</v>
      </c>
      <c r="H13103" t="b">
        <f>_xlfn.XLOOKUP(Table9[[#This Row],[scientific_name]],Table10[scientific_name],Table10[is_sheep])</f>
        <v>0</v>
      </c>
    </row>
    <row r="13104" spans="1:8">
      <c r="A13104" t="s">
        <v>2523</v>
      </c>
      <c r="B13104" t="s">
        <v>13</v>
      </c>
      <c r="C13104">
        <v>248</v>
      </c>
      <c r="D13104" t="str">
        <f>_xlfn.XLOOKUP(Table9[[#This Row],[scientific_name]],Table10[scientific_name],Table10[category])</f>
        <v>Vascular Plant</v>
      </c>
      <c r="E13104" t="str">
        <f>_xlfn.XLOOKUP(Table9[[#This Row],[scientific_name]],Table10[scientific_name],Table10[common_names])</f>
        <v>Macloskey's Violet, Small White Violet</v>
      </c>
      <c r="F13104" t="str">
        <f>_xlfn.XLOOKUP(Table9[[#This Row],[scientific_name]],Table10[scientific_name],Table10[conservation_status])</f>
        <v>No Intervention</v>
      </c>
      <c r="G13104" t="b">
        <f>_xlfn.XLOOKUP(Table9[[#This Row],[scientific_name]],Table10[scientific_name],Table10[is_protected])</f>
        <v>0</v>
      </c>
      <c r="H13104" t="b">
        <f>_xlfn.XLOOKUP(Table9[[#This Row],[scientific_name]],Table10[scientific_name],Table10[is_sheep])</f>
        <v>0</v>
      </c>
    </row>
    <row r="13105" spans="1:8">
      <c r="A13105" t="s">
        <v>488</v>
      </c>
      <c r="B13105" t="s">
        <v>4</v>
      </c>
      <c r="C13105">
        <v>59</v>
      </c>
      <c r="D13105" t="str">
        <f>_xlfn.XLOOKUP(Table9[[#This Row],[scientific_name]],Table10[scientific_name],Table10[category])</f>
        <v>Vascular Plant</v>
      </c>
      <c r="E13105" t="str">
        <f>_xlfn.XLOOKUP(Table9[[#This Row],[scientific_name]],Table10[scientific_name],Table10[common_names])</f>
        <v>Gray Hawksbeard, Limestone Hawksbeard</v>
      </c>
      <c r="F13105" t="str">
        <f>_xlfn.XLOOKUP(Table9[[#This Row],[scientific_name]],Table10[scientific_name],Table10[conservation_status])</f>
        <v>No Intervention</v>
      </c>
      <c r="G13105" t="b">
        <f>_xlfn.XLOOKUP(Table9[[#This Row],[scientific_name]],Table10[scientific_name],Table10[is_protected])</f>
        <v>0</v>
      </c>
      <c r="H13105" t="b">
        <f>_xlfn.XLOOKUP(Table9[[#This Row],[scientific_name]],Table10[scientific_name],Table10[is_sheep])</f>
        <v>0</v>
      </c>
    </row>
    <row r="13106" spans="1:8">
      <c r="A13106" t="s">
        <v>3578</v>
      </c>
      <c r="B13106" t="s">
        <v>7</v>
      </c>
      <c r="C13106">
        <v>141</v>
      </c>
      <c r="D13106" t="str">
        <f>_xlfn.XLOOKUP(Table9[[#This Row],[scientific_name]],Table10[scientific_name],Table10[category])</f>
        <v>Nonvascular Plant</v>
      </c>
      <c r="E13106" t="str">
        <f>_xlfn.XLOOKUP(Table9[[#This Row],[scientific_name]],Table10[scientific_name],Table10[common_names])</f>
        <v>Dicranella Moss</v>
      </c>
      <c r="F13106" t="str">
        <f>_xlfn.XLOOKUP(Table9[[#This Row],[scientific_name]],Table10[scientific_name],Table10[conservation_status])</f>
        <v>No Intervention</v>
      </c>
      <c r="G13106" t="b">
        <f>_xlfn.XLOOKUP(Table9[[#This Row],[scientific_name]],Table10[scientific_name],Table10[is_protected])</f>
        <v>0</v>
      </c>
      <c r="H13106" t="b">
        <f>_xlfn.XLOOKUP(Table9[[#This Row],[scientific_name]],Table10[scientific_name],Table10[is_sheep])</f>
        <v>0</v>
      </c>
    </row>
    <row r="13107" spans="1:8">
      <c r="A13107" t="s">
        <v>1659</v>
      </c>
      <c r="B13107" t="s">
        <v>9</v>
      </c>
      <c r="C13107">
        <v>102</v>
      </c>
      <c r="D13107" t="str">
        <f>_xlfn.XLOOKUP(Table9[[#This Row],[scientific_name]],Table10[scientific_name],Table10[category])</f>
        <v>Bird</v>
      </c>
      <c r="E13107" t="str">
        <f>_xlfn.XLOOKUP(Table9[[#This Row],[scientific_name]],Table10[scientific_name],Table10[common_names])</f>
        <v>Pectoral Sandpiper</v>
      </c>
      <c r="F13107" t="str">
        <f>_xlfn.XLOOKUP(Table9[[#This Row],[scientific_name]],Table10[scientific_name],Table10[conservation_status])</f>
        <v>No Intervention</v>
      </c>
      <c r="G13107" t="b">
        <f>_xlfn.XLOOKUP(Table9[[#This Row],[scientific_name]],Table10[scientific_name],Table10[is_protected])</f>
        <v>0</v>
      </c>
      <c r="H13107" t="b">
        <f>_xlfn.XLOOKUP(Table9[[#This Row],[scientific_name]],Table10[scientific_name],Table10[is_sheep])</f>
        <v>0</v>
      </c>
    </row>
    <row r="13108" spans="1:8">
      <c r="A13108" t="s">
        <v>5353</v>
      </c>
      <c r="B13108" t="s">
        <v>13</v>
      </c>
      <c r="C13108">
        <v>230</v>
      </c>
      <c r="D13108" t="str">
        <f>_xlfn.XLOOKUP(Table9[[#This Row],[scientific_name]],Table10[scientific_name],Table10[category])</f>
        <v>Vascular Plant</v>
      </c>
      <c r="E13108" t="str">
        <f>_xlfn.XLOOKUP(Table9[[#This Row],[scientific_name]],Table10[scientific_name],Table10[common_names])</f>
        <v>Fort Miller Clarkia</v>
      </c>
      <c r="F13108" t="str">
        <f>_xlfn.XLOOKUP(Table9[[#This Row],[scientific_name]],Table10[scientific_name],Table10[conservation_status])</f>
        <v>No Intervention</v>
      </c>
      <c r="G13108" t="b">
        <f>_xlfn.XLOOKUP(Table9[[#This Row],[scientific_name]],Table10[scientific_name],Table10[is_protected])</f>
        <v>0</v>
      </c>
      <c r="H13108" t="b">
        <f>_xlfn.XLOOKUP(Table9[[#This Row],[scientific_name]],Table10[scientific_name],Table10[is_sheep])</f>
        <v>0</v>
      </c>
    </row>
    <row r="13109" spans="1:8">
      <c r="A13109" t="s">
        <v>5354</v>
      </c>
      <c r="B13109" t="s">
        <v>4</v>
      </c>
      <c r="C13109">
        <v>87</v>
      </c>
      <c r="D13109" t="str">
        <f>_xlfn.XLOOKUP(Table9[[#This Row],[scientific_name]],Table10[scientific_name],Table10[category])</f>
        <v>Vascular Plant</v>
      </c>
      <c r="E13109" t="str">
        <f>_xlfn.XLOOKUP(Table9[[#This Row],[scientific_name]],Table10[scientific_name],Table10[common_names])</f>
        <v>Chinkapin Oak, Yellow Oak</v>
      </c>
      <c r="F13109" t="str">
        <f>_xlfn.XLOOKUP(Table9[[#This Row],[scientific_name]],Table10[scientific_name],Table10[conservation_status])</f>
        <v>No Intervention</v>
      </c>
      <c r="G13109" t="b">
        <f>_xlfn.XLOOKUP(Table9[[#This Row],[scientific_name]],Table10[scientific_name],Table10[is_protected])</f>
        <v>0</v>
      </c>
      <c r="H13109" t="b">
        <f>_xlfn.XLOOKUP(Table9[[#This Row],[scientific_name]],Table10[scientific_name],Table10[is_sheep])</f>
        <v>0</v>
      </c>
    </row>
    <row r="13110" spans="1:8">
      <c r="A13110" t="s">
        <v>2732</v>
      </c>
      <c r="B13110" t="s">
        <v>4</v>
      </c>
      <c r="C13110">
        <v>38</v>
      </c>
      <c r="D13110" t="str">
        <f>_xlfn.XLOOKUP(Table9[[#This Row],[scientific_name]],Table10[scientific_name],Table10[category])</f>
        <v>Vascular Plant</v>
      </c>
      <c r="E13110" t="str">
        <f>_xlfn.XLOOKUP(Table9[[#This Row],[scientific_name]],Table10[scientific_name],Table10[common_names])</f>
        <v>Dense Spikemoss, Lesser Spikemoss</v>
      </c>
      <c r="F13110" t="str">
        <f>_xlfn.XLOOKUP(Table9[[#This Row],[scientific_name]],Table10[scientific_name],Table10[conservation_status])</f>
        <v>No Intervention</v>
      </c>
      <c r="G13110" t="b">
        <f>_xlfn.XLOOKUP(Table9[[#This Row],[scientific_name]],Table10[scientific_name],Table10[is_protected])</f>
        <v>0</v>
      </c>
      <c r="H13110" t="b">
        <f>_xlfn.XLOOKUP(Table9[[#This Row],[scientific_name]],Table10[scientific_name],Table10[is_sheep])</f>
        <v>0</v>
      </c>
    </row>
    <row r="13111" spans="1:8">
      <c r="A13111" t="s">
        <v>3706</v>
      </c>
      <c r="B13111" t="s">
        <v>4</v>
      </c>
      <c r="C13111">
        <v>111</v>
      </c>
      <c r="D13111" t="str">
        <f>_xlfn.XLOOKUP(Table9[[#This Row],[scientific_name]],Table10[scientific_name],Table10[category])</f>
        <v>Vascular Plant</v>
      </c>
      <c r="E13111" t="str">
        <f>_xlfn.XLOOKUP(Table9[[#This Row],[scientific_name]],Table10[scientific_name],Table10[common_names])</f>
        <v>Tall Brome</v>
      </c>
      <c r="F13111" t="str">
        <f>_xlfn.XLOOKUP(Table9[[#This Row],[scientific_name]],Table10[scientific_name],Table10[conservation_status])</f>
        <v>No Intervention</v>
      </c>
      <c r="G13111" t="b">
        <f>_xlfn.XLOOKUP(Table9[[#This Row],[scientific_name]],Table10[scientific_name],Table10[is_protected])</f>
        <v>0</v>
      </c>
      <c r="H13111" t="b">
        <f>_xlfn.XLOOKUP(Table9[[#This Row],[scientific_name]],Table10[scientific_name],Table10[is_sheep])</f>
        <v>0</v>
      </c>
    </row>
    <row r="13112" spans="1:8">
      <c r="A13112" t="s">
        <v>2483</v>
      </c>
      <c r="B13112" t="s">
        <v>4</v>
      </c>
      <c r="C13112">
        <v>63</v>
      </c>
      <c r="D13112" t="str">
        <f>_xlfn.XLOOKUP(Table9[[#This Row],[scientific_name]],Table10[scientific_name],Table10[category])</f>
        <v>Vascular Plant</v>
      </c>
      <c r="E13112" t="str">
        <f>_xlfn.XLOOKUP(Table9[[#This Row],[scientific_name]],Table10[scientific_name],Table10[common_names])</f>
        <v>California Pea</v>
      </c>
      <c r="F13112" t="str">
        <f>_xlfn.XLOOKUP(Table9[[#This Row],[scientific_name]],Table10[scientific_name],Table10[conservation_status])</f>
        <v>No Intervention</v>
      </c>
      <c r="G13112" t="b">
        <f>_xlfn.XLOOKUP(Table9[[#This Row],[scientific_name]],Table10[scientific_name],Table10[is_protected])</f>
        <v>0</v>
      </c>
      <c r="H13112" t="b">
        <f>_xlfn.XLOOKUP(Table9[[#This Row],[scientific_name]],Table10[scientific_name],Table10[is_sheep])</f>
        <v>0</v>
      </c>
    </row>
    <row r="13113" spans="1:8">
      <c r="A13113" t="s">
        <v>3214</v>
      </c>
      <c r="B13113" t="s">
        <v>9</v>
      </c>
      <c r="C13113">
        <v>99</v>
      </c>
      <c r="D13113" t="str">
        <f>_xlfn.XLOOKUP(Table9[[#This Row],[scientific_name]],Table10[scientific_name],Table10[category])</f>
        <v>Nonvascular Plant</v>
      </c>
      <c r="E13113" t="str">
        <f>_xlfn.XLOOKUP(Table9[[#This Row],[scientific_name]],Table10[scientific_name],Table10[common_names])</f>
        <v>Thuidium Moss</v>
      </c>
      <c r="F13113" t="str">
        <f>_xlfn.XLOOKUP(Table9[[#This Row],[scientific_name]],Table10[scientific_name],Table10[conservation_status])</f>
        <v>No Intervention</v>
      </c>
      <c r="G13113" t="b">
        <f>_xlfn.XLOOKUP(Table9[[#This Row],[scientific_name]],Table10[scientific_name],Table10[is_protected])</f>
        <v>0</v>
      </c>
      <c r="H13113" t="b">
        <f>_xlfn.XLOOKUP(Table9[[#This Row],[scientific_name]],Table10[scientific_name],Table10[is_sheep])</f>
        <v>0</v>
      </c>
    </row>
    <row r="13114" spans="1:8">
      <c r="A13114" t="s">
        <v>5147</v>
      </c>
      <c r="B13114" t="s">
        <v>7</v>
      </c>
      <c r="C13114">
        <v>160</v>
      </c>
      <c r="D13114" t="str">
        <f>_xlfn.XLOOKUP(Table9[[#This Row],[scientific_name]],Table10[scientific_name],Table10[category])</f>
        <v>Nonvascular Plant</v>
      </c>
      <c r="E13114" t="str">
        <f>_xlfn.XLOOKUP(Table9[[#This Row],[scientific_name]],Table10[scientific_name],Table10[common_names])</f>
        <v>Heller's Anastrophyllum</v>
      </c>
      <c r="F13114" t="str">
        <f>_xlfn.XLOOKUP(Table9[[#This Row],[scientific_name]],Table10[scientific_name],Table10[conservation_status])</f>
        <v>No Intervention</v>
      </c>
      <c r="G13114" t="b">
        <f>_xlfn.XLOOKUP(Table9[[#This Row],[scientific_name]],Table10[scientific_name],Table10[is_protected])</f>
        <v>0</v>
      </c>
      <c r="H13114" t="b">
        <f>_xlfn.XLOOKUP(Table9[[#This Row],[scientific_name]],Table10[scientific_name],Table10[is_sheep])</f>
        <v>0</v>
      </c>
    </row>
    <row r="13115" spans="1:8">
      <c r="A13115" t="s">
        <v>2893</v>
      </c>
      <c r="B13115" t="s">
        <v>9</v>
      </c>
      <c r="C13115">
        <v>87</v>
      </c>
      <c r="D13115" t="str">
        <f>_xlfn.XLOOKUP(Table9[[#This Row],[scientific_name]],Table10[scientific_name],Table10[category])</f>
        <v>Nonvascular Plant</v>
      </c>
      <c r="E13115" t="str">
        <f>_xlfn.XLOOKUP(Table9[[#This Row],[scientific_name]],Table10[scientific_name],Table10[common_names])</f>
        <v>Aulacomnium Moss</v>
      </c>
      <c r="F13115" t="str">
        <f>_xlfn.XLOOKUP(Table9[[#This Row],[scientific_name]],Table10[scientific_name],Table10[conservation_status])</f>
        <v>No Intervention</v>
      </c>
      <c r="G13115" t="b">
        <f>_xlfn.XLOOKUP(Table9[[#This Row],[scientific_name]],Table10[scientific_name],Table10[is_protected])</f>
        <v>0</v>
      </c>
      <c r="H13115" t="b">
        <f>_xlfn.XLOOKUP(Table9[[#This Row],[scientific_name]],Table10[scientific_name],Table10[is_sheep])</f>
        <v>0</v>
      </c>
    </row>
    <row r="13116" spans="1:8">
      <c r="A13116" t="s">
        <v>1570</v>
      </c>
      <c r="B13116" t="s">
        <v>4</v>
      </c>
      <c r="C13116">
        <v>35</v>
      </c>
      <c r="D13116" t="str">
        <f>_xlfn.XLOOKUP(Table9[[#This Row],[scientific_name]],Table10[scientific_name],Table10[category])</f>
        <v>Vascular Plant</v>
      </c>
      <c r="E13116" t="str">
        <f>_xlfn.XLOOKUP(Table9[[#This Row],[scientific_name]],Table10[scientific_name],Table10[common_names])</f>
        <v>Broomsedge, Broomsedge Bluestem</v>
      </c>
      <c r="F13116" t="str">
        <f>_xlfn.XLOOKUP(Table9[[#This Row],[scientific_name]],Table10[scientific_name],Table10[conservation_status])</f>
        <v>No Intervention</v>
      </c>
      <c r="G13116" t="b">
        <f>_xlfn.XLOOKUP(Table9[[#This Row],[scientific_name]],Table10[scientific_name],Table10[is_protected])</f>
        <v>0</v>
      </c>
      <c r="H13116" t="b">
        <f>_xlfn.XLOOKUP(Table9[[#This Row],[scientific_name]],Table10[scientific_name],Table10[is_sheep])</f>
        <v>0</v>
      </c>
    </row>
    <row r="13117" spans="1:8">
      <c r="A13117" t="s">
        <v>3699</v>
      </c>
      <c r="B13117" t="s">
        <v>7</v>
      </c>
      <c r="C13117">
        <v>147</v>
      </c>
      <c r="D13117" t="str">
        <f>_xlfn.XLOOKUP(Table9[[#This Row],[scientific_name]],Table10[scientific_name],Table10[category])</f>
        <v>Vascular Plant</v>
      </c>
      <c r="E13117" t="str">
        <f>_xlfn.XLOOKUP(Table9[[#This Row],[scientific_name]],Table10[scientific_name],Table10[common_names])</f>
        <v>Lyre-Leaf Sage, Lyre-Leaved Sage</v>
      </c>
      <c r="F13117" t="str">
        <f>_xlfn.XLOOKUP(Table9[[#This Row],[scientific_name]],Table10[scientific_name],Table10[conservation_status])</f>
        <v>No Intervention</v>
      </c>
      <c r="G13117" t="b">
        <f>_xlfn.XLOOKUP(Table9[[#This Row],[scientific_name]],Table10[scientific_name],Table10[is_protected])</f>
        <v>0</v>
      </c>
      <c r="H13117" t="b">
        <f>_xlfn.XLOOKUP(Table9[[#This Row],[scientific_name]],Table10[scientific_name],Table10[is_sheep])</f>
        <v>0</v>
      </c>
    </row>
    <row r="13118" spans="1:8">
      <c r="A13118" t="s">
        <v>1126</v>
      </c>
      <c r="B13118" t="s">
        <v>13</v>
      </c>
      <c r="C13118">
        <v>285</v>
      </c>
      <c r="D13118" t="str">
        <f>_xlfn.XLOOKUP(Table9[[#This Row],[scientific_name]],Table10[scientific_name],Table10[category])</f>
        <v>Vascular Plant</v>
      </c>
      <c r="E13118" t="str">
        <f>_xlfn.XLOOKUP(Table9[[#This Row],[scientific_name]],Table10[scientific_name],Table10[common_names])</f>
        <v>Hairy-Pod Hedgemustard, Hedge-Mustard</v>
      </c>
      <c r="F13118" t="str">
        <f>_xlfn.XLOOKUP(Table9[[#This Row],[scientific_name]],Table10[scientific_name],Table10[conservation_status])</f>
        <v>No Intervention</v>
      </c>
      <c r="G13118" t="b">
        <f>_xlfn.XLOOKUP(Table9[[#This Row],[scientific_name]],Table10[scientific_name],Table10[is_protected])</f>
        <v>0</v>
      </c>
      <c r="H13118" t="b">
        <f>_xlfn.XLOOKUP(Table9[[#This Row],[scientific_name]],Table10[scientific_name],Table10[is_sheep])</f>
        <v>0</v>
      </c>
    </row>
    <row r="13119" spans="1:8">
      <c r="A13119" t="s">
        <v>4429</v>
      </c>
      <c r="B13119" t="s">
        <v>9</v>
      </c>
      <c r="C13119">
        <v>101</v>
      </c>
      <c r="D13119" t="str">
        <f>_xlfn.XLOOKUP(Table9[[#This Row],[scientific_name]],Table10[scientific_name],Table10[category])</f>
        <v>Vascular Plant</v>
      </c>
      <c r="E13119" t="str">
        <f>_xlfn.XLOOKUP(Table9[[#This Row],[scientific_name]],Table10[scientific_name],Table10[common_names])</f>
        <v>Rufous Bulrush</v>
      </c>
      <c r="F13119" t="str">
        <f>_xlfn.XLOOKUP(Table9[[#This Row],[scientific_name]],Table10[scientific_name],Table10[conservation_status])</f>
        <v>No Intervention</v>
      </c>
      <c r="G13119" t="b">
        <f>_xlfn.XLOOKUP(Table9[[#This Row],[scientific_name]],Table10[scientific_name],Table10[is_protected])</f>
        <v>0</v>
      </c>
      <c r="H13119" t="b">
        <f>_xlfn.XLOOKUP(Table9[[#This Row],[scientific_name]],Table10[scientific_name],Table10[is_sheep])</f>
        <v>0</v>
      </c>
    </row>
    <row r="13120" spans="1:8">
      <c r="A13120" t="s">
        <v>4269</v>
      </c>
      <c r="B13120" t="s">
        <v>9</v>
      </c>
      <c r="C13120">
        <v>104</v>
      </c>
      <c r="D13120" t="str">
        <f>_xlfn.XLOOKUP(Table9[[#This Row],[scientific_name]],Table10[scientific_name],Table10[category])</f>
        <v>Vascular Plant</v>
      </c>
      <c r="E13120" t="str">
        <f>_xlfn.XLOOKUP(Table9[[#This Row],[scientific_name]],Table10[scientific_name],Table10[common_names])</f>
        <v>Spicebush</v>
      </c>
      <c r="F13120" t="str">
        <f>_xlfn.XLOOKUP(Table9[[#This Row],[scientific_name]],Table10[scientific_name],Table10[conservation_status])</f>
        <v>No Intervention</v>
      </c>
      <c r="G13120" t="b">
        <f>_xlfn.XLOOKUP(Table9[[#This Row],[scientific_name]],Table10[scientific_name],Table10[is_protected])</f>
        <v>0</v>
      </c>
      <c r="H13120" t="b">
        <f>_xlfn.XLOOKUP(Table9[[#This Row],[scientific_name]],Table10[scientific_name],Table10[is_sheep])</f>
        <v>0</v>
      </c>
    </row>
    <row r="13121" spans="1:8">
      <c r="A13121" t="s">
        <v>267</v>
      </c>
      <c r="B13121" t="s">
        <v>4</v>
      </c>
      <c r="C13121">
        <v>42</v>
      </c>
      <c r="D13121" t="str">
        <f>_xlfn.XLOOKUP(Table9[[#This Row],[scientific_name]],Table10[scientific_name],Table10[category])</f>
        <v>Bird</v>
      </c>
      <c r="E13121" t="str">
        <f>_xlfn.XLOOKUP(Table9[[#This Row],[scientific_name]],Table10[scientific_name],Table10[common_names])</f>
        <v>Gray Flycatcher, Grey Flycatcher</v>
      </c>
      <c r="F13121" t="str">
        <f>_xlfn.XLOOKUP(Table9[[#This Row],[scientific_name]],Table10[scientific_name],Table10[conservation_status])</f>
        <v>No Intervention</v>
      </c>
      <c r="G13121" t="b">
        <f>_xlfn.XLOOKUP(Table9[[#This Row],[scientific_name]],Table10[scientific_name],Table10[is_protected])</f>
        <v>0</v>
      </c>
      <c r="H13121" t="b">
        <f>_xlfn.XLOOKUP(Table9[[#This Row],[scientific_name]],Table10[scientific_name],Table10[is_sheep])</f>
        <v>0</v>
      </c>
    </row>
    <row r="13122" spans="1:8">
      <c r="A13122" t="s">
        <v>5272</v>
      </c>
      <c r="B13122" t="s">
        <v>4</v>
      </c>
      <c r="C13122">
        <v>102</v>
      </c>
      <c r="D13122" t="str">
        <f>_xlfn.XLOOKUP(Table9[[#This Row],[scientific_name]],Table10[scientific_name],Table10[category])</f>
        <v>Vascular Plant</v>
      </c>
      <c r="E13122" t="str">
        <f>_xlfn.XLOOKUP(Table9[[#This Row],[scientific_name]],Table10[scientific_name],Table10[common_names])</f>
        <v>Alpine Springbeauty</v>
      </c>
      <c r="F13122" t="str">
        <f>_xlfn.XLOOKUP(Table9[[#This Row],[scientific_name]],Table10[scientific_name],Table10[conservation_status])</f>
        <v>No Intervention</v>
      </c>
      <c r="G13122" t="b">
        <f>_xlfn.XLOOKUP(Table9[[#This Row],[scientific_name]],Table10[scientific_name],Table10[is_protected])</f>
        <v>0</v>
      </c>
      <c r="H13122" t="b">
        <f>_xlfn.XLOOKUP(Table9[[#This Row],[scientific_name]],Table10[scientific_name],Table10[is_sheep])</f>
        <v>0</v>
      </c>
    </row>
    <row r="13123" spans="1:8">
      <c r="A13123" t="s">
        <v>2080</v>
      </c>
      <c r="B13123" t="s">
        <v>7</v>
      </c>
      <c r="C13123">
        <v>157</v>
      </c>
      <c r="D13123" t="str">
        <f>_xlfn.XLOOKUP(Table9[[#This Row],[scientific_name]],Table10[scientific_name],Table10[category])</f>
        <v>Vascular Plant</v>
      </c>
      <c r="E13123" t="str">
        <f>_xlfn.XLOOKUP(Table9[[#This Row],[scientific_name]],Table10[scientific_name],Table10[common_names])</f>
        <v>Clubmoss Ivesia, Clubmoss Mousetail</v>
      </c>
      <c r="F13123" t="str">
        <f>_xlfn.XLOOKUP(Table9[[#This Row],[scientific_name]],Table10[scientific_name],Table10[conservation_status])</f>
        <v>No Intervention</v>
      </c>
      <c r="G13123" t="b">
        <f>_xlfn.XLOOKUP(Table9[[#This Row],[scientific_name]],Table10[scientific_name],Table10[is_protected])</f>
        <v>0</v>
      </c>
      <c r="H13123" t="b">
        <f>_xlfn.XLOOKUP(Table9[[#This Row],[scientific_name]],Table10[scientific_name],Table10[is_sheep])</f>
        <v>0</v>
      </c>
    </row>
    <row r="13124" spans="1:8">
      <c r="A13124" t="s">
        <v>4096</v>
      </c>
      <c r="B13124" t="s">
        <v>13</v>
      </c>
      <c r="C13124">
        <v>271</v>
      </c>
      <c r="D13124" t="str">
        <f>_xlfn.XLOOKUP(Table9[[#This Row],[scientific_name]],Table10[scientific_name],Table10[category])</f>
        <v>Nonvascular Plant</v>
      </c>
      <c r="E13124" t="str">
        <f>_xlfn.XLOOKUP(Table9[[#This Row],[scientific_name]],Table10[scientific_name],Table10[common_names])</f>
        <v>Campylopus Moss</v>
      </c>
      <c r="F13124" t="str">
        <f>_xlfn.XLOOKUP(Table9[[#This Row],[scientific_name]],Table10[scientific_name],Table10[conservation_status])</f>
        <v>No Intervention</v>
      </c>
      <c r="G13124" t="b">
        <f>_xlfn.XLOOKUP(Table9[[#This Row],[scientific_name]],Table10[scientific_name],Table10[is_protected])</f>
        <v>0</v>
      </c>
      <c r="H13124" t="b">
        <f>_xlfn.XLOOKUP(Table9[[#This Row],[scientific_name]],Table10[scientific_name],Table10[is_sheep])</f>
        <v>0</v>
      </c>
    </row>
    <row r="13125" spans="1:8">
      <c r="A13125" t="s">
        <v>5237</v>
      </c>
      <c r="B13125" t="s">
        <v>13</v>
      </c>
      <c r="C13125">
        <v>251</v>
      </c>
      <c r="D13125" t="str">
        <f>_xlfn.XLOOKUP(Table9[[#This Row],[scientific_name]],Table10[scientific_name],Table10[category])</f>
        <v>Vascular Plant</v>
      </c>
      <c r="E13125" t="str">
        <f>_xlfn.XLOOKUP(Table9[[#This Row],[scientific_name]],Table10[scientific_name],Table10[common_names])</f>
        <v>Toad Rush</v>
      </c>
      <c r="F13125" t="str">
        <f>_xlfn.XLOOKUP(Table9[[#This Row],[scientific_name]],Table10[scientific_name],Table10[conservation_status])</f>
        <v>No Intervention</v>
      </c>
      <c r="G13125" t="b">
        <f>_xlfn.XLOOKUP(Table9[[#This Row],[scientific_name]],Table10[scientific_name],Table10[is_protected])</f>
        <v>0</v>
      </c>
      <c r="H13125" t="b">
        <f>_xlfn.XLOOKUP(Table9[[#This Row],[scientific_name]],Table10[scientific_name],Table10[is_sheep])</f>
        <v>0</v>
      </c>
    </row>
    <row r="13126" spans="1:8">
      <c r="A13126" t="s">
        <v>74</v>
      </c>
      <c r="B13126" t="s">
        <v>13</v>
      </c>
      <c r="C13126">
        <v>237</v>
      </c>
      <c r="D13126" t="str">
        <f>_xlfn.XLOOKUP(Table9[[#This Row],[scientific_name]],Table10[scientific_name],Table10[category])</f>
        <v>Vascular Plant</v>
      </c>
      <c r="E13126" t="str">
        <f>_xlfn.XLOOKUP(Table9[[#This Row],[scientific_name]],Table10[scientific_name],Table10[common_names])</f>
        <v>Bearberry, Bearberry Manzanita, Kinnikinnick, Mealberry</v>
      </c>
      <c r="F13126" t="str">
        <f>_xlfn.XLOOKUP(Table9[[#This Row],[scientific_name]],Table10[scientific_name],Table10[conservation_status])</f>
        <v>No Intervention</v>
      </c>
      <c r="G13126" t="b">
        <f>_xlfn.XLOOKUP(Table9[[#This Row],[scientific_name]],Table10[scientific_name],Table10[is_protected])</f>
        <v>0</v>
      </c>
      <c r="H13126" t="b">
        <f>_xlfn.XLOOKUP(Table9[[#This Row],[scientific_name]],Table10[scientific_name],Table10[is_sheep])</f>
        <v>0</v>
      </c>
    </row>
    <row r="13127" spans="1:8">
      <c r="A13127" t="s">
        <v>4936</v>
      </c>
      <c r="B13127" t="s">
        <v>7</v>
      </c>
      <c r="C13127">
        <v>150</v>
      </c>
      <c r="D13127" t="str">
        <f>_xlfn.XLOOKUP(Table9[[#This Row],[scientific_name]],Table10[scientific_name],Table10[category])</f>
        <v>Nonvascular Plant</v>
      </c>
      <c r="E13127" t="str">
        <f>_xlfn.XLOOKUP(Table9[[#This Row],[scientific_name]],Table10[scientific_name],Table10[common_names])</f>
        <v>Flaccid Fontinalis Moss</v>
      </c>
      <c r="F13127" t="str">
        <f>_xlfn.XLOOKUP(Table9[[#This Row],[scientific_name]],Table10[scientific_name],Table10[conservation_status])</f>
        <v>No Intervention</v>
      </c>
      <c r="G13127" t="b">
        <f>_xlfn.XLOOKUP(Table9[[#This Row],[scientific_name]],Table10[scientific_name],Table10[is_protected])</f>
        <v>0</v>
      </c>
      <c r="H13127" t="b">
        <f>_xlfn.XLOOKUP(Table9[[#This Row],[scientific_name]],Table10[scientific_name],Table10[is_sheep])</f>
        <v>0</v>
      </c>
    </row>
    <row r="13128" spans="1:8">
      <c r="A13128" t="s">
        <v>5355</v>
      </c>
      <c r="B13128" t="s">
        <v>7</v>
      </c>
      <c r="C13128">
        <v>159</v>
      </c>
      <c r="D13128" t="str">
        <f>_xlfn.XLOOKUP(Table9[[#This Row],[scientific_name]],Table10[scientific_name],Table10[category])</f>
        <v>Vascular Plant</v>
      </c>
      <c r="E13128" t="str">
        <f>_xlfn.XLOOKUP(Table9[[#This Row],[scientific_name]],Table10[scientific_name],Table10[common_names])</f>
        <v>Whitetip Clover, White-Tip Clover</v>
      </c>
      <c r="F13128" t="str">
        <f>_xlfn.XLOOKUP(Table9[[#This Row],[scientific_name]],Table10[scientific_name],Table10[conservation_status])</f>
        <v>No Intervention</v>
      </c>
      <c r="G13128" t="b">
        <f>_xlfn.XLOOKUP(Table9[[#This Row],[scientific_name]],Table10[scientific_name],Table10[is_protected])</f>
        <v>0</v>
      </c>
      <c r="H13128" t="b">
        <f>_xlfn.XLOOKUP(Table9[[#This Row],[scientific_name]],Table10[scientific_name],Table10[is_sheep])</f>
        <v>0</v>
      </c>
    </row>
    <row r="13129" spans="1:8">
      <c r="A13129" t="s">
        <v>5356</v>
      </c>
      <c r="B13129" t="s">
        <v>4</v>
      </c>
      <c r="C13129">
        <v>59</v>
      </c>
      <c r="D13129" t="str">
        <f>_xlfn.XLOOKUP(Table9[[#This Row],[scientific_name]],Table10[scientific_name],Table10[category])</f>
        <v>Vascular Plant</v>
      </c>
      <c r="E13129" t="str">
        <f>_xlfn.XLOOKUP(Table9[[#This Row],[scientific_name]],Table10[scientific_name],Table10[common_names])</f>
        <v>Yellow Pincushion</v>
      </c>
      <c r="F13129" t="str">
        <f>_xlfn.XLOOKUP(Table9[[#This Row],[scientific_name]],Table10[scientific_name],Table10[conservation_status])</f>
        <v>No Intervention</v>
      </c>
      <c r="G13129" t="b">
        <f>_xlfn.XLOOKUP(Table9[[#This Row],[scientific_name]],Table10[scientific_name],Table10[is_protected])</f>
        <v>0</v>
      </c>
      <c r="H13129" t="b">
        <f>_xlfn.XLOOKUP(Table9[[#This Row],[scientific_name]],Table10[scientific_name],Table10[is_sheep])</f>
        <v>0</v>
      </c>
    </row>
    <row r="13130" spans="1:8">
      <c r="A13130" t="s">
        <v>647</v>
      </c>
      <c r="B13130" t="s">
        <v>13</v>
      </c>
      <c r="C13130">
        <v>257</v>
      </c>
      <c r="D13130" t="str">
        <f>_xlfn.XLOOKUP(Table9[[#This Row],[scientific_name]],Table10[scientific_name],Table10[category])</f>
        <v>Amphibian</v>
      </c>
      <c r="E13130" t="str">
        <f>_xlfn.XLOOKUP(Table9[[#This Row],[scientific_name]],Table10[scientific_name],Table10[common_names])</f>
        <v>American Bullfrog</v>
      </c>
      <c r="F13130" t="str">
        <f>_xlfn.XLOOKUP(Table9[[#This Row],[scientific_name]],Table10[scientific_name],Table10[conservation_status])</f>
        <v>No Intervention</v>
      </c>
      <c r="G13130" t="b">
        <f>_xlfn.XLOOKUP(Table9[[#This Row],[scientific_name]],Table10[scientific_name],Table10[is_protected])</f>
        <v>0</v>
      </c>
      <c r="H13130" t="b">
        <f>_xlfn.XLOOKUP(Table9[[#This Row],[scientific_name]],Table10[scientific_name],Table10[is_sheep])</f>
        <v>0</v>
      </c>
    </row>
    <row r="13131" spans="1:8">
      <c r="A13131" t="s">
        <v>4775</v>
      </c>
      <c r="B13131" t="s">
        <v>7</v>
      </c>
      <c r="C13131">
        <v>169</v>
      </c>
      <c r="D13131" t="str">
        <f>_xlfn.XLOOKUP(Table9[[#This Row],[scientific_name]],Table10[scientific_name],Table10[category])</f>
        <v>Vascular Plant</v>
      </c>
      <c r="E13131" t="str">
        <f>_xlfn.XLOOKUP(Table9[[#This Row],[scientific_name]],Table10[scientific_name],Table10[common_names])</f>
        <v>Gray Chickensage, Gray Tansey</v>
      </c>
      <c r="F13131" t="str">
        <f>_xlfn.XLOOKUP(Table9[[#This Row],[scientific_name]],Table10[scientific_name],Table10[conservation_status])</f>
        <v>No Intervention</v>
      </c>
      <c r="G13131" t="b">
        <f>_xlfn.XLOOKUP(Table9[[#This Row],[scientific_name]],Table10[scientific_name],Table10[is_protected])</f>
        <v>0</v>
      </c>
      <c r="H13131" t="b">
        <f>_xlfn.XLOOKUP(Table9[[#This Row],[scientific_name]],Table10[scientific_name],Table10[is_sheep])</f>
        <v>0</v>
      </c>
    </row>
    <row r="13132" spans="1:8">
      <c r="A13132" t="s">
        <v>3489</v>
      </c>
      <c r="B13132" t="s">
        <v>7</v>
      </c>
      <c r="C13132">
        <v>184</v>
      </c>
      <c r="D13132" t="str">
        <f>_xlfn.XLOOKUP(Table9[[#This Row],[scientific_name]],Table10[scientific_name],Table10[category])</f>
        <v>Vascular Plant</v>
      </c>
      <c r="E13132" t="str">
        <f>_xlfn.XLOOKUP(Table9[[#This Row],[scientific_name]],Table10[scientific_name],Table10[common_names])</f>
        <v>Showy Evening Primrose, White Evening-Primrose</v>
      </c>
      <c r="F13132" t="str">
        <f>_xlfn.XLOOKUP(Table9[[#This Row],[scientific_name]],Table10[scientific_name],Table10[conservation_status])</f>
        <v>No Intervention</v>
      </c>
      <c r="G13132" t="b">
        <f>_xlfn.XLOOKUP(Table9[[#This Row],[scientific_name]],Table10[scientific_name],Table10[is_protected])</f>
        <v>0</v>
      </c>
      <c r="H13132" t="b">
        <f>_xlfn.XLOOKUP(Table9[[#This Row],[scientific_name]],Table10[scientific_name],Table10[is_sheep])</f>
        <v>0</v>
      </c>
    </row>
    <row r="13133" spans="1:8">
      <c r="A13133" t="s">
        <v>1646</v>
      </c>
      <c r="B13133" t="s">
        <v>4</v>
      </c>
      <c r="C13133">
        <v>102</v>
      </c>
      <c r="D13133" t="str">
        <f>_xlfn.XLOOKUP(Table9[[#This Row],[scientific_name]],Table10[scientific_name],Table10[category])</f>
        <v>Bird</v>
      </c>
      <c r="E13133" t="str">
        <f>_xlfn.XLOOKUP(Table9[[#This Row],[scientific_name]],Table10[scientific_name],Table10[common_names])</f>
        <v>Varied Thrush</v>
      </c>
      <c r="F13133" t="str">
        <f>_xlfn.XLOOKUP(Table9[[#This Row],[scientific_name]],Table10[scientific_name],Table10[conservation_status])</f>
        <v>No Intervention</v>
      </c>
      <c r="G13133" t="b">
        <f>_xlfn.XLOOKUP(Table9[[#This Row],[scientific_name]],Table10[scientific_name],Table10[is_protected])</f>
        <v>0</v>
      </c>
      <c r="H13133" t="b">
        <f>_xlfn.XLOOKUP(Table9[[#This Row],[scientific_name]],Table10[scientific_name],Table10[is_sheep])</f>
        <v>0</v>
      </c>
    </row>
    <row r="13134" spans="1:8">
      <c r="A13134" t="s">
        <v>2105</v>
      </c>
      <c r="B13134" t="s">
        <v>13</v>
      </c>
      <c r="C13134">
        <v>226</v>
      </c>
      <c r="D13134" t="str">
        <f>_xlfn.XLOOKUP(Table9[[#This Row],[scientific_name]],Table10[scientific_name],Table10[category])</f>
        <v>Vascular Plant</v>
      </c>
      <c r="E13134" t="str">
        <f>_xlfn.XLOOKUP(Table9[[#This Row],[scientific_name]],Table10[scientific_name],Table10[common_names])</f>
        <v>Soft Brome</v>
      </c>
      <c r="F13134" t="str">
        <f>_xlfn.XLOOKUP(Table9[[#This Row],[scientific_name]],Table10[scientific_name],Table10[conservation_status])</f>
        <v>No Intervention</v>
      </c>
      <c r="G13134" t="b">
        <f>_xlfn.XLOOKUP(Table9[[#This Row],[scientific_name]],Table10[scientific_name],Table10[is_protected])</f>
        <v>0</v>
      </c>
      <c r="H13134" t="b">
        <f>_xlfn.XLOOKUP(Table9[[#This Row],[scientific_name]],Table10[scientific_name],Table10[is_sheep])</f>
        <v>0</v>
      </c>
    </row>
    <row r="13135" spans="1:8">
      <c r="A13135" t="s">
        <v>3528</v>
      </c>
      <c r="B13135" t="s">
        <v>9</v>
      </c>
      <c r="C13135">
        <v>176</v>
      </c>
      <c r="D13135" t="str">
        <f>_xlfn.XLOOKUP(Table9[[#This Row],[scientific_name]],Table10[scientific_name],Table10[category])</f>
        <v>Vascular Plant</v>
      </c>
      <c r="E13135" t="str">
        <f>_xlfn.XLOOKUP(Table9[[#This Row],[scientific_name]],Table10[scientific_name],Table10[common_names])</f>
        <v>Beaked Corn-Salad, Corn Salad</v>
      </c>
      <c r="F13135" t="str">
        <f>_xlfn.XLOOKUP(Table9[[#This Row],[scientific_name]],Table10[scientific_name],Table10[conservation_status])</f>
        <v>No Intervention</v>
      </c>
      <c r="G13135" t="b">
        <f>_xlfn.XLOOKUP(Table9[[#This Row],[scientific_name]],Table10[scientific_name],Table10[is_protected])</f>
        <v>0</v>
      </c>
      <c r="H13135" t="b">
        <f>_xlfn.XLOOKUP(Table9[[#This Row],[scientific_name]],Table10[scientific_name],Table10[is_sheep])</f>
        <v>0</v>
      </c>
    </row>
    <row r="13136" spans="1:8">
      <c r="A13136" t="s">
        <v>43</v>
      </c>
      <c r="B13136" t="s">
        <v>13</v>
      </c>
      <c r="C13136">
        <v>201</v>
      </c>
      <c r="D13136" t="str">
        <f>_xlfn.XLOOKUP(Table9[[#This Row],[scientific_name]],Table10[scientific_name],Table10[category])</f>
        <v>Vascular Plant</v>
      </c>
      <c r="E13136" t="str">
        <f>_xlfn.XLOOKUP(Table9[[#This Row],[scientific_name]],Table10[scientific_name],Table10[common_names])</f>
        <v>Mono Hot Springs Evening Primrose, Mono Hot Springs Evening-Primrose</v>
      </c>
      <c r="F13136" t="str">
        <f>_xlfn.XLOOKUP(Table9[[#This Row],[scientific_name]],Table10[scientific_name],Table10[conservation_status])</f>
        <v>Species of Concern</v>
      </c>
      <c r="G13136" t="b">
        <f>_xlfn.XLOOKUP(Table9[[#This Row],[scientific_name]],Table10[scientific_name],Table10[is_protected])</f>
        <v>1</v>
      </c>
      <c r="H13136" t="b">
        <f>_xlfn.XLOOKUP(Table9[[#This Row],[scientific_name]],Table10[scientific_name],Table10[is_sheep])</f>
        <v>0</v>
      </c>
    </row>
    <row r="13137" spans="1:8">
      <c r="A13137" t="s">
        <v>4324</v>
      </c>
      <c r="B13137" t="s">
        <v>7</v>
      </c>
      <c r="C13137">
        <v>165</v>
      </c>
      <c r="D13137" t="str">
        <f>_xlfn.XLOOKUP(Table9[[#This Row],[scientific_name]],Table10[scientific_name],Table10[category])</f>
        <v>Fish</v>
      </c>
      <c r="E13137" t="str">
        <f>_xlfn.XLOOKUP(Table9[[#This Row],[scientific_name]],Table10[scientific_name],Table10[common_names])</f>
        <v>Longnose Dace</v>
      </c>
      <c r="F13137" t="str">
        <f>_xlfn.XLOOKUP(Table9[[#This Row],[scientific_name]],Table10[scientific_name],Table10[conservation_status])</f>
        <v>No Intervention</v>
      </c>
      <c r="G13137" t="b">
        <f>_xlfn.XLOOKUP(Table9[[#This Row],[scientific_name]],Table10[scientific_name],Table10[is_protected])</f>
        <v>0</v>
      </c>
      <c r="H13137" t="b">
        <f>_xlfn.XLOOKUP(Table9[[#This Row],[scientific_name]],Table10[scientific_name],Table10[is_sheep])</f>
        <v>0</v>
      </c>
    </row>
    <row r="13138" spans="1:8">
      <c r="A13138" t="s">
        <v>2117</v>
      </c>
      <c r="B13138" t="s">
        <v>4</v>
      </c>
      <c r="C13138">
        <v>69</v>
      </c>
      <c r="D13138" t="str">
        <f>_xlfn.XLOOKUP(Table9[[#This Row],[scientific_name]],Table10[scientific_name],Table10[category])</f>
        <v>Vascular Plant</v>
      </c>
      <c r="E13138" t="str">
        <f>_xlfn.XLOOKUP(Table9[[#This Row],[scientific_name]],Table10[scientific_name],Table10[common_names])</f>
        <v>Brittle Sandwort</v>
      </c>
      <c r="F13138" t="str">
        <f>_xlfn.XLOOKUP(Table9[[#This Row],[scientific_name]],Table10[scientific_name],Table10[conservation_status])</f>
        <v>No Intervention</v>
      </c>
      <c r="G13138" t="b">
        <f>_xlfn.XLOOKUP(Table9[[#This Row],[scientific_name]],Table10[scientific_name],Table10[is_protected])</f>
        <v>0</v>
      </c>
      <c r="H13138" t="b">
        <f>_xlfn.XLOOKUP(Table9[[#This Row],[scientific_name]],Table10[scientific_name],Table10[is_sheep])</f>
        <v>0</v>
      </c>
    </row>
    <row r="13139" spans="1:8">
      <c r="A13139" t="s">
        <v>4142</v>
      </c>
      <c r="B13139" t="s">
        <v>4</v>
      </c>
      <c r="C13139">
        <v>73</v>
      </c>
      <c r="D13139" t="str">
        <f>_xlfn.XLOOKUP(Table9[[#This Row],[scientific_name]],Table10[scientific_name],Table10[category])</f>
        <v>Vascular Plant</v>
      </c>
      <c r="E13139" t="str">
        <f>_xlfn.XLOOKUP(Table9[[#This Row],[scientific_name]],Table10[scientific_name],Table10[common_names])</f>
        <v>Blessed Thistle, Blessed-Thistle</v>
      </c>
      <c r="F13139" t="str">
        <f>_xlfn.XLOOKUP(Table9[[#This Row],[scientific_name]],Table10[scientific_name],Table10[conservation_status])</f>
        <v>No Intervention</v>
      </c>
      <c r="G13139" t="b">
        <f>_xlfn.XLOOKUP(Table9[[#This Row],[scientific_name]],Table10[scientific_name],Table10[is_protected])</f>
        <v>0</v>
      </c>
      <c r="H13139" t="b">
        <f>_xlfn.XLOOKUP(Table9[[#This Row],[scientific_name]],Table10[scientific_name],Table10[is_sheep])</f>
        <v>0</v>
      </c>
    </row>
    <row r="13140" spans="1:8">
      <c r="A13140" t="s">
        <v>1672</v>
      </c>
      <c r="B13140" t="s">
        <v>7</v>
      </c>
      <c r="C13140">
        <v>138</v>
      </c>
      <c r="D13140" t="str">
        <f>_xlfn.XLOOKUP(Table9[[#This Row],[scientific_name]],Table10[scientific_name],Table10[category])</f>
        <v>Vascular Plant</v>
      </c>
      <c r="E13140" t="str">
        <f>_xlfn.XLOOKUP(Table9[[#This Row],[scientific_name]],Table10[scientific_name],Table10[common_names])</f>
        <v>Meadow Popcornflower, Sleeping Popcornflower</v>
      </c>
      <c r="F13140" t="str">
        <f>_xlfn.XLOOKUP(Table9[[#This Row],[scientific_name]],Table10[scientific_name],Table10[conservation_status])</f>
        <v>No Intervention</v>
      </c>
      <c r="G13140" t="b">
        <f>_xlfn.XLOOKUP(Table9[[#This Row],[scientific_name]],Table10[scientific_name],Table10[is_protected])</f>
        <v>0</v>
      </c>
      <c r="H13140" t="b">
        <f>_xlfn.XLOOKUP(Table9[[#This Row],[scientific_name]],Table10[scientific_name],Table10[is_sheep])</f>
        <v>0</v>
      </c>
    </row>
    <row r="13141" spans="1:8">
      <c r="A13141" t="s">
        <v>1562</v>
      </c>
      <c r="B13141" t="s">
        <v>9</v>
      </c>
      <c r="C13141">
        <v>118</v>
      </c>
      <c r="D13141" t="str">
        <f>_xlfn.XLOOKUP(Table9[[#This Row],[scientific_name]],Table10[scientific_name],Table10[category])</f>
        <v>Vascular Plant</v>
      </c>
      <c r="E13141" t="str">
        <f>_xlfn.XLOOKUP(Table9[[#This Row],[scientific_name]],Table10[scientific_name],Table10[common_names])</f>
        <v>Farkleberry, Sparkleberry</v>
      </c>
      <c r="F13141" t="str">
        <f>_xlfn.XLOOKUP(Table9[[#This Row],[scientific_name]],Table10[scientific_name],Table10[conservation_status])</f>
        <v>No Intervention</v>
      </c>
      <c r="G13141" t="b">
        <f>_xlfn.XLOOKUP(Table9[[#This Row],[scientific_name]],Table10[scientific_name],Table10[is_protected])</f>
        <v>0</v>
      </c>
      <c r="H13141" t="b">
        <f>_xlfn.XLOOKUP(Table9[[#This Row],[scientific_name]],Table10[scientific_name],Table10[is_sheep])</f>
        <v>0</v>
      </c>
    </row>
    <row r="13142" spans="1:8">
      <c r="A13142" t="s">
        <v>1616</v>
      </c>
      <c r="B13142" t="s">
        <v>7</v>
      </c>
      <c r="C13142">
        <v>127</v>
      </c>
      <c r="D13142" t="str">
        <f>_xlfn.XLOOKUP(Table9[[#This Row],[scientific_name]],Table10[scientific_name],Table10[category])</f>
        <v>Bird</v>
      </c>
      <c r="E13142" t="str">
        <f>_xlfn.XLOOKUP(Table9[[#This Row],[scientific_name]],Table10[scientific_name],Table10[common_names])</f>
        <v>Sage Thrasher</v>
      </c>
      <c r="F13142" t="str">
        <f>_xlfn.XLOOKUP(Table9[[#This Row],[scientific_name]],Table10[scientific_name],Table10[conservation_status])</f>
        <v>Species of Concern</v>
      </c>
      <c r="G13142" t="b">
        <f>_xlfn.XLOOKUP(Table9[[#This Row],[scientific_name]],Table10[scientific_name],Table10[is_protected])</f>
        <v>1</v>
      </c>
      <c r="H13142" t="b">
        <f>_xlfn.XLOOKUP(Table9[[#This Row],[scientific_name]],Table10[scientific_name],Table10[is_sheep])</f>
        <v>0</v>
      </c>
    </row>
    <row r="13143" spans="1:8">
      <c r="A13143" t="s">
        <v>632</v>
      </c>
      <c r="B13143" t="s">
        <v>13</v>
      </c>
      <c r="C13143">
        <v>237</v>
      </c>
      <c r="D13143" t="str">
        <f>_xlfn.XLOOKUP(Table9[[#This Row],[scientific_name]],Table10[scientific_name],Table10[category])</f>
        <v>Vascular Plant</v>
      </c>
      <c r="E13143" t="str">
        <f>_xlfn.XLOOKUP(Table9[[#This Row],[scientific_name]],Table10[scientific_name],Table10[common_names])</f>
        <v>American Speedwell, Brooklime</v>
      </c>
      <c r="F13143" t="str">
        <f>_xlfn.XLOOKUP(Table9[[#This Row],[scientific_name]],Table10[scientific_name],Table10[conservation_status])</f>
        <v>No Intervention</v>
      </c>
      <c r="G13143" t="b">
        <f>_xlfn.XLOOKUP(Table9[[#This Row],[scientific_name]],Table10[scientific_name],Table10[is_protected])</f>
        <v>0</v>
      </c>
      <c r="H13143" t="b">
        <f>_xlfn.XLOOKUP(Table9[[#This Row],[scientific_name]],Table10[scientific_name],Table10[is_sheep])</f>
        <v>0</v>
      </c>
    </row>
    <row r="13144" spans="1:8">
      <c r="A13144" t="s">
        <v>446</v>
      </c>
      <c r="B13144" t="s">
        <v>7</v>
      </c>
      <c r="C13144">
        <v>165</v>
      </c>
      <c r="D13144" t="str">
        <f>_xlfn.XLOOKUP(Table9[[#This Row],[scientific_name]],Table10[scientific_name],Table10[category])</f>
        <v>Vascular Plant</v>
      </c>
      <c r="E13144" t="str">
        <f>_xlfn.XLOOKUP(Table9[[#This Row],[scientific_name]],Table10[scientific_name],Table10[common_names])</f>
        <v>Caterpillar Phacelia</v>
      </c>
      <c r="F13144" t="str">
        <f>_xlfn.XLOOKUP(Table9[[#This Row],[scientific_name]],Table10[scientific_name],Table10[conservation_status])</f>
        <v>No Intervention</v>
      </c>
      <c r="G13144" t="b">
        <f>_xlfn.XLOOKUP(Table9[[#This Row],[scientific_name]],Table10[scientific_name],Table10[is_protected])</f>
        <v>0</v>
      </c>
      <c r="H13144" t="b">
        <f>_xlfn.XLOOKUP(Table9[[#This Row],[scientific_name]],Table10[scientific_name],Table10[is_sheep])</f>
        <v>0</v>
      </c>
    </row>
    <row r="13145" spans="1:8">
      <c r="A13145" t="s">
        <v>1879</v>
      </c>
      <c r="B13145" t="s">
        <v>13</v>
      </c>
      <c r="C13145">
        <v>235</v>
      </c>
      <c r="D13145" t="str">
        <f>_xlfn.XLOOKUP(Table9[[#This Row],[scientific_name]],Table10[scientific_name],Table10[category])</f>
        <v>Bird</v>
      </c>
      <c r="E13145" t="str">
        <f>_xlfn.XLOOKUP(Table9[[#This Row],[scientific_name]],Table10[scientific_name],Table10[common_names])</f>
        <v>Western Meadowlark</v>
      </c>
      <c r="F13145" t="str">
        <f>_xlfn.XLOOKUP(Table9[[#This Row],[scientific_name]],Table10[scientific_name],Table10[conservation_status])</f>
        <v>No Intervention</v>
      </c>
      <c r="G13145" t="b">
        <f>_xlfn.XLOOKUP(Table9[[#This Row],[scientific_name]],Table10[scientific_name],Table10[is_protected])</f>
        <v>0</v>
      </c>
      <c r="H13145" t="b">
        <f>_xlfn.XLOOKUP(Table9[[#This Row],[scientific_name]],Table10[scientific_name],Table10[is_sheep])</f>
        <v>0</v>
      </c>
    </row>
    <row r="13146" spans="1:8">
      <c r="A13146" t="s">
        <v>3665</v>
      </c>
      <c r="B13146" t="s">
        <v>7</v>
      </c>
      <c r="C13146">
        <v>160</v>
      </c>
      <c r="D13146" t="str">
        <f>_xlfn.XLOOKUP(Table9[[#This Row],[scientific_name]],Table10[scientific_name],Table10[category])</f>
        <v>Vascular Plant</v>
      </c>
      <c r="E13146" t="str">
        <f>_xlfn.XLOOKUP(Table9[[#This Row],[scientific_name]],Table10[scientific_name],Table10[common_names])</f>
        <v>Bridges' Gilia</v>
      </c>
      <c r="F13146" t="str">
        <f>_xlfn.XLOOKUP(Table9[[#This Row],[scientific_name]],Table10[scientific_name],Table10[conservation_status])</f>
        <v>No Intervention</v>
      </c>
      <c r="G13146" t="b">
        <f>_xlfn.XLOOKUP(Table9[[#This Row],[scientific_name]],Table10[scientific_name],Table10[is_protected])</f>
        <v>0</v>
      </c>
      <c r="H13146" t="b">
        <f>_xlfn.XLOOKUP(Table9[[#This Row],[scientific_name]],Table10[scientific_name],Table10[is_sheep])</f>
        <v>0</v>
      </c>
    </row>
    <row r="13147" spans="1:8">
      <c r="A13147" t="s">
        <v>4669</v>
      </c>
      <c r="B13147" t="s">
        <v>9</v>
      </c>
      <c r="C13147">
        <v>104</v>
      </c>
      <c r="D13147" t="str">
        <f>_xlfn.XLOOKUP(Table9[[#This Row],[scientific_name]],Table10[scientific_name],Table10[category])</f>
        <v>Vascular Plant</v>
      </c>
      <c r="E13147" t="str">
        <f>_xlfn.XLOOKUP(Table9[[#This Row],[scientific_name]],Table10[scientific_name],Table10[common_names])</f>
        <v>Western Vervain</v>
      </c>
      <c r="F13147" t="str">
        <f>_xlfn.XLOOKUP(Table9[[#This Row],[scientific_name]],Table10[scientific_name],Table10[conservation_status])</f>
        <v>No Intervention</v>
      </c>
      <c r="G13147" t="b">
        <f>_xlfn.XLOOKUP(Table9[[#This Row],[scientific_name]],Table10[scientific_name],Table10[is_protected])</f>
        <v>0</v>
      </c>
      <c r="H13147" t="b">
        <f>_xlfn.XLOOKUP(Table9[[#This Row],[scientific_name]],Table10[scientific_name],Table10[is_sheep])</f>
        <v>0</v>
      </c>
    </row>
    <row r="13148" spans="1:8">
      <c r="A13148" t="s">
        <v>1238</v>
      </c>
      <c r="B13148" t="s">
        <v>9</v>
      </c>
      <c r="C13148">
        <v>81</v>
      </c>
      <c r="D13148" t="str">
        <f>_xlfn.XLOOKUP(Table9[[#This Row],[scientific_name]],Table10[scientific_name],Table10[category])</f>
        <v>Nonvascular Plant</v>
      </c>
      <c r="E13148" t="str">
        <f>_xlfn.XLOOKUP(Table9[[#This Row],[scientific_name]],Table10[scientific_name],Table10[common_names])</f>
        <v>Philonotis Moss</v>
      </c>
      <c r="F13148" t="str">
        <f>_xlfn.XLOOKUP(Table9[[#This Row],[scientific_name]],Table10[scientific_name],Table10[conservation_status])</f>
        <v>No Intervention</v>
      </c>
      <c r="G13148" t="b">
        <f>_xlfn.XLOOKUP(Table9[[#This Row],[scientific_name]],Table10[scientific_name],Table10[is_protected])</f>
        <v>0</v>
      </c>
      <c r="H13148" t="b">
        <f>_xlfn.XLOOKUP(Table9[[#This Row],[scientific_name]],Table10[scientific_name],Table10[is_sheep])</f>
        <v>0</v>
      </c>
    </row>
    <row r="13149" spans="1:8">
      <c r="A13149" t="s">
        <v>4173</v>
      </c>
      <c r="B13149" t="s">
        <v>7</v>
      </c>
      <c r="C13149">
        <v>115</v>
      </c>
      <c r="D13149" t="str">
        <f>_xlfn.XLOOKUP(Table9[[#This Row],[scientific_name]],Table10[scientific_name],Table10[category])</f>
        <v>Vascular Plant</v>
      </c>
      <c r="E13149" t="str">
        <f>_xlfn.XLOOKUP(Table9[[#This Row],[scientific_name]],Table10[scientific_name],Table10[common_names])</f>
        <v>Shasta Sedge</v>
      </c>
      <c r="F13149" t="str">
        <f>_xlfn.XLOOKUP(Table9[[#This Row],[scientific_name]],Table10[scientific_name],Table10[conservation_status])</f>
        <v>No Intervention</v>
      </c>
      <c r="G13149" t="b">
        <f>_xlfn.XLOOKUP(Table9[[#This Row],[scientific_name]],Table10[scientific_name],Table10[is_protected])</f>
        <v>0</v>
      </c>
      <c r="H13149" t="b">
        <f>_xlfn.XLOOKUP(Table9[[#This Row],[scientific_name]],Table10[scientific_name],Table10[is_sheep])</f>
        <v>0</v>
      </c>
    </row>
    <row r="13150" spans="1:8">
      <c r="A13150" t="s">
        <v>1582</v>
      </c>
      <c r="B13150" t="s">
        <v>4</v>
      </c>
      <c r="C13150">
        <v>76</v>
      </c>
      <c r="D13150" t="str">
        <f>_xlfn.XLOOKUP(Table9[[#This Row],[scientific_name]],Table10[scientific_name],Table10[category])</f>
        <v>Vascular Plant</v>
      </c>
      <c r="E13150" t="str">
        <f>_xlfn.XLOOKUP(Table9[[#This Row],[scientific_name]],Table10[scientific_name],Table10[common_names])</f>
        <v>Bigleaf Aster</v>
      </c>
      <c r="F13150" t="str">
        <f>_xlfn.XLOOKUP(Table9[[#This Row],[scientific_name]],Table10[scientific_name],Table10[conservation_status])</f>
        <v>No Intervention</v>
      </c>
      <c r="G13150" t="b">
        <f>_xlfn.XLOOKUP(Table9[[#This Row],[scientific_name]],Table10[scientific_name],Table10[is_protected])</f>
        <v>0</v>
      </c>
      <c r="H13150" t="b">
        <f>_xlfn.XLOOKUP(Table9[[#This Row],[scientific_name]],Table10[scientific_name],Table10[is_sheep])</f>
        <v>0</v>
      </c>
    </row>
    <row r="13151" spans="1:8">
      <c r="A13151" t="s">
        <v>1567</v>
      </c>
      <c r="B13151" t="s">
        <v>7</v>
      </c>
      <c r="C13151">
        <v>117</v>
      </c>
      <c r="D13151" t="str">
        <f>_xlfn.XLOOKUP(Table9[[#This Row],[scientific_name]],Table10[scientific_name],Table10[category])</f>
        <v>Vascular Plant</v>
      </c>
      <c r="E13151" t="str">
        <f>_xlfn.XLOOKUP(Table9[[#This Row],[scientific_name]],Table10[scientific_name],Table10[common_names])</f>
        <v>California Saxifrage</v>
      </c>
      <c r="F13151" t="str">
        <f>_xlfn.XLOOKUP(Table9[[#This Row],[scientific_name]],Table10[scientific_name],Table10[conservation_status])</f>
        <v>No Intervention</v>
      </c>
      <c r="G13151" t="b">
        <f>_xlfn.XLOOKUP(Table9[[#This Row],[scientific_name]],Table10[scientific_name],Table10[is_protected])</f>
        <v>0</v>
      </c>
      <c r="H13151" t="b">
        <f>_xlfn.XLOOKUP(Table9[[#This Row],[scientific_name]],Table10[scientific_name],Table10[is_sheep])</f>
        <v>0</v>
      </c>
    </row>
    <row r="13152" spans="1:8">
      <c r="A13152" t="s">
        <v>1409</v>
      </c>
      <c r="B13152" t="s">
        <v>7</v>
      </c>
      <c r="C13152">
        <v>170</v>
      </c>
      <c r="D13152" t="str">
        <f>_xlfn.XLOOKUP(Table9[[#This Row],[scientific_name]],Table10[scientific_name],Table10[category])</f>
        <v>Vascular Plant</v>
      </c>
      <c r="E13152" t="str">
        <f>_xlfn.XLOOKUP(Table9[[#This Row],[scientific_name]],Table10[scientific_name],Table10[common_names])</f>
        <v>Nevada Rush, Tiehm's Rush</v>
      </c>
      <c r="F13152" t="str">
        <f>_xlfn.XLOOKUP(Table9[[#This Row],[scientific_name]],Table10[scientific_name],Table10[conservation_status])</f>
        <v>No Intervention</v>
      </c>
      <c r="G13152" t="b">
        <f>_xlfn.XLOOKUP(Table9[[#This Row],[scientific_name]],Table10[scientific_name],Table10[is_protected])</f>
        <v>0</v>
      </c>
      <c r="H13152" t="b">
        <f>_xlfn.XLOOKUP(Table9[[#This Row],[scientific_name]],Table10[scientific_name],Table10[is_sheep])</f>
        <v>0</v>
      </c>
    </row>
    <row r="13153" spans="1:8">
      <c r="A13153" t="s">
        <v>5341</v>
      </c>
      <c r="B13153" t="s">
        <v>4</v>
      </c>
      <c r="C13153">
        <v>59</v>
      </c>
      <c r="D13153" t="str">
        <f>_xlfn.XLOOKUP(Table9[[#This Row],[scientific_name]],Table10[scientific_name],Table10[category])</f>
        <v>Vascular Plant</v>
      </c>
      <c r="E13153" t="str">
        <f>_xlfn.XLOOKUP(Table9[[#This Row],[scientific_name]],Table10[scientific_name],Table10[common_names])</f>
        <v>Mountain St. John's-Wort</v>
      </c>
      <c r="F13153" t="str">
        <f>_xlfn.XLOOKUP(Table9[[#This Row],[scientific_name]],Table10[scientific_name],Table10[conservation_status])</f>
        <v>No Intervention</v>
      </c>
      <c r="G13153" t="b">
        <f>_xlfn.XLOOKUP(Table9[[#This Row],[scientific_name]],Table10[scientific_name],Table10[is_protected])</f>
        <v>0</v>
      </c>
      <c r="H13153" t="b">
        <f>_xlfn.XLOOKUP(Table9[[#This Row],[scientific_name]],Table10[scientific_name],Table10[is_sheep])</f>
        <v>0</v>
      </c>
    </row>
    <row r="13154" spans="1:8">
      <c r="A13154" t="s">
        <v>5357</v>
      </c>
      <c r="B13154" t="s">
        <v>4</v>
      </c>
      <c r="C13154">
        <v>102</v>
      </c>
      <c r="D13154" t="str">
        <f>_xlfn.XLOOKUP(Table9[[#This Row],[scientific_name]],Table10[scientific_name],Table10[category])</f>
        <v>Vascular Plant</v>
      </c>
      <c r="E13154" t="str">
        <f>_xlfn.XLOOKUP(Table9[[#This Row],[scientific_name]],Table10[scientific_name],Table10[common_names])</f>
        <v>California Spikenard</v>
      </c>
      <c r="F13154" t="str">
        <f>_xlfn.XLOOKUP(Table9[[#This Row],[scientific_name]],Table10[scientific_name],Table10[conservation_status])</f>
        <v>No Intervention</v>
      </c>
      <c r="G13154" t="b">
        <f>_xlfn.XLOOKUP(Table9[[#This Row],[scientific_name]],Table10[scientific_name],Table10[is_protected])</f>
        <v>0</v>
      </c>
      <c r="H13154" t="b">
        <f>_xlfn.XLOOKUP(Table9[[#This Row],[scientific_name]],Table10[scientific_name],Table10[is_sheep])</f>
        <v>0</v>
      </c>
    </row>
    <row r="13155" spans="1:8">
      <c r="A13155" t="s">
        <v>2509</v>
      </c>
      <c r="B13155" t="s">
        <v>4</v>
      </c>
      <c r="C13155">
        <v>108</v>
      </c>
      <c r="D13155" t="str">
        <f>_xlfn.XLOOKUP(Table9[[#This Row],[scientific_name]],Table10[scientific_name],Table10[category])</f>
        <v>Vascular Plant</v>
      </c>
      <c r="E13155" t="str">
        <f>_xlfn.XLOOKUP(Table9[[#This Row],[scientific_name]],Table10[scientific_name],Table10[common_names])</f>
        <v>Bulbous Woodland-Star, Smooth Woodland-Star</v>
      </c>
      <c r="F13155" t="str">
        <f>_xlfn.XLOOKUP(Table9[[#This Row],[scientific_name]],Table10[scientific_name],Table10[conservation_status])</f>
        <v>No Intervention</v>
      </c>
      <c r="G13155" t="b">
        <f>_xlfn.XLOOKUP(Table9[[#This Row],[scientific_name]],Table10[scientific_name],Table10[is_protected])</f>
        <v>0</v>
      </c>
      <c r="H13155" t="b">
        <f>_xlfn.XLOOKUP(Table9[[#This Row],[scientific_name]],Table10[scientific_name],Table10[is_sheep])</f>
        <v>0</v>
      </c>
    </row>
    <row r="13156" spans="1:8">
      <c r="A13156" t="s">
        <v>917</v>
      </c>
      <c r="B13156" t="s">
        <v>7</v>
      </c>
      <c r="C13156">
        <v>152</v>
      </c>
      <c r="D13156" t="str">
        <f>_xlfn.XLOOKUP(Table9[[#This Row],[scientific_name]],Table10[scientific_name],Table10[category])</f>
        <v>Vascular Plant</v>
      </c>
      <c r="E13156" t="str">
        <f>_xlfn.XLOOKUP(Table9[[#This Row],[scientific_name]],Table10[scientific_name],Table10[common_names])</f>
        <v>Yellow Rabbitbrush</v>
      </c>
      <c r="F13156" t="str">
        <f>_xlfn.XLOOKUP(Table9[[#This Row],[scientific_name]],Table10[scientific_name],Table10[conservation_status])</f>
        <v>No Intervention</v>
      </c>
      <c r="G13156" t="b">
        <f>_xlfn.XLOOKUP(Table9[[#This Row],[scientific_name]],Table10[scientific_name],Table10[is_protected])</f>
        <v>0</v>
      </c>
      <c r="H13156" t="b">
        <f>_xlfn.XLOOKUP(Table9[[#This Row],[scientific_name]],Table10[scientific_name],Table10[is_sheep])</f>
        <v>0</v>
      </c>
    </row>
    <row r="13157" spans="1:8">
      <c r="A13157" t="s">
        <v>3255</v>
      </c>
      <c r="B13157" t="s">
        <v>7</v>
      </c>
      <c r="C13157">
        <v>166</v>
      </c>
      <c r="D13157" t="str">
        <f>_xlfn.XLOOKUP(Table9[[#This Row],[scientific_name]],Table10[scientific_name],Table10[category])</f>
        <v>Vascular Plant</v>
      </c>
      <c r="E13157" t="str">
        <f>_xlfn.XLOOKUP(Table9[[#This Row],[scientific_name]],Table10[scientific_name],Table10[common_names])</f>
        <v>California Figwort</v>
      </c>
      <c r="F13157" t="str">
        <f>_xlfn.XLOOKUP(Table9[[#This Row],[scientific_name]],Table10[scientific_name],Table10[conservation_status])</f>
        <v>No Intervention</v>
      </c>
      <c r="G13157" t="b">
        <f>_xlfn.XLOOKUP(Table9[[#This Row],[scientific_name]],Table10[scientific_name],Table10[is_protected])</f>
        <v>0</v>
      </c>
      <c r="H13157" t="b">
        <f>_xlfn.XLOOKUP(Table9[[#This Row],[scientific_name]],Table10[scientific_name],Table10[is_sheep])</f>
        <v>0</v>
      </c>
    </row>
    <row r="13158" spans="1:8">
      <c r="A13158" t="s">
        <v>5210</v>
      </c>
      <c r="B13158" t="s">
        <v>7</v>
      </c>
      <c r="C13158">
        <v>139</v>
      </c>
      <c r="D13158" t="str">
        <f>_xlfn.XLOOKUP(Table9[[#This Row],[scientific_name]],Table10[scientific_name],Table10[category])</f>
        <v>Vascular Plant</v>
      </c>
      <c r="E13158" t="str">
        <f>_xlfn.XLOOKUP(Table9[[#This Row],[scientific_name]],Table10[scientific_name],Table10[common_names])</f>
        <v>Bog Orchid, Sierra Bog Orchid</v>
      </c>
      <c r="F13158" t="str">
        <f>_xlfn.XLOOKUP(Table9[[#This Row],[scientific_name]],Table10[scientific_name],Table10[conservation_status])</f>
        <v>No Intervention</v>
      </c>
      <c r="G13158" t="b">
        <f>_xlfn.XLOOKUP(Table9[[#This Row],[scientific_name]],Table10[scientific_name],Table10[is_protected])</f>
        <v>0</v>
      </c>
      <c r="H13158" t="b">
        <f>_xlfn.XLOOKUP(Table9[[#This Row],[scientific_name]],Table10[scientific_name],Table10[is_sheep])</f>
        <v>0</v>
      </c>
    </row>
    <row r="13159" spans="1:8">
      <c r="A13159" t="s">
        <v>4464</v>
      </c>
      <c r="B13159" t="s">
        <v>7</v>
      </c>
      <c r="C13159">
        <v>147</v>
      </c>
      <c r="D13159" t="str">
        <f>_xlfn.XLOOKUP(Table9[[#This Row],[scientific_name]],Table10[scientific_name],Table10[category])</f>
        <v>Vascular Plant</v>
      </c>
      <c r="E13159" t="str">
        <f>_xlfn.XLOOKUP(Table9[[#This Row],[scientific_name]],Table10[scientific_name],Table10[common_names])</f>
        <v>Fanleaf Hawthorn</v>
      </c>
      <c r="F13159" t="str">
        <f>_xlfn.XLOOKUP(Table9[[#This Row],[scientific_name]],Table10[scientific_name],Table10[conservation_status])</f>
        <v>No Intervention</v>
      </c>
      <c r="G13159" t="b">
        <f>_xlfn.XLOOKUP(Table9[[#This Row],[scientific_name]],Table10[scientific_name],Table10[is_protected])</f>
        <v>0</v>
      </c>
      <c r="H13159" t="b">
        <f>_xlfn.XLOOKUP(Table9[[#This Row],[scientific_name]],Table10[scientific_name],Table10[is_sheep])</f>
        <v>0</v>
      </c>
    </row>
    <row r="13160" spans="1:8">
      <c r="A13160" t="s">
        <v>4184</v>
      </c>
      <c r="B13160" t="s">
        <v>9</v>
      </c>
      <c r="C13160">
        <v>99</v>
      </c>
      <c r="D13160" t="str">
        <f>_xlfn.XLOOKUP(Table9[[#This Row],[scientific_name]],Table10[scientific_name],Table10[category])</f>
        <v>Vascular Plant</v>
      </c>
      <c r="E13160" t="str">
        <f>_xlfn.XLOOKUP(Table9[[#This Row],[scientific_name]],Table10[scientific_name],Table10[common_names])</f>
        <v>Smooth Rockcress</v>
      </c>
      <c r="F13160" t="str">
        <f>_xlfn.XLOOKUP(Table9[[#This Row],[scientific_name]],Table10[scientific_name],Table10[conservation_status])</f>
        <v>No Intervention</v>
      </c>
      <c r="G13160" t="b">
        <f>_xlfn.XLOOKUP(Table9[[#This Row],[scientific_name]],Table10[scientific_name],Table10[is_protected])</f>
        <v>0</v>
      </c>
      <c r="H13160" t="b">
        <f>_xlfn.XLOOKUP(Table9[[#This Row],[scientific_name]],Table10[scientific_name],Table10[is_sheep])</f>
        <v>0</v>
      </c>
    </row>
    <row r="13161" spans="1:8">
      <c r="A13161" t="s">
        <v>2426</v>
      </c>
      <c r="B13161" t="s">
        <v>4</v>
      </c>
      <c r="C13161">
        <v>67</v>
      </c>
      <c r="D13161" t="str">
        <f>_xlfn.XLOOKUP(Table9[[#This Row],[scientific_name]],Table10[scientific_name],Table10[category])</f>
        <v>Vascular Plant</v>
      </c>
      <c r="E13161" t="str">
        <f>_xlfn.XLOOKUP(Table9[[#This Row],[scientific_name]],Table10[scientific_name],Table10[common_names])</f>
        <v>Brown-Seed Dandelion, Common Dandelion</v>
      </c>
      <c r="F13161" t="str">
        <f>_xlfn.XLOOKUP(Table9[[#This Row],[scientific_name]],Table10[scientific_name],Table10[conservation_status])</f>
        <v>No Intervention</v>
      </c>
      <c r="G13161" t="b">
        <f>_xlfn.XLOOKUP(Table9[[#This Row],[scientific_name]],Table10[scientific_name],Table10[is_protected])</f>
        <v>0</v>
      </c>
      <c r="H13161" t="b">
        <f>_xlfn.XLOOKUP(Table9[[#This Row],[scientific_name]],Table10[scientific_name],Table10[is_sheep])</f>
        <v>0</v>
      </c>
    </row>
    <row r="13162" spans="1:8">
      <c r="A13162" t="s">
        <v>4642</v>
      </c>
      <c r="B13162" t="s">
        <v>13</v>
      </c>
      <c r="C13162">
        <v>222</v>
      </c>
      <c r="D13162" t="str">
        <f>_xlfn.XLOOKUP(Table9[[#This Row],[scientific_name]],Table10[scientific_name],Table10[category])</f>
        <v>Fish</v>
      </c>
      <c r="E13162" t="str">
        <f>_xlfn.XLOOKUP(Table9[[#This Row],[scientific_name]],Table10[scientific_name],Table10[common_names])</f>
        <v>Sacramento Pikeminnow</v>
      </c>
      <c r="F13162" t="str">
        <f>_xlfn.XLOOKUP(Table9[[#This Row],[scientific_name]],Table10[scientific_name],Table10[conservation_status])</f>
        <v>No Intervention</v>
      </c>
      <c r="G13162" t="b">
        <f>_xlfn.XLOOKUP(Table9[[#This Row],[scientific_name]],Table10[scientific_name],Table10[is_protected])</f>
        <v>0</v>
      </c>
      <c r="H13162" t="b">
        <f>_xlfn.XLOOKUP(Table9[[#This Row],[scientific_name]],Table10[scientific_name],Table10[is_sheep])</f>
        <v>0</v>
      </c>
    </row>
    <row r="13163" spans="1:8">
      <c r="A13163" t="s">
        <v>1995</v>
      </c>
      <c r="B13163" t="s">
        <v>7</v>
      </c>
      <c r="C13163">
        <v>186</v>
      </c>
      <c r="D13163" t="str">
        <f>_xlfn.XLOOKUP(Table9[[#This Row],[scientific_name]],Table10[scientific_name],Table10[category])</f>
        <v>Vascular Plant</v>
      </c>
      <c r="E13163" t="str">
        <f>_xlfn.XLOOKUP(Table9[[#This Row],[scientific_name]],Table10[scientific_name],Table10[common_names])</f>
        <v>Annual Hairgrass</v>
      </c>
      <c r="F13163" t="str">
        <f>_xlfn.XLOOKUP(Table9[[#This Row],[scientific_name]],Table10[scientific_name],Table10[conservation_status])</f>
        <v>No Intervention</v>
      </c>
      <c r="G13163" t="b">
        <f>_xlfn.XLOOKUP(Table9[[#This Row],[scientific_name]],Table10[scientific_name],Table10[is_protected])</f>
        <v>0</v>
      </c>
      <c r="H13163" t="b">
        <f>_xlfn.XLOOKUP(Table9[[#This Row],[scientific_name]],Table10[scientific_name],Table10[is_sheep])</f>
        <v>0</v>
      </c>
    </row>
    <row r="13164" spans="1:8">
      <c r="A13164" t="s">
        <v>4839</v>
      </c>
      <c r="B13164" t="s">
        <v>9</v>
      </c>
      <c r="C13164">
        <v>88</v>
      </c>
      <c r="D13164" t="str">
        <f>_xlfn.XLOOKUP(Table9[[#This Row],[scientific_name]],Table10[scientific_name],Table10[category])</f>
        <v>Vascular Plant</v>
      </c>
      <c r="E13164" t="str">
        <f>_xlfn.XLOOKUP(Table9[[#This Row],[scientific_name]],Table10[scientific_name],Table10[common_names])</f>
        <v>Deerbrush, Deerbrush Ceanothus</v>
      </c>
      <c r="F13164" t="str">
        <f>_xlfn.XLOOKUP(Table9[[#This Row],[scientific_name]],Table10[scientific_name],Table10[conservation_status])</f>
        <v>No Intervention</v>
      </c>
      <c r="G13164" t="b">
        <f>_xlfn.XLOOKUP(Table9[[#This Row],[scientific_name]],Table10[scientific_name],Table10[is_protected])</f>
        <v>0</v>
      </c>
      <c r="H13164" t="b">
        <f>_xlfn.XLOOKUP(Table9[[#This Row],[scientific_name]],Table10[scientific_name],Table10[is_sheep])</f>
        <v>0</v>
      </c>
    </row>
    <row r="13165" spans="1:8">
      <c r="A13165" t="s">
        <v>5097</v>
      </c>
      <c r="B13165" t="s">
        <v>4</v>
      </c>
      <c r="C13165">
        <v>42</v>
      </c>
      <c r="D13165" t="str">
        <f>_xlfn.XLOOKUP(Table9[[#This Row],[scientific_name]],Table10[scientific_name],Table10[category])</f>
        <v>Bird</v>
      </c>
      <c r="E13165" t="str">
        <f>_xlfn.XLOOKUP(Table9[[#This Row],[scientific_name]],Table10[scientific_name],Table10[common_names])</f>
        <v>Allen's Hummingbird</v>
      </c>
      <c r="F13165" t="str">
        <f>_xlfn.XLOOKUP(Table9[[#This Row],[scientific_name]],Table10[scientific_name],Table10[conservation_status])</f>
        <v>No Intervention</v>
      </c>
      <c r="G13165" t="b">
        <f>_xlfn.XLOOKUP(Table9[[#This Row],[scientific_name]],Table10[scientific_name],Table10[is_protected])</f>
        <v>0</v>
      </c>
      <c r="H13165" t="b">
        <f>_xlfn.XLOOKUP(Table9[[#This Row],[scientific_name]],Table10[scientific_name],Table10[is_sheep])</f>
        <v>0</v>
      </c>
    </row>
    <row r="13166" spans="1:8">
      <c r="A13166" t="s">
        <v>4573</v>
      </c>
      <c r="B13166" t="s">
        <v>4</v>
      </c>
      <c r="C13166">
        <v>51</v>
      </c>
      <c r="D13166" t="str">
        <f>_xlfn.XLOOKUP(Table9[[#This Row],[scientific_name]],Table10[scientific_name],Table10[category])</f>
        <v>Vascular Plant</v>
      </c>
      <c r="E13166" t="str">
        <f>_xlfn.XLOOKUP(Table9[[#This Row],[scientific_name]],Table10[scientific_name],Table10[common_names])</f>
        <v>Meadow Beauty, Virginia Meadow-Beauty</v>
      </c>
      <c r="F13166" t="str">
        <f>_xlfn.XLOOKUP(Table9[[#This Row],[scientific_name]],Table10[scientific_name],Table10[conservation_status])</f>
        <v>No Intervention</v>
      </c>
      <c r="G13166" t="b">
        <f>_xlfn.XLOOKUP(Table9[[#This Row],[scientific_name]],Table10[scientific_name],Table10[is_protected])</f>
        <v>0</v>
      </c>
      <c r="H13166" t="b">
        <f>_xlfn.XLOOKUP(Table9[[#This Row],[scientific_name]],Table10[scientific_name],Table10[is_sheep])</f>
        <v>0</v>
      </c>
    </row>
    <row r="13167" spans="1:8">
      <c r="A13167" t="s">
        <v>5358</v>
      </c>
      <c r="B13167" t="s">
        <v>9</v>
      </c>
      <c r="C13167">
        <v>63</v>
      </c>
      <c r="D13167" t="str">
        <f>_xlfn.XLOOKUP(Table9[[#This Row],[scientific_name]],Table10[scientific_name],Table10[category])</f>
        <v>Vascular Plant</v>
      </c>
      <c r="E13167" t="str">
        <f>_xlfn.XLOOKUP(Table9[[#This Row],[scientific_name]],Table10[scientific_name],Table10[common_names])</f>
        <v>Letterman Needlegrass, Letterman's Needlegrass</v>
      </c>
      <c r="F13167" t="str">
        <f>_xlfn.XLOOKUP(Table9[[#This Row],[scientific_name]],Table10[scientific_name],Table10[conservation_status])</f>
        <v>No Intervention</v>
      </c>
      <c r="G13167" t="b">
        <f>_xlfn.XLOOKUP(Table9[[#This Row],[scientific_name]],Table10[scientific_name],Table10[is_protected])</f>
        <v>0</v>
      </c>
      <c r="H13167" t="b">
        <f>_xlfn.XLOOKUP(Table9[[#This Row],[scientific_name]],Table10[scientific_name],Table10[is_sheep])</f>
        <v>0</v>
      </c>
    </row>
    <row r="13168" spans="1:8">
      <c r="A13168" t="s">
        <v>4791</v>
      </c>
      <c r="B13168" t="s">
        <v>13</v>
      </c>
      <c r="C13168">
        <v>257</v>
      </c>
      <c r="D13168" t="str">
        <f>_xlfn.XLOOKUP(Table9[[#This Row],[scientific_name]],Table10[scientific_name],Table10[category])</f>
        <v>Vascular Plant</v>
      </c>
      <c r="E13168" t="str">
        <f>_xlfn.XLOOKUP(Table9[[#This Row],[scientific_name]],Table10[scientific_name],Table10[common_names])</f>
        <v>Smooth Brome</v>
      </c>
      <c r="F13168" t="str">
        <f>_xlfn.XLOOKUP(Table9[[#This Row],[scientific_name]],Table10[scientific_name],Table10[conservation_status])</f>
        <v>No Intervention</v>
      </c>
      <c r="G13168" t="b">
        <f>_xlfn.XLOOKUP(Table9[[#This Row],[scientific_name]],Table10[scientific_name],Table10[is_protected])</f>
        <v>0</v>
      </c>
      <c r="H13168" t="b">
        <f>_xlfn.XLOOKUP(Table9[[#This Row],[scientific_name]],Table10[scientific_name],Table10[is_sheep])</f>
        <v>0</v>
      </c>
    </row>
    <row r="13169" spans="1:8">
      <c r="A13169" t="s">
        <v>96</v>
      </c>
      <c r="B13169" t="s">
        <v>13</v>
      </c>
      <c r="C13169">
        <v>275</v>
      </c>
      <c r="D13169" t="str">
        <f>_xlfn.XLOOKUP(Table9[[#This Row],[scientific_name]],Table10[scientific_name],Table10[category])</f>
        <v>Vascular Plant</v>
      </c>
      <c r="E13169" t="str">
        <f>_xlfn.XLOOKUP(Table9[[#This Row],[scientific_name]],Table10[scientific_name],Table10[common_names])</f>
        <v>Bridal-Wreath, Spiraea</v>
      </c>
      <c r="F13169" t="str">
        <f>_xlfn.XLOOKUP(Table9[[#This Row],[scientific_name]],Table10[scientific_name],Table10[conservation_status])</f>
        <v>No Intervention</v>
      </c>
      <c r="G13169" t="b">
        <f>_xlfn.XLOOKUP(Table9[[#This Row],[scientific_name]],Table10[scientific_name],Table10[is_protected])</f>
        <v>0</v>
      </c>
      <c r="H13169" t="b">
        <f>_xlfn.XLOOKUP(Table9[[#This Row],[scientific_name]],Table10[scientific_name],Table10[is_sheep])</f>
        <v>0</v>
      </c>
    </row>
    <row r="13170" spans="1:8">
      <c r="A13170" t="s">
        <v>4195</v>
      </c>
      <c r="B13170" t="s">
        <v>4</v>
      </c>
      <c r="C13170">
        <v>73</v>
      </c>
      <c r="D13170" t="str">
        <f>_xlfn.XLOOKUP(Table9[[#This Row],[scientific_name]],Table10[scientific_name],Table10[category])</f>
        <v>Nonvascular Plant</v>
      </c>
      <c r="E13170" t="str">
        <f>_xlfn.XLOOKUP(Table9[[#This Row],[scientific_name]],Table10[scientific_name],Table10[common_names])</f>
        <v>Cryphaea Moss</v>
      </c>
      <c r="F13170" t="str">
        <f>_xlfn.XLOOKUP(Table9[[#This Row],[scientific_name]],Table10[scientific_name],Table10[conservation_status])</f>
        <v>No Intervention</v>
      </c>
      <c r="G13170" t="b">
        <f>_xlfn.XLOOKUP(Table9[[#This Row],[scientific_name]],Table10[scientific_name],Table10[is_protected])</f>
        <v>0</v>
      </c>
      <c r="H13170" t="b">
        <f>_xlfn.XLOOKUP(Table9[[#This Row],[scientific_name]],Table10[scientific_name],Table10[is_sheep])</f>
        <v>0</v>
      </c>
    </row>
    <row r="13171" spans="1:8">
      <c r="A13171" t="s">
        <v>5329</v>
      </c>
      <c r="B13171" t="s">
        <v>9</v>
      </c>
      <c r="C13171">
        <v>90</v>
      </c>
      <c r="D13171" t="str">
        <f>_xlfn.XLOOKUP(Table9[[#This Row],[scientific_name]],Table10[scientific_name],Table10[category])</f>
        <v>Vascular Plant</v>
      </c>
      <c r="E13171" t="str">
        <f>_xlfn.XLOOKUP(Table9[[#This Row],[scientific_name]],Table10[scientific_name],Table10[common_names])</f>
        <v>Brownish Sedge, Few Flowered Sedge</v>
      </c>
      <c r="F13171" t="str">
        <f>_xlfn.XLOOKUP(Table9[[#This Row],[scientific_name]],Table10[scientific_name],Table10[conservation_status])</f>
        <v>No Intervention</v>
      </c>
      <c r="G13171" t="b">
        <f>_xlfn.XLOOKUP(Table9[[#This Row],[scientific_name]],Table10[scientific_name],Table10[is_protected])</f>
        <v>0</v>
      </c>
      <c r="H13171" t="b">
        <f>_xlfn.XLOOKUP(Table9[[#This Row],[scientific_name]],Table10[scientific_name],Table10[is_sheep])</f>
        <v>0</v>
      </c>
    </row>
    <row r="13172" spans="1:8">
      <c r="A13172" t="s">
        <v>5359</v>
      </c>
      <c r="B13172" t="s">
        <v>7</v>
      </c>
      <c r="C13172">
        <v>172</v>
      </c>
      <c r="D13172" t="str">
        <f>_xlfn.XLOOKUP(Table9[[#This Row],[scientific_name]],Table10[scientific_name],Table10[category])</f>
        <v>Vascular Plant</v>
      </c>
      <c r="E13172" t="str">
        <f>_xlfn.XLOOKUP(Table9[[#This Row],[scientific_name]],Table10[scientific_name],Table10[common_names])</f>
        <v>Sedge</v>
      </c>
      <c r="F13172" t="str">
        <f>_xlfn.XLOOKUP(Table9[[#This Row],[scientific_name]],Table10[scientific_name],Table10[conservation_status])</f>
        <v>No Intervention</v>
      </c>
      <c r="G13172" t="b">
        <f>_xlfn.XLOOKUP(Table9[[#This Row],[scientific_name]],Table10[scientific_name],Table10[is_protected])</f>
        <v>0</v>
      </c>
      <c r="H13172" t="b">
        <f>_xlfn.XLOOKUP(Table9[[#This Row],[scientific_name]],Table10[scientific_name],Table10[is_sheep])</f>
        <v>0</v>
      </c>
    </row>
    <row r="13173" spans="1:8">
      <c r="A13173" t="s">
        <v>740</v>
      </c>
      <c r="B13173" t="s">
        <v>7</v>
      </c>
      <c r="C13173">
        <v>133</v>
      </c>
      <c r="D13173" t="str">
        <f>_xlfn.XLOOKUP(Table9[[#This Row],[scientific_name]],Table10[scientific_name],Table10[category])</f>
        <v>Vascular Plant</v>
      </c>
      <c r="E13173" t="str">
        <f>_xlfn.XLOOKUP(Table9[[#This Row],[scientific_name]],Table10[scientific_name],Table10[common_names])</f>
        <v>Cultivated Wheat, Wheat</v>
      </c>
      <c r="F13173" t="str">
        <f>_xlfn.XLOOKUP(Table9[[#This Row],[scientific_name]],Table10[scientific_name],Table10[conservation_status])</f>
        <v>No Intervention</v>
      </c>
      <c r="G13173" t="b">
        <f>_xlfn.XLOOKUP(Table9[[#This Row],[scientific_name]],Table10[scientific_name],Table10[is_protected])</f>
        <v>0</v>
      </c>
      <c r="H13173" t="b">
        <f>_xlfn.XLOOKUP(Table9[[#This Row],[scientific_name]],Table10[scientific_name],Table10[is_sheep])</f>
        <v>0</v>
      </c>
    </row>
    <row r="13174" spans="1:8">
      <c r="A13174" t="s">
        <v>5355</v>
      </c>
      <c r="B13174" t="s">
        <v>13</v>
      </c>
      <c r="C13174">
        <v>240</v>
      </c>
      <c r="D13174" t="str">
        <f>_xlfn.XLOOKUP(Table9[[#This Row],[scientific_name]],Table10[scientific_name],Table10[category])</f>
        <v>Vascular Plant</v>
      </c>
      <c r="E13174" t="str">
        <f>_xlfn.XLOOKUP(Table9[[#This Row],[scientific_name]],Table10[scientific_name],Table10[common_names])</f>
        <v>Whitetip Clover, White-Tip Clover</v>
      </c>
      <c r="F13174" t="str">
        <f>_xlfn.XLOOKUP(Table9[[#This Row],[scientific_name]],Table10[scientific_name],Table10[conservation_status])</f>
        <v>No Intervention</v>
      </c>
      <c r="G13174" t="b">
        <f>_xlfn.XLOOKUP(Table9[[#This Row],[scientific_name]],Table10[scientific_name],Table10[is_protected])</f>
        <v>0</v>
      </c>
      <c r="H13174" t="b">
        <f>_xlfn.XLOOKUP(Table9[[#This Row],[scientific_name]],Table10[scientific_name],Table10[is_sheep])</f>
        <v>0</v>
      </c>
    </row>
    <row r="13175" spans="1:8">
      <c r="A13175" t="s">
        <v>1625</v>
      </c>
      <c r="B13175" t="s">
        <v>9</v>
      </c>
      <c r="C13175">
        <v>74</v>
      </c>
      <c r="D13175" t="str">
        <f>_xlfn.XLOOKUP(Table9[[#This Row],[scientific_name]],Table10[scientific_name],Table10[category])</f>
        <v>Vascular Plant</v>
      </c>
      <c r="E13175" t="str">
        <f>_xlfn.XLOOKUP(Table9[[#This Row],[scientific_name]],Table10[scientific_name],Table10[common_names])</f>
        <v>Chile Aster</v>
      </c>
      <c r="F13175" t="str">
        <f>_xlfn.XLOOKUP(Table9[[#This Row],[scientific_name]],Table10[scientific_name],Table10[conservation_status])</f>
        <v>No Intervention</v>
      </c>
      <c r="G13175" t="b">
        <f>_xlfn.XLOOKUP(Table9[[#This Row],[scientific_name]],Table10[scientific_name],Table10[is_protected])</f>
        <v>0</v>
      </c>
      <c r="H13175" t="b">
        <f>_xlfn.XLOOKUP(Table9[[#This Row],[scientific_name]],Table10[scientific_name],Table10[is_sheep])</f>
        <v>0</v>
      </c>
    </row>
    <row r="13176" spans="1:8">
      <c r="A13176" t="s">
        <v>5299</v>
      </c>
      <c r="B13176" t="s">
        <v>9</v>
      </c>
      <c r="C13176">
        <v>89</v>
      </c>
      <c r="D13176" t="str">
        <f>_xlfn.XLOOKUP(Table9[[#This Row],[scientific_name]],Table10[scientific_name],Table10[category])</f>
        <v>Vascular Plant</v>
      </c>
      <c r="E13176" t="str">
        <f>_xlfn.XLOOKUP(Table9[[#This Row],[scientific_name]],Table10[scientific_name],Table10[common_names])</f>
        <v>Menzies' Campion</v>
      </c>
      <c r="F13176" t="str">
        <f>_xlfn.XLOOKUP(Table9[[#This Row],[scientific_name]],Table10[scientific_name],Table10[conservation_status])</f>
        <v>No Intervention</v>
      </c>
      <c r="G13176" t="b">
        <f>_xlfn.XLOOKUP(Table9[[#This Row],[scientific_name]],Table10[scientific_name],Table10[is_protected])</f>
        <v>0</v>
      </c>
      <c r="H13176" t="b">
        <f>_xlfn.XLOOKUP(Table9[[#This Row],[scientific_name]],Table10[scientific_name],Table10[is_sheep])</f>
        <v>0</v>
      </c>
    </row>
    <row r="13177" spans="1:8">
      <c r="A13177" t="s">
        <v>4417</v>
      </c>
      <c r="B13177" t="s">
        <v>4</v>
      </c>
      <c r="C13177">
        <v>71</v>
      </c>
      <c r="D13177" t="str">
        <f>_xlfn.XLOOKUP(Table9[[#This Row],[scientific_name]],Table10[scientific_name],Table10[category])</f>
        <v>Vascular Plant</v>
      </c>
      <c r="E13177" t="str">
        <f>_xlfn.XLOOKUP(Table9[[#This Row],[scientific_name]],Table10[scientific_name],Table10[common_names])</f>
        <v>Northern Prickley Ash, Prickly-Ash</v>
      </c>
      <c r="F13177" t="str">
        <f>_xlfn.XLOOKUP(Table9[[#This Row],[scientific_name]],Table10[scientific_name],Table10[conservation_status])</f>
        <v>No Intervention</v>
      </c>
      <c r="G13177" t="b">
        <f>_xlfn.XLOOKUP(Table9[[#This Row],[scientific_name]],Table10[scientific_name],Table10[is_protected])</f>
        <v>0</v>
      </c>
      <c r="H13177" t="b">
        <f>_xlfn.XLOOKUP(Table9[[#This Row],[scientific_name]],Table10[scientific_name],Table10[is_sheep])</f>
        <v>0</v>
      </c>
    </row>
    <row r="13178" spans="1:8">
      <c r="A13178" t="s">
        <v>5286</v>
      </c>
      <c r="B13178" t="s">
        <v>7</v>
      </c>
      <c r="C13178">
        <v>154</v>
      </c>
      <c r="D13178" t="str">
        <f>_xlfn.XLOOKUP(Table9[[#This Row],[scientific_name]],Table10[scientific_name],Table10[category])</f>
        <v>Vascular Plant</v>
      </c>
      <c r="E13178" t="str">
        <f>_xlfn.XLOOKUP(Table9[[#This Row],[scientific_name]],Table10[scientific_name],Table10[common_names])</f>
        <v>Sugar Pine Dwarf Mistletoe</v>
      </c>
      <c r="F13178" t="str">
        <f>_xlfn.XLOOKUP(Table9[[#This Row],[scientific_name]],Table10[scientific_name],Table10[conservation_status])</f>
        <v>No Intervention</v>
      </c>
      <c r="G13178" t="b">
        <f>_xlfn.XLOOKUP(Table9[[#This Row],[scientific_name]],Table10[scientific_name],Table10[is_protected])</f>
        <v>0</v>
      </c>
      <c r="H13178" t="b">
        <f>_xlfn.XLOOKUP(Table9[[#This Row],[scientific_name]],Table10[scientific_name],Table10[is_sheep])</f>
        <v>0</v>
      </c>
    </row>
    <row r="13179" spans="1:8">
      <c r="A13179" t="s">
        <v>4156</v>
      </c>
      <c r="B13179" t="s">
        <v>7</v>
      </c>
      <c r="C13179">
        <v>158</v>
      </c>
      <c r="D13179" t="str">
        <f>_xlfn.XLOOKUP(Table9[[#This Row],[scientific_name]],Table10[scientific_name],Table10[category])</f>
        <v>Vascular Plant</v>
      </c>
      <c r="E13179" t="str">
        <f>_xlfn.XLOOKUP(Table9[[#This Row],[scientific_name]],Table10[scientific_name],Table10[common_names])</f>
        <v>Sierra Bladdernut</v>
      </c>
      <c r="F13179" t="str">
        <f>_xlfn.XLOOKUP(Table9[[#This Row],[scientific_name]],Table10[scientific_name],Table10[conservation_status])</f>
        <v>No Intervention</v>
      </c>
      <c r="G13179" t="b">
        <f>_xlfn.XLOOKUP(Table9[[#This Row],[scientific_name]],Table10[scientific_name],Table10[is_protected])</f>
        <v>0</v>
      </c>
      <c r="H13179" t="b">
        <f>_xlfn.XLOOKUP(Table9[[#This Row],[scientific_name]],Table10[scientific_name],Table10[is_sheep])</f>
        <v>0</v>
      </c>
    </row>
    <row r="13180" spans="1:8">
      <c r="A13180" t="s">
        <v>183</v>
      </c>
      <c r="B13180" t="s">
        <v>13</v>
      </c>
      <c r="C13180">
        <v>217</v>
      </c>
      <c r="D13180" t="str">
        <f>_xlfn.XLOOKUP(Table9[[#This Row],[scientific_name]],Table10[scientific_name],Table10[category])</f>
        <v>Vascular Plant</v>
      </c>
      <c r="E13180" t="str">
        <f>_xlfn.XLOOKUP(Table9[[#This Row],[scientific_name]],Table10[scientific_name],Table10[common_names])</f>
        <v>Catnip</v>
      </c>
      <c r="F13180" t="str">
        <f>_xlfn.XLOOKUP(Table9[[#This Row],[scientific_name]],Table10[scientific_name],Table10[conservation_status])</f>
        <v>No Intervention</v>
      </c>
      <c r="G13180" t="b">
        <f>_xlfn.XLOOKUP(Table9[[#This Row],[scientific_name]],Table10[scientific_name],Table10[is_protected])</f>
        <v>0</v>
      </c>
      <c r="H13180" t="b">
        <f>_xlfn.XLOOKUP(Table9[[#This Row],[scientific_name]],Table10[scientific_name],Table10[is_sheep])</f>
        <v>0</v>
      </c>
    </row>
    <row r="13181" spans="1:8">
      <c r="A13181" t="s">
        <v>5360</v>
      </c>
      <c r="B13181" t="s">
        <v>7</v>
      </c>
      <c r="C13181">
        <v>162</v>
      </c>
      <c r="D13181" t="str">
        <f>_xlfn.XLOOKUP(Table9[[#This Row],[scientific_name]],Table10[scientific_name],Table10[category])</f>
        <v>Nonvascular Plant</v>
      </c>
      <c r="E13181" t="str">
        <f>_xlfn.XLOOKUP(Table9[[#This Row],[scientific_name]],Table10[scientific_name],Table10[common_names])</f>
        <v>Bush's Fissidens Moss</v>
      </c>
      <c r="F13181" t="str">
        <f>_xlfn.XLOOKUP(Table9[[#This Row],[scientific_name]],Table10[scientific_name],Table10[conservation_status])</f>
        <v>No Intervention</v>
      </c>
      <c r="G13181" t="b">
        <f>_xlfn.XLOOKUP(Table9[[#This Row],[scientific_name]],Table10[scientific_name],Table10[is_protected])</f>
        <v>0</v>
      </c>
      <c r="H13181" t="b">
        <f>_xlfn.XLOOKUP(Table9[[#This Row],[scientific_name]],Table10[scientific_name],Table10[is_sheep])</f>
        <v>0</v>
      </c>
    </row>
    <row r="13182" spans="1:8">
      <c r="A13182" t="s">
        <v>1761</v>
      </c>
      <c r="B13182" t="s">
        <v>7</v>
      </c>
      <c r="C13182">
        <v>166</v>
      </c>
      <c r="D13182" t="str">
        <f>_xlfn.XLOOKUP(Table9[[#This Row],[scientific_name]],Table10[scientific_name],Table10[category])</f>
        <v>Vascular Plant</v>
      </c>
      <c r="E13182" t="str">
        <f>_xlfn.XLOOKUP(Table9[[#This Row],[scientific_name]],Table10[scientific_name],Table10[common_names])</f>
        <v>Poor Man's Pepper, Poor-Man's Pepper-Grass</v>
      </c>
      <c r="F13182" t="str">
        <f>_xlfn.XLOOKUP(Table9[[#This Row],[scientific_name]],Table10[scientific_name],Table10[conservation_status])</f>
        <v>No Intervention</v>
      </c>
      <c r="G13182" t="b">
        <f>_xlfn.XLOOKUP(Table9[[#This Row],[scientific_name]],Table10[scientific_name],Table10[is_protected])</f>
        <v>0</v>
      </c>
      <c r="H13182" t="b">
        <f>_xlfn.XLOOKUP(Table9[[#This Row],[scientific_name]],Table10[scientific_name],Table10[is_sheep])</f>
        <v>0</v>
      </c>
    </row>
    <row r="13183" spans="1:8">
      <c r="A13183" t="s">
        <v>362</v>
      </c>
      <c r="B13183" t="s">
        <v>9</v>
      </c>
      <c r="C13183">
        <v>96</v>
      </c>
      <c r="D13183" t="str">
        <f>_xlfn.XLOOKUP(Table9[[#This Row],[scientific_name]],Table10[scientific_name],Table10[category])</f>
        <v>Vascular Plant</v>
      </c>
      <c r="E13183" t="str">
        <f>_xlfn.XLOOKUP(Table9[[#This Row],[scientific_name]],Table10[scientific_name],Table10[common_names])</f>
        <v>Nipple-Seed Plantain, Plantain</v>
      </c>
      <c r="F13183" t="str">
        <f>_xlfn.XLOOKUP(Table9[[#This Row],[scientific_name]],Table10[scientific_name],Table10[conservation_status])</f>
        <v>No Intervention</v>
      </c>
      <c r="G13183" t="b">
        <f>_xlfn.XLOOKUP(Table9[[#This Row],[scientific_name]],Table10[scientific_name],Table10[is_protected])</f>
        <v>0</v>
      </c>
      <c r="H13183" t="b">
        <f>_xlfn.XLOOKUP(Table9[[#This Row],[scientific_name]],Table10[scientific_name],Table10[is_sheep])</f>
        <v>0</v>
      </c>
    </row>
    <row r="13184" spans="1:8">
      <c r="A13184" t="s">
        <v>3934</v>
      </c>
      <c r="B13184" t="s">
        <v>9</v>
      </c>
      <c r="C13184">
        <v>93</v>
      </c>
      <c r="D13184" t="str">
        <f>_xlfn.XLOOKUP(Table9[[#This Row],[scientific_name]],Table10[scientific_name],Table10[category])</f>
        <v>Vascular Plant</v>
      </c>
      <c r="E13184" t="str">
        <f>_xlfn.XLOOKUP(Table9[[#This Row],[scientific_name]],Table10[scientific_name],Table10[common_names])</f>
        <v>Mountain Bentgrass</v>
      </c>
      <c r="F13184" t="str">
        <f>_xlfn.XLOOKUP(Table9[[#This Row],[scientific_name]],Table10[scientific_name],Table10[conservation_status])</f>
        <v>No Intervention</v>
      </c>
      <c r="G13184" t="b">
        <f>_xlfn.XLOOKUP(Table9[[#This Row],[scientific_name]],Table10[scientific_name],Table10[is_protected])</f>
        <v>0</v>
      </c>
      <c r="H13184" t="b">
        <f>_xlfn.XLOOKUP(Table9[[#This Row],[scientific_name]],Table10[scientific_name],Table10[is_sheep])</f>
        <v>0</v>
      </c>
    </row>
    <row r="13185" spans="1:8">
      <c r="A13185" t="s">
        <v>4697</v>
      </c>
      <c r="B13185" t="s">
        <v>7</v>
      </c>
      <c r="C13185">
        <v>159</v>
      </c>
      <c r="D13185" t="str">
        <f>_xlfn.XLOOKUP(Table9[[#This Row],[scientific_name]],Table10[scientific_name],Table10[category])</f>
        <v>Vascular Plant</v>
      </c>
      <c r="E13185" t="str">
        <f>_xlfn.XLOOKUP(Table9[[#This Row],[scientific_name]],Table10[scientific_name],Table10[common_names])</f>
        <v>Broad-Leaved Phlox, Large-Leaved Phlox</v>
      </c>
      <c r="F13185" t="str">
        <f>_xlfn.XLOOKUP(Table9[[#This Row],[scientific_name]],Table10[scientific_name],Table10[conservation_status])</f>
        <v>No Intervention</v>
      </c>
      <c r="G13185" t="b">
        <f>_xlfn.XLOOKUP(Table9[[#This Row],[scientific_name]],Table10[scientific_name],Table10[is_protected])</f>
        <v>0</v>
      </c>
      <c r="H13185" t="b">
        <f>_xlfn.XLOOKUP(Table9[[#This Row],[scientific_name]],Table10[scientific_name],Table10[is_sheep])</f>
        <v>0</v>
      </c>
    </row>
    <row r="13186" spans="1:8">
      <c r="A13186" t="s">
        <v>3723</v>
      </c>
      <c r="B13186" t="s">
        <v>4</v>
      </c>
      <c r="C13186">
        <v>81</v>
      </c>
      <c r="D13186" t="str">
        <f>_xlfn.XLOOKUP(Table9[[#This Row],[scientific_name]],Table10[scientific_name],Table10[category])</f>
        <v>Bird</v>
      </c>
      <c r="E13186" t="str">
        <f>_xlfn.XLOOKUP(Table9[[#This Row],[scientific_name]],Table10[scientific_name],Table10[common_names])</f>
        <v>Blue-Headed Vireo, Solitary Vireo</v>
      </c>
      <c r="F13186" t="str">
        <f>_xlfn.XLOOKUP(Table9[[#This Row],[scientific_name]],Table10[scientific_name],Table10[conservation_status])</f>
        <v>No Intervention</v>
      </c>
      <c r="G13186" t="b">
        <f>_xlfn.XLOOKUP(Table9[[#This Row],[scientific_name]],Table10[scientific_name],Table10[is_protected])</f>
        <v>0</v>
      </c>
      <c r="H13186" t="b">
        <f>_xlfn.XLOOKUP(Table9[[#This Row],[scientific_name]],Table10[scientific_name],Table10[is_sheep])</f>
        <v>0</v>
      </c>
    </row>
    <row r="13187" spans="1:8">
      <c r="A13187" t="s">
        <v>3243</v>
      </c>
      <c r="B13187" t="s">
        <v>9</v>
      </c>
      <c r="C13187">
        <v>122</v>
      </c>
      <c r="D13187" t="str">
        <f>_xlfn.XLOOKUP(Table9[[#This Row],[scientific_name]],Table10[scientific_name],Table10[category])</f>
        <v>Vascular Plant</v>
      </c>
      <c r="E13187" t="str">
        <f>_xlfn.XLOOKUP(Table9[[#This Row],[scientific_name]],Table10[scientific_name],Table10[common_names])</f>
        <v>Contracted Ricegrass</v>
      </c>
      <c r="F13187" t="str">
        <f>_xlfn.XLOOKUP(Table9[[#This Row],[scientific_name]],Table10[scientific_name],Table10[conservation_status])</f>
        <v>Species of Concern</v>
      </c>
      <c r="G13187" t="b">
        <f>_xlfn.XLOOKUP(Table9[[#This Row],[scientific_name]],Table10[scientific_name],Table10[is_protected])</f>
        <v>1</v>
      </c>
      <c r="H13187" t="b">
        <f>_xlfn.XLOOKUP(Table9[[#This Row],[scientific_name]],Table10[scientific_name],Table10[is_sheep])</f>
        <v>0</v>
      </c>
    </row>
    <row r="13188" spans="1:8">
      <c r="A13188" t="s">
        <v>5361</v>
      </c>
      <c r="B13188" t="s">
        <v>9</v>
      </c>
      <c r="C13188">
        <v>94</v>
      </c>
      <c r="D13188" t="str">
        <f>_xlfn.XLOOKUP(Table9[[#This Row],[scientific_name]],Table10[scientific_name],Table10[category])</f>
        <v>Nonvascular Plant</v>
      </c>
      <c r="E13188" t="str">
        <f>_xlfn.XLOOKUP(Table9[[#This Row],[scientific_name]],Table10[scientific_name],Table10[common_names])</f>
        <v>Ditrichum Moss</v>
      </c>
      <c r="F13188" t="str">
        <f>_xlfn.XLOOKUP(Table9[[#This Row],[scientific_name]],Table10[scientific_name],Table10[conservation_status])</f>
        <v>No Intervention</v>
      </c>
      <c r="G13188" t="b">
        <f>_xlfn.XLOOKUP(Table9[[#This Row],[scientific_name]],Table10[scientific_name],Table10[is_protected])</f>
        <v>0</v>
      </c>
      <c r="H13188" t="b">
        <f>_xlfn.XLOOKUP(Table9[[#This Row],[scientific_name]],Table10[scientific_name],Table10[is_sheep])</f>
        <v>0</v>
      </c>
    </row>
    <row r="13189" spans="1:8">
      <c r="A13189" t="s">
        <v>5290</v>
      </c>
      <c r="B13189" t="s">
        <v>7</v>
      </c>
      <c r="C13189">
        <v>157</v>
      </c>
      <c r="D13189" t="str">
        <f>_xlfn.XLOOKUP(Table9[[#This Row],[scientific_name]],Table10[scientific_name],Table10[category])</f>
        <v>Vascular Plant</v>
      </c>
      <c r="E13189" t="str">
        <f>_xlfn.XLOOKUP(Table9[[#This Row],[scientific_name]],Table10[scientific_name],Table10[common_names])</f>
        <v>Manyflower Stickseed, Manyflowered Stickseed, Showy Stickseed</v>
      </c>
      <c r="F13189" t="str">
        <f>_xlfn.XLOOKUP(Table9[[#This Row],[scientific_name]],Table10[scientific_name],Table10[conservation_status])</f>
        <v>No Intervention</v>
      </c>
      <c r="G13189" t="b">
        <f>_xlfn.XLOOKUP(Table9[[#This Row],[scientific_name]],Table10[scientific_name],Table10[is_protected])</f>
        <v>0</v>
      </c>
      <c r="H13189" t="b">
        <f>_xlfn.XLOOKUP(Table9[[#This Row],[scientific_name]],Table10[scientific_name],Table10[is_sheep])</f>
        <v>0</v>
      </c>
    </row>
    <row r="13190" spans="1:8">
      <c r="A13190" t="s">
        <v>4884</v>
      </c>
      <c r="B13190" t="s">
        <v>4</v>
      </c>
      <c r="C13190">
        <v>83</v>
      </c>
      <c r="D13190" t="str">
        <f>_xlfn.XLOOKUP(Table9[[#This Row],[scientific_name]],Table10[scientific_name],Table10[category])</f>
        <v>Vascular Plant</v>
      </c>
      <c r="E13190" t="str">
        <f>_xlfn.XLOOKUP(Table9[[#This Row],[scientific_name]],Table10[scientific_name],Table10[common_names])</f>
        <v>Bracted Plantain, Large-Bract Plantain</v>
      </c>
      <c r="F13190" t="str">
        <f>_xlfn.XLOOKUP(Table9[[#This Row],[scientific_name]],Table10[scientific_name],Table10[conservation_status])</f>
        <v>No Intervention</v>
      </c>
      <c r="G13190" t="b">
        <f>_xlfn.XLOOKUP(Table9[[#This Row],[scientific_name]],Table10[scientific_name],Table10[is_protected])</f>
        <v>0</v>
      </c>
      <c r="H13190" t="b">
        <f>_xlfn.XLOOKUP(Table9[[#This Row],[scientific_name]],Table10[scientific_name],Table10[is_sheep])</f>
        <v>0</v>
      </c>
    </row>
    <row r="13191" spans="1:8">
      <c r="A13191" t="s">
        <v>5362</v>
      </c>
      <c r="B13191" t="s">
        <v>7</v>
      </c>
      <c r="C13191">
        <v>135</v>
      </c>
      <c r="D13191" t="str">
        <f>_xlfn.XLOOKUP(Table9[[#This Row],[scientific_name]],Table10[scientific_name],Table10[category])</f>
        <v>Nonvascular Plant</v>
      </c>
      <c r="E13191" t="str">
        <f>_xlfn.XLOOKUP(Table9[[#This Row],[scientific_name]],Table10[scientific_name],Table10[common_names])</f>
        <v>Entodon Moss</v>
      </c>
      <c r="F13191" t="str">
        <f>_xlfn.XLOOKUP(Table9[[#This Row],[scientific_name]],Table10[scientific_name],Table10[conservation_status])</f>
        <v>No Intervention</v>
      </c>
      <c r="G13191" t="b">
        <f>_xlfn.XLOOKUP(Table9[[#This Row],[scientific_name]],Table10[scientific_name],Table10[is_protected])</f>
        <v>0</v>
      </c>
      <c r="H13191" t="b">
        <f>_xlfn.XLOOKUP(Table9[[#This Row],[scientific_name]],Table10[scientific_name],Table10[is_sheep])</f>
        <v>0</v>
      </c>
    </row>
    <row r="13192" spans="1:8">
      <c r="A13192" t="s">
        <v>4427</v>
      </c>
      <c r="B13192" t="s">
        <v>13</v>
      </c>
      <c r="C13192">
        <v>260</v>
      </c>
      <c r="D13192" t="str">
        <f>_xlfn.XLOOKUP(Table9[[#This Row],[scientific_name]],Table10[scientific_name],Table10[category])</f>
        <v>Vascular Plant</v>
      </c>
      <c r="E13192" t="str">
        <f>_xlfn.XLOOKUP(Table9[[#This Row],[scientific_name]],Table10[scientific_name],Table10[common_names])</f>
        <v>Stiff Dogwood, Swamp Dogwood</v>
      </c>
      <c r="F13192" t="str">
        <f>_xlfn.XLOOKUP(Table9[[#This Row],[scientific_name]],Table10[scientific_name],Table10[conservation_status])</f>
        <v>No Intervention</v>
      </c>
      <c r="G13192" t="b">
        <f>_xlfn.XLOOKUP(Table9[[#This Row],[scientific_name]],Table10[scientific_name],Table10[is_protected])</f>
        <v>0</v>
      </c>
      <c r="H13192" t="b">
        <f>_xlfn.XLOOKUP(Table9[[#This Row],[scientific_name]],Table10[scientific_name],Table10[is_sheep])</f>
        <v>0</v>
      </c>
    </row>
    <row r="13193" spans="1:8">
      <c r="A13193" t="s">
        <v>5363</v>
      </c>
      <c r="B13193" t="s">
        <v>13</v>
      </c>
      <c r="C13193">
        <v>242</v>
      </c>
      <c r="D13193" t="str">
        <f>_xlfn.XLOOKUP(Table9[[#This Row],[scientific_name]],Table10[scientific_name],Table10[category])</f>
        <v>Vascular Plant</v>
      </c>
      <c r="E13193" t="str">
        <f>_xlfn.XLOOKUP(Table9[[#This Row],[scientific_name]],Table10[scientific_name],Table10[common_names])</f>
        <v>Long-Style Rush, Long-Styled Rush</v>
      </c>
      <c r="F13193" t="str">
        <f>_xlfn.XLOOKUP(Table9[[#This Row],[scientific_name]],Table10[scientific_name],Table10[conservation_status])</f>
        <v>No Intervention</v>
      </c>
      <c r="G13193" t="b">
        <f>_xlfn.XLOOKUP(Table9[[#This Row],[scientific_name]],Table10[scientific_name],Table10[is_protected])</f>
        <v>0</v>
      </c>
      <c r="H13193" t="b">
        <f>_xlfn.XLOOKUP(Table9[[#This Row],[scientific_name]],Table10[scientific_name],Table10[is_sheep])</f>
        <v>0</v>
      </c>
    </row>
    <row r="13194" spans="1:8">
      <c r="A13194" t="s">
        <v>3506</v>
      </c>
      <c r="B13194" t="s">
        <v>9</v>
      </c>
      <c r="C13194">
        <v>66</v>
      </c>
      <c r="D13194" t="str">
        <f>_xlfn.XLOOKUP(Table9[[#This Row],[scientific_name]],Table10[scientific_name],Table10[category])</f>
        <v>Vascular Plant</v>
      </c>
      <c r="E13194" t="str">
        <f>_xlfn.XLOOKUP(Table9[[#This Row],[scientific_name]],Table10[scientific_name],Table10[common_names])</f>
        <v>Waxy Checkerbloom, Waxy Checkermallow</v>
      </c>
      <c r="F13194" t="str">
        <f>_xlfn.XLOOKUP(Table9[[#This Row],[scientific_name]],Table10[scientific_name],Table10[conservation_status])</f>
        <v>No Intervention</v>
      </c>
      <c r="G13194" t="b">
        <f>_xlfn.XLOOKUP(Table9[[#This Row],[scientific_name]],Table10[scientific_name],Table10[is_protected])</f>
        <v>0</v>
      </c>
      <c r="H13194" t="b">
        <f>_xlfn.XLOOKUP(Table9[[#This Row],[scientific_name]],Table10[scientific_name],Table10[is_sheep])</f>
        <v>0</v>
      </c>
    </row>
    <row r="13195" spans="1:8">
      <c r="A13195" t="s">
        <v>4196</v>
      </c>
      <c r="B13195" t="s">
        <v>9</v>
      </c>
      <c r="C13195">
        <v>75</v>
      </c>
      <c r="D13195" t="str">
        <f>_xlfn.XLOOKUP(Table9[[#This Row],[scientific_name]],Table10[scientific_name],Table10[category])</f>
        <v>Mammal</v>
      </c>
      <c r="E13195" t="str">
        <f>_xlfn.XLOOKUP(Table9[[#This Row],[scientific_name]],Table10[scientific_name],Table10[common_names])</f>
        <v>Mexican Free-Tailed Bat</v>
      </c>
      <c r="F13195" t="str">
        <f>_xlfn.XLOOKUP(Table9[[#This Row],[scientific_name]],Table10[scientific_name],Table10[conservation_status])</f>
        <v>No Intervention</v>
      </c>
      <c r="G13195" t="b">
        <f>_xlfn.XLOOKUP(Table9[[#This Row],[scientific_name]],Table10[scientific_name],Table10[is_protected])</f>
        <v>0</v>
      </c>
      <c r="H13195" t="b">
        <f>_xlfn.XLOOKUP(Table9[[#This Row],[scientific_name]],Table10[scientific_name],Table10[is_sheep])</f>
        <v>0</v>
      </c>
    </row>
    <row r="13196" spans="1:8">
      <c r="A13196" t="s">
        <v>5278</v>
      </c>
      <c r="B13196" t="s">
        <v>4</v>
      </c>
      <c r="C13196">
        <v>60</v>
      </c>
      <c r="D13196" t="str">
        <f>_xlfn.XLOOKUP(Table9[[#This Row],[scientific_name]],Table10[scientific_name],Table10[category])</f>
        <v>Nonvascular Plant</v>
      </c>
      <c r="E13196" t="str">
        <f>_xlfn.XLOOKUP(Table9[[#This Row],[scientific_name]],Table10[scientific_name],Table10[common_names])</f>
        <v>Campylium Moss</v>
      </c>
      <c r="F13196" t="str">
        <f>_xlfn.XLOOKUP(Table9[[#This Row],[scientific_name]],Table10[scientific_name],Table10[conservation_status])</f>
        <v>No Intervention</v>
      </c>
      <c r="G13196" t="b">
        <f>_xlfn.XLOOKUP(Table9[[#This Row],[scientific_name]],Table10[scientific_name],Table10[is_protected])</f>
        <v>0</v>
      </c>
      <c r="H13196" t="b">
        <f>_xlfn.XLOOKUP(Table9[[#This Row],[scientific_name]],Table10[scientific_name],Table10[is_sheep])</f>
        <v>0</v>
      </c>
    </row>
    <row r="13197" spans="1:8">
      <c r="A13197" t="s">
        <v>3241</v>
      </c>
      <c r="B13197" t="s">
        <v>7</v>
      </c>
      <c r="C13197">
        <v>152</v>
      </c>
      <c r="D13197" t="str">
        <f>_xlfn.XLOOKUP(Table9[[#This Row],[scientific_name]],Table10[scientific_name],Table10[category])</f>
        <v>Vascular Plant</v>
      </c>
      <c r="E13197" t="str">
        <f>_xlfn.XLOOKUP(Table9[[#This Row],[scientific_name]],Table10[scientific_name],Table10[common_names])</f>
        <v>Duckweed, Pale Duckweed</v>
      </c>
      <c r="F13197" t="str">
        <f>_xlfn.XLOOKUP(Table9[[#This Row],[scientific_name]],Table10[scientific_name],Table10[conservation_status])</f>
        <v>No Intervention</v>
      </c>
      <c r="G13197" t="b">
        <f>_xlfn.XLOOKUP(Table9[[#This Row],[scientific_name]],Table10[scientific_name],Table10[is_protected])</f>
        <v>0</v>
      </c>
      <c r="H13197" t="b">
        <f>_xlfn.XLOOKUP(Table9[[#This Row],[scientific_name]],Table10[scientific_name],Table10[is_sheep])</f>
        <v>0</v>
      </c>
    </row>
    <row r="13198" spans="1:8">
      <c r="A13198" t="s">
        <v>5019</v>
      </c>
      <c r="B13198" t="s">
        <v>7</v>
      </c>
      <c r="C13198">
        <v>130</v>
      </c>
      <c r="D13198" t="str">
        <f>_xlfn.XLOOKUP(Table9[[#This Row],[scientific_name]],Table10[scientific_name],Table10[category])</f>
        <v>Mammal</v>
      </c>
      <c r="E13198" t="str">
        <f>_xlfn.XLOOKUP(Table9[[#This Row],[scientific_name]],Table10[scientific_name],Table10[common_names])</f>
        <v>Eastern Fox Squirrel, Fox Squirrel</v>
      </c>
      <c r="F13198" t="str">
        <f>_xlfn.XLOOKUP(Table9[[#This Row],[scientific_name]],Table10[scientific_name],Table10[conservation_status])</f>
        <v>No Intervention</v>
      </c>
      <c r="G13198" t="b">
        <f>_xlfn.XLOOKUP(Table9[[#This Row],[scientific_name]],Table10[scientific_name],Table10[is_protected])</f>
        <v>0</v>
      </c>
      <c r="H13198" t="b">
        <f>_xlfn.XLOOKUP(Table9[[#This Row],[scientific_name]],Table10[scientific_name],Table10[is_sheep])</f>
        <v>0</v>
      </c>
    </row>
    <row r="13199" spans="1:8">
      <c r="A13199" t="s">
        <v>222</v>
      </c>
      <c r="B13199" t="s">
        <v>9</v>
      </c>
      <c r="C13199">
        <v>101</v>
      </c>
      <c r="D13199" t="str">
        <f>_xlfn.XLOOKUP(Table9[[#This Row],[scientific_name]],Table10[scientific_name],Table10[category])</f>
        <v>Vascular Plant</v>
      </c>
      <c r="E13199" t="str">
        <f>_xlfn.XLOOKUP(Table9[[#This Row],[scientific_name]],Table10[scientific_name],Table10[common_names])</f>
        <v>Bouncing-Bet, Soapwort, Bouncing-Bet</v>
      </c>
      <c r="F13199" t="str">
        <f>_xlfn.XLOOKUP(Table9[[#This Row],[scientific_name]],Table10[scientific_name],Table10[conservation_status])</f>
        <v>No Intervention</v>
      </c>
      <c r="G13199" t="b">
        <f>_xlfn.XLOOKUP(Table9[[#This Row],[scientific_name]],Table10[scientific_name],Table10[is_protected])</f>
        <v>0</v>
      </c>
      <c r="H13199" t="b">
        <f>_xlfn.XLOOKUP(Table9[[#This Row],[scientific_name]],Table10[scientific_name],Table10[is_sheep])</f>
        <v>0</v>
      </c>
    </row>
    <row r="13200" spans="1:8">
      <c r="A13200" t="s">
        <v>4319</v>
      </c>
      <c r="B13200" t="s">
        <v>7</v>
      </c>
      <c r="C13200">
        <v>168</v>
      </c>
      <c r="D13200" t="str">
        <f>_xlfn.XLOOKUP(Table9[[#This Row],[scientific_name]],Table10[scientific_name],Table10[category])</f>
        <v>Vascular Plant</v>
      </c>
      <c r="E13200" t="str">
        <f>_xlfn.XLOOKUP(Table9[[#This Row],[scientific_name]],Table10[scientific_name],Table10[common_names])</f>
        <v>Bluets, Quaker Ladies, Innocence</v>
      </c>
      <c r="F13200" t="str">
        <f>_xlfn.XLOOKUP(Table9[[#This Row],[scientific_name]],Table10[scientific_name],Table10[conservation_status])</f>
        <v>No Intervention</v>
      </c>
      <c r="G13200" t="b">
        <f>_xlfn.XLOOKUP(Table9[[#This Row],[scientific_name]],Table10[scientific_name],Table10[is_protected])</f>
        <v>0</v>
      </c>
      <c r="H13200" t="b">
        <f>_xlfn.XLOOKUP(Table9[[#This Row],[scientific_name]],Table10[scientific_name],Table10[is_sheep])</f>
        <v>0</v>
      </c>
    </row>
    <row r="13201" spans="1:8">
      <c r="A13201" t="s">
        <v>747</v>
      </c>
      <c r="B13201" t="s">
        <v>9</v>
      </c>
      <c r="C13201">
        <v>39</v>
      </c>
      <c r="D13201" t="str">
        <f>_xlfn.XLOOKUP(Table9[[#This Row],[scientific_name]],Table10[scientific_name],Table10[category])</f>
        <v>Nonvascular Plant</v>
      </c>
      <c r="E13201" t="str">
        <f>_xlfn.XLOOKUP(Table9[[#This Row],[scientific_name]],Table10[scientific_name],Table10[common_names])</f>
        <v>Grimmia Dry Rock Moss</v>
      </c>
      <c r="F13201" t="str">
        <f>_xlfn.XLOOKUP(Table9[[#This Row],[scientific_name]],Table10[scientific_name],Table10[conservation_status])</f>
        <v>No Intervention</v>
      </c>
      <c r="G13201" t="b">
        <f>_xlfn.XLOOKUP(Table9[[#This Row],[scientific_name]],Table10[scientific_name],Table10[is_protected])</f>
        <v>0</v>
      </c>
      <c r="H13201" t="b">
        <f>_xlfn.XLOOKUP(Table9[[#This Row],[scientific_name]],Table10[scientific_name],Table10[is_sheep])</f>
        <v>0</v>
      </c>
    </row>
    <row r="13202" spans="1:8">
      <c r="A13202" t="s">
        <v>5007</v>
      </c>
      <c r="B13202" t="s">
        <v>4</v>
      </c>
      <c r="C13202">
        <v>68</v>
      </c>
      <c r="D13202" t="str">
        <f>_xlfn.XLOOKUP(Table9[[#This Row],[scientific_name]],Table10[scientific_name],Table10[category])</f>
        <v>Vascular Plant</v>
      </c>
      <c r="E13202" t="str">
        <f>_xlfn.XLOOKUP(Table9[[#This Row],[scientific_name]],Table10[scientific_name],Table10[common_names])</f>
        <v>Veiny Meadowrue, Veiny Meadow-Rue, Veiny-Leaf Meadow-Rue</v>
      </c>
      <c r="F13202" t="str">
        <f>_xlfn.XLOOKUP(Table9[[#This Row],[scientific_name]],Table10[scientific_name],Table10[conservation_status])</f>
        <v>No Intervention</v>
      </c>
      <c r="G13202" t="b">
        <f>_xlfn.XLOOKUP(Table9[[#This Row],[scientific_name]],Table10[scientific_name],Table10[is_protected])</f>
        <v>0</v>
      </c>
      <c r="H13202" t="b">
        <f>_xlfn.XLOOKUP(Table9[[#This Row],[scientific_name]],Table10[scientific_name],Table10[is_sheep])</f>
        <v>0</v>
      </c>
    </row>
    <row r="13203" spans="1:8">
      <c r="A13203" t="s">
        <v>3262</v>
      </c>
      <c r="B13203" t="s">
        <v>4</v>
      </c>
      <c r="C13203">
        <v>86</v>
      </c>
      <c r="D13203" t="str">
        <f>_xlfn.XLOOKUP(Table9[[#This Row],[scientific_name]],Table10[scientific_name],Table10[category])</f>
        <v>Bird</v>
      </c>
      <c r="E13203" t="str">
        <f>_xlfn.XLOOKUP(Table9[[#This Row],[scientific_name]],Table10[scientific_name],Table10[common_names])</f>
        <v>Mourning Dove</v>
      </c>
      <c r="F13203" t="str">
        <f>_xlfn.XLOOKUP(Table9[[#This Row],[scientific_name]],Table10[scientific_name],Table10[conservation_status])</f>
        <v>No Intervention</v>
      </c>
      <c r="G13203" t="b">
        <f>_xlfn.XLOOKUP(Table9[[#This Row],[scientific_name]],Table10[scientific_name],Table10[is_protected])</f>
        <v>0</v>
      </c>
      <c r="H13203" t="b">
        <f>_xlfn.XLOOKUP(Table9[[#This Row],[scientific_name]],Table10[scientific_name],Table10[is_sheep])</f>
        <v>0</v>
      </c>
    </row>
    <row r="13204" spans="1:8">
      <c r="A13204" t="s">
        <v>3428</v>
      </c>
      <c r="B13204" t="s">
        <v>13</v>
      </c>
      <c r="C13204">
        <v>221</v>
      </c>
      <c r="D13204" t="str">
        <f>_xlfn.XLOOKUP(Table9[[#This Row],[scientific_name]],Table10[scientific_name],Table10[category])</f>
        <v>Vascular Plant</v>
      </c>
      <c r="E13204" t="str">
        <f>_xlfn.XLOOKUP(Table9[[#This Row],[scientific_name]],Table10[scientific_name],Table10[common_names])</f>
        <v>Eastwood's Willow, Mountain Willow</v>
      </c>
      <c r="F13204" t="str">
        <f>_xlfn.XLOOKUP(Table9[[#This Row],[scientific_name]],Table10[scientific_name],Table10[conservation_status])</f>
        <v>No Intervention</v>
      </c>
      <c r="G13204" t="b">
        <f>_xlfn.XLOOKUP(Table9[[#This Row],[scientific_name]],Table10[scientific_name],Table10[is_protected])</f>
        <v>0</v>
      </c>
      <c r="H13204" t="b">
        <f>_xlfn.XLOOKUP(Table9[[#This Row],[scientific_name]],Table10[scientific_name],Table10[is_sheep])</f>
        <v>0</v>
      </c>
    </row>
    <row r="13205" spans="1:8">
      <c r="A13205" t="s">
        <v>1266</v>
      </c>
      <c r="B13205" t="s">
        <v>7</v>
      </c>
      <c r="C13205">
        <v>134</v>
      </c>
      <c r="D13205" t="str">
        <f>_xlfn.XLOOKUP(Table9[[#This Row],[scientific_name]],Table10[scientific_name],Table10[category])</f>
        <v>Vascular Plant</v>
      </c>
      <c r="E13205" t="str">
        <f>_xlfn.XLOOKUP(Table9[[#This Row],[scientific_name]],Table10[scientific_name],Table10[common_names])</f>
        <v>Beanpodded Mustard, Blue Mustard, Bluemustard, Common Blue Mustard, Crossflower, Purple Mustard, Tenella Mustard</v>
      </c>
      <c r="F13205" t="str">
        <f>_xlfn.XLOOKUP(Table9[[#This Row],[scientific_name]],Table10[scientific_name],Table10[conservation_status])</f>
        <v>No Intervention</v>
      </c>
      <c r="G13205" t="b">
        <f>_xlfn.XLOOKUP(Table9[[#This Row],[scientific_name]],Table10[scientific_name],Table10[is_protected])</f>
        <v>0</v>
      </c>
      <c r="H13205" t="b">
        <f>_xlfn.XLOOKUP(Table9[[#This Row],[scientific_name]],Table10[scientific_name],Table10[is_sheep])</f>
        <v>0</v>
      </c>
    </row>
    <row r="13206" spans="1:8">
      <c r="A13206" t="s">
        <v>4028</v>
      </c>
      <c r="B13206" t="s">
        <v>13</v>
      </c>
      <c r="C13206">
        <v>252</v>
      </c>
      <c r="D13206" t="str">
        <f>_xlfn.XLOOKUP(Table9[[#This Row],[scientific_name]],Table10[scientific_name],Table10[category])</f>
        <v>Vascular Plant</v>
      </c>
      <c r="E13206" t="str">
        <f>_xlfn.XLOOKUP(Table9[[#This Row],[scientific_name]],Table10[scientific_name],Table10[common_names])</f>
        <v>Tartar Aster, Tartarian Aster</v>
      </c>
      <c r="F13206" t="str">
        <f>_xlfn.XLOOKUP(Table9[[#This Row],[scientific_name]],Table10[scientific_name],Table10[conservation_status])</f>
        <v>No Intervention</v>
      </c>
      <c r="G13206" t="b">
        <f>_xlfn.XLOOKUP(Table9[[#This Row],[scientific_name]],Table10[scientific_name],Table10[is_protected])</f>
        <v>0</v>
      </c>
      <c r="H13206" t="b">
        <f>_xlfn.XLOOKUP(Table9[[#This Row],[scientific_name]],Table10[scientific_name],Table10[is_sheep])</f>
        <v>0</v>
      </c>
    </row>
    <row r="13207" spans="1:8">
      <c r="A13207" t="s">
        <v>2236</v>
      </c>
      <c r="B13207" t="s">
        <v>9</v>
      </c>
      <c r="C13207">
        <v>121</v>
      </c>
      <c r="D13207" t="str">
        <f>_xlfn.XLOOKUP(Table9[[#This Row],[scientific_name]],Table10[scientific_name],Table10[category])</f>
        <v>Vascular Plant</v>
      </c>
      <c r="E13207" t="str">
        <f>_xlfn.XLOOKUP(Table9[[#This Row],[scientific_name]],Table10[scientific_name],Table10[common_names])</f>
        <v>Manystem Sedge</v>
      </c>
      <c r="F13207" t="str">
        <f>_xlfn.XLOOKUP(Table9[[#This Row],[scientific_name]],Table10[scientific_name],Table10[conservation_status])</f>
        <v>No Intervention</v>
      </c>
      <c r="G13207" t="b">
        <f>_xlfn.XLOOKUP(Table9[[#This Row],[scientific_name]],Table10[scientific_name],Table10[is_protected])</f>
        <v>0</v>
      </c>
      <c r="H13207" t="b">
        <f>_xlfn.XLOOKUP(Table9[[#This Row],[scientific_name]],Table10[scientific_name],Table10[is_sheep])</f>
        <v>0</v>
      </c>
    </row>
    <row r="13208" spans="1:8">
      <c r="A13208" t="s">
        <v>3356</v>
      </c>
      <c r="B13208" t="s">
        <v>7</v>
      </c>
      <c r="C13208">
        <v>138</v>
      </c>
      <c r="D13208" t="str">
        <f>_xlfn.XLOOKUP(Table9[[#This Row],[scientific_name]],Table10[scientific_name],Table10[category])</f>
        <v>Vascular Plant</v>
      </c>
      <c r="E13208" t="str">
        <f>_xlfn.XLOOKUP(Table9[[#This Row],[scientific_name]],Table10[scientific_name],Table10[common_names])</f>
        <v>Blackfoot Groundsmoke, Black-Foot Groundsmoke</v>
      </c>
      <c r="F13208" t="str">
        <f>_xlfn.XLOOKUP(Table9[[#This Row],[scientific_name]],Table10[scientific_name],Table10[conservation_status])</f>
        <v>No Intervention</v>
      </c>
      <c r="G13208" t="b">
        <f>_xlfn.XLOOKUP(Table9[[#This Row],[scientific_name]],Table10[scientific_name],Table10[is_protected])</f>
        <v>0</v>
      </c>
      <c r="H13208" t="b">
        <f>_xlfn.XLOOKUP(Table9[[#This Row],[scientific_name]],Table10[scientific_name],Table10[is_sheep])</f>
        <v>0</v>
      </c>
    </row>
    <row r="13209" spans="1:8">
      <c r="A13209" t="s">
        <v>4027</v>
      </c>
      <c r="B13209" t="s">
        <v>9</v>
      </c>
      <c r="C13209">
        <v>110</v>
      </c>
      <c r="D13209" t="str">
        <f>_xlfn.XLOOKUP(Table9[[#This Row],[scientific_name]],Table10[scientific_name],Table10[category])</f>
        <v>Vascular Plant</v>
      </c>
      <c r="E13209" t="str">
        <f>_xlfn.XLOOKUP(Table9[[#This Row],[scientific_name]],Table10[scientific_name],Table10[common_names])</f>
        <v>Annual Muhly</v>
      </c>
      <c r="F13209" t="str">
        <f>_xlfn.XLOOKUP(Table9[[#This Row],[scientific_name]],Table10[scientific_name],Table10[conservation_status])</f>
        <v>No Intervention</v>
      </c>
      <c r="G13209" t="b">
        <f>_xlfn.XLOOKUP(Table9[[#This Row],[scientific_name]],Table10[scientific_name],Table10[is_protected])</f>
        <v>0</v>
      </c>
      <c r="H13209" t="b">
        <f>_xlfn.XLOOKUP(Table9[[#This Row],[scientific_name]],Table10[scientific_name],Table10[is_sheep])</f>
        <v>0</v>
      </c>
    </row>
    <row r="13210" spans="1:8">
      <c r="A13210" t="s">
        <v>1595</v>
      </c>
      <c r="B13210" t="s">
        <v>13</v>
      </c>
      <c r="C13210">
        <v>250</v>
      </c>
      <c r="D13210" t="str">
        <f>_xlfn.XLOOKUP(Table9[[#This Row],[scientific_name]],Table10[scientific_name],Table10[category])</f>
        <v>Vascular Plant</v>
      </c>
      <c r="E13210" t="str">
        <f>_xlfn.XLOOKUP(Table9[[#This Row],[scientific_name]],Table10[scientific_name],Table10[common_names])</f>
        <v>Northern Woodland Violet</v>
      </c>
      <c r="F13210" t="str">
        <f>_xlfn.XLOOKUP(Table9[[#This Row],[scientific_name]],Table10[scientific_name],Table10[conservation_status])</f>
        <v>No Intervention</v>
      </c>
      <c r="G13210" t="b">
        <f>_xlfn.XLOOKUP(Table9[[#This Row],[scientific_name]],Table10[scientific_name],Table10[is_protected])</f>
        <v>0</v>
      </c>
      <c r="H13210" t="b">
        <f>_xlfn.XLOOKUP(Table9[[#This Row],[scientific_name]],Table10[scientific_name],Table10[is_sheep])</f>
        <v>0</v>
      </c>
    </row>
    <row r="13211" spans="1:8">
      <c r="A13211" t="s">
        <v>2083</v>
      </c>
      <c r="B13211" t="s">
        <v>7</v>
      </c>
      <c r="C13211">
        <v>139</v>
      </c>
      <c r="D13211" t="str">
        <f>_xlfn.XLOOKUP(Table9[[#This Row],[scientific_name]],Table10[scientific_name],Table10[category])</f>
        <v>Vascular Plant</v>
      </c>
      <c r="E13211" t="str">
        <f>_xlfn.XLOOKUP(Table9[[#This Row],[scientific_name]],Table10[scientific_name],Table10[common_names])</f>
        <v>Carolina Leaf-Flower, Phyllanthus</v>
      </c>
      <c r="F13211" t="str">
        <f>_xlfn.XLOOKUP(Table9[[#This Row],[scientific_name]],Table10[scientific_name],Table10[conservation_status])</f>
        <v>No Intervention</v>
      </c>
      <c r="G13211" t="b">
        <f>_xlfn.XLOOKUP(Table9[[#This Row],[scientific_name]],Table10[scientific_name],Table10[is_protected])</f>
        <v>0</v>
      </c>
      <c r="H13211" t="b">
        <f>_xlfn.XLOOKUP(Table9[[#This Row],[scientific_name]],Table10[scientific_name],Table10[is_sheep])</f>
        <v>0</v>
      </c>
    </row>
    <row r="13212" spans="1:8">
      <c r="A13212" t="s">
        <v>4517</v>
      </c>
      <c r="B13212" t="s">
        <v>13</v>
      </c>
      <c r="C13212">
        <v>281</v>
      </c>
      <c r="D13212" t="str">
        <f>_xlfn.XLOOKUP(Table9[[#This Row],[scientific_name]],Table10[scientific_name],Table10[category])</f>
        <v>Vascular Plant</v>
      </c>
      <c r="E13212" t="str">
        <f>_xlfn.XLOOKUP(Table9[[#This Row],[scientific_name]],Table10[scientific_name],Table10[common_names])</f>
        <v>Small-Flowered False Hellebore, Small-Flowered False-Helleborne</v>
      </c>
      <c r="F13212" t="str">
        <f>_xlfn.XLOOKUP(Table9[[#This Row],[scientific_name]],Table10[scientific_name],Table10[conservation_status])</f>
        <v>No Intervention</v>
      </c>
      <c r="G13212" t="b">
        <f>_xlfn.XLOOKUP(Table9[[#This Row],[scientific_name]],Table10[scientific_name],Table10[is_protected])</f>
        <v>0</v>
      </c>
      <c r="H13212" t="b">
        <f>_xlfn.XLOOKUP(Table9[[#This Row],[scientific_name]],Table10[scientific_name],Table10[is_sheep])</f>
        <v>0</v>
      </c>
    </row>
    <row r="13213" spans="1:8">
      <c r="A13213" t="s">
        <v>1071</v>
      </c>
      <c r="B13213" t="s">
        <v>4</v>
      </c>
      <c r="C13213">
        <v>76</v>
      </c>
      <c r="D13213" t="str">
        <f>_xlfn.XLOOKUP(Table9[[#This Row],[scientific_name]],Table10[scientific_name],Table10[category])</f>
        <v>Vascular Plant</v>
      </c>
      <c r="E13213" t="str">
        <f>_xlfn.XLOOKUP(Table9[[#This Row],[scientific_name]],Table10[scientific_name],Table10[common_names])</f>
        <v>Grayleaf Skullcap</v>
      </c>
      <c r="F13213" t="str">
        <f>_xlfn.XLOOKUP(Table9[[#This Row],[scientific_name]],Table10[scientific_name],Table10[conservation_status])</f>
        <v>No Intervention</v>
      </c>
      <c r="G13213" t="b">
        <f>_xlfn.XLOOKUP(Table9[[#This Row],[scientific_name]],Table10[scientific_name],Table10[is_protected])</f>
        <v>0</v>
      </c>
      <c r="H13213" t="b">
        <f>_xlfn.XLOOKUP(Table9[[#This Row],[scientific_name]],Table10[scientific_name],Table10[is_sheep])</f>
        <v>0</v>
      </c>
    </row>
    <row r="13214" spans="1:8">
      <c r="A13214" t="s">
        <v>5110</v>
      </c>
      <c r="B13214" t="s">
        <v>13</v>
      </c>
      <c r="C13214">
        <v>282</v>
      </c>
      <c r="D13214" t="str">
        <f>_xlfn.XLOOKUP(Table9[[#This Row],[scientific_name]],Table10[scientific_name],Table10[category])</f>
        <v>Vascular Plant</v>
      </c>
      <c r="E13214" t="str">
        <f>_xlfn.XLOOKUP(Table9[[#This Row],[scientific_name]],Table10[scientific_name],Table10[common_names])</f>
        <v>Bitternut Hickory, Bitter-Nut Hickory</v>
      </c>
      <c r="F13214" t="str">
        <f>_xlfn.XLOOKUP(Table9[[#This Row],[scientific_name]],Table10[scientific_name],Table10[conservation_status])</f>
        <v>No Intervention</v>
      </c>
      <c r="G13214" t="b">
        <f>_xlfn.XLOOKUP(Table9[[#This Row],[scientific_name]],Table10[scientific_name],Table10[is_protected])</f>
        <v>0</v>
      </c>
      <c r="H13214" t="b">
        <f>_xlfn.XLOOKUP(Table9[[#This Row],[scientific_name]],Table10[scientific_name],Table10[is_sheep])</f>
        <v>0</v>
      </c>
    </row>
    <row r="13215" spans="1:8">
      <c r="A13215" t="s">
        <v>4653</v>
      </c>
      <c r="B13215" t="s">
        <v>4</v>
      </c>
      <c r="C13215">
        <v>70</v>
      </c>
      <c r="D13215" t="str">
        <f>_xlfn.XLOOKUP(Table9[[#This Row],[scientific_name]],Table10[scientific_name],Table10[category])</f>
        <v>Vascular Plant</v>
      </c>
      <c r="E13215" t="str">
        <f>_xlfn.XLOOKUP(Table9[[#This Row],[scientific_name]],Table10[scientific_name],Table10[common_names])</f>
        <v>Hollow Joe-Pye Weed, Joe-Pye-Weed</v>
      </c>
      <c r="F13215" t="str">
        <f>_xlfn.XLOOKUP(Table9[[#This Row],[scientific_name]],Table10[scientific_name],Table10[conservation_status])</f>
        <v>No Intervention</v>
      </c>
      <c r="G13215" t="b">
        <f>_xlfn.XLOOKUP(Table9[[#This Row],[scientific_name]],Table10[scientific_name],Table10[is_protected])</f>
        <v>0</v>
      </c>
      <c r="H13215" t="b">
        <f>_xlfn.XLOOKUP(Table9[[#This Row],[scientific_name]],Table10[scientific_name],Table10[is_sheep])</f>
        <v>0</v>
      </c>
    </row>
    <row r="13216" spans="1:8">
      <c r="A13216" t="s">
        <v>1445</v>
      </c>
      <c r="B13216" t="s">
        <v>4</v>
      </c>
      <c r="C13216">
        <v>62</v>
      </c>
      <c r="D13216" t="str">
        <f>_xlfn.XLOOKUP(Table9[[#This Row],[scientific_name]],Table10[scientific_name],Table10[category])</f>
        <v>Vascular Plant</v>
      </c>
      <c r="E13216" t="str">
        <f>_xlfn.XLOOKUP(Table9[[#This Row],[scientific_name]],Table10[scientific_name],Table10[common_names])</f>
        <v>California Maidenhair, California Maidenhair Fern</v>
      </c>
      <c r="F13216" t="str">
        <f>_xlfn.XLOOKUP(Table9[[#This Row],[scientific_name]],Table10[scientific_name],Table10[conservation_status])</f>
        <v>No Intervention</v>
      </c>
      <c r="G13216" t="b">
        <f>_xlfn.XLOOKUP(Table9[[#This Row],[scientific_name]],Table10[scientific_name],Table10[is_protected])</f>
        <v>0</v>
      </c>
      <c r="H13216" t="b">
        <f>_xlfn.XLOOKUP(Table9[[#This Row],[scientific_name]],Table10[scientific_name],Table10[is_sheep])</f>
        <v>0</v>
      </c>
    </row>
    <row r="13217" spans="1:8">
      <c r="A13217" t="s">
        <v>4794</v>
      </c>
      <c r="B13217" t="s">
        <v>4</v>
      </c>
      <c r="C13217">
        <v>76</v>
      </c>
      <c r="D13217" t="str">
        <f>_xlfn.XLOOKUP(Table9[[#This Row],[scientific_name]],Table10[scientific_name],Table10[category])</f>
        <v>Bird</v>
      </c>
      <c r="E13217" t="str">
        <f>_xlfn.XLOOKUP(Table9[[#This Row],[scientific_name]],Table10[scientific_name],Table10[common_names])</f>
        <v>Blackpoll Warbler</v>
      </c>
      <c r="F13217" t="str">
        <f>_xlfn.XLOOKUP(Table9[[#This Row],[scientific_name]],Table10[scientific_name],Table10[conservation_status])</f>
        <v>No Intervention</v>
      </c>
      <c r="G13217" t="b">
        <f>_xlfn.XLOOKUP(Table9[[#This Row],[scientific_name]],Table10[scientific_name],Table10[is_protected])</f>
        <v>0</v>
      </c>
      <c r="H13217" t="b">
        <f>_xlfn.XLOOKUP(Table9[[#This Row],[scientific_name]],Table10[scientific_name],Table10[is_sheep])</f>
        <v>0</v>
      </c>
    </row>
    <row r="13218" spans="1:8">
      <c r="A13218" t="s">
        <v>4083</v>
      </c>
      <c r="B13218" t="s">
        <v>4</v>
      </c>
      <c r="C13218">
        <v>70</v>
      </c>
      <c r="D13218" t="str">
        <f>_xlfn.XLOOKUP(Table9[[#This Row],[scientific_name]],Table10[scientific_name],Table10[category])</f>
        <v>Vascular Plant</v>
      </c>
      <c r="E13218" t="str">
        <f>_xlfn.XLOOKUP(Table9[[#This Row],[scientific_name]],Table10[scientific_name],Table10[common_names])</f>
        <v>Crossvine, Cross-Vine</v>
      </c>
      <c r="F13218" t="str">
        <f>_xlfn.XLOOKUP(Table9[[#This Row],[scientific_name]],Table10[scientific_name],Table10[conservation_status])</f>
        <v>No Intervention</v>
      </c>
      <c r="G13218" t="b">
        <f>_xlfn.XLOOKUP(Table9[[#This Row],[scientific_name]],Table10[scientific_name],Table10[is_protected])</f>
        <v>0</v>
      </c>
      <c r="H13218" t="b">
        <f>_xlfn.XLOOKUP(Table9[[#This Row],[scientific_name]],Table10[scientific_name],Table10[is_sheep])</f>
        <v>0</v>
      </c>
    </row>
    <row r="13219" spans="1:8">
      <c r="A13219" t="s">
        <v>4885</v>
      </c>
      <c r="B13219" t="s">
        <v>13</v>
      </c>
      <c r="C13219">
        <v>235</v>
      </c>
      <c r="D13219" t="str">
        <f>_xlfn.XLOOKUP(Table9[[#This Row],[scientific_name]],Table10[scientific_name],Table10[category])</f>
        <v>Vascular Plant</v>
      </c>
      <c r="E13219" t="str">
        <f>_xlfn.XLOOKUP(Table9[[#This Row],[scientific_name]],Table10[scientific_name],Table10[common_names])</f>
        <v>Muhly, Wirestem Muhly</v>
      </c>
      <c r="F13219" t="str">
        <f>_xlfn.XLOOKUP(Table9[[#This Row],[scientific_name]],Table10[scientific_name],Table10[conservation_status])</f>
        <v>No Intervention</v>
      </c>
      <c r="G13219" t="b">
        <f>_xlfn.XLOOKUP(Table9[[#This Row],[scientific_name]],Table10[scientific_name],Table10[is_protected])</f>
        <v>0</v>
      </c>
      <c r="H13219" t="b">
        <f>_xlfn.XLOOKUP(Table9[[#This Row],[scientific_name]],Table10[scientific_name],Table10[is_sheep])</f>
        <v>0</v>
      </c>
    </row>
    <row r="13220" spans="1:8">
      <c r="A13220" t="s">
        <v>5364</v>
      </c>
      <c r="B13220" t="s">
        <v>7</v>
      </c>
      <c r="C13220">
        <v>156</v>
      </c>
      <c r="D13220" t="str">
        <f>_xlfn.XLOOKUP(Table9[[#This Row],[scientific_name]],Table10[scientific_name],Table10[category])</f>
        <v>Vascular Plant</v>
      </c>
      <c r="E13220" t="str">
        <f>_xlfn.XLOOKUP(Table9[[#This Row],[scientific_name]],Table10[scientific_name],Table10[common_names])</f>
        <v>Comb-Leaf Oakleach, Cut-Leaved Gerardia</v>
      </c>
      <c r="F13220" t="str">
        <f>_xlfn.XLOOKUP(Table9[[#This Row],[scientific_name]],Table10[scientific_name],Table10[conservation_status])</f>
        <v>No Intervention</v>
      </c>
      <c r="G13220" t="b">
        <f>_xlfn.XLOOKUP(Table9[[#This Row],[scientific_name]],Table10[scientific_name],Table10[is_protected])</f>
        <v>0</v>
      </c>
      <c r="H13220" t="b">
        <f>_xlfn.XLOOKUP(Table9[[#This Row],[scientific_name]],Table10[scientific_name],Table10[is_sheep])</f>
        <v>0</v>
      </c>
    </row>
    <row r="13221" spans="1:8">
      <c r="A13221" t="s">
        <v>2580</v>
      </c>
      <c r="B13221" t="s">
        <v>13</v>
      </c>
      <c r="C13221">
        <v>213</v>
      </c>
      <c r="D13221" t="str">
        <f>_xlfn.XLOOKUP(Table9[[#This Row],[scientific_name]],Table10[scientific_name],Table10[category])</f>
        <v>Vascular Plant</v>
      </c>
      <c r="E13221" t="str">
        <f>_xlfn.XLOOKUP(Table9[[#This Row],[scientific_name]],Table10[scientific_name],Table10[common_names])</f>
        <v>Sherard's Waterhorehound</v>
      </c>
      <c r="F13221" t="str">
        <f>_xlfn.XLOOKUP(Table9[[#This Row],[scientific_name]],Table10[scientific_name],Table10[conservation_status])</f>
        <v>No Intervention</v>
      </c>
      <c r="G13221" t="b">
        <f>_xlfn.XLOOKUP(Table9[[#This Row],[scientific_name]],Table10[scientific_name],Table10[is_protected])</f>
        <v>0</v>
      </c>
      <c r="H13221" t="b">
        <f>_xlfn.XLOOKUP(Table9[[#This Row],[scientific_name]],Table10[scientific_name],Table10[is_sheep])</f>
        <v>0</v>
      </c>
    </row>
    <row r="13222" spans="1:8">
      <c r="A13222" t="s">
        <v>2977</v>
      </c>
      <c r="B13222" t="s">
        <v>9</v>
      </c>
      <c r="C13222">
        <v>104</v>
      </c>
      <c r="D13222" t="str">
        <f>_xlfn.XLOOKUP(Table9[[#This Row],[scientific_name]],Table10[scientific_name],Table10[category])</f>
        <v>Vascular Plant</v>
      </c>
      <c r="E13222" t="str">
        <f>_xlfn.XLOOKUP(Table9[[#This Row],[scientific_name]],Table10[scientific_name],Table10[common_names])</f>
        <v>Arctic Goldenrod, Manyray Goldenrod, Mountain Goldenrod, Rocky Mountain Goldenrod</v>
      </c>
      <c r="F13222" t="str">
        <f>_xlfn.XLOOKUP(Table9[[#This Row],[scientific_name]],Table10[scientific_name],Table10[conservation_status])</f>
        <v>No Intervention</v>
      </c>
      <c r="G13222" t="b">
        <f>_xlfn.XLOOKUP(Table9[[#This Row],[scientific_name]],Table10[scientific_name],Table10[is_protected])</f>
        <v>0</v>
      </c>
      <c r="H13222" t="b">
        <f>_xlfn.XLOOKUP(Table9[[#This Row],[scientific_name]],Table10[scientific_name],Table10[is_sheep])</f>
        <v>0</v>
      </c>
    </row>
    <row r="13223" spans="1:8">
      <c r="A13223" t="s">
        <v>3987</v>
      </c>
      <c r="B13223" t="s">
        <v>7</v>
      </c>
      <c r="C13223">
        <v>155</v>
      </c>
      <c r="D13223" t="str">
        <f>_xlfn.XLOOKUP(Table9[[#This Row],[scientific_name]],Table10[scientific_name],Table10[category])</f>
        <v>Vascular Plant</v>
      </c>
      <c r="E13223" t="str">
        <f>_xlfn.XLOOKUP(Table9[[#This Row],[scientific_name]],Table10[scientific_name],Table10[common_names])</f>
        <v>White Basswood</v>
      </c>
      <c r="F13223" t="str">
        <f>_xlfn.XLOOKUP(Table9[[#This Row],[scientific_name]],Table10[scientific_name],Table10[conservation_status])</f>
        <v>No Intervention</v>
      </c>
      <c r="G13223" t="b">
        <f>_xlfn.XLOOKUP(Table9[[#This Row],[scientific_name]],Table10[scientific_name],Table10[is_protected])</f>
        <v>0</v>
      </c>
      <c r="H13223" t="b">
        <f>_xlfn.XLOOKUP(Table9[[#This Row],[scientific_name]],Table10[scientific_name],Table10[is_sheep])</f>
        <v>0</v>
      </c>
    </row>
    <row r="13224" spans="1:8">
      <c r="A13224" t="s">
        <v>4652</v>
      </c>
      <c r="B13224" t="s">
        <v>4</v>
      </c>
      <c r="C13224">
        <v>92</v>
      </c>
      <c r="D13224" t="str">
        <f>_xlfn.XLOOKUP(Table9[[#This Row],[scientific_name]],Table10[scientific_name],Table10[category])</f>
        <v>Vascular Plant</v>
      </c>
      <c r="E13224" t="str">
        <f>_xlfn.XLOOKUP(Table9[[#This Row],[scientific_name]],Table10[scientific_name],Table10[common_names])</f>
        <v>Carolina-Allspice, Eastern Sweetshrub</v>
      </c>
      <c r="F13224" t="str">
        <f>_xlfn.XLOOKUP(Table9[[#This Row],[scientific_name]],Table10[scientific_name],Table10[conservation_status])</f>
        <v>No Intervention</v>
      </c>
      <c r="G13224" t="b">
        <f>_xlfn.XLOOKUP(Table9[[#This Row],[scientific_name]],Table10[scientific_name],Table10[is_protected])</f>
        <v>0</v>
      </c>
      <c r="H13224" t="b">
        <f>_xlfn.XLOOKUP(Table9[[#This Row],[scientific_name]],Table10[scientific_name],Table10[is_sheep])</f>
        <v>0</v>
      </c>
    </row>
    <row r="13225" spans="1:8">
      <c r="A13225" t="s">
        <v>2537</v>
      </c>
      <c r="B13225" t="s">
        <v>9</v>
      </c>
      <c r="C13225">
        <v>95</v>
      </c>
      <c r="D13225" t="str">
        <f>_xlfn.XLOOKUP(Table9[[#This Row],[scientific_name]],Table10[scientific_name],Table10[category])</f>
        <v>Vascular Plant</v>
      </c>
      <c r="E13225" t="str">
        <f>_xlfn.XLOOKUP(Table9[[#This Row],[scientific_name]],Table10[scientific_name],Table10[common_names])</f>
        <v>Dodder, Gronovius Dodder</v>
      </c>
      <c r="F13225" t="str">
        <f>_xlfn.XLOOKUP(Table9[[#This Row],[scientific_name]],Table10[scientific_name],Table10[conservation_status])</f>
        <v>No Intervention</v>
      </c>
      <c r="G13225" t="b">
        <f>_xlfn.XLOOKUP(Table9[[#This Row],[scientific_name]],Table10[scientific_name],Table10[is_protected])</f>
        <v>0</v>
      </c>
      <c r="H13225" t="b">
        <f>_xlfn.XLOOKUP(Table9[[#This Row],[scientific_name]],Table10[scientific_name],Table10[is_sheep])</f>
        <v>0</v>
      </c>
    </row>
    <row r="13226" spans="1:8">
      <c r="A13226" t="s">
        <v>2907</v>
      </c>
      <c r="B13226" t="s">
        <v>9</v>
      </c>
      <c r="C13226">
        <v>105</v>
      </c>
      <c r="D13226" t="str">
        <f>_xlfn.XLOOKUP(Table9[[#This Row],[scientific_name]],Table10[scientific_name],Table10[category])</f>
        <v>Vascular Plant</v>
      </c>
      <c r="E13226" t="str">
        <f>_xlfn.XLOOKUP(Table9[[#This Row],[scientific_name]],Table10[scientific_name],Table10[common_names])</f>
        <v>Yellowstone Draba</v>
      </c>
      <c r="F13226" t="str">
        <f>_xlfn.XLOOKUP(Table9[[#This Row],[scientific_name]],Table10[scientific_name],Table10[conservation_status])</f>
        <v>No Intervention</v>
      </c>
      <c r="G13226" t="b">
        <f>_xlfn.XLOOKUP(Table9[[#This Row],[scientific_name]],Table10[scientific_name],Table10[is_protected])</f>
        <v>0</v>
      </c>
      <c r="H13226" t="b">
        <f>_xlfn.XLOOKUP(Table9[[#This Row],[scientific_name]],Table10[scientific_name],Table10[is_sheep])</f>
        <v>0</v>
      </c>
    </row>
    <row r="13227" spans="1:8">
      <c r="A13227" t="s">
        <v>4973</v>
      </c>
      <c r="B13227" t="s">
        <v>7</v>
      </c>
      <c r="C13227">
        <v>138</v>
      </c>
      <c r="D13227" t="str">
        <f>_xlfn.XLOOKUP(Table9[[#This Row],[scientific_name]],Table10[scientific_name],Table10[category])</f>
        <v>Mammal</v>
      </c>
      <c r="E13227" t="str">
        <f>_xlfn.XLOOKUP(Table9[[#This Row],[scientific_name]],Table10[scientific_name],Table10[common_names])</f>
        <v>Human, Humans, Man</v>
      </c>
      <c r="F13227" t="str">
        <f>_xlfn.XLOOKUP(Table9[[#This Row],[scientific_name]],Table10[scientific_name],Table10[conservation_status])</f>
        <v>No Intervention</v>
      </c>
      <c r="G13227" t="b">
        <f>_xlfn.XLOOKUP(Table9[[#This Row],[scientific_name]],Table10[scientific_name],Table10[is_protected])</f>
        <v>0</v>
      </c>
      <c r="H13227" t="b">
        <f>_xlfn.XLOOKUP(Table9[[#This Row],[scientific_name]],Table10[scientific_name],Table10[is_sheep])</f>
        <v>0</v>
      </c>
    </row>
    <row r="13228" spans="1:8">
      <c r="A13228" t="s">
        <v>1290</v>
      </c>
      <c r="B13228" t="s">
        <v>9</v>
      </c>
      <c r="C13228">
        <v>112</v>
      </c>
      <c r="D13228" t="str">
        <f>_xlfn.XLOOKUP(Table9[[#This Row],[scientific_name]],Table10[scientific_name],Table10[category])</f>
        <v>Vascular Plant</v>
      </c>
      <c r="E13228" t="str">
        <f>_xlfn.XLOOKUP(Table9[[#This Row],[scientific_name]],Table10[scientific_name],Table10[common_names])</f>
        <v>Sampson's Snakeroot</v>
      </c>
      <c r="F13228" t="str">
        <f>_xlfn.XLOOKUP(Table9[[#This Row],[scientific_name]],Table10[scientific_name],Table10[conservation_status])</f>
        <v>No Intervention</v>
      </c>
      <c r="G13228" t="b">
        <f>_xlfn.XLOOKUP(Table9[[#This Row],[scientific_name]],Table10[scientific_name],Table10[is_protected])</f>
        <v>0</v>
      </c>
      <c r="H13228" t="b">
        <f>_xlfn.XLOOKUP(Table9[[#This Row],[scientific_name]],Table10[scientific_name],Table10[is_sheep])</f>
        <v>0</v>
      </c>
    </row>
    <row r="13229" spans="1:8">
      <c r="A13229" t="s">
        <v>1549</v>
      </c>
      <c r="B13229" t="s">
        <v>9</v>
      </c>
      <c r="C13229">
        <v>71</v>
      </c>
      <c r="D13229" t="str">
        <f>_xlfn.XLOOKUP(Table9[[#This Row],[scientific_name]],Table10[scientific_name],Table10[category])</f>
        <v>Vascular Plant</v>
      </c>
      <c r="E13229" t="str">
        <f>_xlfn.XLOOKUP(Table9[[#This Row],[scientific_name]],Table10[scientific_name],Table10[common_names])</f>
        <v>Brown Fritillary</v>
      </c>
      <c r="F13229" t="str">
        <f>_xlfn.XLOOKUP(Table9[[#This Row],[scientific_name]],Table10[scientific_name],Table10[conservation_status])</f>
        <v>No Intervention</v>
      </c>
      <c r="G13229" t="b">
        <f>_xlfn.XLOOKUP(Table9[[#This Row],[scientific_name]],Table10[scientific_name],Table10[is_protected])</f>
        <v>0</v>
      </c>
      <c r="H13229" t="b">
        <f>_xlfn.XLOOKUP(Table9[[#This Row],[scientific_name]],Table10[scientific_name],Table10[is_sheep])</f>
        <v>0</v>
      </c>
    </row>
    <row r="13230" spans="1:8">
      <c r="A13230" t="s">
        <v>2685</v>
      </c>
      <c r="B13230" t="s">
        <v>7</v>
      </c>
      <c r="C13230">
        <v>128</v>
      </c>
      <c r="D13230" t="str">
        <f>_xlfn.XLOOKUP(Table9[[#This Row],[scientific_name]],Table10[scientific_name],Table10[category])</f>
        <v>Vascular Plant</v>
      </c>
      <c r="E13230" t="str">
        <f>_xlfn.XLOOKUP(Table9[[#This Row],[scientific_name]],Table10[scientific_name],Table10[common_names])</f>
        <v>Limestone Wild Petunia</v>
      </c>
      <c r="F13230" t="str">
        <f>_xlfn.XLOOKUP(Table9[[#This Row],[scientific_name]],Table10[scientific_name],Table10[conservation_status])</f>
        <v>No Intervention</v>
      </c>
      <c r="G13230" t="b">
        <f>_xlfn.XLOOKUP(Table9[[#This Row],[scientific_name]],Table10[scientific_name],Table10[is_protected])</f>
        <v>0</v>
      </c>
      <c r="H13230" t="b">
        <f>_xlfn.XLOOKUP(Table9[[#This Row],[scientific_name]],Table10[scientific_name],Table10[is_sheep])</f>
        <v>0</v>
      </c>
    </row>
    <row r="13231" spans="1:8">
      <c r="A13231" t="s">
        <v>2116</v>
      </c>
      <c r="B13231" t="s">
        <v>4</v>
      </c>
      <c r="C13231">
        <v>69</v>
      </c>
      <c r="D13231" t="str">
        <f>_xlfn.XLOOKUP(Table9[[#This Row],[scientific_name]],Table10[scientific_name],Table10[category])</f>
        <v>Vascular Plant</v>
      </c>
      <c r="E13231" t="str">
        <f>_xlfn.XLOOKUP(Table9[[#This Row],[scientific_name]],Table10[scientific_name],Table10[common_names])</f>
        <v>Alumroot, Downy Alumroot</v>
      </c>
      <c r="F13231" t="str">
        <f>_xlfn.XLOOKUP(Table9[[#This Row],[scientific_name]],Table10[scientific_name],Table10[conservation_status])</f>
        <v>No Intervention</v>
      </c>
      <c r="G13231" t="b">
        <f>_xlfn.XLOOKUP(Table9[[#This Row],[scientific_name]],Table10[scientific_name],Table10[is_protected])</f>
        <v>0</v>
      </c>
      <c r="H13231" t="b">
        <f>_xlfn.XLOOKUP(Table9[[#This Row],[scientific_name]],Table10[scientific_name],Table10[is_sheep])</f>
        <v>0</v>
      </c>
    </row>
    <row r="13232" spans="1:8">
      <c r="A13232" t="s">
        <v>2532</v>
      </c>
      <c r="B13232" t="s">
        <v>7</v>
      </c>
      <c r="C13232">
        <v>147</v>
      </c>
      <c r="D13232" t="str">
        <f>_xlfn.XLOOKUP(Table9[[#This Row],[scientific_name]],Table10[scientific_name],Table10[category])</f>
        <v>Vascular Plant</v>
      </c>
      <c r="E13232" t="str">
        <f>_xlfn.XLOOKUP(Table9[[#This Row],[scientific_name]],Table10[scientific_name],Table10[common_names])</f>
        <v>Perscians' Speedwell, Speedwell</v>
      </c>
      <c r="F13232" t="str">
        <f>_xlfn.XLOOKUP(Table9[[#This Row],[scientific_name]],Table10[scientific_name],Table10[conservation_status])</f>
        <v>No Intervention</v>
      </c>
      <c r="G13232" t="b">
        <f>_xlfn.XLOOKUP(Table9[[#This Row],[scientific_name]],Table10[scientific_name],Table10[is_protected])</f>
        <v>0</v>
      </c>
      <c r="H13232" t="b">
        <f>_xlfn.XLOOKUP(Table9[[#This Row],[scientific_name]],Table10[scientific_name],Table10[is_sheep])</f>
        <v>0</v>
      </c>
    </row>
    <row r="13233" spans="1:8">
      <c r="A13233" t="s">
        <v>1040</v>
      </c>
      <c r="B13233" t="s">
        <v>13</v>
      </c>
      <c r="C13233">
        <v>253</v>
      </c>
      <c r="D13233" t="str">
        <f>_xlfn.XLOOKUP(Table9[[#This Row],[scientific_name]],Table10[scientific_name],Table10[category])</f>
        <v>Bird</v>
      </c>
      <c r="E13233" t="str">
        <f>_xlfn.XLOOKUP(Table9[[#This Row],[scientific_name]],Table10[scientific_name],Table10[common_names])</f>
        <v>Long-Eared Owl</v>
      </c>
      <c r="F13233" t="str">
        <f>_xlfn.XLOOKUP(Table9[[#This Row],[scientific_name]],Table10[scientific_name],Table10[conservation_status])</f>
        <v>Species of Concern</v>
      </c>
      <c r="G13233" t="b">
        <f>_xlfn.XLOOKUP(Table9[[#This Row],[scientific_name]],Table10[scientific_name],Table10[is_protected])</f>
        <v>1</v>
      </c>
      <c r="H13233" t="b">
        <f>_xlfn.XLOOKUP(Table9[[#This Row],[scientific_name]],Table10[scientific_name],Table10[is_sheep])</f>
        <v>0</v>
      </c>
    </row>
    <row r="13234" spans="1:8">
      <c r="A13234" t="s">
        <v>4011</v>
      </c>
      <c r="B13234" t="s">
        <v>7</v>
      </c>
      <c r="C13234">
        <v>146</v>
      </c>
      <c r="D13234" t="str">
        <f>_xlfn.XLOOKUP(Table9[[#This Row],[scientific_name]],Table10[scientific_name],Table10[category])</f>
        <v>Vascular Plant</v>
      </c>
      <c r="E13234" t="str">
        <f>_xlfn.XLOOKUP(Table9[[#This Row],[scientific_name]],Table10[scientific_name],Table10[common_names])</f>
        <v>Slender Hawkweed</v>
      </c>
      <c r="F13234" t="str">
        <f>_xlfn.XLOOKUP(Table9[[#This Row],[scientific_name]],Table10[scientific_name],Table10[conservation_status])</f>
        <v>No Intervention</v>
      </c>
      <c r="G13234" t="b">
        <f>_xlfn.XLOOKUP(Table9[[#This Row],[scientific_name]],Table10[scientific_name],Table10[is_protected])</f>
        <v>0</v>
      </c>
      <c r="H13234" t="b">
        <f>_xlfn.XLOOKUP(Table9[[#This Row],[scientific_name]],Table10[scientific_name],Table10[is_sheep])</f>
        <v>0</v>
      </c>
    </row>
    <row r="13235" spans="1:8">
      <c r="A13235" t="s">
        <v>2692</v>
      </c>
      <c r="B13235" t="s">
        <v>9</v>
      </c>
      <c r="C13235">
        <v>107</v>
      </c>
      <c r="D13235" t="str">
        <f>_xlfn.XLOOKUP(Table9[[#This Row],[scientific_name]],Table10[scientific_name],Table10[category])</f>
        <v>Vascular Plant</v>
      </c>
      <c r="E13235" t="str">
        <f>_xlfn.XLOOKUP(Table9[[#This Row],[scientific_name]],Table10[scientific_name],Table10[common_names])</f>
        <v>Mountain Paper Birch</v>
      </c>
      <c r="F13235" t="str">
        <f>_xlfn.XLOOKUP(Table9[[#This Row],[scientific_name]],Table10[scientific_name],Table10[conservation_status])</f>
        <v>No Intervention</v>
      </c>
      <c r="G13235" t="b">
        <f>_xlfn.XLOOKUP(Table9[[#This Row],[scientific_name]],Table10[scientific_name],Table10[is_protected])</f>
        <v>0</v>
      </c>
      <c r="H13235" t="b">
        <f>_xlfn.XLOOKUP(Table9[[#This Row],[scientific_name]],Table10[scientific_name],Table10[is_sheep])</f>
        <v>0</v>
      </c>
    </row>
    <row r="13236" spans="1:8">
      <c r="A13236" t="s">
        <v>91</v>
      </c>
      <c r="B13236" t="s">
        <v>9</v>
      </c>
      <c r="C13236">
        <v>103</v>
      </c>
      <c r="D13236" t="str">
        <f>_xlfn.XLOOKUP(Table9[[#This Row],[scientific_name]],Table10[scientific_name],Table10[category])</f>
        <v>Vascular Plant</v>
      </c>
      <c r="E13236" t="str">
        <f>_xlfn.XLOOKUP(Table9[[#This Row],[scientific_name]],Table10[scientific_name],Table10[common_names])</f>
        <v>Ballhead Sandwort, Loosehead Sandwort</v>
      </c>
      <c r="F13236" t="str">
        <f>_xlfn.XLOOKUP(Table9[[#This Row],[scientific_name]],Table10[scientific_name],Table10[conservation_status])</f>
        <v>No Intervention</v>
      </c>
      <c r="G13236" t="b">
        <f>_xlfn.XLOOKUP(Table9[[#This Row],[scientific_name]],Table10[scientific_name],Table10[is_protected])</f>
        <v>0</v>
      </c>
      <c r="H13236" t="b">
        <f>_xlfn.XLOOKUP(Table9[[#This Row],[scientific_name]],Table10[scientific_name],Table10[is_sheep])</f>
        <v>0</v>
      </c>
    </row>
    <row r="13237" spans="1:8">
      <c r="A13237" t="s">
        <v>856</v>
      </c>
      <c r="B13237" t="s">
        <v>4</v>
      </c>
      <c r="C13237">
        <v>67</v>
      </c>
      <c r="D13237" t="str">
        <f>_xlfn.XLOOKUP(Table9[[#This Row],[scientific_name]],Table10[scientific_name],Table10[category])</f>
        <v>Vascular Plant</v>
      </c>
      <c r="E13237" t="str">
        <f>_xlfn.XLOOKUP(Table9[[#This Row],[scientific_name]],Table10[scientific_name],Table10[common_names])</f>
        <v>Soldier Rockcress</v>
      </c>
      <c r="F13237" t="str">
        <f>_xlfn.XLOOKUP(Table9[[#This Row],[scientific_name]],Table10[scientific_name],Table10[conservation_status])</f>
        <v>No Intervention</v>
      </c>
      <c r="G13237" t="b">
        <f>_xlfn.XLOOKUP(Table9[[#This Row],[scientific_name]],Table10[scientific_name],Table10[is_protected])</f>
        <v>0</v>
      </c>
      <c r="H13237" t="b">
        <f>_xlfn.XLOOKUP(Table9[[#This Row],[scientific_name]],Table10[scientific_name],Table10[is_sheep])</f>
        <v>0</v>
      </c>
    </row>
    <row r="13238" spans="1:8">
      <c r="A13238" t="s">
        <v>2127</v>
      </c>
      <c r="B13238" t="s">
        <v>7</v>
      </c>
      <c r="C13238">
        <v>161</v>
      </c>
      <c r="D13238" t="str">
        <f>_xlfn.XLOOKUP(Table9[[#This Row],[scientific_name]],Table10[scientific_name],Table10[category])</f>
        <v>Reptile</v>
      </c>
      <c r="E13238" t="str">
        <f>_xlfn.XLOOKUP(Table9[[#This Row],[scientific_name]],Table10[scientific_name],Table10[common_names])</f>
        <v>Stripeneck Musk Turtle, Stripe-Necked Musk Turtle</v>
      </c>
      <c r="F13238" t="str">
        <f>_xlfn.XLOOKUP(Table9[[#This Row],[scientific_name]],Table10[scientific_name],Table10[conservation_status])</f>
        <v>No Intervention</v>
      </c>
      <c r="G13238" t="b">
        <f>_xlfn.XLOOKUP(Table9[[#This Row],[scientific_name]],Table10[scientific_name],Table10[is_protected])</f>
        <v>0</v>
      </c>
      <c r="H13238" t="b">
        <f>_xlfn.XLOOKUP(Table9[[#This Row],[scientific_name]],Table10[scientific_name],Table10[is_sheep])</f>
        <v>0</v>
      </c>
    </row>
    <row r="13239" spans="1:8">
      <c r="A13239" t="s">
        <v>2133</v>
      </c>
      <c r="B13239" t="s">
        <v>9</v>
      </c>
      <c r="C13239">
        <v>81</v>
      </c>
      <c r="D13239" t="str">
        <f>_xlfn.XLOOKUP(Table9[[#This Row],[scientific_name]],Table10[scientific_name],Table10[category])</f>
        <v>Vascular Plant</v>
      </c>
      <c r="E13239" t="str">
        <f>_xlfn.XLOOKUP(Table9[[#This Row],[scientific_name]],Table10[scientific_name],Table10[common_names])</f>
        <v>Horse-Weed</v>
      </c>
      <c r="F13239" t="str">
        <f>_xlfn.XLOOKUP(Table9[[#This Row],[scientific_name]],Table10[scientific_name],Table10[conservation_status])</f>
        <v>No Intervention</v>
      </c>
      <c r="G13239" t="b">
        <f>_xlfn.XLOOKUP(Table9[[#This Row],[scientific_name]],Table10[scientific_name],Table10[is_protected])</f>
        <v>0</v>
      </c>
      <c r="H13239" t="b">
        <f>_xlfn.XLOOKUP(Table9[[#This Row],[scientific_name]],Table10[scientific_name],Table10[is_sheep])</f>
        <v>0</v>
      </c>
    </row>
    <row r="13240" spans="1:8">
      <c r="A13240" t="s">
        <v>1006</v>
      </c>
      <c r="B13240" t="s">
        <v>13</v>
      </c>
      <c r="C13240">
        <v>219</v>
      </c>
      <c r="D13240" t="str">
        <f>_xlfn.XLOOKUP(Table9[[#This Row],[scientific_name]],Table10[scientific_name],Table10[category])</f>
        <v>Fish</v>
      </c>
      <c r="E13240" t="str">
        <f>_xlfn.XLOOKUP(Table9[[#This Row],[scientific_name]],Table10[scientific_name],Table10[common_names])</f>
        <v>Spotfin Shiner</v>
      </c>
      <c r="F13240" t="str">
        <f>_xlfn.XLOOKUP(Table9[[#This Row],[scientific_name]],Table10[scientific_name],Table10[conservation_status])</f>
        <v>No Intervention</v>
      </c>
      <c r="G13240" t="b">
        <f>_xlfn.XLOOKUP(Table9[[#This Row],[scientific_name]],Table10[scientific_name],Table10[is_protected])</f>
        <v>0</v>
      </c>
      <c r="H13240" t="b">
        <f>_xlfn.XLOOKUP(Table9[[#This Row],[scientific_name]],Table10[scientific_name],Table10[is_sheep])</f>
        <v>0</v>
      </c>
    </row>
    <row r="13241" spans="1:8">
      <c r="A13241" t="s">
        <v>3922</v>
      </c>
      <c r="B13241" t="s">
        <v>9</v>
      </c>
      <c r="C13241">
        <v>118</v>
      </c>
      <c r="D13241" t="str">
        <f>_xlfn.XLOOKUP(Table9[[#This Row],[scientific_name]],Table10[scientific_name],Table10[category])</f>
        <v>Vascular Plant</v>
      </c>
      <c r="E13241" t="str">
        <f>_xlfn.XLOOKUP(Table9[[#This Row],[scientific_name]],Table10[scientific_name],Table10[common_names])</f>
        <v>Downy Carrionflower</v>
      </c>
      <c r="F13241" t="str">
        <f>_xlfn.XLOOKUP(Table9[[#This Row],[scientific_name]],Table10[scientific_name],Table10[conservation_status])</f>
        <v>No Intervention</v>
      </c>
      <c r="G13241" t="b">
        <f>_xlfn.XLOOKUP(Table9[[#This Row],[scientific_name]],Table10[scientific_name],Table10[is_protected])</f>
        <v>0</v>
      </c>
      <c r="H13241" t="b">
        <f>_xlfn.XLOOKUP(Table9[[#This Row],[scientific_name]],Table10[scientific_name],Table10[is_sheep])</f>
        <v>0</v>
      </c>
    </row>
    <row r="13242" spans="1:8">
      <c r="A13242" t="s">
        <v>4411</v>
      </c>
      <c r="B13242" t="s">
        <v>9</v>
      </c>
      <c r="C13242">
        <v>94</v>
      </c>
      <c r="D13242" t="str">
        <f>_xlfn.XLOOKUP(Table9[[#This Row],[scientific_name]],Table10[scientific_name],Table10[category])</f>
        <v>Vascular Plant</v>
      </c>
      <c r="E13242" t="str">
        <f>_xlfn.XLOOKUP(Table9[[#This Row],[scientific_name]],Table10[scientific_name],Table10[common_names])</f>
        <v>Summer Lupine</v>
      </c>
      <c r="F13242" t="str">
        <f>_xlfn.XLOOKUP(Table9[[#This Row],[scientific_name]],Table10[scientific_name],Table10[conservation_status])</f>
        <v>No Intervention</v>
      </c>
      <c r="G13242" t="b">
        <f>_xlfn.XLOOKUP(Table9[[#This Row],[scientific_name]],Table10[scientific_name],Table10[is_protected])</f>
        <v>0</v>
      </c>
      <c r="H13242" t="b">
        <f>_xlfn.XLOOKUP(Table9[[#This Row],[scientific_name]],Table10[scientific_name],Table10[is_sheep])</f>
        <v>0</v>
      </c>
    </row>
    <row r="13243" spans="1:8">
      <c r="A13243" t="s">
        <v>2641</v>
      </c>
      <c r="B13243" t="s">
        <v>7</v>
      </c>
      <c r="C13243">
        <v>147</v>
      </c>
      <c r="D13243" t="str">
        <f>_xlfn.XLOOKUP(Table9[[#This Row],[scientific_name]],Table10[scientific_name],Table10[category])</f>
        <v>Vascular Plant</v>
      </c>
      <c r="E13243" t="str">
        <f>_xlfn.XLOOKUP(Table9[[#This Row],[scientific_name]],Table10[scientific_name],Table10[common_names])</f>
        <v>Weakstalk Bulrush</v>
      </c>
      <c r="F13243" t="str">
        <f>_xlfn.XLOOKUP(Table9[[#This Row],[scientific_name]],Table10[scientific_name],Table10[conservation_status])</f>
        <v>No Intervention</v>
      </c>
      <c r="G13243" t="b">
        <f>_xlfn.XLOOKUP(Table9[[#This Row],[scientific_name]],Table10[scientific_name],Table10[is_protected])</f>
        <v>0</v>
      </c>
      <c r="H13243" t="b">
        <f>_xlfn.XLOOKUP(Table9[[#This Row],[scientific_name]],Table10[scientific_name],Table10[is_sheep])</f>
        <v>0</v>
      </c>
    </row>
    <row r="13244" spans="1:8">
      <c r="A13244" t="s">
        <v>255</v>
      </c>
      <c r="B13244" t="s">
        <v>9</v>
      </c>
      <c r="C13244">
        <v>89</v>
      </c>
      <c r="D13244" t="str">
        <f>_xlfn.XLOOKUP(Table9[[#This Row],[scientific_name]],Table10[scientific_name],Table10[category])</f>
        <v>Vascular Plant</v>
      </c>
      <c r="E13244" t="str">
        <f>_xlfn.XLOOKUP(Table9[[#This Row],[scientific_name]],Table10[scientific_name],Table10[common_names])</f>
        <v>Hortulan Plum</v>
      </c>
      <c r="F13244" t="str">
        <f>_xlfn.XLOOKUP(Table9[[#This Row],[scientific_name]],Table10[scientific_name],Table10[conservation_status])</f>
        <v>No Intervention</v>
      </c>
      <c r="G13244" t="b">
        <f>_xlfn.XLOOKUP(Table9[[#This Row],[scientific_name]],Table10[scientific_name],Table10[is_protected])</f>
        <v>0</v>
      </c>
      <c r="H13244" t="b">
        <f>_xlfn.XLOOKUP(Table9[[#This Row],[scientific_name]],Table10[scientific_name],Table10[is_sheep])</f>
        <v>0</v>
      </c>
    </row>
    <row r="13245" spans="1:8">
      <c r="A13245" t="s">
        <v>579</v>
      </c>
      <c r="B13245" t="s">
        <v>7</v>
      </c>
      <c r="C13245">
        <v>170</v>
      </c>
      <c r="D13245" t="str">
        <f>_xlfn.XLOOKUP(Table9[[#This Row],[scientific_name]],Table10[scientific_name],Table10[category])</f>
        <v>Vascular Plant</v>
      </c>
      <c r="E13245" t="str">
        <f>_xlfn.XLOOKUP(Table9[[#This Row],[scientific_name]],Table10[scientific_name],Table10[common_names])</f>
        <v>Green Bristle Grass, Green Foxtail</v>
      </c>
      <c r="F13245" t="str">
        <f>_xlfn.XLOOKUP(Table9[[#This Row],[scientific_name]],Table10[scientific_name],Table10[conservation_status])</f>
        <v>No Intervention</v>
      </c>
      <c r="G13245" t="b">
        <f>_xlfn.XLOOKUP(Table9[[#This Row],[scientific_name]],Table10[scientific_name],Table10[is_protected])</f>
        <v>0</v>
      </c>
      <c r="H13245" t="b">
        <f>_xlfn.XLOOKUP(Table9[[#This Row],[scientific_name]],Table10[scientific_name],Table10[is_sheep])</f>
        <v>0</v>
      </c>
    </row>
    <row r="13246" spans="1:8">
      <c r="A13246" t="s">
        <v>3551</v>
      </c>
      <c r="B13246" t="s">
        <v>7</v>
      </c>
      <c r="C13246">
        <v>170</v>
      </c>
      <c r="D13246" t="str">
        <f>_xlfn.XLOOKUP(Table9[[#This Row],[scientific_name]],Table10[scientific_name],Table10[category])</f>
        <v>Reptile</v>
      </c>
      <c r="E13246" t="str">
        <f>_xlfn.XLOOKUP(Table9[[#This Row],[scientific_name]],Table10[scientific_name],Table10[common_names])</f>
        <v>Northern Ringneck Snake</v>
      </c>
      <c r="F13246" t="str">
        <f>_xlfn.XLOOKUP(Table9[[#This Row],[scientific_name]],Table10[scientific_name],Table10[conservation_status])</f>
        <v>No Intervention</v>
      </c>
      <c r="G13246" t="b">
        <f>_xlfn.XLOOKUP(Table9[[#This Row],[scientific_name]],Table10[scientific_name],Table10[is_protected])</f>
        <v>0</v>
      </c>
      <c r="H13246" t="b">
        <f>_xlfn.XLOOKUP(Table9[[#This Row],[scientific_name]],Table10[scientific_name],Table10[is_sheep])</f>
        <v>0</v>
      </c>
    </row>
    <row r="13247" spans="1:8">
      <c r="A13247" t="s">
        <v>5279</v>
      </c>
      <c r="B13247" t="s">
        <v>13</v>
      </c>
      <c r="C13247">
        <v>267</v>
      </c>
      <c r="D13247" t="str">
        <f>_xlfn.XLOOKUP(Table9[[#This Row],[scientific_name]],Table10[scientific_name],Table10[category])</f>
        <v>Vascular Plant</v>
      </c>
      <c r="E13247" t="str">
        <f>_xlfn.XLOOKUP(Table9[[#This Row],[scientific_name]],Table10[scientific_name],Table10[common_names])</f>
        <v>Spotted Coralroot, Summer Coralroot</v>
      </c>
      <c r="F13247" t="str">
        <f>_xlfn.XLOOKUP(Table9[[#This Row],[scientific_name]],Table10[scientific_name],Table10[conservation_status])</f>
        <v>No Intervention</v>
      </c>
      <c r="G13247" t="b">
        <f>_xlfn.XLOOKUP(Table9[[#This Row],[scientific_name]],Table10[scientific_name],Table10[is_protected])</f>
        <v>0</v>
      </c>
      <c r="H13247" t="b">
        <f>_xlfn.XLOOKUP(Table9[[#This Row],[scientific_name]],Table10[scientific_name],Table10[is_sheep])</f>
        <v>0</v>
      </c>
    </row>
    <row r="13248" spans="1:8">
      <c r="A13248" t="s">
        <v>5365</v>
      </c>
      <c r="B13248" t="s">
        <v>13</v>
      </c>
      <c r="C13248">
        <v>218</v>
      </c>
      <c r="D13248" t="str">
        <f>_xlfn.XLOOKUP(Table9[[#This Row],[scientific_name]],Table10[scientific_name],Table10[category])</f>
        <v>Bird</v>
      </c>
      <c r="E13248" t="str">
        <f>_xlfn.XLOOKUP(Table9[[#This Row],[scientific_name]],Table10[scientific_name],Table10[common_names])</f>
        <v>Black Tern</v>
      </c>
      <c r="F13248" t="str">
        <f>_xlfn.XLOOKUP(Table9[[#This Row],[scientific_name]],Table10[scientific_name],Table10[conservation_status])</f>
        <v>Species of Concern</v>
      </c>
      <c r="G13248" t="b">
        <f>_xlfn.XLOOKUP(Table9[[#This Row],[scientific_name]],Table10[scientific_name],Table10[is_protected])</f>
        <v>1</v>
      </c>
      <c r="H13248" t="b">
        <f>_xlfn.XLOOKUP(Table9[[#This Row],[scientific_name]],Table10[scientific_name],Table10[is_sheep])</f>
        <v>0</v>
      </c>
    </row>
    <row r="13249" spans="1:8">
      <c r="A13249" t="s">
        <v>1808</v>
      </c>
      <c r="B13249" t="s">
        <v>4</v>
      </c>
      <c r="C13249">
        <v>69</v>
      </c>
      <c r="D13249" t="str">
        <f>_xlfn.XLOOKUP(Table9[[#This Row],[scientific_name]],Table10[scientific_name],Table10[category])</f>
        <v>Vascular Plant</v>
      </c>
      <c r="E13249" t="str">
        <f>_xlfn.XLOOKUP(Table9[[#This Row],[scientific_name]],Table10[scientific_name],Table10[common_names])</f>
        <v>Branching Phacelia</v>
      </c>
      <c r="F13249" t="str">
        <f>_xlfn.XLOOKUP(Table9[[#This Row],[scientific_name]],Table10[scientific_name],Table10[conservation_status])</f>
        <v>No Intervention</v>
      </c>
      <c r="G13249" t="b">
        <f>_xlfn.XLOOKUP(Table9[[#This Row],[scientific_name]],Table10[scientific_name],Table10[is_protected])</f>
        <v>0</v>
      </c>
      <c r="H13249" t="b">
        <f>_xlfn.XLOOKUP(Table9[[#This Row],[scientific_name]],Table10[scientific_name],Table10[is_sheep])</f>
        <v>0</v>
      </c>
    </row>
    <row r="13250" spans="1:8">
      <c r="A13250" t="s">
        <v>627</v>
      </c>
      <c r="B13250" t="s">
        <v>7</v>
      </c>
      <c r="C13250">
        <v>184</v>
      </c>
      <c r="D13250" t="str">
        <f>_xlfn.XLOOKUP(Table9[[#This Row],[scientific_name]],Table10[scientific_name],Table10[category])</f>
        <v>Vascular Plant</v>
      </c>
      <c r="E13250" t="str">
        <f>_xlfn.XLOOKUP(Table9[[#This Row],[scientific_name]],Table10[scientific_name],Table10[common_names])</f>
        <v>Twistedstalk</v>
      </c>
      <c r="F13250" t="str">
        <f>_xlfn.XLOOKUP(Table9[[#This Row],[scientific_name]],Table10[scientific_name],Table10[conservation_status])</f>
        <v>No Intervention</v>
      </c>
      <c r="G13250" t="b">
        <f>_xlfn.XLOOKUP(Table9[[#This Row],[scientific_name]],Table10[scientific_name],Table10[is_protected])</f>
        <v>0</v>
      </c>
      <c r="H13250" t="b">
        <f>_xlfn.XLOOKUP(Table9[[#This Row],[scientific_name]],Table10[scientific_name],Table10[is_sheep])</f>
        <v>0</v>
      </c>
    </row>
    <row r="13251" spans="1:8">
      <c r="A13251" t="s">
        <v>304</v>
      </c>
      <c r="B13251" t="s">
        <v>7</v>
      </c>
      <c r="C13251">
        <v>132</v>
      </c>
      <c r="D13251" t="str">
        <f>_xlfn.XLOOKUP(Table9[[#This Row],[scientific_name]],Table10[scientific_name],Table10[category])</f>
        <v>Nonvascular Plant</v>
      </c>
      <c r="E13251" t="str">
        <f>_xlfn.XLOOKUP(Table9[[#This Row],[scientific_name]],Table10[scientific_name],Table10[common_names])</f>
        <v>Neckera Moss</v>
      </c>
      <c r="F13251" t="str">
        <f>_xlfn.XLOOKUP(Table9[[#This Row],[scientific_name]],Table10[scientific_name],Table10[conservation_status])</f>
        <v>No Intervention</v>
      </c>
      <c r="G13251" t="b">
        <f>_xlfn.XLOOKUP(Table9[[#This Row],[scientific_name]],Table10[scientific_name],Table10[is_protected])</f>
        <v>0</v>
      </c>
      <c r="H13251" t="b">
        <f>_xlfn.XLOOKUP(Table9[[#This Row],[scientific_name]],Table10[scientific_name],Table10[is_sheep])</f>
        <v>0</v>
      </c>
    </row>
    <row r="13252" spans="1:8">
      <c r="A13252" t="s">
        <v>999</v>
      </c>
      <c r="B13252" t="s">
        <v>4</v>
      </c>
      <c r="C13252">
        <v>84</v>
      </c>
      <c r="D13252" t="str">
        <f>_xlfn.XLOOKUP(Table9[[#This Row],[scientific_name]],Table10[scientific_name],Table10[category])</f>
        <v>Vascular Plant</v>
      </c>
      <c r="E13252" t="str">
        <f>_xlfn.XLOOKUP(Table9[[#This Row],[scientific_name]],Table10[scientific_name],Table10[common_names])</f>
        <v>California Sandwort</v>
      </c>
      <c r="F13252" t="str">
        <f>_xlfn.XLOOKUP(Table9[[#This Row],[scientific_name]],Table10[scientific_name],Table10[conservation_status])</f>
        <v>No Intervention</v>
      </c>
      <c r="G13252" t="b">
        <f>_xlfn.XLOOKUP(Table9[[#This Row],[scientific_name]],Table10[scientific_name],Table10[is_protected])</f>
        <v>0</v>
      </c>
      <c r="H13252" t="b">
        <f>_xlfn.XLOOKUP(Table9[[#This Row],[scientific_name]],Table10[scientific_name],Table10[is_sheep])</f>
        <v>0</v>
      </c>
    </row>
    <row r="13253" spans="1:8">
      <c r="A13253" t="s">
        <v>4980</v>
      </c>
      <c r="B13253" t="s">
        <v>9</v>
      </c>
      <c r="C13253">
        <v>102</v>
      </c>
      <c r="D13253" t="str">
        <f>_xlfn.XLOOKUP(Table9[[#This Row],[scientific_name]],Table10[scientific_name],Table10[category])</f>
        <v>Vascular Plant</v>
      </c>
      <c r="E13253" t="str">
        <f>_xlfn.XLOOKUP(Table9[[#This Row],[scientific_name]],Table10[scientific_name],Table10[common_names])</f>
        <v>Sedge, Spreading Sedge</v>
      </c>
      <c r="F13253" t="str">
        <f>_xlfn.XLOOKUP(Table9[[#This Row],[scientific_name]],Table10[scientific_name],Table10[conservation_status])</f>
        <v>No Intervention</v>
      </c>
      <c r="G13253" t="b">
        <f>_xlfn.XLOOKUP(Table9[[#This Row],[scientific_name]],Table10[scientific_name],Table10[is_protected])</f>
        <v>0</v>
      </c>
      <c r="H13253" t="b">
        <f>_xlfn.XLOOKUP(Table9[[#This Row],[scientific_name]],Table10[scientific_name],Table10[is_sheep])</f>
        <v>0</v>
      </c>
    </row>
    <row r="13254" spans="1:8">
      <c r="A13254" t="s">
        <v>3135</v>
      </c>
      <c r="B13254" t="s">
        <v>9</v>
      </c>
      <c r="C13254">
        <v>91</v>
      </c>
      <c r="D13254" t="str">
        <f>_xlfn.XLOOKUP(Table9[[#This Row],[scientific_name]],Table10[scientific_name],Table10[category])</f>
        <v>Bird</v>
      </c>
      <c r="E13254" t="str">
        <f>_xlfn.XLOOKUP(Table9[[#This Row],[scientific_name]],Table10[scientific_name],Table10[common_names])</f>
        <v>Brown-Headed Cowbird</v>
      </c>
      <c r="F13254" t="str">
        <f>_xlfn.XLOOKUP(Table9[[#This Row],[scientific_name]],Table10[scientific_name],Table10[conservation_status])</f>
        <v>No Intervention</v>
      </c>
      <c r="G13254" t="b">
        <f>_xlfn.XLOOKUP(Table9[[#This Row],[scientific_name]],Table10[scientific_name],Table10[is_protected])</f>
        <v>0</v>
      </c>
      <c r="H13254" t="b">
        <f>_xlfn.XLOOKUP(Table9[[#This Row],[scientific_name]],Table10[scientific_name],Table10[is_sheep])</f>
        <v>0</v>
      </c>
    </row>
    <row r="13255" spans="1:8">
      <c r="A13255" t="s">
        <v>3408</v>
      </c>
      <c r="B13255" t="s">
        <v>13</v>
      </c>
      <c r="C13255">
        <v>260</v>
      </c>
      <c r="D13255" t="str">
        <f>_xlfn.XLOOKUP(Table9[[#This Row],[scientific_name]],Table10[scientific_name],Table10[category])</f>
        <v>Vascular Plant</v>
      </c>
      <c r="E13255" t="str">
        <f>_xlfn.XLOOKUP(Table9[[#This Row],[scientific_name]],Table10[scientific_name],Table10[common_names])</f>
        <v>Purple Bee-Balm, Purple Bergamot</v>
      </c>
      <c r="F13255" t="str">
        <f>_xlfn.XLOOKUP(Table9[[#This Row],[scientific_name]],Table10[scientific_name],Table10[conservation_status])</f>
        <v>No Intervention</v>
      </c>
      <c r="G13255" t="b">
        <f>_xlfn.XLOOKUP(Table9[[#This Row],[scientific_name]],Table10[scientific_name],Table10[is_protected])</f>
        <v>0</v>
      </c>
      <c r="H13255" t="b">
        <f>_xlfn.XLOOKUP(Table9[[#This Row],[scientific_name]],Table10[scientific_name],Table10[is_sheep])</f>
        <v>0</v>
      </c>
    </row>
    <row r="13256" spans="1:8">
      <c r="A13256" t="s">
        <v>1482</v>
      </c>
      <c r="B13256" t="s">
        <v>13</v>
      </c>
      <c r="C13256">
        <v>259</v>
      </c>
      <c r="D13256" t="str">
        <f>_xlfn.XLOOKUP(Table9[[#This Row],[scientific_name]],Table10[scientific_name],Table10[category])</f>
        <v>Vascular Plant</v>
      </c>
      <c r="E13256" t="str">
        <f>_xlfn.XLOOKUP(Table9[[#This Row],[scientific_name]],Table10[scientific_name],Table10[common_names])</f>
        <v>Flatleaf Bladderwort</v>
      </c>
      <c r="F13256" t="str">
        <f>_xlfn.XLOOKUP(Table9[[#This Row],[scientific_name]],Table10[scientific_name],Table10[conservation_status])</f>
        <v>No Intervention</v>
      </c>
      <c r="G13256" t="b">
        <f>_xlfn.XLOOKUP(Table9[[#This Row],[scientific_name]],Table10[scientific_name],Table10[is_protected])</f>
        <v>0</v>
      </c>
      <c r="H13256" t="b">
        <f>_xlfn.XLOOKUP(Table9[[#This Row],[scientific_name]],Table10[scientific_name],Table10[is_sheep])</f>
        <v>0</v>
      </c>
    </row>
    <row r="13257" spans="1:8">
      <c r="A13257" t="s">
        <v>5071</v>
      </c>
      <c r="B13257" t="s">
        <v>4</v>
      </c>
      <c r="C13257">
        <v>81</v>
      </c>
      <c r="D13257" t="str">
        <f>_xlfn.XLOOKUP(Table9[[#This Row],[scientific_name]],Table10[scientific_name],Table10[category])</f>
        <v>Bird</v>
      </c>
      <c r="E13257" t="str">
        <f>_xlfn.XLOOKUP(Table9[[#This Row],[scientific_name]],Table10[scientific_name],Table10[common_names])</f>
        <v>Slate-Colored Junco</v>
      </c>
      <c r="F13257" t="str">
        <f>_xlfn.XLOOKUP(Table9[[#This Row],[scientific_name]],Table10[scientific_name],Table10[conservation_status])</f>
        <v>No Intervention</v>
      </c>
      <c r="G13257" t="b">
        <f>_xlfn.XLOOKUP(Table9[[#This Row],[scientific_name]],Table10[scientific_name],Table10[is_protected])</f>
        <v>0</v>
      </c>
      <c r="H13257" t="b">
        <f>_xlfn.XLOOKUP(Table9[[#This Row],[scientific_name]],Table10[scientific_name],Table10[is_sheep])</f>
        <v>0</v>
      </c>
    </row>
    <row r="13258" spans="1:8">
      <c r="A13258" t="s">
        <v>4964</v>
      </c>
      <c r="B13258" t="s">
        <v>7</v>
      </c>
      <c r="C13258">
        <v>166</v>
      </c>
      <c r="D13258" t="str">
        <f>_xlfn.XLOOKUP(Table9[[#This Row],[scientific_name]],Table10[scientific_name],Table10[category])</f>
        <v>Vascular Plant</v>
      </c>
      <c r="E13258" t="str">
        <f>_xlfn.XLOOKUP(Table9[[#This Row],[scientific_name]],Table10[scientific_name],Table10[common_names])</f>
        <v>Shingle Oak</v>
      </c>
      <c r="F13258" t="str">
        <f>_xlfn.XLOOKUP(Table9[[#This Row],[scientific_name]],Table10[scientific_name],Table10[conservation_status])</f>
        <v>No Intervention</v>
      </c>
      <c r="G13258" t="b">
        <f>_xlfn.XLOOKUP(Table9[[#This Row],[scientific_name]],Table10[scientific_name],Table10[is_protected])</f>
        <v>0</v>
      </c>
      <c r="H13258" t="b">
        <f>_xlfn.XLOOKUP(Table9[[#This Row],[scientific_name]],Table10[scientific_name],Table10[is_sheep])</f>
        <v>0</v>
      </c>
    </row>
    <row r="13259" spans="1:8">
      <c r="A13259" t="s">
        <v>3072</v>
      </c>
      <c r="B13259" t="s">
        <v>7</v>
      </c>
      <c r="C13259">
        <v>169</v>
      </c>
      <c r="D13259" t="str">
        <f>_xlfn.XLOOKUP(Table9[[#This Row],[scientific_name]],Table10[scientific_name],Table10[category])</f>
        <v>Vascular Plant</v>
      </c>
      <c r="E13259" t="str">
        <f>_xlfn.XLOOKUP(Table9[[#This Row],[scientific_name]],Table10[scientific_name],Table10[common_names])</f>
        <v>Nuttall Alkaligrass, Nuttall's Alkaligrass</v>
      </c>
      <c r="F13259" t="str">
        <f>_xlfn.XLOOKUP(Table9[[#This Row],[scientific_name]],Table10[scientific_name],Table10[conservation_status])</f>
        <v>No Intervention</v>
      </c>
      <c r="G13259" t="b">
        <f>_xlfn.XLOOKUP(Table9[[#This Row],[scientific_name]],Table10[scientific_name],Table10[is_protected])</f>
        <v>0</v>
      </c>
      <c r="H13259" t="b">
        <f>_xlfn.XLOOKUP(Table9[[#This Row],[scientific_name]],Table10[scientific_name],Table10[is_sheep])</f>
        <v>0</v>
      </c>
    </row>
    <row r="13260" spans="1:8">
      <c r="A13260" t="s">
        <v>1923</v>
      </c>
      <c r="B13260" t="s">
        <v>4</v>
      </c>
      <c r="C13260">
        <v>110</v>
      </c>
      <c r="D13260" t="str">
        <f>_xlfn.XLOOKUP(Table9[[#This Row],[scientific_name]],Table10[scientific_name],Table10[category])</f>
        <v>Vascular Plant</v>
      </c>
      <c r="E13260" t="str">
        <f>_xlfn.XLOOKUP(Table9[[#This Row],[scientific_name]],Table10[scientific_name],Table10[common_names])</f>
        <v>Indian Pink, Woodland Pinkroot</v>
      </c>
      <c r="F13260" t="str">
        <f>_xlfn.XLOOKUP(Table9[[#This Row],[scientific_name]],Table10[scientific_name],Table10[conservation_status])</f>
        <v>No Intervention</v>
      </c>
      <c r="G13260" t="b">
        <f>_xlfn.XLOOKUP(Table9[[#This Row],[scientific_name]],Table10[scientific_name],Table10[is_protected])</f>
        <v>0</v>
      </c>
      <c r="H13260" t="b">
        <f>_xlfn.XLOOKUP(Table9[[#This Row],[scientific_name]],Table10[scientific_name],Table10[is_sheep])</f>
        <v>0</v>
      </c>
    </row>
    <row r="13261" spans="1:8">
      <c r="A13261" t="s">
        <v>4764</v>
      </c>
      <c r="B13261" t="s">
        <v>13</v>
      </c>
      <c r="C13261">
        <v>243</v>
      </c>
      <c r="D13261" t="str">
        <f>_xlfn.XLOOKUP(Table9[[#This Row],[scientific_name]],Table10[scientific_name],Table10[category])</f>
        <v>Vascular Plant</v>
      </c>
      <c r="E13261" t="str">
        <f>_xlfn.XLOOKUP(Table9[[#This Row],[scientific_name]],Table10[scientific_name],Table10[common_names])</f>
        <v>California Black Oak</v>
      </c>
      <c r="F13261" t="str">
        <f>_xlfn.XLOOKUP(Table9[[#This Row],[scientific_name]],Table10[scientific_name],Table10[conservation_status])</f>
        <v>No Intervention</v>
      </c>
      <c r="G13261" t="b">
        <f>_xlfn.XLOOKUP(Table9[[#This Row],[scientific_name]],Table10[scientific_name],Table10[is_protected])</f>
        <v>0</v>
      </c>
      <c r="H13261" t="b">
        <f>_xlfn.XLOOKUP(Table9[[#This Row],[scientific_name]],Table10[scientific_name],Table10[is_sheep])</f>
        <v>0</v>
      </c>
    </row>
    <row r="13262" spans="1:8">
      <c r="A13262" t="s">
        <v>4339</v>
      </c>
      <c r="B13262" t="s">
        <v>13</v>
      </c>
      <c r="C13262">
        <v>243</v>
      </c>
      <c r="D13262" t="str">
        <f>_xlfn.XLOOKUP(Table9[[#This Row],[scientific_name]],Table10[scientific_name],Table10[category])</f>
        <v>Vascular Plant</v>
      </c>
      <c r="E13262" t="str">
        <f>_xlfn.XLOOKUP(Table9[[#This Row],[scientific_name]],Table10[scientific_name],Table10[common_names])</f>
        <v>Clematis</v>
      </c>
      <c r="F13262" t="str">
        <f>_xlfn.XLOOKUP(Table9[[#This Row],[scientific_name]],Table10[scientific_name],Table10[conservation_status])</f>
        <v>No Intervention</v>
      </c>
      <c r="G13262" t="b">
        <f>_xlfn.XLOOKUP(Table9[[#This Row],[scientific_name]],Table10[scientific_name],Table10[is_protected])</f>
        <v>0</v>
      </c>
      <c r="H13262" t="b">
        <f>_xlfn.XLOOKUP(Table9[[#This Row],[scientific_name]],Table10[scientific_name],Table10[is_sheep])</f>
        <v>0</v>
      </c>
    </row>
    <row r="13263" spans="1:8">
      <c r="A13263" t="s">
        <v>3024</v>
      </c>
      <c r="B13263" t="s">
        <v>9</v>
      </c>
      <c r="C13263">
        <v>123</v>
      </c>
      <c r="D13263" t="str">
        <f>_xlfn.XLOOKUP(Table9[[#This Row],[scientific_name]],Table10[scientific_name],Table10[category])</f>
        <v>Nonvascular Plant</v>
      </c>
      <c r="E13263" t="str">
        <f>_xlfn.XLOOKUP(Table9[[#This Row],[scientific_name]],Table10[scientific_name],Table10[common_names])</f>
        <v>Isopterygium Moss</v>
      </c>
      <c r="F13263" t="str">
        <f>_xlfn.XLOOKUP(Table9[[#This Row],[scientific_name]],Table10[scientific_name],Table10[conservation_status])</f>
        <v>No Intervention</v>
      </c>
      <c r="G13263" t="b">
        <f>_xlfn.XLOOKUP(Table9[[#This Row],[scientific_name]],Table10[scientific_name],Table10[is_protected])</f>
        <v>0</v>
      </c>
      <c r="H13263" t="b">
        <f>_xlfn.XLOOKUP(Table9[[#This Row],[scientific_name]],Table10[scientific_name],Table10[is_sheep])</f>
        <v>0</v>
      </c>
    </row>
    <row r="13264" spans="1:8">
      <c r="A13264" t="s">
        <v>5366</v>
      </c>
      <c r="B13264" t="s">
        <v>7</v>
      </c>
      <c r="C13264">
        <v>151</v>
      </c>
      <c r="D13264" t="str">
        <f>_xlfn.XLOOKUP(Table9[[#This Row],[scientific_name]],Table10[scientific_name],Table10[category])</f>
        <v>Vascular Plant</v>
      </c>
      <c r="E13264" t="str">
        <f>_xlfn.XLOOKUP(Table9[[#This Row],[scientific_name]],Table10[scientific_name],Table10[common_names])</f>
        <v>Common Dittany, Dittany</v>
      </c>
      <c r="F13264" t="str">
        <f>_xlfn.XLOOKUP(Table9[[#This Row],[scientific_name]],Table10[scientific_name],Table10[conservation_status])</f>
        <v>No Intervention</v>
      </c>
      <c r="G13264" t="b">
        <f>_xlfn.XLOOKUP(Table9[[#This Row],[scientific_name]],Table10[scientific_name],Table10[is_protected])</f>
        <v>0</v>
      </c>
      <c r="H13264" t="b">
        <f>_xlfn.XLOOKUP(Table9[[#This Row],[scientific_name]],Table10[scientific_name],Table10[is_sheep])</f>
        <v>0</v>
      </c>
    </row>
    <row r="13265" spans="1:8">
      <c r="A13265" t="s">
        <v>2809</v>
      </c>
      <c r="B13265" t="s">
        <v>13</v>
      </c>
      <c r="C13265">
        <v>227</v>
      </c>
      <c r="D13265" t="str">
        <f>_xlfn.XLOOKUP(Table9[[#This Row],[scientific_name]],Table10[scientific_name],Table10[category])</f>
        <v>Mammal</v>
      </c>
      <c r="E13265" t="str">
        <f>_xlfn.XLOOKUP(Table9[[#This Row],[scientific_name]],Table10[scientific_name],Table10[common_names])</f>
        <v>Brush Rabbit</v>
      </c>
      <c r="F13265" t="str">
        <f>_xlfn.XLOOKUP(Table9[[#This Row],[scientific_name]],Table10[scientific_name],Table10[conservation_status])</f>
        <v>Species of Concern</v>
      </c>
      <c r="G13265" t="b">
        <f>_xlfn.XLOOKUP(Table9[[#This Row],[scientific_name]],Table10[scientific_name],Table10[is_protected])</f>
        <v>1</v>
      </c>
      <c r="H13265" t="b">
        <f>_xlfn.XLOOKUP(Table9[[#This Row],[scientific_name]],Table10[scientific_name],Table10[is_sheep])</f>
        <v>0</v>
      </c>
    </row>
    <row r="13266" spans="1:8">
      <c r="A13266" t="s">
        <v>5367</v>
      </c>
      <c r="B13266" t="s">
        <v>7</v>
      </c>
      <c r="C13266">
        <v>132</v>
      </c>
      <c r="D13266" t="str">
        <f>_xlfn.XLOOKUP(Table9[[#This Row],[scientific_name]],Table10[scientific_name],Table10[category])</f>
        <v>Vascular Plant</v>
      </c>
      <c r="E13266" t="str">
        <f>_xlfn.XLOOKUP(Table9[[#This Row],[scientific_name]],Table10[scientific_name],Table10[common_names])</f>
        <v>Slim Larkspur, Wand Larkspur</v>
      </c>
      <c r="F13266" t="str">
        <f>_xlfn.XLOOKUP(Table9[[#This Row],[scientific_name]],Table10[scientific_name],Table10[conservation_status])</f>
        <v>No Intervention</v>
      </c>
      <c r="G13266" t="b">
        <f>_xlfn.XLOOKUP(Table9[[#This Row],[scientific_name]],Table10[scientific_name],Table10[is_protected])</f>
        <v>0</v>
      </c>
      <c r="H13266" t="b">
        <f>_xlfn.XLOOKUP(Table9[[#This Row],[scientific_name]],Table10[scientific_name],Table10[is_sheep])</f>
        <v>0</v>
      </c>
    </row>
    <row r="13267" spans="1:8">
      <c r="A13267" t="s">
        <v>1535</v>
      </c>
      <c r="B13267" t="s">
        <v>13</v>
      </c>
      <c r="C13267">
        <v>244</v>
      </c>
      <c r="D13267" t="str">
        <f>_xlfn.XLOOKUP(Table9[[#This Row],[scientific_name]],Table10[scientific_name],Table10[category])</f>
        <v>Bird</v>
      </c>
      <c r="E13267" t="str">
        <f>_xlfn.XLOOKUP(Table9[[#This Row],[scientific_name]],Table10[scientific_name],Table10[common_names])</f>
        <v>Rose-Breasted Grosbeak</v>
      </c>
      <c r="F13267" t="str">
        <f>_xlfn.XLOOKUP(Table9[[#This Row],[scientific_name]],Table10[scientific_name],Table10[conservation_status])</f>
        <v>No Intervention</v>
      </c>
      <c r="G13267" t="b">
        <f>_xlfn.XLOOKUP(Table9[[#This Row],[scientific_name]],Table10[scientific_name],Table10[is_protected])</f>
        <v>0</v>
      </c>
      <c r="H13267" t="b">
        <f>_xlfn.XLOOKUP(Table9[[#This Row],[scientific_name]],Table10[scientific_name],Table10[is_sheep])</f>
        <v>0</v>
      </c>
    </row>
    <row r="13268" spans="1:8">
      <c r="A13268" t="s">
        <v>4691</v>
      </c>
      <c r="B13268" t="s">
        <v>7</v>
      </c>
      <c r="C13268">
        <v>127</v>
      </c>
      <c r="D13268" t="str">
        <f>_xlfn.XLOOKUP(Table9[[#This Row],[scientific_name]],Table10[scientific_name],Table10[category])</f>
        <v>Amphibian</v>
      </c>
      <c r="E13268" t="str">
        <f>_xlfn.XLOOKUP(Table9[[#This Row],[scientific_name]],Table10[scientific_name],Table10[common_names])</f>
        <v>Southern Appalachian Salamander</v>
      </c>
      <c r="F13268" t="str">
        <f>_xlfn.XLOOKUP(Table9[[#This Row],[scientific_name]],Table10[scientific_name],Table10[conservation_status])</f>
        <v>No Intervention</v>
      </c>
      <c r="G13268" t="b">
        <f>_xlfn.XLOOKUP(Table9[[#This Row],[scientific_name]],Table10[scientific_name],Table10[is_protected])</f>
        <v>0</v>
      </c>
      <c r="H13268" t="b">
        <f>_xlfn.XLOOKUP(Table9[[#This Row],[scientific_name]],Table10[scientific_name],Table10[is_sheep])</f>
        <v>0</v>
      </c>
    </row>
    <row r="13269" spans="1:8">
      <c r="A13269" t="s">
        <v>5368</v>
      </c>
      <c r="B13269" t="s">
        <v>7</v>
      </c>
      <c r="C13269">
        <v>133</v>
      </c>
      <c r="D13269" t="str">
        <f>_xlfn.XLOOKUP(Table9[[#This Row],[scientific_name]],Table10[scientific_name],Table10[category])</f>
        <v>Vascular Plant</v>
      </c>
      <c r="E13269" t="str">
        <f>_xlfn.XLOOKUP(Table9[[#This Row],[scientific_name]],Table10[scientific_name],Table10[common_names])</f>
        <v>Miscanthus</v>
      </c>
      <c r="F13269" t="str">
        <f>_xlfn.XLOOKUP(Table9[[#This Row],[scientific_name]],Table10[scientific_name],Table10[conservation_status])</f>
        <v>No Intervention</v>
      </c>
      <c r="G13269" t="b">
        <f>_xlfn.XLOOKUP(Table9[[#This Row],[scientific_name]],Table10[scientific_name],Table10[is_protected])</f>
        <v>0</v>
      </c>
      <c r="H13269" t="b">
        <f>_xlfn.XLOOKUP(Table9[[#This Row],[scientific_name]],Table10[scientific_name],Table10[is_sheep])</f>
        <v>0</v>
      </c>
    </row>
    <row r="13270" spans="1:8">
      <c r="A13270" t="s">
        <v>1407</v>
      </c>
      <c r="B13270" t="s">
        <v>4</v>
      </c>
      <c r="C13270">
        <v>68</v>
      </c>
      <c r="D13270" t="str">
        <f>_xlfn.XLOOKUP(Table9[[#This Row],[scientific_name]],Table10[scientific_name],Table10[category])</f>
        <v>Vascular Plant</v>
      </c>
      <c r="E13270" t="str">
        <f>_xlfn.XLOOKUP(Table9[[#This Row],[scientific_name]],Table10[scientific_name],Table10[common_names])</f>
        <v>Herman's Dwarf Rush</v>
      </c>
      <c r="F13270" t="str">
        <f>_xlfn.XLOOKUP(Table9[[#This Row],[scientific_name]],Table10[scientific_name],Table10[conservation_status])</f>
        <v>No Intervention</v>
      </c>
      <c r="G13270" t="b">
        <f>_xlfn.XLOOKUP(Table9[[#This Row],[scientific_name]],Table10[scientific_name],Table10[is_protected])</f>
        <v>0</v>
      </c>
      <c r="H13270" t="b">
        <f>_xlfn.XLOOKUP(Table9[[#This Row],[scientific_name]],Table10[scientific_name],Table10[is_sheep])</f>
        <v>0</v>
      </c>
    </row>
    <row r="13271" spans="1:8">
      <c r="A13271" t="s">
        <v>5222</v>
      </c>
      <c r="B13271" t="s">
        <v>4</v>
      </c>
      <c r="C13271">
        <v>40</v>
      </c>
      <c r="D13271" t="str">
        <f>_xlfn.XLOOKUP(Table9[[#This Row],[scientific_name]],Table10[scientific_name],Table10[category])</f>
        <v>Vascular Plant</v>
      </c>
      <c r="E13271" t="str">
        <f>_xlfn.XLOOKUP(Table9[[#This Row],[scientific_name]],Table10[scientific_name],Table10[common_names])</f>
        <v>Yosemite Bitterroot, Yosemite Lewisia</v>
      </c>
      <c r="F13271" t="str">
        <f>_xlfn.XLOOKUP(Table9[[#This Row],[scientific_name]],Table10[scientific_name],Table10[conservation_status])</f>
        <v>No Intervention</v>
      </c>
      <c r="G13271" t="b">
        <f>_xlfn.XLOOKUP(Table9[[#This Row],[scientific_name]],Table10[scientific_name],Table10[is_protected])</f>
        <v>0</v>
      </c>
      <c r="H13271" t="b">
        <f>_xlfn.XLOOKUP(Table9[[#This Row],[scientific_name]],Table10[scientific_name],Table10[is_sheep])</f>
        <v>0</v>
      </c>
    </row>
    <row r="13272" spans="1:8">
      <c r="A13272" t="s">
        <v>3801</v>
      </c>
      <c r="B13272" t="s">
        <v>13</v>
      </c>
      <c r="C13272">
        <v>247</v>
      </c>
      <c r="D13272" t="str">
        <f>_xlfn.XLOOKUP(Table9[[#This Row],[scientific_name]],Table10[scientific_name],Table10[category])</f>
        <v>Vascular Plant</v>
      </c>
      <c r="E13272" t="str">
        <f>_xlfn.XLOOKUP(Table9[[#This Row],[scientific_name]],Table10[scientific_name],Table10[common_names])</f>
        <v>Horsetail, Smooth Horsetail, Smooth Scouringrush, Smooth Scouring-Rush</v>
      </c>
      <c r="F13272" t="str">
        <f>_xlfn.XLOOKUP(Table9[[#This Row],[scientific_name]],Table10[scientific_name],Table10[conservation_status])</f>
        <v>No Intervention</v>
      </c>
      <c r="G13272" t="b">
        <f>_xlfn.XLOOKUP(Table9[[#This Row],[scientific_name]],Table10[scientific_name],Table10[is_protected])</f>
        <v>0</v>
      </c>
      <c r="H13272" t="b">
        <f>_xlfn.XLOOKUP(Table9[[#This Row],[scientific_name]],Table10[scientific_name],Table10[is_sheep])</f>
        <v>0</v>
      </c>
    </row>
    <row r="13273" spans="1:8">
      <c r="A13273" t="s">
        <v>2282</v>
      </c>
      <c r="B13273" t="s">
        <v>4</v>
      </c>
      <c r="C13273">
        <v>88</v>
      </c>
      <c r="D13273" t="str">
        <f>_xlfn.XLOOKUP(Table9[[#This Row],[scientific_name]],Table10[scientific_name],Table10[category])</f>
        <v>Vascular Plant</v>
      </c>
      <c r="E13273" t="str">
        <f>_xlfn.XLOOKUP(Table9[[#This Row],[scientific_name]],Table10[scientific_name],Table10[common_names])</f>
        <v>American Bladdernut, Bladdernut</v>
      </c>
      <c r="F13273" t="str">
        <f>_xlfn.XLOOKUP(Table9[[#This Row],[scientific_name]],Table10[scientific_name],Table10[conservation_status])</f>
        <v>No Intervention</v>
      </c>
      <c r="G13273" t="b">
        <f>_xlfn.XLOOKUP(Table9[[#This Row],[scientific_name]],Table10[scientific_name],Table10[is_protected])</f>
        <v>0</v>
      </c>
      <c r="H13273" t="b">
        <f>_xlfn.XLOOKUP(Table9[[#This Row],[scientific_name]],Table10[scientific_name],Table10[is_sheep])</f>
        <v>0</v>
      </c>
    </row>
    <row r="13274" spans="1:8">
      <c r="A13274" t="s">
        <v>287</v>
      </c>
      <c r="B13274" t="s">
        <v>4</v>
      </c>
      <c r="C13274">
        <v>58</v>
      </c>
      <c r="D13274" t="str">
        <f>_xlfn.XLOOKUP(Table9[[#This Row],[scientific_name]],Table10[scientific_name],Table10[category])</f>
        <v>Vascular Plant</v>
      </c>
      <c r="E13274" t="str">
        <f>_xlfn.XLOOKUP(Table9[[#This Row],[scientific_name]],Table10[scientific_name],Table10[common_names])</f>
        <v>Fowl Bluegrass, Marsh Bluegrass</v>
      </c>
      <c r="F13274" t="str">
        <f>_xlfn.XLOOKUP(Table9[[#This Row],[scientific_name]],Table10[scientific_name],Table10[conservation_status])</f>
        <v>No Intervention</v>
      </c>
      <c r="G13274" t="b">
        <f>_xlfn.XLOOKUP(Table9[[#This Row],[scientific_name]],Table10[scientific_name],Table10[is_protected])</f>
        <v>0</v>
      </c>
      <c r="H13274" t="b">
        <f>_xlfn.XLOOKUP(Table9[[#This Row],[scientific_name]],Table10[scientific_name],Table10[is_sheep])</f>
        <v>0</v>
      </c>
    </row>
    <row r="13275" spans="1:8">
      <c r="A13275" t="s">
        <v>2622</v>
      </c>
      <c r="B13275" t="s">
        <v>4</v>
      </c>
      <c r="C13275">
        <v>80</v>
      </c>
      <c r="D13275" t="str">
        <f>_xlfn.XLOOKUP(Table9[[#This Row],[scientific_name]],Table10[scientific_name],Table10[category])</f>
        <v>Vascular Plant</v>
      </c>
      <c r="E13275" t="str">
        <f>_xlfn.XLOOKUP(Table9[[#This Row],[scientific_name]],Table10[scientific_name],Table10[common_names])</f>
        <v>Chaffweed</v>
      </c>
      <c r="F13275" t="str">
        <f>_xlfn.XLOOKUP(Table9[[#This Row],[scientific_name]],Table10[scientific_name],Table10[conservation_status])</f>
        <v>No Intervention</v>
      </c>
      <c r="G13275" t="b">
        <f>_xlfn.XLOOKUP(Table9[[#This Row],[scientific_name]],Table10[scientific_name],Table10[is_protected])</f>
        <v>0</v>
      </c>
      <c r="H13275" t="b">
        <f>_xlfn.XLOOKUP(Table9[[#This Row],[scientific_name]],Table10[scientific_name],Table10[is_sheep])</f>
        <v>0</v>
      </c>
    </row>
    <row r="13276" spans="1:8">
      <c r="A13276" t="s">
        <v>4075</v>
      </c>
      <c r="B13276" t="s">
        <v>9</v>
      </c>
      <c r="C13276">
        <v>83</v>
      </c>
      <c r="D13276" t="str">
        <f>_xlfn.XLOOKUP(Table9[[#This Row],[scientific_name]],Table10[scientific_name],Table10[category])</f>
        <v>Vascular Plant</v>
      </c>
      <c r="E13276" t="str">
        <f>_xlfn.XLOOKUP(Table9[[#This Row],[scientific_name]],Table10[scientific_name],Table10[common_names])</f>
        <v>Hairy Bedstraw</v>
      </c>
      <c r="F13276" t="str">
        <f>_xlfn.XLOOKUP(Table9[[#This Row],[scientific_name]],Table10[scientific_name],Table10[conservation_status])</f>
        <v>No Intervention</v>
      </c>
      <c r="G13276" t="b">
        <f>_xlfn.XLOOKUP(Table9[[#This Row],[scientific_name]],Table10[scientific_name],Table10[is_protected])</f>
        <v>0</v>
      </c>
      <c r="H13276" t="b">
        <f>_xlfn.XLOOKUP(Table9[[#This Row],[scientific_name]],Table10[scientific_name],Table10[is_sheep])</f>
        <v>0</v>
      </c>
    </row>
    <row r="13277" spans="1:8">
      <c r="A13277" t="s">
        <v>1140</v>
      </c>
      <c r="B13277" t="s">
        <v>4</v>
      </c>
      <c r="C13277">
        <v>88</v>
      </c>
      <c r="D13277" t="str">
        <f>_xlfn.XLOOKUP(Table9[[#This Row],[scientific_name]],Table10[scientific_name],Table10[category])</f>
        <v>Vascular Plant</v>
      </c>
      <c r="E13277" t="str">
        <f>_xlfn.XLOOKUP(Table9[[#This Row],[scientific_name]],Table10[scientific_name],Table10[common_names])</f>
        <v>Narrowleaf Burr Reed, Narrowleaf Burreed, Narrowleaf Bur-Reed</v>
      </c>
      <c r="F13277" t="str">
        <f>_xlfn.XLOOKUP(Table9[[#This Row],[scientific_name]],Table10[scientific_name],Table10[conservation_status])</f>
        <v>No Intervention</v>
      </c>
      <c r="G13277" t="b">
        <f>_xlfn.XLOOKUP(Table9[[#This Row],[scientific_name]],Table10[scientific_name],Table10[is_protected])</f>
        <v>0</v>
      </c>
      <c r="H13277" t="b">
        <f>_xlfn.XLOOKUP(Table9[[#This Row],[scientific_name]],Table10[scientific_name],Table10[is_sheep])</f>
        <v>0</v>
      </c>
    </row>
    <row r="13278" spans="1:8">
      <c r="A13278" t="s">
        <v>5369</v>
      </c>
      <c r="B13278" t="s">
        <v>13</v>
      </c>
      <c r="C13278">
        <v>258</v>
      </c>
      <c r="D13278" t="str">
        <f>_xlfn.XLOOKUP(Table9[[#This Row],[scientific_name]],Table10[scientific_name],Table10[category])</f>
        <v>Vascular Plant</v>
      </c>
      <c r="E13278" t="str">
        <f>_xlfn.XLOOKUP(Table9[[#This Row],[scientific_name]],Table10[scientific_name],Table10[common_names])</f>
        <v>Whitney's Bristleweed</v>
      </c>
      <c r="F13278" t="str">
        <f>_xlfn.XLOOKUP(Table9[[#This Row],[scientific_name]],Table10[scientific_name],Table10[conservation_status])</f>
        <v>No Intervention</v>
      </c>
      <c r="G13278" t="b">
        <f>_xlfn.XLOOKUP(Table9[[#This Row],[scientific_name]],Table10[scientific_name],Table10[is_protected])</f>
        <v>0</v>
      </c>
      <c r="H13278" t="b">
        <f>_xlfn.XLOOKUP(Table9[[#This Row],[scientific_name]],Table10[scientific_name],Table10[is_sheep])</f>
        <v>0</v>
      </c>
    </row>
    <row r="13279" spans="1:8">
      <c r="A13279" t="s">
        <v>866</v>
      </c>
      <c r="B13279" t="s">
        <v>13</v>
      </c>
      <c r="C13279">
        <v>265</v>
      </c>
      <c r="D13279" t="str">
        <f>_xlfn.XLOOKUP(Table9[[#This Row],[scientific_name]],Table10[scientific_name],Table10[category])</f>
        <v>Vascular Plant</v>
      </c>
      <c r="E13279" t="str">
        <f>_xlfn.XLOOKUP(Table9[[#This Row],[scientific_name]],Table10[scientific_name],Table10[common_names])</f>
        <v>Nightflowering Silene</v>
      </c>
      <c r="F13279" t="str">
        <f>_xlfn.XLOOKUP(Table9[[#This Row],[scientific_name]],Table10[scientific_name],Table10[conservation_status])</f>
        <v>No Intervention</v>
      </c>
      <c r="G13279" t="b">
        <f>_xlfn.XLOOKUP(Table9[[#This Row],[scientific_name]],Table10[scientific_name],Table10[is_protected])</f>
        <v>0</v>
      </c>
      <c r="H13279" t="b">
        <f>_xlfn.XLOOKUP(Table9[[#This Row],[scientific_name]],Table10[scientific_name],Table10[is_sheep])</f>
        <v>0</v>
      </c>
    </row>
    <row r="13280" spans="1:8">
      <c r="A13280" t="s">
        <v>3265</v>
      </c>
      <c r="B13280" t="s">
        <v>13</v>
      </c>
      <c r="C13280">
        <v>262</v>
      </c>
      <c r="D13280" t="str">
        <f>_xlfn.XLOOKUP(Table9[[#This Row],[scientific_name]],Table10[scientific_name],Table10[category])</f>
        <v>Vascular Plant</v>
      </c>
      <c r="E13280" t="str">
        <f>_xlfn.XLOOKUP(Table9[[#This Row],[scientific_name]],Table10[scientific_name],Table10[common_names])</f>
        <v>Red-Berried Elder</v>
      </c>
      <c r="F13280" t="str">
        <f>_xlfn.XLOOKUP(Table9[[#This Row],[scientific_name]],Table10[scientific_name],Table10[conservation_status])</f>
        <v>No Intervention</v>
      </c>
      <c r="G13280" t="b">
        <f>_xlfn.XLOOKUP(Table9[[#This Row],[scientific_name]],Table10[scientific_name],Table10[is_protected])</f>
        <v>0</v>
      </c>
      <c r="H13280" t="b">
        <f>_xlfn.XLOOKUP(Table9[[#This Row],[scientific_name]],Table10[scientific_name],Table10[is_sheep])</f>
        <v>0</v>
      </c>
    </row>
    <row r="13281" spans="1:8">
      <c r="A13281" t="s">
        <v>1322</v>
      </c>
      <c r="B13281" t="s">
        <v>13</v>
      </c>
      <c r="C13281">
        <v>274</v>
      </c>
      <c r="D13281" t="str">
        <f>_xlfn.XLOOKUP(Table9[[#This Row],[scientific_name]],Table10[scientific_name],Table10[category])</f>
        <v>Bird</v>
      </c>
      <c r="E13281" t="str">
        <f>_xlfn.XLOOKUP(Table9[[#This Row],[scientific_name]],Table10[scientific_name],Table10[common_names])</f>
        <v>Philadelphia Vireo</v>
      </c>
      <c r="F13281" t="str">
        <f>_xlfn.XLOOKUP(Table9[[#This Row],[scientific_name]],Table10[scientific_name],Table10[conservation_status])</f>
        <v>No Intervention</v>
      </c>
      <c r="G13281" t="b">
        <f>_xlfn.XLOOKUP(Table9[[#This Row],[scientific_name]],Table10[scientific_name],Table10[is_protected])</f>
        <v>0</v>
      </c>
      <c r="H13281" t="b">
        <f>_xlfn.XLOOKUP(Table9[[#This Row],[scientific_name]],Table10[scientific_name],Table10[is_sheep])</f>
        <v>0</v>
      </c>
    </row>
    <row r="13282" spans="1:8">
      <c r="A13282" t="s">
        <v>3382</v>
      </c>
      <c r="B13282" t="s">
        <v>7</v>
      </c>
      <c r="C13282">
        <v>174</v>
      </c>
      <c r="D13282" t="str">
        <f>_xlfn.XLOOKUP(Table9[[#This Row],[scientific_name]],Table10[scientific_name],Table10[category])</f>
        <v>Vascular Plant</v>
      </c>
      <c r="E13282" t="str">
        <f>_xlfn.XLOOKUP(Table9[[#This Row],[scientific_name]],Table10[scientific_name],Table10[common_names])</f>
        <v>Aneilema</v>
      </c>
      <c r="F13282" t="str">
        <f>_xlfn.XLOOKUP(Table9[[#This Row],[scientific_name]],Table10[scientific_name],Table10[conservation_status])</f>
        <v>No Intervention</v>
      </c>
      <c r="G13282" t="b">
        <f>_xlfn.XLOOKUP(Table9[[#This Row],[scientific_name]],Table10[scientific_name],Table10[is_protected])</f>
        <v>0</v>
      </c>
      <c r="H13282" t="b">
        <f>_xlfn.XLOOKUP(Table9[[#This Row],[scientific_name]],Table10[scientific_name],Table10[is_sheep])</f>
        <v>0</v>
      </c>
    </row>
    <row r="13283" spans="1:8">
      <c r="A13283" t="s">
        <v>3638</v>
      </c>
      <c r="B13283" t="s">
        <v>4</v>
      </c>
      <c r="C13283">
        <v>79</v>
      </c>
      <c r="D13283" t="str">
        <f>_xlfn.XLOOKUP(Table9[[#This Row],[scientific_name]],Table10[scientific_name],Table10[category])</f>
        <v>Vascular Plant</v>
      </c>
      <c r="E13283" t="str">
        <f>_xlfn.XLOOKUP(Table9[[#This Row],[scientific_name]],Table10[scientific_name],Table10[common_names])</f>
        <v>Yellowishwhite Bladderwort</v>
      </c>
      <c r="F13283" t="str">
        <f>_xlfn.XLOOKUP(Table9[[#This Row],[scientific_name]],Table10[scientific_name],Table10[conservation_status])</f>
        <v>No Intervention</v>
      </c>
      <c r="G13283" t="b">
        <f>_xlfn.XLOOKUP(Table9[[#This Row],[scientific_name]],Table10[scientific_name],Table10[is_protected])</f>
        <v>0</v>
      </c>
      <c r="H13283" t="b">
        <f>_xlfn.XLOOKUP(Table9[[#This Row],[scientific_name]],Table10[scientific_name],Table10[is_sheep])</f>
        <v>0</v>
      </c>
    </row>
    <row r="13284" spans="1:8">
      <c r="A13284" t="s">
        <v>19</v>
      </c>
      <c r="B13284" t="s">
        <v>7</v>
      </c>
      <c r="C13284">
        <v>152</v>
      </c>
      <c r="D13284" t="str">
        <f>_xlfn.XLOOKUP(Table9[[#This Row],[scientific_name]],Table10[scientific_name],Table10[category])</f>
        <v>Vascular Plant</v>
      </c>
      <c r="E13284" t="str">
        <f>_xlfn.XLOOKUP(Table9[[#This Row],[scientific_name]],Table10[scientific_name],Table10[common_names])</f>
        <v>Green Bristlegrass</v>
      </c>
      <c r="F13284" t="str">
        <f>_xlfn.XLOOKUP(Table9[[#This Row],[scientific_name]],Table10[scientific_name],Table10[conservation_status])</f>
        <v>No Intervention</v>
      </c>
      <c r="G13284" t="b">
        <f>_xlfn.XLOOKUP(Table9[[#This Row],[scientific_name]],Table10[scientific_name],Table10[is_protected])</f>
        <v>0</v>
      </c>
      <c r="H13284" t="b">
        <f>_xlfn.XLOOKUP(Table9[[#This Row],[scientific_name]],Table10[scientific_name],Table10[is_sheep])</f>
        <v>0</v>
      </c>
    </row>
    <row r="13285" spans="1:8">
      <c r="A13285" t="s">
        <v>499</v>
      </c>
      <c r="B13285" t="s">
        <v>4</v>
      </c>
      <c r="C13285">
        <v>81</v>
      </c>
      <c r="D13285" t="str">
        <f>_xlfn.XLOOKUP(Table9[[#This Row],[scientific_name]],Table10[scientific_name],Table10[category])</f>
        <v>Vascular Plant</v>
      </c>
      <c r="E13285" t="str">
        <f>_xlfn.XLOOKUP(Table9[[#This Row],[scientific_name]],Table10[scientific_name],Table10[common_names])</f>
        <v>Summer Sedge</v>
      </c>
      <c r="F13285" t="str">
        <f>_xlfn.XLOOKUP(Table9[[#This Row],[scientific_name]],Table10[scientific_name],Table10[conservation_status])</f>
        <v>No Intervention</v>
      </c>
      <c r="G13285" t="b">
        <f>_xlfn.XLOOKUP(Table9[[#This Row],[scientific_name]],Table10[scientific_name],Table10[is_protected])</f>
        <v>0</v>
      </c>
      <c r="H13285" t="b">
        <f>_xlfn.XLOOKUP(Table9[[#This Row],[scientific_name]],Table10[scientific_name],Table10[is_sheep])</f>
        <v>0</v>
      </c>
    </row>
    <row r="13286" spans="1:8">
      <c r="A13286" t="s">
        <v>585</v>
      </c>
      <c r="B13286" t="s">
        <v>4</v>
      </c>
      <c r="C13286">
        <v>82</v>
      </c>
      <c r="D13286" t="str">
        <f>_xlfn.XLOOKUP(Table9[[#This Row],[scientific_name]],Table10[scientific_name],Table10[category])</f>
        <v>Vascular Plant</v>
      </c>
      <c r="E13286" t="str">
        <f>_xlfn.XLOOKUP(Table9[[#This Row],[scientific_name]],Table10[scientific_name],Table10[common_names])</f>
        <v>Achnatherum, Bloomer Ricegrass, Bloomer's Ricegrass</v>
      </c>
      <c r="F13286" t="str">
        <f>_xlfn.XLOOKUP(Table9[[#This Row],[scientific_name]],Table10[scientific_name],Table10[conservation_status])</f>
        <v>No Intervention</v>
      </c>
      <c r="G13286" t="b">
        <f>_xlfn.XLOOKUP(Table9[[#This Row],[scientific_name]],Table10[scientific_name],Table10[is_protected])</f>
        <v>0</v>
      </c>
      <c r="H13286" t="b">
        <f>_xlfn.XLOOKUP(Table9[[#This Row],[scientific_name]],Table10[scientific_name],Table10[is_sheep])</f>
        <v>0</v>
      </c>
    </row>
    <row r="13287" spans="1:8">
      <c r="A13287" t="s">
        <v>4120</v>
      </c>
      <c r="B13287" t="s">
        <v>9</v>
      </c>
      <c r="C13287">
        <v>83</v>
      </c>
      <c r="D13287" t="str">
        <f>_xlfn.XLOOKUP(Table9[[#This Row],[scientific_name]],Table10[scientific_name],Table10[category])</f>
        <v>Vascular Plant</v>
      </c>
      <c r="E13287" t="str">
        <f>_xlfn.XLOOKUP(Table9[[#This Row],[scientific_name]],Table10[scientific_name],Table10[common_names])</f>
        <v>Maryland Meadow Beauty, Pale Meadow Beauty</v>
      </c>
      <c r="F13287" t="str">
        <f>_xlfn.XLOOKUP(Table9[[#This Row],[scientific_name]],Table10[scientific_name],Table10[conservation_status])</f>
        <v>No Intervention</v>
      </c>
      <c r="G13287" t="b">
        <f>_xlfn.XLOOKUP(Table9[[#This Row],[scientific_name]],Table10[scientific_name],Table10[is_protected])</f>
        <v>0</v>
      </c>
      <c r="H13287" t="b">
        <f>_xlfn.XLOOKUP(Table9[[#This Row],[scientific_name]],Table10[scientific_name],Table10[is_sheep])</f>
        <v>0</v>
      </c>
    </row>
    <row r="13288" spans="1:8">
      <c r="A13288" t="s">
        <v>4387</v>
      </c>
      <c r="B13288" t="s">
        <v>4</v>
      </c>
      <c r="C13288">
        <v>105</v>
      </c>
      <c r="D13288" t="str">
        <f>_xlfn.XLOOKUP(Table9[[#This Row],[scientific_name]],Table10[scientific_name],Table10[category])</f>
        <v>Mammal</v>
      </c>
      <c r="E13288" t="str">
        <f>_xlfn.XLOOKUP(Table9[[#This Row],[scientific_name]],Table10[scientific_name],Table10[common_names])</f>
        <v>Allegheny Woodrat, Appalachian Woodrat</v>
      </c>
      <c r="F13288" t="str">
        <f>_xlfn.XLOOKUP(Table9[[#This Row],[scientific_name]],Table10[scientific_name],Table10[conservation_status])</f>
        <v>No Intervention</v>
      </c>
      <c r="G13288" t="b">
        <f>_xlfn.XLOOKUP(Table9[[#This Row],[scientific_name]],Table10[scientific_name],Table10[is_protected])</f>
        <v>0</v>
      </c>
      <c r="H13288" t="b">
        <f>_xlfn.XLOOKUP(Table9[[#This Row],[scientific_name]],Table10[scientific_name],Table10[is_sheep])</f>
        <v>0</v>
      </c>
    </row>
    <row r="13289" spans="1:8">
      <c r="A13289" t="s">
        <v>3963</v>
      </c>
      <c r="B13289" t="s">
        <v>9</v>
      </c>
      <c r="C13289">
        <v>98</v>
      </c>
      <c r="D13289" t="str">
        <f>_xlfn.XLOOKUP(Table9[[#This Row],[scientific_name]],Table10[scientific_name],Table10[category])</f>
        <v>Vascular Plant</v>
      </c>
      <c r="E13289" t="str">
        <f>_xlfn.XLOOKUP(Table9[[#This Row],[scientific_name]],Table10[scientific_name],Table10[common_names])</f>
        <v>Rock Melicgrass, Rock Oniongrass</v>
      </c>
      <c r="F13289" t="str">
        <f>_xlfn.XLOOKUP(Table9[[#This Row],[scientific_name]],Table10[scientific_name],Table10[conservation_status])</f>
        <v>No Intervention</v>
      </c>
      <c r="G13289" t="b">
        <f>_xlfn.XLOOKUP(Table9[[#This Row],[scientific_name]],Table10[scientific_name],Table10[is_protected])</f>
        <v>0</v>
      </c>
      <c r="H13289" t="b">
        <f>_xlfn.XLOOKUP(Table9[[#This Row],[scientific_name]],Table10[scientific_name],Table10[is_sheep])</f>
        <v>0</v>
      </c>
    </row>
    <row r="13290" spans="1:8">
      <c r="A13290" t="s">
        <v>740</v>
      </c>
      <c r="B13290" t="s">
        <v>4</v>
      </c>
      <c r="C13290">
        <v>61</v>
      </c>
      <c r="D13290" t="str">
        <f>_xlfn.XLOOKUP(Table9[[#This Row],[scientific_name]],Table10[scientific_name],Table10[category])</f>
        <v>Vascular Plant</v>
      </c>
      <c r="E13290" t="str">
        <f>_xlfn.XLOOKUP(Table9[[#This Row],[scientific_name]],Table10[scientific_name],Table10[common_names])</f>
        <v>Cultivated Wheat, Wheat</v>
      </c>
      <c r="F13290" t="str">
        <f>_xlfn.XLOOKUP(Table9[[#This Row],[scientific_name]],Table10[scientific_name],Table10[conservation_status])</f>
        <v>No Intervention</v>
      </c>
      <c r="G13290" t="b">
        <f>_xlfn.XLOOKUP(Table9[[#This Row],[scientific_name]],Table10[scientific_name],Table10[is_protected])</f>
        <v>0</v>
      </c>
      <c r="H13290" t="b">
        <f>_xlfn.XLOOKUP(Table9[[#This Row],[scientific_name]],Table10[scientific_name],Table10[is_sheep])</f>
        <v>0</v>
      </c>
    </row>
    <row r="13291" spans="1:8">
      <c r="A13291" t="s">
        <v>4131</v>
      </c>
      <c r="B13291" t="s">
        <v>7</v>
      </c>
      <c r="C13291">
        <v>149</v>
      </c>
      <c r="D13291" t="str">
        <f>_xlfn.XLOOKUP(Table9[[#This Row],[scientific_name]],Table10[scientific_name],Table10[category])</f>
        <v>Vascular Plant</v>
      </c>
      <c r="E13291" t="str">
        <f>_xlfn.XLOOKUP(Table9[[#This Row],[scientific_name]],Table10[scientific_name],Table10[common_names])</f>
        <v>Blue Wild Rye, Blue Wildrye</v>
      </c>
      <c r="F13291" t="str">
        <f>_xlfn.XLOOKUP(Table9[[#This Row],[scientific_name]],Table10[scientific_name],Table10[conservation_status])</f>
        <v>No Intervention</v>
      </c>
      <c r="G13291" t="b">
        <f>_xlfn.XLOOKUP(Table9[[#This Row],[scientific_name]],Table10[scientific_name],Table10[is_protected])</f>
        <v>0</v>
      </c>
      <c r="H13291" t="b">
        <f>_xlfn.XLOOKUP(Table9[[#This Row],[scientific_name]],Table10[scientific_name],Table10[is_sheep])</f>
        <v>0</v>
      </c>
    </row>
    <row r="13292" spans="1:8">
      <c r="A13292" t="s">
        <v>226</v>
      </c>
      <c r="B13292" t="s">
        <v>4</v>
      </c>
      <c r="C13292">
        <v>69</v>
      </c>
      <c r="D13292" t="str">
        <f>_xlfn.XLOOKUP(Table9[[#This Row],[scientific_name]],Table10[scientific_name],Table10[category])</f>
        <v>Vascular Plant</v>
      </c>
      <c r="E13292" t="str">
        <f>_xlfn.XLOOKUP(Table9[[#This Row],[scientific_name]],Table10[scientific_name],Table10[common_names])</f>
        <v>Panicledleaf Ticktrefoil</v>
      </c>
      <c r="F13292" t="str">
        <f>_xlfn.XLOOKUP(Table9[[#This Row],[scientific_name]],Table10[scientific_name],Table10[conservation_status])</f>
        <v>No Intervention</v>
      </c>
      <c r="G13292" t="b">
        <f>_xlfn.XLOOKUP(Table9[[#This Row],[scientific_name]],Table10[scientific_name],Table10[is_protected])</f>
        <v>0</v>
      </c>
      <c r="H13292" t="b">
        <f>_xlfn.XLOOKUP(Table9[[#This Row],[scientific_name]],Table10[scientific_name],Table10[is_sheep])</f>
        <v>0</v>
      </c>
    </row>
    <row r="13293" spans="1:8">
      <c r="A13293" t="s">
        <v>5096</v>
      </c>
      <c r="B13293" t="s">
        <v>9</v>
      </c>
      <c r="C13293">
        <v>73</v>
      </c>
      <c r="D13293" t="str">
        <f>_xlfn.XLOOKUP(Table9[[#This Row],[scientific_name]],Table10[scientific_name],Table10[category])</f>
        <v>Vascular Plant</v>
      </c>
      <c r="E13293" t="str">
        <f>_xlfn.XLOOKUP(Table9[[#This Row],[scientific_name]],Table10[scientific_name],Table10[common_names])</f>
        <v>Common Hawksbeard, Modoc Hawksbeard, Siskiyou Hawksbeard</v>
      </c>
      <c r="F13293" t="str">
        <f>_xlfn.XLOOKUP(Table9[[#This Row],[scientific_name]],Table10[scientific_name],Table10[conservation_status])</f>
        <v>No Intervention</v>
      </c>
      <c r="G13293" t="b">
        <f>_xlfn.XLOOKUP(Table9[[#This Row],[scientific_name]],Table10[scientific_name],Table10[is_protected])</f>
        <v>0</v>
      </c>
      <c r="H13293" t="b">
        <f>_xlfn.XLOOKUP(Table9[[#This Row],[scientific_name]],Table10[scientific_name],Table10[is_sheep])</f>
        <v>0</v>
      </c>
    </row>
    <row r="13294" spans="1:8">
      <c r="A13294" t="s">
        <v>710</v>
      </c>
      <c r="B13294" t="s">
        <v>9</v>
      </c>
      <c r="C13294">
        <v>113</v>
      </c>
      <c r="D13294" t="str">
        <f>_xlfn.XLOOKUP(Table9[[#This Row],[scientific_name]],Table10[scientific_name],Table10[category])</f>
        <v>Vascular Plant</v>
      </c>
      <c r="E13294" t="str">
        <f>_xlfn.XLOOKUP(Table9[[#This Row],[scientific_name]],Table10[scientific_name],Table10[common_names])</f>
        <v>Celandine Poppy</v>
      </c>
      <c r="F13294" t="str">
        <f>_xlfn.XLOOKUP(Table9[[#This Row],[scientific_name]],Table10[scientific_name],Table10[conservation_status])</f>
        <v>No Intervention</v>
      </c>
      <c r="G13294" t="b">
        <f>_xlfn.XLOOKUP(Table9[[#This Row],[scientific_name]],Table10[scientific_name],Table10[is_protected])</f>
        <v>0</v>
      </c>
      <c r="H13294" t="b">
        <f>_xlfn.XLOOKUP(Table9[[#This Row],[scientific_name]],Table10[scientific_name],Table10[is_sheep])</f>
        <v>0</v>
      </c>
    </row>
    <row r="13295" spans="1:8">
      <c r="A13295" t="s">
        <v>4311</v>
      </c>
      <c r="B13295" t="s">
        <v>4</v>
      </c>
      <c r="C13295">
        <v>75</v>
      </c>
      <c r="D13295" t="str">
        <f>_xlfn.XLOOKUP(Table9[[#This Row],[scientific_name]],Table10[scientific_name],Table10[category])</f>
        <v>Nonvascular Plant</v>
      </c>
      <c r="E13295" t="str">
        <f>_xlfn.XLOOKUP(Table9[[#This Row],[scientific_name]],Table10[scientific_name],Table10[common_names])</f>
        <v>Sphagnum</v>
      </c>
      <c r="F13295" t="str">
        <f>_xlfn.XLOOKUP(Table9[[#This Row],[scientific_name]],Table10[scientific_name],Table10[conservation_status])</f>
        <v>No Intervention</v>
      </c>
      <c r="G13295" t="b">
        <f>_xlfn.XLOOKUP(Table9[[#This Row],[scientific_name]],Table10[scientific_name],Table10[is_protected])</f>
        <v>0</v>
      </c>
      <c r="H13295" t="b">
        <f>_xlfn.XLOOKUP(Table9[[#This Row],[scientific_name]],Table10[scientific_name],Table10[is_sheep])</f>
        <v>0</v>
      </c>
    </row>
    <row r="13296" spans="1:8">
      <c r="A13296" t="s">
        <v>2167</v>
      </c>
      <c r="B13296" t="s">
        <v>7</v>
      </c>
      <c r="C13296">
        <v>157</v>
      </c>
      <c r="D13296" t="str">
        <f>_xlfn.XLOOKUP(Table9[[#This Row],[scientific_name]],Table10[scientific_name],Table10[category])</f>
        <v>Bird</v>
      </c>
      <c r="E13296" t="str">
        <f>_xlfn.XLOOKUP(Table9[[#This Row],[scientific_name]],Table10[scientific_name],Table10[common_names])</f>
        <v>Wandering Tattler</v>
      </c>
      <c r="F13296" t="str">
        <f>_xlfn.XLOOKUP(Table9[[#This Row],[scientific_name]],Table10[scientific_name],Table10[conservation_status])</f>
        <v>No Intervention</v>
      </c>
      <c r="G13296" t="b">
        <f>_xlfn.XLOOKUP(Table9[[#This Row],[scientific_name]],Table10[scientific_name],Table10[is_protected])</f>
        <v>0</v>
      </c>
      <c r="H13296" t="b">
        <f>_xlfn.XLOOKUP(Table9[[#This Row],[scientific_name]],Table10[scientific_name],Table10[is_sheep])</f>
        <v>0</v>
      </c>
    </row>
    <row r="13297" spans="1:8">
      <c r="A13297" t="s">
        <v>4001</v>
      </c>
      <c r="B13297" t="s">
        <v>4</v>
      </c>
      <c r="C13297">
        <v>63</v>
      </c>
      <c r="D13297" t="str">
        <f>_xlfn.XLOOKUP(Table9[[#This Row],[scientific_name]],Table10[scientific_name],Table10[category])</f>
        <v>Mammal</v>
      </c>
      <c r="E13297" t="str">
        <f>_xlfn.XLOOKUP(Table9[[#This Row],[scientific_name]],Table10[scientific_name],Table10[common_names])</f>
        <v>Long-Legged Myotis, Long-Legged Myotis</v>
      </c>
      <c r="F13297" t="str">
        <f>_xlfn.XLOOKUP(Table9[[#This Row],[scientific_name]],Table10[scientific_name],Table10[conservation_status])</f>
        <v>Species of Concern</v>
      </c>
      <c r="G13297" t="b">
        <f>_xlfn.XLOOKUP(Table9[[#This Row],[scientific_name]],Table10[scientific_name],Table10[is_protected])</f>
        <v>1</v>
      </c>
      <c r="H13297" t="b">
        <f>_xlfn.XLOOKUP(Table9[[#This Row],[scientific_name]],Table10[scientific_name],Table10[is_sheep])</f>
        <v>0</v>
      </c>
    </row>
    <row r="13298" spans="1:8">
      <c r="A13298" t="s">
        <v>4327</v>
      </c>
      <c r="B13298" t="s">
        <v>4</v>
      </c>
      <c r="C13298">
        <v>56</v>
      </c>
      <c r="D13298" t="str">
        <f>_xlfn.XLOOKUP(Table9[[#This Row],[scientific_name]],Table10[scientific_name],Table10[category])</f>
        <v>Nonvascular Plant</v>
      </c>
      <c r="E13298" t="str">
        <f>_xlfn.XLOOKUP(Table9[[#This Row],[scientific_name]],Table10[scientific_name],Table10[common_names])</f>
        <v>Philonotis Moss</v>
      </c>
      <c r="F13298" t="str">
        <f>_xlfn.XLOOKUP(Table9[[#This Row],[scientific_name]],Table10[scientific_name],Table10[conservation_status])</f>
        <v>No Intervention</v>
      </c>
      <c r="G13298" t="b">
        <f>_xlfn.XLOOKUP(Table9[[#This Row],[scientific_name]],Table10[scientific_name],Table10[is_protected])</f>
        <v>0</v>
      </c>
      <c r="H13298" t="b">
        <f>_xlfn.XLOOKUP(Table9[[#This Row],[scientific_name]],Table10[scientific_name],Table10[is_sheep])</f>
        <v>0</v>
      </c>
    </row>
    <row r="13299" spans="1:8">
      <c r="A13299" t="s">
        <v>1821</v>
      </c>
      <c r="B13299" t="s">
        <v>13</v>
      </c>
      <c r="C13299">
        <v>268</v>
      </c>
      <c r="D13299" t="str">
        <f>_xlfn.XLOOKUP(Table9[[#This Row],[scientific_name]],Table10[scientific_name],Table10[category])</f>
        <v>Vascular Plant</v>
      </c>
      <c r="E13299" t="str">
        <f>_xlfn.XLOOKUP(Table9[[#This Row],[scientific_name]],Table10[scientific_name],Table10[common_names])</f>
        <v>Bearded Fescue, Nodding Fescue</v>
      </c>
      <c r="F13299" t="str">
        <f>_xlfn.XLOOKUP(Table9[[#This Row],[scientific_name]],Table10[scientific_name],Table10[conservation_status])</f>
        <v>No Intervention</v>
      </c>
      <c r="G13299" t="b">
        <f>_xlfn.XLOOKUP(Table9[[#This Row],[scientific_name]],Table10[scientific_name],Table10[is_protected])</f>
        <v>0</v>
      </c>
      <c r="H13299" t="b">
        <f>_xlfn.XLOOKUP(Table9[[#This Row],[scientific_name]],Table10[scientific_name],Table10[is_sheep])</f>
        <v>0</v>
      </c>
    </row>
    <row r="13300" spans="1:8">
      <c r="A13300" t="s">
        <v>4627</v>
      </c>
      <c r="B13300" t="s">
        <v>13</v>
      </c>
      <c r="C13300">
        <v>269</v>
      </c>
      <c r="D13300" t="str">
        <f>_xlfn.XLOOKUP(Table9[[#This Row],[scientific_name]],Table10[scientific_name],Table10[category])</f>
        <v>Vascular Plant</v>
      </c>
      <c r="E13300" t="str">
        <f>_xlfn.XLOOKUP(Table9[[#This Row],[scientific_name]],Table10[scientific_name],Table10[common_names])</f>
        <v>Blazing Star, Shootingstar</v>
      </c>
      <c r="F13300" t="str">
        <f>_xlfn.XLOOKUP(Table9[[#This Row],[scientific_name]],Table10[scientific_name],Table10[conservation_status])</f>
        <v>No Intervention</v>
      </c>
      <c r="G13300" t="b">
        <f>_xlfn.XLOOKUP(Table9[[#This Row],[scientific_name]],Table10[scientific_name],Table10[is_protected])</f>
        <v>0</v>
      </c>
      <c r="H13300" t="b">
        <f>_xlfn.XLOOKUP(Table9[[#This Row],[scientific_name]],Table10[scientific_name],Table10[is_sheep])</f>
        <v>0</v>
      </c>
    </row>
    <row r="13301" spans="1:8">
      <c r="A13301" t="s">
        <v>5067</v>
      </c>
      <c r="B13301" t="s">
        <v>9</v>
      </c>
      <c r="C13301">
        <v>136</v>
      </c>
      <c r="D13301" t="str">
        <f>_xlfn.XLOOKUP(Table9[[#This Row],[scientific_name]],Table10[scientific_name],Table10[category])</f>
        <v>Vascular Plant</v>
      </c>
      <c r="E13301" t="str">
        <f>_xlfn.XLOOKUP(Table9[[#This Row],[scientific_name]],Table10[scientific_name],Table10[common_names])</f>
        <v>Sierra Tiger Lily, Sierra Tigerlily</v>
      </c>
      <c r="F13301" t="str">
        <f>_xlfn.XLOOKUP(Table9[[#This Row],[scientific_name]],Table10[scientific_name],Table10[conservation_status])</f>
        <v>No Intervention</v>
      </c>
      <c r="G13301" t="b">
        <f>_xlfn.XLOOKUP(Table9[[#This Row],[scientific_name]],Table10[scientific_name],Table10[is_protected])</f>
        <v>0</v>
      </c>
      <c r="H13301" t="b">
        <f>_xlfn.XLOOKUP(Table9[[#This Row],[scientific_name]],Table10[scientific_name],Table10[is_sheep])</f>
        <v>0</v>
      </c>
    </row>
    <row r="13302" spans="1:8">
      <c r="A13302" t="s">
        <v>1929</v>
      </c>
      <c r="B13302" t="s">
        <v>7</v>
      </c>
      <c r="C13302">
        <v>171</v>
      </c>
      <c r="D13302" t="str">
        <f>_xlfn.XLOOKUP(Table9[[#This Row],[scientific_name]],Table10[scientific_name],Table10[category])</f>
        <v>Bird</v>
      </c>
      <c r="E13302" t="str">
        <f>_xlfn.XLOOKUP(Table9[[#This Row],[scientific_name]],Table10[scientific_name],Table10[common_names])</f>
        <v>Tennessee Warbler</v>
      </c>
      <c r="F13302" t="str">
        <f>_xlfn.XLOOKUP(Table9[[#This Row],[scientific_name]],Table10[scientific_name],Table10[conservation_status])</f>
        <v>No Intervention</v>
      </c>
      <c r="G13302" t="b">
        <f>_xlfn.XLOOKUP(Table9[[#This Row],[scientific_name]],Table10[scientific_name],Table10[is_protected])</f>
        <v>0</v>
      </c>
      <c r="H13302" t="b">
        <f>_xlfn.XLOOKUP(Table9[[#This Row],[scientific_name]],Table10[scientific_name],Table10[is_sheep])</f>
        <v>0</v>
      </c>
    </row>
    <row r="13303" spans="1:8">
      <c r="A13303" t="s">
        <v>5370</v>
      </c>
      <c r="B13303" t="s">
        <v>9</v>
      </c>
      <c r="C13303">
        <v>100</v>
      </c>
      <c r="D13303" t="str">
        <f>_xlfn.XLOOKUP(Table9[[#This Row],[scientific_name]],Table10[scientific_name],Table10[category])</f>
        <v>Nonvascular Plant</v>
      </c>
      <c r="E13303" t="str">
        <f>_xlfn.XLOOKUP(Table9[[#This Row],[scientific_name]],Table10[scientific_name],Table10[common_names])</f>
        <v>Sematophyllum Moss</v>
      </c>
      <c r="F13303" t="str">
        <f>_xlfn.XLOOKUP(Table9[[#This Row],[scientific_name]],Table10[scientific_name],Table10[conservation_status])</f>
        <v>No Intervention</v>
      </c>
      <c r="G13303" t="b">
        <f>_xlfn.XLOOKUP(Table9[[#This Row],[scientific_name]],Table10[scientific_name],Table10[is_protected])</f>
        <v>0</v>
      </c>
      <c r="H13303" t="b">
        <f>_xlfn.XLOOKUP(Table9[[#This Row],[scientific_name]],Table10[scientific_name],Table10[is_sheep])</f>
        <v>0</v>
      </c>
    </row>
    <row r="13304" spans="1:8">
      <c r="A13304" t="s">
        <v>1984</v>
      </c>
      <c r="B13304" t="s">
        <v>13</v>
      </c>
      <c r="C13304">
        <v>257</v>
      </c>
      <c r="D13304" t="str">
        <f>_xlfn.XLOOKUP(Table9[[#This Row],[scientific_name]],Table10[scientific_name],Table10[category])</f>
        <v>Vascular Plant</v>
      </c>
      <c r="E13304" t="str">
        <f>_xlfn.XLOOKUP(Table9[[#This Row],[scientific_name]],Table10[scientific_name],Table10[common_names])</f>
        <v>Horehound</v>
      </c>
      <c r="F13304" t="str">
        <f>_xlfn.XLOOKUP(Table9[[#This Row],[scientific_name]],Table10[scientific_name],Table10[conservation_status])</f>
        <v>No Intervention</v>
      </c>
      <c r="G13304" t="b">
        <f>_xlfn.XLOOKUP(Table9[[#This Row],[scientific_name]],Table10[scientific_name],Table10[is_protected])</f>
        <v>0</v>
      </c>
      <c r="H13304" t="b">
        <f>_xlfn.XLOOKUP(Table9[[#This Row],[scientific_name]],Table10[scientific_name],Table10[is_sheep])</f>
        <v>0</v>
      </c>
    </row>
    <row r="13305" spans="1:8">
      <c r="A13305" t="s">
        <v>1762</v>
      </c>
      <c r="B13305" t="s">
        <v>7</v>
      </c>
      <c r="C13305">
        <v>175</v>
      </c>
      <c r="D13305" t="str">
        <f>_xlfn.XLOOKUP(Table9[[#This Row],[scientific_name]],Table10[scientific_name],Table10[category])</f>
        <v>Vascular Plant</v>
      </c>
      <c r="E13305" t="str">
        <f>_xlfn.XLOOKUP(Table9[[#This Row],[scientific_name]],Table10[scientific_name],Table10[common_names])</f>
        <v>Dotted Smartweed, Punctate Smartweed</v>
      </c>
      <c r="F13305" t="str">
        <f>_xlfn.XLOOKUP(Table9[[#This Row],[scientific_name]],Table10[scientific_name],Table10[conservation_status])</f>
        <v>No Intervention</v>
      </c>
      <c r="G13305" t="b">
        <f>_xlfn.XLOOKUP(Table9[[#This Row],[scientific_name]],Table10[scientific_name],Table10[is_protected])</f>
        <v>0</v>
      </c>
      <c r="H13305" t="b">
        <f>_xlfn.XLOOKUP(Table9[[#This Row],[scientific_name]],Table10[scientific_name],Table10[is_sheep])</f>
        <v>0</v>
      </c>
    </row>
    <row r="13306" spans="1:8">
      <c r="A13306" t="s">
        <v>704</v>
      </c>
      <c r="B13306" t="s">
        <v>9</v>
      </c>
      <c r="C13306">
        <v>60</v>
      </c>
      <c r="D13306" t="str">
        <f>_xlfn.XLOOKUP(Table9[[#This Row],[scientific_name]],Table10[scientific_name],Table10[category])</f>
        <v>Vascular Plant</v>
      </c>
      <c r="E13306" t="str">
        <f>_xlfn.XLOOKUP(Table9[[#This Row],[scientific_name]],Table10[scientific_name],Table10[common_names])</f>
        <v>Leatherflower, Vase-Vine Leather-Flower</v>
      </c>
      <c r="F13306" t="str">
        <f>_xlfn.XLOOKUP(Table9[[#This Row],[scientific_name]],Table10[scientific_name],Table10[conservation_status])</f>
        <v>No Intervention</v>
      </c>
      <c r="G13306" t="b">
        <f>_xlfn.XLOOKUP(Table9[[#This Row],[scientific_name]],Table10[scientific_name],Table10[is_protected])</f>
        <v>0</v>
      </c>
      <c r="H13306" t="b">
        <f>_xlfn.XLOOKUP(Table9[[#This Row],[scientific_name]],Table10[scientific_name],Table10[is_sheep])</f>
        <v>0</v>
      </c>
    </row>
    <row r="13307" spans="1:8">
      <c r="A13307" t="s">
        <v>920</v>
      </c>
      <c r="B13307" t="s">
        <v>13</v>
      </c>
      <c r="C13307">
        <v>245</v>
      </c>
      <c r="D13307" t="str">
        <f>_xlfn.XLOOKUP(Table9[[#This Row],[scientific_name]],Table10[scientific_name],Table10[category])</f>
        <v>Vascular Plant</v>
      </c>
      <c r="E13307" t="str">
        <f>_xlfn.XLOOKUP(Table9[[#This Row],[scientific_name]],Table10[scientific_name],Table10[common_names])</f>
        <v>Scribner's Grass</v>
      </c>
      <c r="F13307" t="str">
        <f>_xlfn.XLOOKUP(Table9[[#This Row],[scientific_name]],Table10[scientific_name],Table10[conservation_status])</f>
        <v>No Intervention</v>
      </c>
      <c r="G13307" t="b">
        <f>_xlfn.XLOOKUP(Table9[[#This Row],[scientific_name]],Table10[scientific_name],Table10[is_protected])</f>
        <v>0</v>
      </c>
      <c r="H13307" t="b">
        <f>_xlfn.XLOOKUP(Table9[[#This Row],[scientific_name]],Table10[scientific_name],Table10[is_sheep])</f>
        <v>0</v>
      </c>
    </row>
    <row r="13308" spans="1:8">
      <c r="A13308" t="s">
        <v>3317</v>
      </c>
      <c r="B13308" t="s">
        <v>13</v>
      </c>
      <c r="C13308">
        <v>223</v>
      </c>
      <c r="D13308" t="str">
        <f>_xlfn.XLOOKUP(Table9[[#This Row],[scientific_name]],Table10[scientific_name],Table10[category])</f>
        <v>Vascular Plant</v>
      </c>
      <c r="E13308" t="str">
        <f>_xlfn.XLOOKUP(Table9[[#This Row],[scientific_name]],Table10[scientific_name],Table10[common_names])</f>
        <v>Leafy Musineon, Leafy Wild Parsley, Leafy Wildparsley, Wildparsley</v>
      </c>
      <c r="F13308" t="str">
        <f>_xlfn.XLOOKUP(Table9[[#This Row],[scientific_name]],Table10[scientific_name],Table10[conservation_status])</f>
        <v>No Intervention</v>
      </c>
      <c r="G13308" t="b">
        <f>_xlfn.XLOOKUP(Table9[[#This Row],[scientific_name]],Table10[scientific_name],Table10[is_protected])</f>
        <v>0</v>
      </c>
      <c r="H13308" t="b">
        <f>_xlfn.XLOOKUP(Table9[[#This Row],[scientific_name]],Table10[scientific_name],Table10[is_sheep])</f>
        <v>0</v>
      </c>
    </row>
    <row r="13309" spans="1:8">
      <c r="A13309" t="s">
        <v>209</v>
      </c>
      <c r="B13309" t="s">
        <v>4</v>
      </c>
      <c r="C13309">
        <v>57</v>
      </c>
      <c r="D13309" t="str">
        <f>_xlfn.XLOOKUP(Table9[[#This Row],[scientific_name]],Table10[scientific_name],Table10[category])</f>
        <v>Vascular Plant</v>
      </c>
      <c r="E13309" t="str">
        <f>_xlfn.XLOOKUP(Table9[[#This Row],[scientific_name]],Table10[scientific_name],Table10[common_names])</f>
        <v>Wireweed</v>
      </c>
      <c r="F13309" t="str">
        <f>_xlfn.XLOOKUP(Table9[[#This Row],[scientific_name]],Table10[scientific_name],Table10[conservation_status])</f>
        <v>No Intervention</v>
      </c>
      <c r="G13309" t="b">
        <f>_xlfn.XLOOKUP(Table9[[#This Row],[scientific_name]],Table10[scientific_name],Table10[is_protected])</f>
        <v>0</v>
      </c>
      <c r="H13309" t="b">
        <f>_xlfn.XLOOKUP(Table9[[#This Row],[scientific_name]],Table10[scientific_name],Table10[is_sheep])</f>
        <v>0</v>
      </c>
    </row>
    <row r="13310" spans="1:8">
      <c r="A13310" t="s">
        <v>3953</v>
      </c>
      <c r="B13310" t="s">
        <v>9</v>
      </c>
      <c r="C13310">
        <v>113</v>
      </c>
      <c r="D13310" t="str">
        <f>_xlfn.XLOOKUP(Table9[[#This Row],[scientific_name]],Table10[scientific_name],Table10[category])</f>
        <v>Bird</v>
      </c>
      <c r="E13310" t="str">
        <f>_xlfn.XLOOKUP(Table9[[#This Row],[scientific_name]],Table10[scientific_name],Table10[common_names])</f>
        <v>House Finch</v>
      </c>
      <c r="F13310" t="str">
        <f>_xlfn.XLOOKUP(Table9[[#This Row],[scientific_name]],Table10[scientific_name],Table10[conservation_status])</f>
        <v>No Intervention</v>
      </c>
      <c r="G13310" t="b">
        <f>_xlfn.XLOOKUP(Table9[[#This Row],[scientific_name]],Table10[scientific_name],Table10[is_protected])</f>
        <v>0</v>
      </c>
      <c r="H13310" t="b">
        <f>_xlfn.XLOOKUP(Table9[[#This Row],[scientific_name]],Table10[scientific_name],Table10[is_sheep])</f>
        <v>0</v>
      </c>
    </row>
    <row r="13311" spans="1:8">
      <c r="A13311" t="s">
        <v>2687</v>
      </c>
      <c r="B13311" t="s">
        <v>4</v>
      </c>
      <c r="C13311">
        <v>89</v>
      </c>
      <c r="D13311" t="str">
        <f>_xlfn.XLOOKUP(Table9[[#This Row],[scientific_name]],Table10[scientific_name],Table10[category])</f>
        <v>Vascular Plant</v>
      </c>
      <c r="E13311" t="str">
        <f>_xlfn.XLOOKUP(Table9[[#This Row],[scientific_name]],Table10[scientific_name],Table10[common_names])</f>
        <v>Alpine Saxifrage, Tolmie's Saxifrage</v>
      </c>
      <c r="F13311" t="str">
        <f>_xlfn.XLOOKUP(Table9[[#This Row],[scientific_name]],Table10[scientific_name],Table10[conservation_status])</f>
        <v>No Intervention</v>
      </c>
      <c r="G13311" t="b">
        <f>_xlfn.XLOOKUP(Table9[[#This Row],[scientific_name]],Table10[scientific_name],Table10[is_protected])</f>
        <v>0</v>
      </c>
      <c r="H13311" t="b">
        <f>_xlfn.XLOOKUP(Table9[[#This Row],[scientific_name]],Table10[scientific_name],Table10[is_sheep])</f>
        <v>0</v>
      </c>
    </row>
    <row r="13312" spans="1:8">
      <c r="A13312" t="s">
        <v>1000</v>
      </c>
      <c r="B13312" t="s">
        <v>13</v>
      </c>
      <c r="C13312">
        <v>272</v>
      </c>
      <c r="D13312" t="str">
        <f>_xlfn.XLOOKUP(Table9[[#This Row],[scientific_name]],Table10[scientific_name],Table10[category])</f>
        <v>Vascular Plant</v>
      </c>
      <c r="E13312" t="str">
        <f>_xlfn.XLOOKUP(Table9[[#This Row],[scientific_name]],Table10[scientific_name],Table10[common_names])</f>
        <v>Dwarf Purple Monkeyflower</v>
      </c>
      <c r="F13312" t="str">
        <f>_xlfn.XLOOKUP(Table9[[#This Row],[scientific_name]],Table10[scientific_name],Table10[conservation_status])</f>
        <v>No Intervention</v>
      </c>
      <c r="G13312" t="b">
        <f>_xlfn.XLOOKUP(Table9[[#This Row],[scientific_name]],Table10[scientific_name],Table10[is_protected])</f>
        <v>0</v>
      </c>
      <c r="H13312" t="b">
        <f>_xlfn.XLOOKUP(Table9[[#This Row],[scientific_name]],Table10[scientific_name],Table10[is_sheep])</f>
        <v>0</v>
      </c>
    </row>
    <row r="13313" spans="1:8">
      <c r="A13313" t="s">
        <v>4978</v>
      </c>
      <c r="B13313" t="s">
        <v>9</v>
      </c>
      <c r="C13313">
        <v>117</v>
      </c>
      <c r="D13313" t="str">
        <f>_xlfn.XLOOKUP(Table9[[#This Row],[scientific_name]],Table10[scientific_name],Table10[category])</f>
        <v>Nonvascular Plant</v>
      </c>
      <c r="E13313" t="str">
        <f>_xlfn.XLOOKUP(Table9[[#This Row],[scientific_name]],Table10[scientific_name],Table10[common_names])</f>
        <v>Forsstroemia Moss</v>
      </c>
      <c r="F13313" t="str">
        <f>_xlfn.XLOOKUP(Table9[[#This Row],[scientific_name]],Table10[scientific_name],Table10[conservation_status])</f>
        <v>No Intervention</v>
      </c>
      <c r="G13313" t="b">
        <f>_xlfn.XLOOKUP(Table9[[#This Row],[scientific_name]],Table10[scientific_name],Table10[is_protected])</f>
        <v>0</v>
      </c>
      <c r="H13313" t="b">
        <f>_xlfn.XLOOKUP(Table9[[#This Row],[scientific_name]],Table10[scientific_name],Table10[is_sheep])</f>
        <v>0</v>
      </c>
    </row>
    <row r="13314" spans="1:8">
      <c r="A13314" t="s">
        <v>139</v>
      </c>
      <c r="B13314" t="s">
        <v>13</v>
      </c>
      <c r="C13314">
        <v>262</v>
      </c>
      <c r="D13314" t="str">
        <f>_xlfn.XLOOKUP(Table9[[#This Row],[scientific_name]],Table10[scientific_name],Table10[category])</f>
        <v>Vascular Plant</v>
      </c>
      <c r="E13314" t="str">
        <f>_xlfn.XLOOKUP(Table9[[#This Row],[scientific_name]],Table10[scientific_name],Table10[common_names])</f>
        <v>Cat's Ear, Spotted Cat's-Ear</v>
      </c>
      <c r="F13314" t="str">
        <f>_xlfn.XLOOKUP(Table9[[#This Row],[scientific_name]],Table10[scientific_name],Table10[conservation_status])</f>
        <v>No Intervention</v>
      </c>
      <c r="G13314" t="b">
        <f>_xlfn.XLOOKUP(Table9[[#This Row],[scientific_name]],Table10[scientific_name],Table10[is_protected])</f>
        <v>0</v>
      </c>
      <c r="H13314" t="b">
        <f>_xlfn.XLOOKUP(Table9[[#This Row],[scientific_name]],Table10[scientific_name],Table10[is_sheep])</f>
        <v>0</v>
      </c>
    </row>
    <row r="13315" spans="1:8">
      <c r="A13315" t="s">
        <v>5371</v>
      </c>
      <c r="B13315" t="s">
        <v>4</v>
      </c>
      <c r="C13315">
        <v>64</v>
      </c>
      <c r="D13315" t="str">
        <f>_xlfn.XLOOKUP(Table9[[#This Row],[scientific_name]],Table10[scientific_name],Table10[category])</f>
        <v>Bird</v>
      </c>
      <c r="E13315" t="str">
        <f>_xlfn.XLOOKUP(Table9[[#This Row],[scientific_name]],Table10[scientific_name],Table10[common_names])</f>
        <v>Red-Breasted Merganser</v>
      </c>
      <c r="F13315" t="str">
        <f>_xlfn.XLOOKUP(Table9[[#This Row],[scientific_name]],Table10[scientific_name],Table10[conservation_status])</f>
        <v>No Intervention</v>
      </c>
      <c r="G13315" t="b">
        <f>_xlfn.XLOOKUP(Table9[[#This Row],[scientific_name]],Table10[scientific_name],Table10[is_protected])</f>
        <v>0</v>
      </c>
      <c r="H13315" t="b">
        <f>_xlfn.XLOOKUP(Table9[[#This Row],[scientific_name]],Table10[scientific_name],Table10[is_sheep])</f>
        <v>0</v>
      </c>
    </row>
    <row r="13316" spans="1:8">
      <c r="A13316" t="s">
        <v>4044</v>
      </c>
      <c r="B13316" t="s">
        <v>7</v>
      </c>
      <c r="C13316">
        <v>116</v>
      </c>
      <c r="D13316" t="str">
        <f>_xlfn.XLOOKUP(Table9[[#This Row],[scientific_name]],Table10[scientific_name],Table10[category])</f>
        <v>Nonvascular Plant</v>
      </c>
      <c r="E13316" t="str">
        <f>_xlfn.XLOOKUP(Table9[[#This Row],[scientific_name]],Table10[scientific_name],Table10[common_names])</f>
        <v>Girgensohn's Sphagnum</v>
      </c>
      <c r="F13316" t="str">
        <f>_xlfn.XLOOKUP(Table9[[#This Row],[scientific_name]],Table10[scientific_name],Table10[conservation_status])</f>
        <v>No Intervention</v>
      </c>
      <c r="G13316" t="b">
        <f>_xlfn.XLOOKUP(Table9[[#This Row],[scientific_name]],Table10[scientific_name],Table10[is_protected])</f>
        <v>0</v>
      </c>
      <c r="H13316" t="b">
        <f>_xlfn.XLOOKUP(Table9[[#This Row],[scientific_name]],Table10[scientific_name],Table10[is_sheep])</f>
        <v>0</v>
      </c>
    </row>
    <row r="13317" spans="1:8">
      <c r="A13317" t="s">
        <v>3577</v>
      </c>
      <c r="B13317" t="s">
        <v>4</v>
      </c>
      <c r="C13317">
        <v>102</v>
      </c>
      <c r="D13317" t="str">
        <f>_xlfn.XLOOKUP(Table9[[#This Row],[scientific_name]],Table10[scientific_name],Table10[category])</f>
        <v>Vascular Plant</v>
      </c>
      <c r="E13317" t="str">
        <f>_xlfn.XLOOKUP(Table9[[#This Row],[scientific_name]],Table10[scientific_name],Table10[common_names])</f>
        <v>Bluejoint</v>
      </c>
      <c r="F13317" t="str">
        <f>_xlfn.XLOOKUP(Table9[[#This Row],[scientific_name]],Table10[scientific_name],Table10[conservation_status])</f>
        <v>No Intervention</v>
      </c>
      <c r="G13317" t="b">
        <f>_xlfn.XLOOKUP(Table9[[#This Row],[scientific_name]],Table10[scientific_name],Table10[is_protected])</f>
        <v>0</v>
      </c>
      <c r="H13317" t="b">
        <f>_xlfn.XLOOKUP(Table9[[#This Row],[scientific_name]],Table10[scientific_name],Table10[is_sheep])</f>
        <v>0</v>
      </c>
    </row>
    <row r="13318" spans="1:8">
      <c r="A13318" t="s">
        <v>530</v>
      </c>
      <c r="B13318" t="s">
        <v>13</v>
      </c>
      <c r="C13318">
        <v>204</v>
      </c>
      <c r="D13318" t="str">
        <f>_xlfn.XLOOKUP(Table9[[#This Row],[scientific_name]],Table10[scientific_name],Table10[category])</f>
        <v>Vascular Plant</v>
      </c>
      <c r="E13318" t="str">
        <f>_xlfn.XLOOKUP(Table9[[#This Row],[scientific_name]],Table10[scientific_name],Table10[common_names])</f>
        <v>False Mountain Willow, White Mountain Willow</v>
      </c>
      <c r="F13318" t="str">
        <f>_xlfn.XLOOKUP(Table9[[#This Row],[scientific_name]],Table10[scientific_name],Table10[conservation_status])</f>
        <v>No Intervention</v>
      </c>
      <c r="G13318" t="b">
        <f>_xlfn.XLOOKUP(Table9[[#This Row],[scientific_name]],Table10[scientific_name],Table10[is_protected])</f>
        <v>0</v>
      </c>
      <c r="H13318" t="b">
        <f>_xlfn.XLOOKUP(Table9[[#This Row],[scientific_name]],Table10[scientific_name],Table10[is_sheep])</f>
        <v>0</v>
      </c>
    </row>
    <row r="13319" spans="1:8">
      <c r="A13319" t="s">
        <v>795</v>
      </c>
      <c r="B13319" t="s">
        <v>9</v>
      </c>
      <c r="C13319">
        <v>95</v>
      </c>
      <c r="D13319" t="str">
        <f>_xlfn.XLOOKUP(Table9[[#This Row],[scientific_name]],Table10[scientific_name],Table10[category])</f>
        <v>Vascular Plant</v>
      </c>
      <c r="E13319" t="str">
        <f>_xlfn.XLOOKUP(Table9[[#This Row],[scientific_name]],Table10[scientific_name],Table10[common_names])</f>
        <v>Multiflora Rose, Rambler Rose</v>
      </c>
      <c r="F13319" t="str">
        <f>_xlfn.XLOOKUP(Table9[[#This Row],[scientific_name]],Table10[scientific_name],Table10[conservation_status])</f>
        <v>No Intervention</v>
      </c>
      <c r="G13319" t="b">
        <f>_xlfn.XLOOKUP(Table9[[#This Row],[scientific_name]],Table10[scientific_name],Table10[is_protected])</f>
        <v>0</v>
      </c>
      <c r="H13319" t="b">
        <f>_xlfn.XLOOKUP(Table9[[#This Row],[scientific_name]],Table10[scientific_name],Table10[is_sheep])</f>
        <v>0</v>
      </c>
    </row>
    <row r="13320" spans="1:8">
      <c r="A13320" t="s">
        <v>5050</v>
      </c>
      <c r="B13320" t="s">
        <v>4</v>
      </c>
      <c r="C13320">
        <v>90</v>
      </c>
      <c r="D13320" t="str">
        <f>_xlfn.XLOOKUP(Table9[[#This Row],[scientific_name]],Table10[scientific_name],Table10[category])</f>
        <v>Vascular Plant</v>
      </c>
      <c r="E13320" t="str">
        <f>_xlfn.XLOOKUP(Table9[[#This Row],[scientific_name]],Table10[scientific_name],Table10[common_names])</f>
        <v>Sampson's Snakeroot</v>
      </c>
      <c r="F13320" t="str">
        <f>_xlfn.XLOOKUP(Table9[[#This Row],[scientific_name]],Table10[scientific_name],Table10[conservation_status])</f>
        <v>No Intervention</v>
      </c>
      <c r="G13320" t="b">
        <f>_xlfn.XLOOKUP(Table9[[#This Row],[scientific_name]],Table10[scientific_name],Table10[is_protected])</f>
        <v>0</v>
      </c>
      <c r="H13320" t="b">
        <f>_xlfn.XLOOKUP(Table9[[#This Row],[scientific_name]],Table10[scientific_name],Table10[is_sheep])</f>
        <v>0</v>
      </c>
    </row>
    <row r="13321" spans="1:8">
      <c r="A13321" t="s">
        <v>3120</v>
      </c>
      <c r="B13321" t="s">
        <v>13</v>
      </c>
      <c r="C13321">
        <v>246</v>
      </c>
      <c r="D13321" t="str">
        <f>_xlfn.XLOOKUP(Table9[[#This Row],[scientific_name]],Table10[scientific_name],Table10[category])</f>
        <v>Vascular Plant</v>
      </c>
      <c r="E13321" t="str">
        <f>_xlfn.XLOOKUP(Table9[[#This Row],[scientific_name]],Table10[scientific_name],Table10[common_names])</f>
        <v>California Buckeye</v>
      </c>
      <c r="F13321" t="str">
        <f>_xlfn.XLOOKUP(Table9[[#This Row],[scientific_name]],Table10[scientific_name],Table10[conservation_status])</f>
        <v>No Intervention</v>
      </c>
      <c r="G13321" t="b">
        <f>_xlfn.XLOOKUP(Table9[[#This Row],[scientific_name]],Table10[scientific_name],Table10[is_protected])</f>
        <v>0</v>
      </c>
      <c r="H13321" t="b">
        <f>_xlfn.XLOOKUP(Table9[[#This Row],[scientific_name]],Table10[scientific_name],Table10[is_sheep])</f>
        <v>0</v>
      </c>
    </row>
    <row r="13322" spans="1:8">
      <c r="A13322" t="s">
        <v>4344</v>
      </c>
      <c r="B13322" t="s">
        <v>4</v>
      </c>
      <c r="C13322">
        <v>41</v>
      </c>
      <c r="D13322" t="str">
        <f>_xlfn.XLOOKUP(Table9[[#This Row],[scientific_name]],Table10[scientific_name],Table10[category])</f>
        <v>Vascular Plant</v>
      </c>
      <c r="E13322" t="str">
        <f>_xlfn.XLOOKUP(Table9[[#This Row],[scientific_name]],Table10[scientific_name],Table10[common_names])</f>
        <v>Charming Centaury</v>
      </c>
      <c r="F13322" t="str">
        <f>_xlfn.XLOOKUP(Table9[[#This Row],[scientific_name]],Table10[scientific_name],Table10[conservation_status])</f>
        <v>No Intervention</v>
      </c>
      <c r="G13322" t="b">
        <f>_xlfn.XLOOKUP(Table9[[#This Row],[scientific_name]],Table10[scientific_name],Table10[is_protected])</f>
        <v>0</v>
      </c>
      <c r="H13322" t="b">
        <f>_xlfn.XLOOKUP(Table9[[#This Row],[scientific_name]],Table10[scientific_name],Table10[is_sheep])</f>
        <v>0</v>
      </c>
    </row>
    <row r="13323" spans="1:8">
      <c r="A13323" t="s">
        <v>4026</v>
      </c>
      <c r="B13323" t="s">
        <v>9</v>
      </c>
      <c r="C13323">
        <v>76</v>
      </c>
      <c r="D13323" t="str">
        <f>_xlfn.XLOOKUP(Table9[[#This Row],[scientific_name]],Table10[scientific_name],Table10[category])</f>
        <v>Vascular Plant</v>
      </c>
      <c r="E13323" t="str">
        <f>_xlfn.XLOOKUP(Table9[[#This Row],[scientific_name]],Table10[scientific_name],Table10[common_names])</f>
        <v>Ohio Buckeye</v>
      </c>
      <c r="F13323" t="str">
        <f>_xlfn.XLOOKUP(Table9[[#This Row],[scientific_name]],Table10[scientific_name],Table10[conservation_status])</f>
        <v>No Intervention</v>
      </c>
      <c r="G13323" t="b">
        <f>_xlfn.XLOOKUP(Table9[[#This Row],[scientific_name]],Table10[scientific_name],Table10[is_protected])</f>
        <v>0</v>
      </c>
      <c r="H13323" t="b">
        <f>_xlfn.XLOOKUP(Table9[[#This Row],[scientific_name]],Table10[scientific_name],Table10[is_sheep])</f>
        <v>0</v>
      </c>
    </row>
    <row r="13324" spans="1:8">
      <c r="A13324" t="s">
        <v>5372</v>
      </c>
      <c r="B13324" t="s">
        <v>9</v>
      </c>
      <c r="C13324">
        <v>105</v>
      </c>
      <c r="D13324" t="str">
        <f>_xlfn.XLOOKUP(Table9[[#This Row],[scientific_name]],Table10[scientific_name],Table10[category])</f>
        <v>Vascular Plant</v>
      </c>
      <c r="E13324" t="str">
        <f>_xlfn.XLOOKUP(Table9[[#This Row],[scientific_name]],Table10[scientific_name],Table10[common_names])</f>
        <v>Clustered Broomrape, Clustered Broom-Rape, Purple Broomrape, Tufted Broomrape</v>
      </c>
      <c r="F13324" t="str">
        <f>_xlfn.XLOOKUP(Table9[[#This Row],[scientific_name]],Table10[scientific_name],Table10[conservation_status])</f>
        <v>No Intervention</v>
      </c>
      <c r="G13324" t="b">
        <f>_xlfn.XLOOKUP(Table9[[#This Row],[scientific_name]],Table10[scientific_name],Table10[is_protected])</f>
        <v>0</v>
      </c>
      <c r="H13324" t="b">
        <f>_xlfn.XLOOKUP(Table9[[#This Row],[scientific_name]],Table10[scientific_name],Table10[is_sheep])</f>
        <v>0</v>
      </c>
    </row>
    <row r="13325" spans="1:8">
      <c r="A13325" t="s">
        <v>5040</v>
      </c>
      <c r="B13325" t="s">
        <v>13</v>
      </c>
      <c r="C13325">
        <v>218</v>
      </c>
      <c r="D13325" t="str">
        <f>_xlfn.XLOOKUP(Table9[[#This Row],[scientific_name]],Table10[scientific_name],Table10[category])</f>
        <v>Vascular Plant</v>
      </c>
      <c r="E13325" t="str">
        <f>_xlfn.XLOOKUP(Table9[[#This Row],[scientific_name]],Table10[scientific_name],Table10[common_names])</f>
        <v>Inflated Narrow-Leaf Sedge</v>
      </c>
      <c r="F13325" t="str">
        <f>_xlfn.XLOOKUP(Table9[[#This Row],[scientific_name]],Table10[scientific_name],Table10[conservation_status])</f>
        <v>No Intervention</v>
      </c>
      <c r="G13325" t="b">
        <f>_xlfn.XLOOKUP(Table9[[#This Row],[scientific_name]],Table10[scientific_name],Table10[is_protected])</f>
        <v>0</v>
      </c>
      <c r="H13325" t="b">
        <f>_xlfn.XLOOKUP(Table9[[#This Row],[scientific_name]],Table10[scientific_name],Table10[is_sheep])</f>
        <v>0</v>
      </c>
    </row>
    <row r="13326" spans="1:8">
      <c r="A13326" t="s">
        <v>3442</v>
      </c>
      <c r="B13326" t="s">
        <v>9</v>
      </c>
      <c r="C13326">
        <v>121</v>
      </c>
      <c r="D13326" t="str">
        <f>_xlfn.XLOOKUP(Table9[[#This Row],[scientific_name]],Table10[scientific_name],Table10[category])</f>
        <v>Vascular Plant</v>
      </c>
      <c r="E13326" t="str">
        <f>_xlfn.XLOOKUP(Table9[[#This Row],[scientific_name]],Table10[scientific_name],Table10[common_names])</f>
        <v>Spreading Hedgeparsley</v>
      </c>
      <c r="F13326" t="str">
        <f>_xlfn.XLOOKUP(Table9[[#This Row],[scientific_name]],Table10[scientific_name],Table10[conservation_status])</f>
        <v>No Intervention</v>
      </c>
      <c r="G13326" t="b">
        <f>_xlfn.XLOOKUP(Table9[[#This Row],[scientific_name]],Table10[scientific_name],Table10[is_protected])</f>
        <v>0</v>
      </c>
      <c r="H13326" t="b">
        <f>_xlfn.XLOOKUP(Table9[[#This Row],[scientific_name]],Table10[scientific_name],Table10[is_sheep])</f>
        <v>0</v>
      </c>
    </row>
    <row r="13327" spans="1:8">
      <c r="A13327" t="s">
        <v>3762</v>
      </c>
      <c r="B13327" t="s">
        <v>13</v>
      </c>
      <c r="C13327">
        <v>223</v>
      </c>
      <c r="D13327" t="str">
        <f>_xlfn.XLOOKUP(Table9[[#This Row],[scientific_name]],Table10[scientific_name],Table10[category])</f>
        <v>Vascular Plant</v>
      </c>
      <c r="E13327" t="str">
        <f>_xlfn.XLOOKUP(Table9[[#This Row],[scientific_name]],Table10[scientific_name],Table10[common_names])</f>
        <v>Western Aster</v>
      </c>
      <c r="F13327" t="str">
        <f>_xlfn.XLOOKUP(Table9[[#This Row],[scientific_name]],Table10[scientific_name],Table10[conservation_status])</f>
        <v>No Intervention</v>
      </c>
      <c r="G13327" t="b">
        <f>_xlfn.XLOOKUP(Table9[[#This Row],[scientific_name]],Table10[scientific_name],Table10[is_protected])</f>
        <v>0</v>
      </c>
      <c r="H13327" t="b">
        <f>_xlfn.XLOOKUP(Table9[[#This Row],[scientific_name]],Table10[scientific_name],Table10[is_sheep])</f>
        <v>0</v>
      </c>
    </row>
    <row r="13328" spans="1:8">
      <c r="A13328" t="s">
        <v>5300</v>
      </c>
      <c r="B13328" t="s">
        <v>7</v>
      </c>
      <c r="C13328">
        <v>121</v>
      </c>
      <c r="D13328" t="str">
        <f>_xlfn.XLOOKUP(Table9[[#This Row],[scientific_name]],Table10[scientific_name],Table10[category])</f>
        <v>Vascular Plant</v>
      </c>
      <c r="E13328" t="str">
        <f>_xlfn.XLOOKUP(Table9[[#This Row],[scientific_name]],Table10[scientific_name],Table10[common_names])</f>
        <v>Flowering Spruge, Flowering Spurge</v>
      </c>
      <c r="F13328" t="str">
        <f>_xlfn.XLOOKUP(Table9[[#This Row],[scientific_name]],Table10[scientific_name],Table10[conservation_status])</f>
        <v>No Intervention</v>
      </c>
      <c r="G13328" t="b">
        <f>_xlfn.XLOOKUP(Table9[[#This Row],[scientific_name]],Table10[scientific_name],Table10[is_protected])</f>
        <v>0</v>
      </c>
      <c r="H13328" t="b">
        <f>_xlfn.XLOOKUP(Table9[[#This Row],[scientific_name]],Table10[scientific_name],Table10[is_sheep])</f>
        <v>0</v>
      </c>
    </row>
    <row r="13329" spans="1:8">
      <c r="A13329" t="s">
        <v>5051</v>
      </c>
      <c r="B13329" t="s">
        <v>4</v>
      </c>
      <c r="C13329">
        <v>75</v>
      </c>
      <c r="D13329" t="str">
        <f>_xlfn.XLOOKUP(Table9[[#This Row],[scientific_name]],Table10[scientific_name],Table10[category])</f>
        <v>Vascular Plant</v>
      </c>
      <c r="E13329" t="str">
        <f>_xlfn.XLOOKUP(Table9[[#This Row],[scientific_name]],Table10[scientific_name],Table10[common_names])</f>
        <v>Torrey's Maple</v>
      </c>
      <c r="F13329" t="str">
        <f>_xlfn.XLOOKUP(Table9[[#This Row],[scientific_name]],Table10[scientific_name],Table10[conservation_status])</f>
        <v>No Intervention</v>
      </c>
      <c r="G13329" t="b">
        <f>_xlfn.XLOOKUP(Table9[[#This Row],[scientific_name]],Table10[scientific_name],Table10[is_protected])</f>
        <v>0</v>
      </c>
      <c r="H13329" t="b">
        <f>_xlfn.XLOOKUP(Table9[[#This Row],[scientific_name]],Table10[scientific_name],Table10[is_sheep])</f>
        <v>0</v>
      </c>
    </row>
    <row r="13330" spans="1:8">
      <c r="A13330" t="s">
        <v>3087</v>
      </c>
      <c r="B13330" t="s">
        <v>13</v>
      </c>
      <c r="C13330">
        <v>268</v>
      </c>
      <c r="D13330" t="str">
        <f>_xlfn.XLOOKUP(Table9[[#This Row],[scientific_name]],Table10[scientific_name],Table10[category])</f>
        <v>Vascular Plant</v>
      </c>
      <c r="E13330" t="str">
        <f>_xlfn.XLOOKUP(Table9[[#This Row],[scientific_name]],Table10[scientific_name],Table10[common_names])</f>
        <v>Resurrection Fern</v>
      </c>
      <c r="F13330" t="str">
        <f>_xlfn.XLOOKUP(Table9[[#This Row],[scientific_name]],Table10[scientific_name],Table10[conservation_status])</f>
        <v>No Intervention</v>
      </c>
      <c r="G13330" t="b">
        <f>_xlfn.XLOOKUP(Table9[[#This Row],[scientific_name]],Table10[scientific_name],Table10[is_protected])</f>
        <v>0</v>
      </c>
      <c r="H13330" t="b">
        <f>_xlfn.XLOOKUP(Table9[[#This Row],[scientific_name]],Table10[scientific_name],Table10[is_sheep])</f>
        <v>0</v>
      </c>
    </row>
    <row r="13331" spans="1:8">
      <c r="A13331" t="s">
        <v>5373</v>
      </c>
      <c r="B13331" t="s">
        <v>4</v>
      </c>
      <c r="C13331">
        <v>98</v>
      </c>
      <c r="D13331" t="str">
        <f>_xlfn.XLOOKUP(Table9[[#This Row],[scientific_name]],Table10[scientific_name],Table10[category])</f>
        <v>Vascular Plant</v>
      </c>
      <c r="E13331" t="str">
        <f>_xlfn.XLOOKUP(Table9[[#This Row],[scientific_name]],Table10[scientific_name],Table10[common_names])</f>
        <v>Milk Vetch</v>
      </c>
      <c r="F13331" t="str">
        <f>_xlfn.XLOOKUP(Table9[[#This Row],[scientific_name]],Table10[scientific_name],Table10[conservation_status])</f>
        <v>No Intervention</v>
      </c>
      <c r="G13331" t="b">
        <f>_xlfn.XLOOKUP(Table9[[#This Row],[scientific_name]],Table10[scientific_name],Table10[is_protected])</f>
        <v>0</v>
      </c>
      <c r="H13331" t="b">
        <f>_xlfn.XLOOKUP(Table9[[#This Row],[scientific_name]],Table10[scientific_name],Table10[is_sheep])</f>
        <v>0</v>
      </c>
    </row>
    <row r="13332" spans="1:8">
      <c r="A13332" t="s">
        <v>4413</v>
      </c>
      <c r="B13332" t="s">
        <v>13</v>
      </c>
      <c r="C13332">
        <v>237</v>
      </c>
      <c r="D13332" t="str">
        <f>_xlfn.XLOOKUP(Table9[[#This Row],[scientific_name]],Table10[scientific_name],Table10[category])</f>
        <v>Vascular Plant</v>
      </c>
      <c r="E13332" t="str">
        <f>_xlfn.XLOOKUP(Table9[[#This Row],[scientific_name]],Table10[scientific_name],Table10[common_names])</f>
        <v>Alpine Ladyfern</v>
      </c>
      <c r="F13332" t="str">
        <f>_xlfn.XLOOKUP(Table9[[#This Row],[scientific_name]],Table10[scientific_name],Table10[conservation_status])</f>
        <v>No Intervention</v>
      </c>
      <c r="G13332" t="b">
        <f>_xlfn.XLOOKUP(Table9[[#This Row],[scientific_name]],Table10[scientific_name],Table10[is_protected])</f>
        <v>0</v>
      </c>
      <c r="H13332" t="b">
        <f>_xlfn.XLOOKUP(Table9[[#This Row],[scientific_name]],Table10[scientific_name],Table10[is_sheep])</f>
        <v>0</v>
      </c>
    </row>
    <row r="13333" spans="1:8">
      <c r="A13333" t="s">
        <v>4924</v>
      </c>
      <c r="B13333" t="s">
        <v>7</v>
      </c>
      <c r="C13333">
        <v>162</v>
      </c>
      <c r="D13333" t="str">
        <f>_xlfn.XLOOKUP(Table9[[#This Row],[scientific_name]],Table10[scientific_name],Table10[category])</f>
        <v>Vascular Plant</v>
      </c>
      <c r="E13333" t="str">
        <f>_xlfn.XLOOKUP(Table9[[#This Row],[scientific_name]],Table10[scientific_name],Table10[common_names])</f>
        <v>White Clover</v>
      </c>
      <c r="F13333" t="str">
        <f>_xlfn.XLOOKUP(Table9[[#This Row],[scientific_name]],Table10[scientific_name],Table10[conservation_status])</f>
        <v>No Intervention</v>
      </c>
      <c r="G13333" t="b">
        <f>_xlfn.XLOOKUP(Table9[[#This Row],[scientific_name]],Table10[scientific_name],Table10[is_protected])</f>
        <v>0</v>
      </c>
      <c r="H13333" t="b">
        <f>_xlfn.XLOOKUP(Table9[[#This Row],[scientific_name]],Table10[scientific_name],Table10[is_sheep])</f>
        <v>0</v>
      </c>
    </row>
    <row r="13334" spans="1:8">
      <c r="A13334" t="s">
        <v>102</v>
      </c>
      <c r="B13334" t="s">
        <v>7</v>
      </c>
      <c r="C13334">
        <v>151</v>
      </c>
      <c r="D13334" t="str">
        <f>_xlfn.XLOOKUP(Table9[[#This Row],[scientific_name]],Table10[scientific_name],Table10[category])</f>
        <v>Vascular Plant</v>
      </c>
      <c r="E13334" t="str">
        <f>_xlfn.XLOOKUP(Table9[[#This Row],[scientific_name]],Table10[scientific_name],Table10[common_names])</f>
        <v>Little-Headed Nutrush, Nut-Rush</v>
      </c>
      <c r="F13334" t="str">
        <f>_xlfn.XLOOKUP(Table9[[#This Row],[scientific_name]],Table10[scientific_name],Table10[conservation_status])</f>
        <v>No Intervention</v>
      </c>
      <c r="G13334" t="b">
        <f>_xlfn.XLOOKUP(Table9[[#This Row],[scientific_name]],Table10[scientific_name],Table10[is_protected])</f>
        <v>0</v>
      </c>
      <c r="H13334" t="b">
        <f>_xlfn.XLOOKUP(Table9[[#This Row],[scientific_name]],Table10[scientific_name],Table10[is_sheep])</f>
        <v>0</v>
      </c>
    </row>
    <row r="13335" spans="1:8">
      <c r="A13335" t="s">
        <v>1399</v>
      </c>
      <c r="B13335" t="s">
        <v>4</v>
      </c>
      <c r="C13335">
        <v>85</v>
      </c>
      <c r="D13335" t="str">
        <f>_xlfn.XLOOKUP(Table9[[#This Row],[scientific_name]],Table10[scientific_name],Table10[category])</f>
        <v>Vascular Plant</v>
      </c>
      <c r="E13335" t="str">
        <f>_xlfn.XLOOKUP(Table9[[#This Row],[scientific_name]],Table10[scientific_name],Table10[common_names])</f>
        <v>Fremont's Cottonwood</v>
      </c>
      <c r="F13335" t="str">
        <f>_xlfn.XLOOKUP(Table9[[#This Row],[scientific_name]],Table10[scientific_name],Table10[conservation_status])</f>
        <v>No Intervention</v>
      </c>
      <c r="G13335" t="b">
        <f>_xlfn.XLOOKUP(Table9[[#This Row],[scientific_name]],Table10[scientific_name],Table10[is_protected])</f>
        <v>0</v>
      </c>
      <c r="H13335" t="b">
        <f>_xlfn.XLOOKUP(Table9[[#This Row],[scientific_name]],Table10[scientific_name],Table10[is_sheep])</f>
        <v>0</v>
      </c>
    </row>
    <row r="13336" spans="1:8">
      <c r="A13336" t="s">
        <v>5374</v>
      </c>
      <c r="B13336" t="s">
        <v>13</v>
      </c>
      <c r="C13336">
        <v>267</v>
      </c>
      <c r="D13336" t="str">
        <f>_xlfn.XLOOKUP(Table9[[#This Row],[scientific_name]],Table10[scientific_name],Table10[category])</f>
        <v>Fish</v>
      </c>
      <c r="E13336" t="str">
        <f>_xlfn.XLOOKUP(Table9[[#This Row],[scientific_name]],Table10[scientific_name],Table10[common_names])</f>
        <v>Mottled Sculpin</v>
      </c>
      <c r="F13336" t="str">
        <f>_xlfn.XLOOKUP(Table9[[#This Row],[scientific_name]],Table10[scientific_name],Table10[conservation_status])</f>
        <v>No Intervention</v>
      </c>
      <c r="G13336" t="b">
        <f>_xlfn.XLOOKUP(Table9[[#This Row],[scientific_name]],Table10[scientific_name],Table10[is_protected])</f>
        <v>0</v>
      </c>
      <c r="H13336" t="b">
        <f>_xlfn.XLOOKUP(Table9[[#This Row],[scientific_name]],Table10[scientific_name],Table10[is_sheep])</f>
        <v>0</v>
      </c>
    </row>
    <row r="13337" spans="1:8">
      <c r="A13337" t="s">
        <v>5375</v>
      </c>
      <c r="B13337" t="s">
        <v>4</v>
      </c>
      <c r="C13337">
        <v>108</v>
      </c>
      <c r="D13337" t="str">
        <f>_xlfn.XLOOKUP(Table9[[#This Row],[scientific_name]],Table10[scientific_name],Table10[category])</f>
        <v>Vascular Plant</v>
      </c>
      <c r="E13337" t="str">
        <f>_xlfn.XLOOKUP(Table9[[#This Row],[scientific_name]],Table10[scientific_name],Table10[common_names])</f>
        <v>Nut Pine, One-Leaf Pine, Singleleaf Pinyon</v>
      </c>
      <c r="F13337" t="str">
        <f>_xlfn.XLOOKUP(Table9[[#This Row],[scientific_name]],Table10[scientific_name],Table10[conservation_status])</f>
        <v>No Intervention</v>
      </c>
      <c r="G13337" t="b">
        <f>_xlfn.XLOOKUP(Table9[[#This Row],[scientific_name]],Table10[scientific_name],Table10[is_protected])</f>
        <v>0</v>
      </c>
      <c r="H13337" t="b">
        <f>_xlfn.XLOOKUP(Table9[[#This Row],[scientific_name]],Table10[scientific_name],Table10[is_sheep])</f>
        <v>0</v>
      </c>
    </row>
    <row r="13338" spans="1:8">
      <c r="A13338" t="s">
        <v>4334</v>
      </c>
      <c r="B13338" t="s">
        <v>13</v>
      </c>
      <c r="C13338">
        <v>250</v>
      </c>
      <c r="D13338" t="str">
        <f>_xlfn.XLOOKUP(Table9[[#This Row],[scientific_name]],Table10[scientific_name],Table10[category])</f>
        <v>Vascular Plant</v>
      </c>
      <c r="E13338" t="str">
        <f>_xlfn.XLOOKUP(Table9[[#This Row],[scientific_name]],Table10[scientific_name],Table10[common_names])</f>
        <v>Clasping Arnica, Streambank Arnica</v>
      </c>
      <c r="F13338" t="str">
        <f>_xlfn.XLOOKUP(Table9[[#This Row],[scientific_name]],Table10[scientific_name],Table10[conservation_status])</f>
        <v>No Intervention</v>
      </c>
      <c r="G13338" t="b">
        <f>_xlfn.XLOOKUP(Table9[[#This Row],[scientific_name]],Table10[scientific_name],Table10[is_protected])</f>
        <v>0</v>
      </c>
      <c r="H13338" t="b">
        <f>_xlfn.XLOOKUP(Table9[[#This Row],[scientific_name]],Table10[scientific_name],Table10[is_sheep])</f>
        <v>0</v>
      </c>
    </row>
    <row r="13339" spans="1:8">
      <c r="A13339" t="s">
        <v>267</v>
      </c>
      <c r="B13339" t="s">
        <v>13</v>
      </c>
      <c r="C13339">
        <v>223</v>
      </c>
      <c r="D13339" t="str">
        <f>_xlfn.XLOOKUP(Table9[[#This Row],[scientific_name]],Table10[scientific_name],Table10[category])</f>
        <v>Bird</v>
      </c>
      <c r="E13339" t="str">
        <f>_xlfn.XLOOKUP(Table9[[#This Row],[scientific_name]],Table10[scientific_name],Table10[common_names])</f>
        <v>Gray Flycatcher, Grey Flycatcher</v>
      </c>
      <c r="F13339" t="str">
        <f>_xlfn.XLOOKUP(Table9[[#This Row],[scientific_name]],Table10[scientific_name],Table10[conservation_status])</f>
        <v>No Intervention</v>
      </c>
      <c r="G13339" t="b">
        <f>_xlfn.XLOOKUP(Table9[[#This Row],[scientific_name]],Table10[scientific_name],Table10[is_protected])</f>
        <v>0</v>
      </c>
      <c r="H13339" t="b">
        <f>_xlfn.XLOOKUP(Table9[[#This Row],[scientific_name]],Table10[scientific_name],Table10[is_sheep])</f>
        <v>0</v>
      </c>
    </row>
    <row r="13340" spans="1:8">
      <c r="A13340" t="s">
        <v>5376</v>
      </c>
      <c r="B13340" t="s">
        <v>9</v>
      </c>
      <c r="C13340">
        <v>108</v>
      </c>
      <c r="D13340" t="str">
        <f>_xlfn.XLOOKUP(Table9[[#This Row],[scientific_name]],Table10[scientific_name],Table10[category])</f>
        <v>Vascular Plant</v>
      </c>
      <c r="E13340" t="str">
        <f>_xlfn.XLOOKUP(Table9[[#This Row],[scientific_name]],Table10[scientific_name],Table10[common_names])</f>
        <v>Narrowleaf Willowweed, Torrey's Willowherb</v>
      </c>
      <c r="F13340" t="str">
        <f>_xlfn.XLOOKUP(Table9[[#This Row],[scientific_name]],Table10[scientific_name],Table10[conservation_status])</f>
        <v>No Intervention</v>
      </c>
      <c r="G13340" t="b">
        <f>_xlfn.XLOOKUP(Table9[[#This Row],[scientific_name]],Table10[scientific_name],Table10[is_protected])</f>
        <v>0</v>
      </c>
      <c r="H13340" t="b">
        <f>_xlfn.XLOOKUP(Table9[[#This Row],[scientific_name]],Table10[scientific_name],Table10[is_sheep])</f>
        <v>0</v>
      </c>
    </row>
    <row r="13341" spans="1:8">
      <c r="A13341" t="s">
        <v>41</v>
      </c>
      <c r="B13341" t="s">
        <v>4</v>
      </c>
      <c r="C13341">
        <v>54</v>
      </c>
      <c r="D13341" t="str">
        <f>_xlfn.XLOOKUP(Table9[[#This Row],[scientific_name]],Table10[scientific_name],Table10[category])</f>
        <v>Vascular Plant</v>
      </c>
      <c r="E13341" t="str">
        <f>_xlfn.XLOOKUP(Table9[[#This Row],[scientific_name]],Table10[scientific_name],Table10[common_names])</f>
        <v>Creeping Jennie, Moneywort</v>
      </c>
      <c r="F13341" t="str">
        <f>_xlfn.XLOOKUP(Table9[[#This Row],[scientific_name]],Table10[scientific_name],Table10[conservation_status])</f>
        <v>No Intervention</v>
      </c>
      <c r="G13341" t="b">
        <f>_xlfn.XLOOKUP(Table9[[#This Row],[scientific_name]],Table10[scientific_name],Table10[is_protected])</f>
        <v>0</v>
      </c>
      <c r="H13341" t="b">
        <f>_xlfn.XLOOKUP(Table9[[#This Row],[scientific_name]],Table10[scientific_name],Table10[is_sheep])</f>
        <v>0</v>
      </c>
    </row>
    <row r="13342" spans="1:8">
      <c r="A13342" t="s">
        <v>2285</v>
      </c>
      <c r="B13342" t="s">
        <v>4</v>
      </c>
      <c r="C13342">
        <v>63</v>
      </c>
      <c r="D13342" t="str">
        <f>_xlfn.XLOOKUP(Table9[[#This Row],[scientific_name]],Table10[scientific_name],Table10[category])</f>
        <v>Vascular Plant</v>
      </c>
      <c r="E13342" t="str">
        <f>_xlfn.XLOOKUP(Table9[[#This Row],[scientific_name]],Table10[scientific_name],Table10[common_names])</f>
        <v>Nuttall Tick-Trefoil, Nuttall's Tick-Trefoil</v>
      </c>
      <c r="F13342" t="str">
        <f>_xlfn.XLOOKUP(Table9[[#This Row],[scientific_name]],Table10[scientific_name],Table10[conservation_status])</f>
        <v>No Intervention</v>
      </c>
      <c r="G13342" t="b">
        <f>_xlfn.XLOOKUP(Table9[[#This Row],[scientific_name]],Table10[scientific_name],Table10[is_protected])</f>
        <v>0</v>
      </c>
      <c r="H13342" t="b">
        <f>_xlfn.XLOOKUP(Table9[[#This Row],[scientific_name]],Table10[scientific_name],Table10[is_sheep])</f>
        <v>0</v>
      </c>
    </row>
    <row r="13343" spans="1:8">
      <c r="A13343" t="s">
        <v>462</v>
      </c>
      <c r="B13343" t="s">
        <v>7</v>
      </c>
      <c r="C13343">
        <v>148</v>
      </c>
      <c r="D13343" t="str">
        <f>_xlfn.XLOOKUP(Table9[[#This Row],[scientific_name]],Table10[scientific_name],Table10[category])</f>
        <v>Vascular Plant</v>
      </c>
      <c r="E13343" t="str">
        <f>_xlfn.XLOOKUP(Table9[[#This Row],[scientific_name]],Table10[scientific_name],Table10[common_names])</f>
        <v>Canyon Live Oak</v>
      </c>
      <c r="F13343" t="str">
        <f>_xlfn.XLOOKUP(Table9[[#This Row],[scientific_name]],Table10[scientific_name],Table10[conservation_status])</f>
        <v>No Intervention</v>
      </c>
      <c r="G13343" t="b">
        <f>_xlfn.XLOOKUP(Table9[[#This Row],[scientific_name]],Table10[scientific_name],Table10[is_protected])</f>
        <v>0</v>
      </c>
      <c r="H13343" t="b">
        <f>_xlfn.XLOOKUP(Table9[[#This Row],[scientific_name]],Table10[scientific_name],Table10[is_sheep])</f>
        <v>0</v>
      </c>
    </row>
    <row r="13344" spans="1:8">
      <c r="A13344" t="s">
        <v>4048</v>
      </c>
      <c r="B13344" t="s">
        <v>13</v>
      </c>
      <c r="C13344">
        <v>257</v>
      </c>
      <c r="D13344" t="str">
        <f>_xlfn.XLOOKUP(Table9[[#This Row],[scientific_name]],Table10[scientific_name],Table10[category])</f>
        <v>Mammal</v>
      </c>
      <c r="E13344" t="str">
        <f>_xlfn.XLOOKUP(Table9[[#This Row],[scientific_name]],Table10[scientific_name],Table10[common_names])</f>
        <v>Mule Deer, Mule Deer</v>
      </c>
      <c r="F13344" t="str">
        <f>_xlfn.XLOOKUP(Table9[[#This Row],[scientific_name]],Table10[scientific_name],Table10[conservation_status])</f>
        <v>No Intervention</v>
      </c>
      <c r="G13344" t="b">
        <f>_xlfn.XLOOKUP(Table9[[#This Row],[scientific_name]],Table10[scientific_name],Table10[is_protected])</f>
        <v>0</v>
      </c>
      <c r="H13344" t="b">
        <f>_xlfn.XLOOKUP(Table9[[#This Row],[scientific_name]],Table10[scientific_name],Table10[is_sheep])</f>
        <v>0</v>
      </c>
    </row>
    <row r="13345" spans="1:8">
      <c r="A13345" t="s">
        <v>2396</v>
      </c>
      <c r="B13345" t="s">
        <v>4</v>
      </c>
      <c r="C13345">
        <v>77</v>
      </c>
      <c r="D13345" t="str">
        <f>_xlfn.XLOOKUP(Table9[[#This Row],[scientific_name]],Table10[scientific_name],Table10[category])</f>
        <v>Vascular Plant</v>
      </c>
      <c r="E13345" t="str">
        <f>_xlfn.XLOOKUP(Table9[[#This Row],[scientific_name]],Table10[scientific_name],Table10[common_names])</f>
        <v>Shining Flatsedge, Slender Flatsedge</v>
      </c>
      <c r="F13345" t="str">
        <f>_xlfn.XLOOKUP(Table9[[#This Row],[scientific_name]],Table10[scientific_name],Table10[conservation_status])</f>
        <v>No Intervention</v>
      </c>
      <c r="G13345" t="b">
        <f>_xlfn.XLOOKUP(Table9[[#This Row],[scientific_name]],Table10[scientific_name],Table10[is_protected])</f>
        <v>0</v>
      </c>
      <c r="H13345" t="b">
        <f>_xlfn.XLOOKUP(Table9[[#This Row],[scientific_name]],Table10[scientific_name],Table10[is_sheep])</f>
        <v>0</v>
      </c>
    </row>
    <row r="13346" spans="1:8">
      <c r="A13346" t="s">
        <v>1946</v>
      </c>
      <c r="B13346" t="s">
        <v>4</v>
      </c>
      <c r="C13346">
        <v>43</v>
      </c>
      <c r="D13346" t="str">
        <f>_xlfn.XLOOKUP(Table9[[#This Row],[scientific_name]],Table10[scientific_name],Table10[category])</f>
        <v>Vascular Plant</v>
      </c>
      <c r="E13346" t="str">
        <f>_xlfn.XLOOKUP(Table9[[#This Row],[scientific_name]],Table10[scientific_name],Table10[common_names])</f>
        <v>Nuttall's Quillwort</v>
      </c>
      <c r="F13346" t="str">
        <f>_xlfn.XLOOKUP(Table9[[#This Row],[scientific_name]],Table10[scientific_name],Table10[conservation_status])</f>
        <v>No Intervention</v>
      </c>
      <c r="G13346" t="b">
        <f>_xlfn.XLOOKUP(Table9[[#This Row],[scientific_name]],Table10[scientific_name],Table10[is_protected])</f>
        <v>0</v>
      </c>
      <c r="H13346" t="b">
        <f>_xlfn.XLOOKUP(Table9[[#This Row],[scientific_name]],Table10[scientific_name],Table10[is_sheep])</f>
        <v>0</v>
      </c>
    </row>
    <row r="13347" spans="1:8">
      <c r="A13347" t="s">
        <v>3469</v>
      </c>
      <c r="B13347" t="s">
        <v>7</v>
      </c>
      <c r="C13347">
        <v>155</v>
      </c>
      <c r="D13347" t="str">
        <f>_xlfn.XLOOKUP(Table9[[#This Row],[scientific_name]],Table10[scientific_name],Table10[category])</f>
        <v>Vascular Plant</v>
      </c>
      <c r="E13347" t="str">
        <f>_xlfn.XLOOKUP(Table9[[#This Row],[scientific_name]],Table10[scientific_name],Table10[common_names])</f>
        <v>Rosin-Weed</v>
      </c>
      <c r="F13347" t="str">
        <f>_xlfn.XLOOKUP(Table9[[#This Row],[scientific_name]],Table10[scientific_name],Table10[conservation_status])</f>
        <v>No Intervention</v>
      </c>
      <c r="G13347" t="b">
        <f>_xlfn.XLOOKUP(Table9[[#This Row],[scientific_name]],Table10[scientific_name],Table10[is_protected])</f>
        <v>0</v>
      </c>
      <c r="H13347" t="b">
        <f>_xlfn.XLOOKUP(Table9[[#This Row],[scientific_name]],Table10[scientific_name],Table10[is_sheep])</f>
        <v>0</v>
      </c>
    </row>
    <row r="13348" spans="1:8">
      <c r="A13348" t="s">
        <v>1680</v>
      </c>
      <c r="B13348" t="s">
        <v>7</v>
      </c>
      <c r="C13348">
        <v>135</v>
      </c>
      <c r="D13348" t="str">
        <f>_xlfn.XLOOKUP(Table9[[#This Row],[scientific_name]],Table10[scientific_name],Table10[category])</f>
        <v>Vascular Plant</v>
      </c>
      <c r="E13348" t="str">
        <f>_xlfn.XLOOKUP(Table9[[#This Row],[scientific_name]],Table10[scientific_name],Table10[common_names])</f>
        <v>Redstem Springbeauty</v>
      </c>
      <c r="F13348" t="str">
        <f>_xlfn.XLOOKUP(Table9[[#This Row],[scientific_name]],Table10[scientific_name],Table10[conservation_status])</f>
        <v>No Intervention</v>
      </c>
      <c r="G13348" t="b">
        <f>_xlfn.XLOOKUP(Table9[[#This Row],[scientific_name]],Table10[scientific_name],Table10[is_protected])</f>
        <v>0</v>
      </c>
      <c r="H13348" t="b">
        <f>_xlfn.XLOOKUP(Table9[[#This Row],[scientific_name]],Table10[scientific_name],Table10[is_sheep])</f>
        <v>0</v>
      </c>
    </row>
    <row r="13349" spans="1:8">
      <c r="A13349" t="s">
        <v>2424</v>
      </c>
      <c r="B13349" t="s">
        <v>13</v>
      </c>
      <c r="C13349">
        <v>237</v>
      </c>
      <c r="D13349" t="str">
        <f>_xlfn.XLOOKUP(Table9[[#This Row],[scientific_name]],Table10[scientific_name],Table10[category])</f>
        <v>Vascular Plant</v>
      </c>
      <c r="E13349" t="str">
        <f>_xlfn.XLOOKUP(Table9[[#This Row],[scientific_name]],Table10[scientific_name],Table10[common_names])</f>
        <v>Black Sedge, Nearlyblack Sedge</v>
      </c>
      <c r="F13349" t="str">
        <f>_xlfn.XLOOKUP(Table9[[#This Row],[scientific_name]],Table10[scientific_name],Table10[conservation_status])</f>
        <v>No Intervention</v>
      </c>
      <c r="G13349" t="b">
        <f>_xlfn.XLOOKUP(Table9[[#This Row],[scientific_name]],Table10[scientific_name],Table10[is_protected])</f>
        <v>0</v>
      </c>
      <c r="H13349" t="b">
        <f>_xlfn.XLOOKUP(Table9[[#This Row],[scientific_name]],Table10[scientific_name],Table10[is_sheep])</f>
        <v>0</v>
      </c>
    </row>
    <row r="13350" spans="1:8">
      <c r="A13350" t="s">
        <v>2598</v>
      </c>
      <c r="B13350" t="s">
        <v>7</v>
      </c>
      <c r="C13350">
        <v>113</v>
      </c>
      <c r="D13350" t="str">
        <f>_xlfn.XLOOKUP(Table9[[#This Row],[scientific_name]],Table10[scientific_name],Table10[category])</f>
        <v>Vascular Plant</v>
      </c>
      <c r="E13350" t="str">
        <f>_xlfn.XLOOKUP(Table9[[#This Row],[scientific_name]],Table10[scientific_name],Table10[common_names])</f>
        <v>European Alkaligrass, Spreading Alkali Grass, Weeping Alkaligrass</v>
      </c>
      <c r="F13350" t="str">
        <f>_xlfn.XLOOKUP(Table9[[#This Row],[scientific_name]],Table10[scientific_name],Table10[conservation_status])</f>
        <v>No Intervention</v>
      </c>
      <c r="G13350" t="b">
        <f>_xlfn.XLOOKUP(Table9[[#This Row],[scientific_name]],Table10[scientific_name],Table10[is_protected])</f>
        <v>0</v>
      </c>
      <c r="H13350" t="b">
        <f>_xlfn.XLOOKUP(Table9[[#This Row],[scientific_name]],Table10[scientific_name],Table10[is_sheep])</f>
        <v>0</v>
      </c>
    </row>
    <row r="13351" spans="1:8">
      <c r="A13351" t="s">
        <v>5216</v>
      </c>
      <c r="B13351" t="s">
        <v>13</v>
      </c>
      <c r="C13351">
        <v>205</v>
      </c>
      <c r="D13351" t="str">
        <f>_xlfn.XLOOKUP(Table9[[#This Row],[scientific_name]],Table10[scientific_name],Table10[category])</f>
        <v>Vascular Plant</v>
      </c>
      <c r="E13351" t="str">
        <f>_xlfn.XLOOKUP(Table9[[#This Row],[scientific_name]],Table10[scientific_name],Table10[common_names])</f>
        <v>Spreading Rockcress, Spreadingpod Rockcress</v>
      </c>
      <c r="F13351" t="str">
        <f>_xlfn.XLOOKUP(Table9[[#This Row],[scientific_name]],Table10[scientific_name],Table10[conservation_status])</f>
        <v>No Intervention</v>
      </c>
      <c r="G13351" t="b">
        <f>_xlfn.XLOOKUP(Table9[[#This Row],[scientific_name]],Table10[scientific_name],Table10[is_protected])</f>
        <v>0</v>
      </c>
      <c r="H13351" t="b">
        <f>_xlfn.XLOOKUP(Table9[[#This Row],[scientific_name]],Table10[scientific_name],Table10[is_sheep])</f>
        <v>0</v>
      </c>
    </row>
    <row r="13352" spans="1:8">
      <c r="A13352" t="s">
        <v>5377</v>
      </c>
      <c r="B13352" t="s">
        <v>7</v>
      </c>
      <c r="C13352">
        <v>102</v>
      </c>
      <c r="D13352" t="str">
        <f>_xlfn.XLOOKUP(Table9[[#This Row],[scientific_name]],Table10[scientific_name],Table10[category])</f>
        <v>Fish</v>
      </c>
      <c r="E13352" t="str">
        <f>_xlfn.XLOOKUP(Table9[[#This Row],[scientific_name]],Table10[scientific_name],Table10[common_names])</f>
        <v>Tuckasegee Darter</v>
      </c>
      <c r="F13352" t="str">
        <f>_xlfn.XLOOKUP(Table9[[#This Row],[scientific_name]],Table10[scientific_name],Table10[conservation_status])</f>
        <v>No Intervention</v>
      </c>
      <c r="G13352" t="b">
        <f>_xlfn.XLOOKUP(Table9[[#This Row],[scientific_name]],Table10[scientific_name],Table10[is_protected])</f>
        <v>0</v>
      </c>
      <c r="H13352" t="b">
        <f>_xlfn.XLOOKUP(Table9[[#This Row],[scientific_name]],Table10[scientific_name],Table10[is_sheep])</f>
        <v>0</v>
      </c>
    </row>
    <row r="13353" spans="1:8">
      <c r="A13353" t="s">
        <v>3025</v>
      </c>
      <c r="B13353" t="s">
        <v>9</v>
      </c>
      <c r="C13353">
        <v>78</v>
      </c>
      <c r="D13353" t="str">
        <f>_xlfn.XLOOKUP(Table9[[#This Row],[scientific_name]],Table10[scientific_name],Table10[category])</f>
        <v>Vascular Plant</v>
      </c>
      <c r="E13353" t="str">
        <f>_xlfn.XLOOKUP(Table9[[#This Row],[scientific_name]],Table10[scientific_name],Table10[common_names])</f>
        <v>Halberd-Leaved Violet, Halberd-Leaved Yellow Violet</v>
      </c>
      <c r="F13353" t="str">
        <f>_xlfn.XLOOKUP(Table9[[#This Row],[scientific_name]],Table10[scientific_name],Table10[conservation_status])</f>
        <v>No Intervention</v>
      </c>
      <c r="G13353" t="b">
        <f>_xlfn.XLOOKUP(Table9[[#This Row],[scientific_name]],Table10[scientific_name],Table10[is_protected])</f>
        <v>0</v>
      </c>
      <c r="H13353" t="b">
        <f>_xlfn.XLOOKUP(Table9[[#This Row],[scientific_name]],Table10[scientific_name],Table10[is_sheep])</f>
        <v>0</v>
      </c>
    </row>
    <row r="13354" spans="1:8">
      <c r="A13354" t="s">
        <v>1189</v>
      </c>
      <c r="B13354" t="s">
        <v>13</v>
      </c>
      <c r="C13354">
        <v>262</v>
      </c>
      <c r="D13354" t="str">
        <f>_xlfn.XLOOKUP(Table9[[#This Row],[scientific_name]],Table10[scientific_name],Table10[category])</f>
        <v>Vascular Plant</v>
      </c>
      <c r="E13354" t="str">
        <f>_xlfn.XLOOKUP(Table9[[#This Row],[scientific_name]],Table10[scientific_name],Table10[common_names])</f>
        <v>Smoothstem Blazingstar</v>
      </c>
      <c r="F13354" t="str">
        <f>_xlfn.XLOOKUP(Table9[[#This Row],[scientific_name]],Table10[scientific_name],Table10[conservation_status])</f>
        <v>No Intervention</v>
      </c>
      <c r="G13354" t="b">
        <f>_xlfn.XLOOKUP(Table9[[#This Row],[scientific_name]],Table10[scientific_name],Table10[is_protected])</f>
        <v>0</v>
      </c>
      <c r="H13354" t="b">
        <f>_xlfn.XLOOKUP(Table9[[#This Row],[scientific_name]],Table10[scientific_name],Table10[is_sheep])</f>
        <v>0</v>
      </c>
    </row>
    <row r="13355" spans="1:8">
      <c r="A13355" t="s">
        <v>3609</v>
      </c>
      <c r="B13355" t="s">
        <v>9</v>
      </c>
      <c r="C13355">
        <v>67</v>
      </c>
      <c r="D13355" t="str">
        <f>_xlfn.XLOOKUP(Table9[[#This Row],[scientific_name]],Table10[scientific_name],Table10[category])</f>
        <v>Bird</v>
      </c>
      <c r="E13355" t="str">
        <f>_xlfn.XLOOKUP(Table9[[#This Row],[scientific_name]],Table10[scientific_name],Table10[common_names])</f>
        <v>Nashville Warbler</v>
      </c>
      <c r="F13355" t="str">
        <f>_xlfn.XLOOKUP(Table9[[#This Row],[scientific_name]],Table10[scientific_name],Table10[conservation_status])</f>
        <v>Species of Concern</v>
      </c>
      <c r="G13355" t="b">
        <f>_xlfn.XLOOKUP(Table9[[#This Row],[scientific_name]],Table10[scientific_name],Table10[is_protected])</f>
        <v>1</v>
      </c>
      <c r="H13355" t="b">
        <f>_xlfn.XLOOKUP(Table9[[#This Row],[scientific_name]],Table10[scientific_name],Table10[is_sheep])</f>
        <v>0</v>
      </c>
    </row>
    <row r="13356" spans="1:8">
      <c r="A13356" t="s">
        <v>5070</v>
      </c>
      <c r="B13356" t="s">
        <v>4</v>
      </c>
      <c r="C13356">
        <v>54</v>
      </c>
      <c r="D13356" t="str">
        <f>_xlfn.XLOOKUP(Table9[[#This Row],[scientific_name]],Table10[scientific_name],Table10[category])</f>
        <v>Vascular Plant</v>
      </c>
      <c r="E13356" t="str">
        <f>_xlfn.XLOOKUP(Table9[[#This Row],[scientific_name]],Table10[scientific_name],Table10[common_names])</f>
        <v>Canada Lily</v>
      </c>
      <c r="F13356" t="str">
        <f>_xlfn.XLOOKUP(Table9[[#This Row],[scientific_name]],Table10[scientific_name],Table10[conservation_status])</f>
        <v>No Intervention</v>
      </c>
      <c r="G13356" t="b">
        <f>_xlfn.XLOOKUP(Table9[[#This Row],[scientific_name]],Table10[scientific_name],Table10[is_protected])</f>
        <v>0</v>
      </c>
      <c r="H13356" t="b">
        <f>_xlfn.XLOOKUP(Table9[[#This Row],[scientific_name]],Table10[scientific_name],Table10[is_sheep])</f>
        <v>0</v>
      </c>
    </row>
    <row r="13357" spans="1:8">
      <c r="A13357" t="s">
        <v>1716</v>
      </c>
      <c r="B13357" t="s">
        <v>7</v>
      </c>
      <c r="C13357">
        <v>165</v>
      </c>
      <c r="D13357" t="str">
        <f>_xlfn.XLOOKUP(Table9[[#This Row],[scientific_name]],Table10[scientific_name],Table10[category])</f>
        <v>Vascular Plant</v>
      </c>
      <c r="E13357" t="str">
        <f>_xlfn.XLOOKUP(Table9[[#This Row],[scientific_name]],Table10[scientific_name],Table10[common_names])</f>
        <v>Broad-Leaf Peavine, Everlasting Pea</v>
      </c>
      <c r="F13357" t="str">
        <f>_xlfn.XLOOKUP(Table9[[#This Row],[scientific_name]],Table10[scientific_name],Table10[conservation_status])</f>
        <v>No Intervention</v>
      </c>
      <c r="G13357" t="b">
        <f>_xlfn.XLOOKUP(Table9[[#This Row],[scientific_name]],Table10[scientific_name],Table10[is_protected])</f>
        <v>0</v>
      </c>
      <c r="H13357" t="b">
        <f>_xlfn.XLOOKUP(Table9[[#This Row],[scientific_name]],Table10[scientific_name],Table10[is_sheep])</f>
        <v>0</v>
      </c>
    </row>
    <row r="13358" spans="1:8">
      <c r="A13358" t="s">
        <v>755</v>
      </c>
      <c r="B13358" t="s">
        <v>4</v>
      </c>
      <c r="C13358">
        <v>94</v>
      </c>
      <c r="D13358" t="str">
        <f>_xlfn.XLOOKUP(Table9[[#This Row],[scientific_name]],Table10[scientific_name],Table10[category])</f>
        <v>Vascular Plant</v>
      </c>
      <c r="E13358" t="str">
        <f>_xlfn.XLOOKUP(Table9[[#This Row],[scientific_name]],Table10[scientific_name],Table10[common_names])</f>
        <v>Panic Grass</v>
      </c>
      <c r="F13358" t="str">
        <f>_xlfn.XLOOKUP(Table9[[#This Row],[scientific_name]],Table10[scientific_name],Table10[conservation_status])</f>
        <v>No Intervention</v>
      </c>
      <c r="G13358" t="b">
        <f>_xlfn.XLOOKUP(Table9[[#This Row],[scientific_name]],Table10[scientific_name],Table10[is_protected])</f>
        <v>0</v>
      </c>
      <c r="H13358" t="b">
        <f>_xlfn.XLOOKUP(Table9[[#This Row],[scientific_name]],Table10[scientific_name],Table10[is_sheep])</f>
        <v>0</v>
      </c>
    </row>
    <row r="13359" spans="1:8">
      <c r="A13359" t="s">
        <v>4401</v>
      </c>
      <c r="B13359" t="s">
        <v>9</v>
      </c>
      <c r="C13359">
        <v>105</v>
      </c>
      <c r="D13359" t="str">
        <f>_xlfn.XLOOKUP(Table9[[#This Row],[scientific_name]],Table10[scientific_name],Table10[category])</f>
        <v>Vascular Plant</v>
      </c>
      <c r="E13359" t="str">
        <f>_xlfn.XLOOKUP(Table9[[#This Row],[scientific_name]],Table10[scientific_name],Table10[common_names])</f>
        <v>Fringed Sagebrush, Fringed Sagewort, Prairie Sagewort</v>
      </c>
      <c r="F13359" t="str">
        <f>_xlfn.XLOOKUP(Table9[[#This Row],[scientific_name]],Table10[scientific_name],Table10[conservation_status])</f>
        <v>No Intervention</v>
      </c>
      <c r="G13359" t="b">
        <f>_xlfn.XLOOKUP(Table9[[#This Row],[scientific_name]],Table10[scientific_name],Table10[is_protected])</f>
        <v>0</v>
      </c>
      <c r="H13359" t="b">
        <f>_xlfn.XLOOKUP(Table9[[#This Row],[scientific_name]],Table10[scientific_name],Table10[is_sheep])</f>
        <v>0</v>
      </c>
    </row>
    <row r="13360" spans="1:8">
      <c r="A13360" t="s">
        <v>2968</v>
      </c>
      <c r="B13360" t="s">
        <v>13</v>
      </c>
      <c r="C13360">
        <v>238</v>
      </c>
      <c r="D13360" t="str">
        <f>_xlfn.XLOOKUP(Table9[[#This Row],[scientific_name]],Table10[scientific_name],Table10[category])</f>
        <v>Vascular Plant</v>
      </c>
      <c r="E13360" t="str">
        <f>_xlfn.XLOOKUP(Table9[[#This Row],[scientific_name]],Table10[scientific_name],Table10[common_names])</f>
        <v>Alkali Sacaton, Alkali-Sacaton</v>
      </c>
      <c r="F13360" t="str">
        <f>_xlfn.XLOOKUP(Table9[[#This Row],[scientific_name]],Table10[scientific_name],Table10[conservation_status])</f>
        <v>No Intervention</v>
      </c>
      <c r="G13360" t="b">
        <f>_xlfn.XLOOKUP(Table9[[#This Row],[scientific_name]],Table10[scientific_name],Table10[is_protected])</f>
        <v>0</v>
      </c>
      <c r="H13360" t="b">
        <f>_xlfn.XLOOKUP(Table9[[#This Row],[scientific_name]],Table10[scientific_name],Table10[is_sheep])</f>
        <v>0</v>
      </c>
    </row>
    <row r="13361" spans="1:8">
      <c r="A13361" t="s">
        <v>1150</v>
      </c>
      <c r="B13361" t="s">
        <v>4</v>
      </c>
      <c r="C13361">
        <v>84</v>
      </c>
      <c r="D13361" t="str">
        <f>_xlfn.XLOOKUP(Table9[[#This Row],[scientific_name]],Table10[scientific_name],Table10[category])</f>
        <v>Vascular Plant</v>
      </c>
      <c r="E13361" t="str">
        <f>_xlfn.XLOOKUP(Table9[[#This Row],[scientific_name]],Table10[scientific_name],Table10[common_names])</f>
        <v>Robin Plantain Fleabane, Robin's-Plantain</v>
      </c>
      <c r="F13361" t="str">
        <f>_xlfn.XLOOKUP(Table9[[#This Row],[scientific_name]],Table10[scientific_name],Table10[conservation_status])</f>
        <v>No Intervention</v>
      </c>
      <c r="G13361" t="b">
        <f>_xlfn.XLOOKUP(Table9[[#This Row],[scientific_name]],Table10[scientific_name],Table10[is_protected])</f>
        <v>0</v>
      </c>
      <c r="H13361" t="b">
        <f>_xlfn.XLOOKUP(Table9[[#This Row],[scientific_name]],Table10[scientific_name],Table10[is_sheep])</f>
        <v>0</v>
      </c>
    </row>
    <row r="13362" spans="1:8">
      <c r="A13362" t="s">
        <v>4406</v>
      </c>
      <c r="B13362" t="s">
        <v>7</v>
      </c>
      <c r="C13362">
        <v>172</v>
      </c>
      <c r="D13362" t="str">
        <f>_xlfn.XLOOKUP(Table9[[#This Row],[scientific_name]],Table10[scientific_name],Table10[category])</f>
        <v>Vascular Plant</v>
      </c>
      <c r="E13362" t="str">
        <f>_xlfn.XLOOKUP(Table9[[#This Row],[scientific_name]],Table10[scientific_name],Table10[common_names])</f>
        <v>Common Solomon's-Seal, King Solomon's Seal</v>
      </c>
      <c r="F13362" t="str">
        <f>_xlfn.XLOOKUP(Table9[[#This Row],[scientific_name]],Table10[scientific_name],Table10[conservation_status])</f>
        <v>No Intervention</v>
      </c>
      <c r="G13362" t="b">
        <f>_xlfn.XLOOKUP(Table9[[#This Row],[scientific_name]],Table10[scientific_name],Table10[is_protected])</f>
        <v>0</v>
      </c>
      <c r="H13362" t="b">
        <f>_xlfn.XLOOKUP(Table9[[#This Row],[scientific_name]],Table10[scientific_name],Table10[is_sheep])</f>
        <v>0</v>
      </c>
    </row>
    <row r="13363" spans="1:8">
      <c r="A13363" t="s">
        <v>4737</v>
      </c>
      <c r="B13363" t="s">
        <v>4</v>
      </c>
      <c r="C13363">
        <v>58</v>
      </c>
      <c r="D13363" t="str">
        <f>_xlfn.XLOOKUP(Table9[[#This Row],[scientific_name]],Table10[scientific_name],Table10[category])</f>
        <v>Vascular Plant</v>
      </c>
      <c r="E13363" t="str">
        <f>_xlfn.XLOOKUP(Table9[[#This Row],[scientific_name]],Table10[scientific_name],Table10[common_names])</f>
        <v>Bristled Knotweed, Bunchy Knotweed, Oriental Lady's Thumb, Oriental Ladysthumb</v>
      </c>
      <c r="F13363" t="str">
        <f>_xlfn.XLOOKUP(Table9[[#This Row],[scientific_name]],Table10[scientific_name],Table10[conservation_status])</f>
        <v>No Intervention</v>
      </c>
      <c r="G13363" t="b">
        <f>_xlfn.XLOOKUP(Table9[[#This Row],[scientific_name]],Table10[scientific_name],Table10[is_protected])</f>
        <v>0</v>
      </c>
      <c r="H13363" t="b">
        <f>_xlfn.XLOOKUP(Table9[[#This Row],[scientific_name]],Table10[scientific_name],Table10[is_sheep])</f>
        <v>0</v>
      </c>
    </row>
    <row r="13364" spans="1:8">
      <c r="A13364" t="s">
        <v>4702</v>
      </c>
      <c r="B13364" t="s">
        <v>9</v>
      </c>
      <c r="C13364">
        <v>89</v>
      </c>
      <c r="D13364" t="str">
        <f>_xlfn.XLOOKUP(Table9[[#This Row],[scientific_name]],Table10[scientific_name],Table10[category])</f>
        <v>Vascular Plant</v>
      </c>
      <c r="E13364" t="str">
        <f>_xlfn.XLOOKUP(Table9[[#This Row],[scientific_name]],Table10[scientific_name],Table10[common_names])</f>
        <v>Subarctic Ladyfern</v>
      </c>
      <c r="F13364" t="str">
        <f>_xlfn.XLOOKUP(Table9[[#This Row],[scientific_name]],Table10[scientific_name],Table10[conservation_status])</f>
        <v>No Intervention</v>
      </c>
      <c r="G13364" t="b">
        <f>_xlfn.XLOOKUP(Table9[[#This Row],[scientific_name]],Table10[scientific_name],Table10[is_protected])</f>
        <v>0</v>
      </c>
      <c r="H13364" t="b">
        <f>_xlfn.XLOOKUP(Table9[[#This Row],[scientific_name]],Table10[scientific_name],Table10[is_sheep])</f>
        <v>0</v>
      </c>
    </row>
    <row r="13365" spans="1:8">
      <c r="A13365" t="s">
        <v>466</v>
      </c>
      <c r="B13365" t="s">
        <v>9</v>
      </c>
      <c r="C13365">
        <v>100</v>
      </c>
      <c r="D13365" t="str">
        <f>_xlfn.XLOOKUP(Table9[[#This Row],[scientific_name]],Table10[scientific_name],Table10[category])</f>
        <v>Vascular Plant</v>
      </c>
      <c r="E13365" t="str">
        <f>_xlfn.XLOOKUP(Table9[[#This Row],[scientific_name]],Table10[scientific_name],Table10[common_names])</f>
        <v>Heart-Leaved Skullcap</v>
      </c>
      <c r="F13365" t="str">
        <f>_xlfn.XLOOKUP(Table9[[#This Row],[scientific_name]],Table10[scientific_name],Table10[conservation_status])</f>
        <v>No Intervention</v>
      </c>
      <c r="G13365" t="b">
        <f>_xlfn.XLOOKUP(Table9[[#This Row],[scientific_name]],Table10[scientific_name],Table10[is_protected])</f>
        <v>0</v>
      </c>
      <c r="H13365" t="b">
        <f>_xlfn.XLOOKUP(Table9[[#This Row],[scientific_name]],Table10[scientific_name],Table10[is_sheep])</f>
        <v>0</v>
      </c>
    </row>
    <row r="13366" spans="1:8">
      <c r="A13366" t="s">
        <v>3882</v>
      </c>
      <c r="B13366" t="s">
        <v>4</v>
      </c>
      <c r="C13366">
        <v>51</v>
      </c>
      <c r="D13366" t="str">
        <f>_xlfn.XLOOKUP(Table9[[#This Row],[scientific_name]],Table10[scientific_name],Table10[category])</f>
        <v>Vascular Plant</v>
      </c>
      <c r="E13366" t="str">
        <f>_xlfn.XLOOKUP(Table9[[#This Row],[scientific_name]],Table10[scientific_name],Table10[common_names])</f>
        <v>American Water-Pennywort, Water-Pennywort</v>
      </c>
      <c r="F13366" t="str">
        <f>_xlfn.XLOOKUP(Table9[[#This Row],[scientific_name]],Table10[scientific_name],Table10[conservation_status])</f>
        <v>No Intervention</v>
      </c>
      <c r="G13366" t="b">
        <f>_xlfn.XLOOKUP(Table9[[#This Row],[scientific_name]],Table10[scientific_name],Table10[is_protected])</f>
        <v>0</v>
      </c>
      <c r="H13366" t="b">
        <f>_xlfn.XLOOKUP(Table9[[#This Row],[scientific_name]],Table10[scientific_name],Table10[is_sheep])</f>
        <v>0</v>
      </c>
    </row>
    <row r="13367" spans="1:8">
      <c r="A13367" t="s">
        <v>1443</v>
      </c>
      <c r="B13367" t="s">
        <v>9</v>
      </c>
      <c r="C13367">
        <v>102</v>
      </c>
      <c r="D13367" t="str">
        <f>_xlfn.XLOOKUP(Table9[[#This Row],[scientific_name]],Table10[scientific_name],Table10[category])</f>
        <v>Vascular Plant</v>
      </c>
      <c r="E13367" t="str">
        <f>_xlfn.XLOOKUP(Table9[[#This Row],[scientific_name]],Table10[scientific_name],Table10[common_names])</f>
        <v>Snowy Hydrangea, White-Leaf Hydrangea</v>
      </c>
      <c r="F13367" t="str">
        <f>_xlfn.XLOOKUP(Table9[[#This Row],[scientific_name]],Table10[scientific_name],Table10[conservation_status])</f>
        <v>No Intervention</v>
      </c>
      <c r="G13367" t="b">
        <f>_xlfn.XLOOKUP(Table9[[#This Row],[scientific_name]],Table10[scientific_name],Table10[is_protected])</f>
        <v>0</v>
      </c>
      <c r="H13367" t="b">
        <f>_xlfn.XLOOKUP(Table9[[#This Row],[scientific_name]],Table10[scientific_name],Table10[is_sheep])</f>
        <v>0</v>
      </c>
    </row>
    <row r="13368" spans="1:8">
      <c r="A13368" t="s">
        <v>5199</v>
      </c>
      <c r="B13368" t="s">
        <v>7</v>
      </c>
      <c r="C13368">
        <v>172</v>
      </c>
      <c r="D13368" t="str">
        <f>_xlfn.XLOOKUP(Table9[[#This Row],[scientific_name]],Table10[scientific_name],Table10[category])</f>
        <v>Vascular Plant</v>
      </c>
      <c r="E13368" t="str">
        <f>_xlfn.XLOOKUP(Table9[[#This Row],[scientific_name]],Table10[scientific_name],Table10[common_names])</f>
        <v>Virginia Springbeauty</v>
      </c>
      <c r="F13368" t="str">
        <f>_xlfn.XLOOKUP(Table9[[#This Row],[scientific_name]],Table10[scientific_name],Table10[conservation_status])</f>
        <v>No Intervention</v>
      </c>
      <c r="G13368" t="b">
        <f>_xlfn.XLOOKUP(Table9[[#This Row],[scientific_name]],Table10[scientific_name],Table10[is_protected])</f>
        <v>0</v>
      </c>
      <c r="H13368" t="b">
        <f>_xlfn.XLOOKUP(Table9[[#This Row],[scientific_name]],Table10[scientific_name],Table10[is_sheep])</f>
        <v>0</v>
      </c>
    </row>
    <row r="13369" spans="1:8">
      <c r="A13369" t="s">
        <v>3131</v>
      </c>
      <c r="B13369" t="s">
        <v>4</v>
      </c>
      <c r="C13369">
        <v>49</v>
      </c>
      <c r="D13369" t="str">
        <f>_xlfn.XLOOKUP(Table9[[#This Row],[scientific_name]],Table10[scientific_name],Table10[category])</f>
        <v>Vascular Plant</v>
      </c>
      <c r="E13369" t="str">
        <f>_xlfn.XLOOKUP(Table9[[#This Row],[scientific_name]],Table10[scientific_name],Table10[common_names])</f>
        <v>Northwest Territory Sedge</v>
      </c>
      <c r="F13369" t="str">
        <f>_xlfn.XLOOKUP(Table9[[#This Row],[scientific_name]],Table10[scientific_name],Table10[conservation_status])</f>
        <v>No Intervention</v>
      </c>
      <c r="G13369" t="b">
        <f>_xlfn.XLOOKUP(Table9[[#This Row],[scientific_name]],Table10[scientific_name],Table10[is_protected])</f>
        <v>0</v>
      </c>
      <c r="H13369" t="b">
        <f>_xlfn.XLOOKUP(Table9[[#This Row],[scientific_name]],Table10[scientific_name],Table10[is_sheep])</f>
        <v>0</v>
      </c>
    </row>
    <row r="13370" spans="1:8">
      <c r="A13370" t="s">
        <v>2404</v>
      </c>
      <c r="B13370" t="s">
        <v>9</v>
      </c>
      <c r="C13370">
        <v>122</v>
      </c>
      <c r="D13370" t="str">
        <f>_xlfn.XLOOKUP(Table9[[#This Row],[scientific_name]],Table10[scientific_name],Table10[category])</f>
        <v>Mammal</v>
      </c>
      <c r="E13370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13370" t="str">
        <f>_xlfn.XLOOKUP(Table9[[#This Row],[scientific_name]],Table10[scientific_name],Table10[conservation_status])</f>
        <v>No Intervention</v>
      </c>
      <c r="G13370" t="b">
        <f>_xlfn.XLOOKUP(Table9[[#This Row],[scientific_name]],Table10[scientific_name],Table10[is_protected])</f>
        <v>0</v>
      </c>
      <c r="H13370" t="b">
        <f>_xlfn.XLOOKUP(Table9[[#This Row],[scientific_name]],Table10[scientific_name],Table10[is_sheep])</f>
        <v>0</v>
      </c>
    </row>
    <row r="13371" spans="1:8">
      <c r="A13371" t="s">
        <v>1985</v>
      </c>
      <c r="B13371" t="s">
        <v>4</v>
      </c>
      <c r="C13371">
        <v>66</v>
      </c>
      <c r="D13371" t="str">
        <f>_xlfn.XLOOKUP(Table9[[#This Row],[scientific_name]],Table10[scientific_name],Table10[category])</f>
        <v>Amphibian</v>
      </c>
      <c r="E13371" t="str">
        <f>_xlfn.XLOOKUP(Table9[[#This Row],[scientific_name]],Table10[scientific_name],Table10[common_names])</f>
        <v>Bullfrog</v>
      </c>
      <c r="F13371" t="str">
        <f>_xlfn.XLOOKUP(Table9[[#This Row],[scientific_name]],Table10[scientific_name],Table10[conservation_status])</f>
        <v>No Intervention</v>
      </c>
      <c r="G13371" t="b">
        <f>_xlfn.XLOOKUP(Table9[[#This Row],[scientific_name]],Table10[scientific_name],Table10[is_protected])</f>
        <v>0</v>
      </c>
      <c r="H13371" t="b">
        <f>_xlfn.XLOOKUP(Table9[[#This Row],[scientific_name]],Table10[scientific_name],Table10[is_sheep])</f>
        <v>0</v>
      </c>
    </row>
    <row r="13372" spans="1:8">
      <c r="A13372" t="s">
        <v>12</v>
      </c>
      <c r="B13372" t="s">
        <v>7</v>
      </c>
      <c r="C13372">
        <v>148</v>
      </c>
      <c r="D13372" t="str">
        <f>_xlfn.XLOOKUP(Table9[[#This Row],[scientific_name]],Table10[scientific_name],Table10[category])</f>
        <v>Bird</v>
      </c>
      <c r="E13372" t="str">
        <f>_xlfn.XLOOKUP(Table9[[#This Row],[scientific_name]],Table10[scientific_name],Table10[common_names])</f>
        <v>Field Sparrow</v>
      </c>
      <c r="F13372" t="str">
        <f>_xlfn.XLOOKUP(Table9[[#This Row],[scientific_name]],Table10[scientific_name],Table10[conservation_status])</f>
        <v>No Intervention</v>
      </c>
      <c r="G13372" t="b">
        <f>_xlfn.XLOOKUP(Table9[[#This Row],[scientific_name]],Table10[scientific_name],Table10[is_protected])</f>
        <v>0</v>
      </c>
      <c r="H13372" t="b">
        <f>_xlfn.XLOOKUP(Table9[[#This Row],[scientific_name]],Table10[scientific_name],Table10[is_sheep])</f>
        <v>0</v>
      </c>
    </row>
    <row r="13373" spans="1:8">
      <c r="A13373" t="s">
        <v>2966</v>
      </c>
      <c r="B13373" t="s">
        <v>7</v>
      </c>
      <c r="C13373">
        <v>185</v>
      </c>
      <c r="D13373" t="str">
        <f>_xlfn.XLOOKUP(Table9[[#This Row],[scientific_name]],Table10[scientific_name],Table10[category])</f>
        <v>Vascular Plant</v>
      </c>
      <c r="E13373" t="str">
        <f>_xlfn.XLOOKUP(Table9[[#This Row],[scientific_name]],Table10[scientific_name],Table10[common_names])</f>
        <v>Different Nerve Sedge, Different-Nerve Sedge</v>
      </c>
      <c r="F13373" t="str">
        <f>_xlfn.XLOOKUP(Table9[[#This Row],[scientific_name]],Table10[scientific_name],Table10[conservation_status])</f>
        <v>No Intervention</v>
      </c>
      <c r="G13373" t="b">
        <f>_xlfn.XLOOKUP(Table9[[#This Row],[scientific_name]],Table10[scientific_name],Table10[is_protected])</f>
        <v>0</v>
      </c>
      <c r="H13373" t="b">
        <f>_xlfn.XLOOKUP(Table9[[#This Row],[scientific_name]],Table10[scientific_name],Table10[is_sheep])</f>
        <v>0</v>
      </c>
    </row>
    <row r="13374" spans="1:8">
      <c r="A13374" t="s">
        <v>4970</v>
      </c>
      <c r="B13374" t="s">
        <v>4</v>
      </c>
      <c r="C13374">
        <v>69</v>
      </c>
      <c r="D13374" t="str">
        <f>_xlfn.XLOOKUP(Table9[[#This Row],[scientific_name]],Table10[scientific_name],Table10[category])</f>
        <v>Vascular Plant</v>
      </c>
      <c r="E13374" t="str">
        <f>_xlfn.XLOOKUP(Table9[[#This Row],[scientific_name]],Table10[scientific_name],Table10[common_names])</f>
        <v>Glandular Labrador Tea, Western Labrador Tea</v>
      </c>
      <c r="F13374" t="str">
        <f>_xlfn.XLOOKUP(Table9[[#This Row],[scientific_name]],Table10[scientific_name],Table10[conservation_status])</f>
        <v>No Intervention</v>
      </c>
      <c r="G13374" t="b">
        <f>_xlfn.XLOOKUP(Table9[[#This Row],[scientific_name]],Table10[scientific_name],Table10[is_protected])</f>
        <v>0</v>
      </c>
      <c r="H13374" t="b">
        <f>_xlfn.XLOOKUP(Table9[[#This Row],[scientific_name]],Table10[scientific_name],Table10[is_sheep])</f>
        <v>0</v>
      </c>
    </row>
    <row r="13375" spans="1:8">
      <c r="A13375" t="s">
        <v>1058</v>
      </c>
      <c r="B13375" t="s">
        <v>9</v>
      </c>
      <c r="C13375">
        <v>126</v>
      </c>
      <c r="D13375" t="str">
        <f>_xlfn.XLOOKUP(Table9[[#This Row],[scientific_name]],Table10[scientific_name],Table10[category])</f>
        <v>Vascular Plant</v>
      </c>
      <c r="E13375" t="str">
        <f>_xlfn.XLOOKUP(Table9[[#This Row],[scientific_name]],Table10[scientific_name],Table10[common_names])</f>
        <v>False Boneset</v>
      </c>
      <c r="F13375" t="str">
        <f>_xlfn.XLOOKUP(Table9[[#This Row],[scientific_name]],Table10[scientific_name],Table10[conservation_status])</f>
        <v>No Intervention</v>
      </c>
      <c r="G13375" t="b">
        <f>_xlfn.XLOOKUP(Table9[[#This Row],[scientific_name]],Table10[scientific_name],Table10[is_protected])</f>
        <v>0</v>
      </c>
      <c r="H13375" t="b">
        <f>_xlfn.XLOOKUP(Table9[[#This Row],[scientific_name]],Table10[scientific_name],Table10[is_sheep])</f>
        <v>0</v>
      </c>
    </row>
    <row r="13376" spans="1:8">
      <c r="A13376" t="s">
        <v>4999</v>
      </c>
      <c r="B13376" t="s">
        <v>4</v>
      </c>
      <c r="C13376">
        <v>96</v>
      </c>
      <c r="D13376" t="str">
        <f>_xlfn.XLOOKUP(Table9[[#This Row],[scientific_name]],Table10[scientific_name],Table10[category])</f>
        <v>Vascular Plant</v>
      </c>
      <c r="E13376" t="str">
        <f>_xlfn.XLOOKUP(Table9[[#This Row],[scientific_name]],Table10[scientific_name],Table10[common_names])</f>
        <v>Alpine Pearlwort, Arctic Pearlwort</v>
      </c>
      <c r="F13376" t="str">
        <f>_xlfn.XLOOKUP(Table9[[#This Row],[scientific_name]],Table10[scientific_name],Table10[conservation_status])</f>
        <v>No Intervention</v>
      </c>
      <c r="G13376" t="b">
        <f>_xlfn.XLOOKUP(Table9[[#This Row],[scientific_name]],Table10[scientific_name],Table10[is_protected])</f>
        <v>0</v>
      </c>
      <c r="H13376" t="b">
        <f>_xlfn.XLOOKUP(Table9[[#This Row],[scientific_name]],Table10[scientific_name],Table10[is_sheep])</f>
        <v>0</v>
      </c>
    </row>
    <row r="13377" spans="1:8">
      <c r="A13377" t="s">
        <v>4892</v>
      </c>
      <c r="B13377" t="s">
        <v>7</v>
      </c>
      <c r="C13377">
        <v>142</v>
      </c>
      <c r="D13377" t="str">
        <f>_xlfn.XLOOKUP(Table9[[#This Row],[scientific_name]],Table10[scientific_name],Table10[category])</f>
        <v>Vascular Plant</v>
      </c>
      <c r="E13377" t="str">
        <f>_xlfn.XLOOKUP(Table9[[#This Row],[scientific_name]],Table10[scientific_name],Table10[common_names])</f>
        <v>Western Halfchaff Sedge</v>
      </c>
      <c r="F13377" t="str">
        <f>_xlfn.XLOOKUP(Table9[[#This Row],[scientific_name]],Table10[scientific_name],Table10[conservation_status])</f>
        <v>No Intervention</v>
      </c>
      <c r="G13377" t="b">
        <f>_xlfn.XLOOKUP(Table9[[#This Row],[scientific_name]],Table10[scientific_name],Table10[is_protected])</f>
        <v>0</v>
      </c>
      <c r="H13377" t="b">
        <f>_xlfn.XLOOKUP(Table9[[#This Row],[scientific_name]],Table10[scientific_name],Table10[is_sheep])</f>
        <v>0</v>
      </c>
    </row>
    <row r="13378" spans="1:8">
      <c r="A13378" t="s">
        <v>2265</v>
      </c>
      <c r="B13378" t="s">
        <v>4</v>
      </c>
      <c r="C13378">
        <v>94</v>
      </c>
      <c r="D13378" t="str">
        <f>_xlfn.XLOOKUP(Table9[[#This Row],[scientific_name]],Table10[scientific_name],Table10[category])</f>
        <v>Vascular Plant</v>
      </c>
      <c r="E13378" t="str">
        <f>_xlfn.XLOOKUP(Table9[[#This Row],[scientific_name]],Table10[scientific_name],Table10[common_names])</f>
        <v>Beaked Dodder</v>
      </c>
      <c r="F13378" t="str">
        <f>_xlfn.XLOOKUP(Table9[[#This Row],[scientific_name]],Table10[scientific_name],Table10[conservation_status])</f>
        <v>No Intervention</v>
      </c>
      <c r="G13378" t="b">
        <f>_xlfn.XLOOKUP(Table9[[#This Row],[scientific_name]],Table10[scientific_name],Table10[is_protected])</f>
        <v>0</v>
      </c>
      <c r="H13378" t="b">
        <f>_xlfn.XLOOKUP(Table9[[#This Row],[scientific_name]],Table10[scientific_name],Table10[is_sheep])</f>
        <v>0</v>
      </c>
    </row>
    <row r="13379" spans="1:8">
      <c r="A13379" t="s">
        <v>5378</v>
      </c>
      <c r="B13379" t="s">
        <v>4</v>
      </c>
      <c r="C13379">
        <v>63</v>
      </c>
      <c r="D13379" t="str">
        <f>_xlfn.XLOOKUP(Table9[[#This Row],[scientific_name]],Table10[scientific_name],Table10[category])</f>
        <v>Vascular Plant</v>
      </c>
      <c r="E13379" t="str">
        <f>_xlfn.XLOOKUP(Table9[[#This Row],[scientific_name]],Table10[scientific_name],Table10[common_names])</f>
        <v>Field Speedwell, Green Field Speedwell</v>
      </c>
      <c r="F13379" t="str">
        <f>_xlfn.XLOOKUP(Table9[[#This Row],[scientific_name]],Table10[scientific_name],Table10[conservation_status])</f>
        <v>No Intervention</v>
      </c>
      <c r="G13379" t="b">
        <f>_xlfn.XLOOKUP(Table9[[#This Row],[scientific_name]],Table10[scientific_name],Table10[is_protected])</f>
        <v>0</v>
      </c>
      <c r="H13379" t="b">
        <f>_xlfn.XLOOKUP(Table9[[#This Row],[scientific_name]],Table10[scientific_name],Table10[is_sheep])</f>
        <v>0</v>
      </c>
    </row>
    <row r="13380" spans="1:8">
      <c r="A13380" t="s">
        <v>2255</v>
      </c>
      <c r="B13380" t="s">
        <v>7</v>
      </c>
      <c r="C13380">
        <v>154</v>
      </c>
      <c r="D13380" t="str">
        <f>_xlfn.XLOOKUP(Table9[[#This Row],[scientific_name]],Table10[scientific_name],Table10[category])</f>
        <v>Vascular Plant</v>
      </c>
      <c r="E13380" t="str">
        <f>_xlfn.XLOOKUP(Table9[[#This Row],[scientific_name]],Table10[scientific_name],Table10[common_names])</f>
        <v>Short Foxtail, Shortawn Foxtail, Short-Awn Meadow-Foxtail</v>
      </c>
      <c r="F13380" t="str">
        <f>_xlfn.XLOOKUP(Table9[[#This Row],[scientific_name]],Table10[scientific_name],Table10[conservation_status])</f>
        <v>No Intervention</v>
      </c>
      <c r="G13380" t="b">
        <f>_xlfn.XLOOKUP(Table9[[#This Row],[scientific_name]],Table10[scientific_name],Table10[is_protected])</f>
        <v>0</v>
      </c>
      <c r="H13380" t="b">
        <f>_xlfn.XLOOKUP(Table9[[#This Row],[scientific_name]],Table10[scientific_name],Table10[is_sheep])</f>
        <v>0</v>
      </c>
    </row>
    <row r="13381" spans="1:8">
      <c r="A13381" t="s">
        <v>581</v>
      </c>
      <c r="B13381" t="s">
        <v>13</v>
      </c>
      <c r="C13381">
        <v>236</v>
      </c>
      <c r="D13381" t="str">
        <f>_xlfn.XLOOKUP(Table9[[#This Row],[scientific_name]],Table10[scientific_name],Table10[category])</f>
        <v>Vascular Plant</v>
      </c>
      <c r="E13381" t="str">
        <f>_xlfn.XLOOKUP(Table9[[#This Row],[scientific_name]],Table10[scientific_name],Table10[common_names])</f>
        <v>Thickstem Aster</v>
      </c>
      <c r="F13381" t="str">
        <f>_xlfn.XLOOKUP(Table9[[#This Row],[scientific_name]],Table10[scientific_name],Table10[conservation_status])</f>
        <v>No Intervention</v>
      </c>
      <c r="G13381" t="b">
        <f>_xlfn.XLOOKUP(Table9[[#This Row],[scientific_name]],Table10[scientific_name],Table10[is_protected])</f>
        <v>0</v>
      </c>
      <c r="H13381" t="b">
        <f>_xlfn.XLOOKUP(Table9[[#This Row],[scientific_name]],Table10[scientific_name],Table10[is_sheep])</f>
        <v>0</v>
      </c>
    </row>
    <row r="13382" spans="1:8">
      <c r="A13382" t="s">
        <v>2681</v>
      </c>
      <c r="B13382" t="s">
        <v>13</v>
      </c>
      <c r="C13382">
        <v>238</v>
      </c>
      <c r="D13382" t="str">
        <f>_xlfn.XLOOKUP(Table9[[#This Row],[scientific_name]],Table10[scientific_name],Table10[category])</f>
        <v>Vascular Plant</v>
      </c>
      <c r="E13382" t="str">
        <f>_xlfn.XLOOKUP(Table9[[#This Row],[scientific_name]],Table10[scientific_name],Table10[common_names])</f>
        <v>Oregon Cliff Fern, Oregon Woodsia, Western Cliff Fern</v>
      </c>
      <c r="F13382" t="str">
        <f>_xlfn.XLOOKUP(Table9[[#This Row],[scientific_name]],Table10[scientific_name],Table10[conservation_status])</f>
        <v>No Intervention</v>
      </c>
      <c r="G13382" t="b">
        <f>_xlfn.XLOOKUP(Table9[[#This Row],[scientific_name]],Table10[scientific_name],Table10[is_protected])</f>
        <v>0</v>
      </c>
      <c r="H13382" t="b">
        <f>_xlfn.XLOOKUP(Table9[[#This Row],[scientific_name]],Table10[scientific_name],Table10[is_sheep])</f>
        <v>0</v>
      </c>
    </row>
    <row r="13383" spans="1:8">
      <c r="A13383" t="s">
        <v>4595</v>
      </c>
      <c r="B13383" t="s">
        <v>9</v>
      </c>
      <c r="C13383">
        <v>91</v>
      </c>
      <c r="D13383" t="str">
        <f>_xlfn.XLOOKUP(Table9[[#This Row],[scientific_name]],Table10[scientific_name],Table10[category])</f>
        <v>Vascular Plant</v>
      </c>
      <c r="E13383" t="str">
        <f>_xlfn.XLOOKUP(Table9[[#This Row],[scientific_name]],Table10[scientific_name],Table10[common_names])</f>
        <v>Thymeleaf Sandmat, Thyme-Leaf Sandmat</v>
      </c>
      <c r="F13383" t="str">
        <f>_xlfn.XLOOKUP(Table9[[#This Row],[scientific_name]],Table10[scientific_name],Table10[conservation_status])</f>
        <v>No Intervention</v>
      </c>
      <c r="G13383" t="b">
        <f>_xlfn.XLOOKUP(Table9[[#This Row],[scientific_name]],Table10[scientific_name],Table10[is_protected])</f>
        <v>0</v>
      </c>
      <c r="H13383" t="b">
        <f>_xlfn.XLOOKUP(Table9[[#This Row],[scientific_name]],Table10[scientific_name],Table10[is_sheep])</f>
        <v>0</v>
      </c>
    </row>
    <row r="13384" spans="1:8">
      <c r="A13384" t="s">
        <v>3295</v>
      </c>
      <c r="B13384" t="s">
        <v>9</v>
      </c>
      <c r="C13384">
        <v>89</v>
      </c>
      <c r="D13384" t="str">
        <f>_xlfn.XLOOKUP(Table9[[#This Row],[scientific_name]],Table10[scientific_name],Table10[category])</f>
        <v>Vascular Plant</v>
      </c>
      <c r="E13384" t="str">
        <f>_xlfn.XLOOKUP(Table9[[#This Row],[scientific_name]],Table10[scientific_name],Table10[common_names])</f>
        <v>Kellogg's Yampah</v>
      </c>
      <c r="F13384" t="str">
        <f>_xlfn.XLOOKUP(Table9[[#This Row],[scientific_name]],Table10[scientific_name],Table10[conservation_status])</f>
        <v>No Intervention</v>
      </c>
      <c r="G13384" t="b">
        <f>_xlfn.XLOOKUP(Table9[[#This Row],[scientific_name]],Table10[scientific_name],Table10[is_protected])</f>
        <v>0</v>
      </c>
      <c r="H13384" t="b">
        <f>_xlfn.XLOOKUP(Table9[[#This Row],[scientific_name]],Table10[scientific_name],Table10[is_sheep])</f>
        <v>0</v>
      </c>
    </row>
    <row r="13385" spans="1:8">
      <c r="A13385" t="s">
        <v>1906</v>
      </c>
      <c r="B13385" t="s">
        <v>13</v>
      </c>
      <c r="C13385">
        <v>242</v>
      </c>
      <c r="D13385" t="str">
        <f>_xlfn.XLOOKUP(Table9[[#This Row],[scientific_name]],Table10[scientific_name],Table10[category])</f>
        <v>Vascular Plant</v>
      </c>
      <c r="E13385" t="str">
        <f>_xlfn.XLOOKUP(Table9[[#This Row],[scientific_name]],Table10[scientific_name],Table10[common_names])</f>
        <v>Fringed Quickweed, Peruvian Daisy</v>
      </c>
      <c r="F13385" t="str">
        <f>_xlfn.XLOOKUP(Table9[[#This Row],[scientific_name]],Table10[scientific_name],Table10[conservation_status])</f>
        <v>No Intervention</v>
      </c>
      <c r="G13385" t="b">
        <f>_xlfn.XLOOKUP(Table9[[#This Row],[scientific_name]],Table10[scientific_name],Table10[is_protected])</f>
        <v>0</v>
      </c>
      <c r="H13385" t="b">
        <f>_xlfn.XLOOKUP(Table9[[#This Row],[scientific_name]],Table10[scientific_name],Table10[is_sheep])</f>
        <v>0</v>
      </c>
    </row>
    <row r="13386" spans="1:8">
      <c r="A13386" t="s">
        <v>2588</v>
      </c>
      <c r="B13386" t="s">
        <v>7</v>
      </c>
      <c r="C13386">
        <v>128</v>
      </c>
      <c r="D13386" t="str">
        <f>_xlfn.XLOOKUP(Table9[[#This Row],[scientific_name]],Table10[scientific_name],Table10[category])</f>
        <v>Vascular Plant</v>
      </c>
      <c r="E13386" t="str">
        <f>_xlfn.XLOOKUP(Table9[[#This Row],[scientific_name]],Table10[scientific_name],Table10[common_names])</f>
        <v>Drooping Bulrush</v>
      </c>
      <c r="F13386" t="str">
        <f>_xlfn.XLOOKUP(Table9[[#This Row],[scientific_name]],Table10[scientific_name],Table10[conservation_status])</f>
        <v>No Intervention</v>
      </c>
      <c r="G13386" t="b">
        <f>_xlfn.XLOOKUP(Table9[[#This Row],[scientific_name]],Table10[scientific_name],Table10[is_protected])</f>
        <v>0</v>
      </c>
      <c r="H13386" t="b">
        <f>_xlfn.XLOOKUP(Table9[[#This Row],[scientific_name]],Table10[scientific_name],Table10[is_sheep])</f>
        <v>0</v>
      </c>
    </row>
    <row r="13387" spans="1:8">
      <c r="A13387" t="s">
        <v>138</v>
      </c>
      <c r="B13387" t="s">
        <v>13</v>
      </c>
      <c r="C13387">
        <v>270</v>
      </c>
      <c r="D13387" t="str">
        <f>_xlfn.XLOOKUP(Table9[[#This Row],[scientific_name]],Table10[scientific_name],Table10[category])</f>
        <v>Vascular Plant</v>
      </c>
      <c r="E13387" t="str">
        <f>_xlfn.XLOOKUP(Table9[[#This Row],[scientific_name]],Table10[scientific_name],Table10[common_names])</f>
        <v>Violet Crabgrass</v>
      </c>
      <c r="F13387" t="str">
        <f>_xlfn.XLOOKUP(Table9[[#This Row],[scientific_name]],Table10[scientific_name],Table10[conservation_status])</f>
        <v>No Intervention</v>
      </c>
      <c r="G13387" t="b">
        <f>_xlfn.XLOOKUP(Table9[[#This Row],[scientific_name]],Table10[scientific_name],Table10[is_protected])</f>
        <v>0</v>
      </c>
      <c r="H13387" t="b">
        <f>_xlfn.XLOOKUP(Table9[[#This Row],[scientific_name]],Table10[scientific_name],Table10[is_sheep])</f>
        <v>0</v>
      </c>
    </row>
    <row r="13388" spans="1:8">
      <c r="A13388" t="s">
        <v>4221</v>
      </c>
      <c r="B13388" t="s">
        <v>13</v>
      </c>
      <c r="C13388">
        <v>285</v>
      </c>
      <c r="D13388" t="str">
        <f>_xlfn.XLOOKUP(Table9[[#This Row],[scientific_name]],Table10[scientific_name],Table10[category])</f>
        <v>Vascular Plant</v>
      </c>
      <c r="E13388" t="str">
        <f>_xlfn.XLOOKUP(Table9[[#This Row],[scientific_name]],Table10[scientific_name],Table10[common_names])</f>
        <v>Eaton's Daisy, Eaton's Fleabane</v>
      </c>
      <c r="F13388" t="str">
        <f>_xlfn.XLOOKUP(Table9[[#This Row],[scientific_name]],Table10[scientific_name],Table10[conservation_status])</f>
        <v>No Intervention</v>
      </c>
      <c r="G13388" t="b">
        <f>_xlfn.XLOOKUP(Table9[[#This Row],[scientific_name]],Table10[scientific_name],Table10[is_protected])</f>
        <v>0</v>
      </c>
      <c r="H13388" t="b">
        <f>_xlfn.XLOOKUP(Table9[[#This Row],[scientific_name]],Table10[scientific_name],Table10[is_sheep])</f>
        <v>0</v>
      </c>
    </row>
    <row r="13389" spans="1:8">
      <c r="A13389" t="s">
        <v>1831</v>
      </c>
      <c r="B13389" t="s">
        <v>9</v>
      </c>
      <c r="C13389">
        <v>83</v>
      </c>
      <c r="D13389" t="str">
        <f>_xlfn.XLOOKUP(Table9[[#This Row],[scientific_name]],Table10[scientific_name],Table10[category])</f>
        <v>Vascular Plant</v>
      </c>
      <c r="E13389" t="str">
        <f>_xlfn.XLOOKUP(Table9[[#This Row],[scientific_name]],Table10[scientific_name],Table10[common_names])</f>
        <v>Common Deerweed</v>
      </c>
      <c r="F13389" t="str">
        <f>_xlfn.XLOOKUP(Table9[[#This Row],[scientific_name]],Table10[scientific_name],Table10[conservation_status])</f>
        <v>No Intervention</v>
      </c>
      <c r="G13389" t="b">
        <f>_xlfn.XLOOKUP(Table9[[#This Row],[scientific_name]],Table10[scientific_name],Table10[is_protected])</f>
        <v>0</v>
      </c>
      <c r="H13389" t="b">
        <f>_xlfn.XLOOKUP(Table9[[#This Row],[scientific_name]],Table10[scientific_name],Table10[is_sheep])</f>
        <v>0</v>
      </c>
    </row>
    <row r="13390" spans="1:8">
      <c r="A13390" t="s">
        <v>3475</v>
      </c>
      <c r="B13390" t="s">
        <v>13</v>
      </c>
      <c r="C13390">
        <v>239</v>
      </c>
      <c r="D13390" t="str">
        <f>_xlfn.XLOOKUP(Table9[[#This Row],[scientific_name]],Table10[scientific_name],Table10[category])</f>
        <v>Nonvascular Plant</v>
      </c>
      <c r="E13390" t="str">
        <f>_xlfn.XLOOKUP(Table9[[#This Row],[scientific_name]],Table10[scientific_name],Table10[common_names])</f>
        <v>Plagiomnium Moss</v>
      </c>
      <c r="F13390" t="str">
        <f>_xlfn.XLOOKUP(Table9[[#This Row],[scientific_name]],Table10[scientific_name],Table10[conservation_status])</f>
        <v>No Intervention</v>
      </c>
      <c r="G13390" t="b">
        <f>_xlfn.XLOOKUP(Table9[[#This Row],[scientific_name]],Table10[scientific_name],Table10[is_protected])</f>
        <v>0</v>
      </c>
      <c r="H13390" t="b">
        <f>_xlfn.XLOOKUP(Table9[[#This Row],[scientific_name]],Table10[scientific_name],Table10[is_sheep])</f>
        <v>0</v>
      </c>
    </row>
    <row r="13391" spans="1:8">
      <c r="A13391" t="s">
        <v>4869</v>
      </c>
      <c r="B13391" t="s">
        <v>13</v>
      </c>
      <c r="C13391">
        <v>244</v>
      </c>
      <c r="D13391" t="str">
        <f>_xlfn.XLOOKUP(Table9[[#This Row],[scientific_name]],Table10[scientific_name],Table10[category])</f>
        <v>Bird</v>
      </c>
      <c r="E13391" t="str">
        <f>_xlfn.XLOOKUP(Table9[[#This Row],[scientific_name]],Table10[scientific_name],Table10[common_names])</f>
        <v>Vesper Sparrow</v>
      </c>
      <c r="F13391" t="str">
        <f>_xlfn.XLOOKUP(Table9[[#This Row],[scientific_name]],Table10[scientific_name],Table10[conservation_status])</f>
        <v>No Intervention</v>
      </c>
      <c r="G13391" t="b">
        <f>_xlfn.XLOOKUP(Table9[[#This Row],[scientific_name]],Table10[scientific_name],Table10[is_protected])</f>
        <v>0</v>
      </c>
      <c r="H13391" t="b">
        <f>_xlfn.XLOOKUP(Table9[[#This Row],[scientific_name]],Table10[scientific_name],Table10[is_sheep])</f>
        <v>0</v>
      </c>
    </row>
    <row r="13392" spans="1:8">
      <c r="A13392" t="s">
        <v>1099</v>
      </c>
      <c r="B13392" t="s">
        <v>13</v>
      </c>
      <c r="C13392">
        <v>249</v>
      </c>
      <c r="D13392" t="str">
        <f>_xlfn.XLOOKUP(Table9[[#This Row],[scientific_name]],Table10[scientific_name],Table10[category])</f>
        <v>Vascular Plant</v>
      </c>
      <c r="E13392" t="str">
        <f>_xlfn.XLOOKUP(Table9[[#This Row],[scientific_name]],Table10[scientific_name],Table10[common_names])</f>
        <v>Prune-Fruit Sedge</v>
      </c>
      <c r="F13392" t="str">
        <f>_xlfn.XLOOKUP(Table9[[#This Row],[scientific_name]],Table10[scientific_name],Table10[conservation_status])</f>
        <v>No Intervention</v>
      </c>
      <c r="G13392" t="b">
        <f>_xlfn.XLOOKUP(Table9[[#This Row],[scientific_name]],Table10[scientific_name],Table10[is_protected])</f>
        <v>0</v>
      </c>
      <c r="H13392" t="b">
        <f>_xlfn.XLOOKUP(Table9[[#This Row],[scientific_name]],Table10[scientific_name],Table10[is_sheep])</f>
        <v>0</v>
      </c>
    </row>
    <row r="13393" spans="1:8">
      <c r="A13393" t="s">
        <v>1002</v>
      </c>
      <c r="B13393" t="s">
        <v>4</v>
      </c>
      <c r="C13393">
        <v>90</v>
      </c>
      <c r="D13393" t="str">
        <f>_xlfn.XLOOKUP(Table9[[#This Row],[scientific_name]],Table10[scientific_name],Table10[category])</f>
        <v>Vascular Plant</v>
      </c>
      <c r="E13393" t="str">
        <f>_xlfn.XLOOKUP(Table9[[#This Row],[scientific_name]],Table10[scientific_name],Table10[common_names])</f>
        <v>Curvepod Yellowcress</v>
      </c>
      <c r="F13393" t="str">
        <f>_xlfn.XLOOKUP(Table9[[#This Row],[scientific_name]],Table10[scientific_name],Table10[conservation_status])</f>
        <v>No Intervention</v>
      </c>
      <c r="G13393" t="b">
        <f>_xlfn.XLOOKUP(Table9[[#This Row],[scientific_name]],Table10[scientific_name],Table10[is_protected])</f>
        <v>0</v>
      </c>
      <c r="H13393" t="b">
        <f>_xlfn.XLOOKUP(Table9[[#This Row],[scientific_name]],Table10[scientific_name],Table10[is_sheep])</f>
        <v>0</v>
      </c>
    </row>
    <row r="13394" spans="1:8">
      <c r="A13394" t="s">
        <v>376</v>
      </c>
      <c r="B13394" t="s">
        <v>7</v>
      </c>
      <c r="C13394">
        <v>140</v>
      </c>
      <c r="D13394" t="str">
        <f>_xlfn.XLOOKUP(Table9[[#This Row],[scientific_name]],Table10[scientific_name],Table10[category])</f>
        <v>Vascular Plant</v>
      </c>
      <c r="E13394" t="str">
        <f>_xlfn.XLOOKUP(Table9[[#This Row],[scientific_name]],Table10[scientific_name],Table10[common_names])</f>
        <v>Sleepy Catchfly</v>
      </c>
      <c r="F13394" t="str">
        <f>_xlfn.XLOOKUP(Table9[[#This Row],[scientific_name]],Table10[scientific_name],Table10[conservation_status])</f>
        <v>No Intervention</v>
      </c>
      <c r="G13394" t="b">
        <f>_xlfn.XLOOKUP(Table9[[#This Row],[scientific_name]],Table10[scientific_name],Table10[is_protected])</f>
        <v>0</v>
      </c>
      <c r="H13394" t="b">
        <f>_xlfn.XLOOKUP(Table9[[#This Row],[scientific_name]],Table10[scientific_name],Table10[is_sheep])</f>
        <v>0</v>
      </c>
    </row>
    <row r="13395" spans="1:8">
      <c r="A13395" t="s">
        <v>4787</v>
      </c>
      <c r="B13395" t="s">
        <v>7</v>
      </c>
      <c r="C13395">
        <v>181</v>
      </c>
      <c r="D13395" t="str">
        <f>_xlfn.XLOOKUP(Table9[[#This Row],[scientific_name]],Table10[scientific_name],Table10[category])</f>
        <v>Vascular Plant</v>
      </c>
      <c r="E13395" t="str">
        <f>_xlfn.XLOOKUP(Table9[[#This Row],[scientific_name]],Table10[scientific_name],Table10[common_names])</f>
        <v>Cumberland Azalea</v>
      </c>
      <c r="F13395" t="str">
        <f>_xlfn.XLOOKUP(Table9[[#This Row],[scientific_name]],Table10[scientific_name],Table10[conservation_status])</f>
        <v>No Intervention</v>
      </c>
      <c r="G13395" t="b">
        <f>_xlfn.XLOOKUP(Table9[[#This Row],[scientific_name]],Table10[scientific_name],Table10[is_protected])</f>
        <v>0</v>
      </c>
      <c r="H13395" t="b">
        <f>_xlfn.XLOOKUP(Table9[[#This Row],[scientific_name]],Table10[scientific_name],Table10[is_sheep])</f>
        <v>0</v>
      </c>
    </row>
    <row r="13396" spans="1:8">
      <c r="A13396" t="s">
        <v>1592</v>
      </c>
      <c r="B13396" t="s">
        <v>4</v>
      </c>
      <c r="C13396">
        <v>98</v>
      </c>
      <c r="D13396" t="str">
        <f>_xlfn.XLOOKUP(Table9[[#This Row],[scientific_name]],Table10[scientific_name],Table10[category])</f>
        <v>Vascular Plant</v>
      </c>
      <c r="E13396" t="str">
        <f>_xlfn.XLOOKUP(Table9[[#This Row],[scientific_name]],Table10[scientific_name],Table10[common_names])</f>
        <v>Monkey Flower, Square-Stem Monkeyflower</v>
      </c>
      <c r="F13396" t="str">
        <f>_xlfn.XLOOKUP(Table9[[#This Row],[scientific_name]],Table10[scientific_name],Table10[conservation_status])</f>
        <v>No Intervention</v>
      </c>
      <c r="G13396" t="b">
        <f>_xlfn.XLOOKUP(Table9[[#This Row],[scientific_name]],Table10[scientific_name],Table10[is_protected])</f>
        <v>0</v>
      </c>
      <c r="H13396" t="b">
        <f>_xlfn.XLOOKUP(Table9[[#This Row],[scientific_name]],Table10[scientific_name],Table10[is_sheep])</f>
        <v>0</v>
      </c>
    </row>
    <row r="13397" spans="1:8">
      <c r="A13397" t="s">
        <v>3701</v>
      </c>
      <c r="B13397" t="s">
        <v>4</v>
      </c>
      <c r="C13397">
        <v>114</v>
      </c>
      <c r="D13397" t="str">
        <f>_xlfn.XLOOKUP(Table9[[#This Row],[scientific_name]],Table10[scientific_name],Table10[category])</f>
        <v>Vascular Plant</v>
      </c>
      <c r="E13397" t="str">
        <f>_xlfn.XLOOKUP(Table9[[#This Row],[scientific_name]],Table10[scientific_name],Table10[common_names])</f>
        <v>Arumleaf Arrowhead, Arum-Leaf Arrowhead, Nothern Arrowhead, Wapato</v>
      </c>
      <c r="F13397" t="str">
        <f>_xlfn.XLOOKUP(Table9[[#This Row],[scientific_name]],Table10[scientific_name],Table10[conservation_status])</f>
        <v>No Intervention</v>
      </c>
      <c r="G13397" t="b">
        <f>_xlfn.XLOOKUP(Table9[[#This Row],[scientific_name]],Table10[scientific_name],Table10[is_protected])</f>
        <v>0</v>
      </c>
      <c r="H13397" t="b">
        <f>_xlfn.XLOOKUP(Table9[[#This Row],[scientific_name]],Table10[scientific_name],Table10[is_sheep])</f>
        <v>0</v>
      </c>
    </row>
    <row r="13398" spans="1:8">
      <c r="A13398" t="s">
        <v>5175</v>
      </c>
      <c r="B13398" t="s">
        <v>9</v>
      </c>
      <c r="C13398">
        <v>125</v>
      </c>
      <c r="D13398" t="str">
        <f>_xlfn.XLOOKUP(Table9[[#This Row],[scientific_name]],Table10[scientific_name],Table10[category])</f>
        <v>Vascular Plant</v>
      </c>
      <c r="E13398" t="str">
        <f>_xlfn.XLOOKUP(Table9[[#This Row],[scientific_name]],Table10[scientific_name],Table10[common_names])</f>
        <v>Russian Olive</v>
      </c>
      <c r="F13398" t="str">
        <f>_xlfn.XLOOKUP(Table9[[#This Row],[scientific_name]],Table10[scientific_name],Table10[conservation_status])</f>
        <v>No Intervention</v>
      </c>
      <c r="G13398" t="b">
        <f>_xlfn.XLOOKUP(Table9[[#This Row],[scientific_name]],Table10[scientific_name],Table10[is_protected])</f>
        <v>0</v>
      </c>
      <c r="H13398" t="b">
        <f>_xlfn.XLOOKUP(Table9[[#This Row],[scientific_name]],Table10[scientific_name],Table10[is_sheep])</f>
        <v>0</v>
      </c>
    </row>
    <row r="13399" spans="1:8">
      <c r="A13399" t="s">
        <v>4625</v>
      </c>
      <c r="B13399" t="s">
        <v>7</v>
      </c>
      <c r="C13399">
        <v>189</v>
      </c>
      <c r="D13399" t="str">
        <f>_xlfn.XLOOKUP(Table9[[#This Row],[scientific_name]],Table10[scientific_name],Table10[category])</f>
        <v>Vascular Plant</v>
      </c>
      <c r="E13399" t="str">
        <f>_xlfn.XLOOKUP(Table9[[#This Row],[scientific_name]],Table10[scientific_name],Table10[common_names])</f>
        <v>Swollen Duckweed</v>
      </c>
      <c r="F13399" t="str">
        <f>_xlfn.XLOOKUP(Table9[[#This Row],[scientific_name]],Table10[scientific_name],Table10[conservation_status])</f>
        <v>No Intervention</v>
      </c>
      <c r="G13399" t="b">
        <f>_xlfn.XLOOKUP(Table9[[#This Row],[scientific_name]],Table10[scientific_name],Table10[is_protected])</f>
        <v>0</v>
      </c>
      <c r="H13399" t="b">
        <f>_xlfn.XLOOKUP(Table9[[#This Row],[scientific_name]],Table10[scientific_name],Table10[is_sheep])</f>
        <v>0</v>
      </c>
    </row>
    <row r="13400" spans="1:8">
      <c r="A13400" t="s">
        <v>4580</v>
      </c>
      <c r="B13400" t="s">
        <v>9</v>
      </c>
      <c r="C13400">
        <v>109</v>
      </c>
      <c r="D13400" t="str">
        <f>_xlfn.XLOOKUP(Table9[[#This Row],[scientific_name]],Table10[scientific_name],Table10[category])</f>
        <v>Vascular Plant</v>
      </c>
      <c r="E13400" t="str">
        <f>_xlfn.XLOOKUP(Table9[[#This Row],[scientific_name]],Table10[scientific_name],Table10[common_names])</f>
        <v>Kellogg's Monkeyflower</v>
      </c>
      <c r="F13400" t="str">
        <f>_xlfn.XLOOKUP(Table9[[#This Row],[scientific_name]],Table10[scientific_name],Table10[conservation_status])</f>
        <v>No Intervention</v>
      </c>
      <c r="G13400" t="b">
        <f>_xlfn.XLOOKUP(Table9[[#This Row],[scientific_name]],Table10[scientific_name],Table10[is_protected])</f>
        <v>0</v>
      </c>
      <c r="H13400" t="b">
        <f>_xlfn.XLOOKUP(Table9[[#This Row],[scientific_name]],Table10[scientific_name],Table10[is_sheep])</f>
        <v>0</v>
      </c>
    </row>
    <row r="13401" spans="1:8">
      <c r="A13401" t="s">
        <v>4307</v>
      </c>
      <c r="B13401" t="s">
        <v>7</v>
      </c>
      <c r="C13401">
        <v>158</v>
      </c>
      <c r="D13401" t="str">
        <f>_xlfn.XLOOKUP(Table9[[#This Row],[scientific_name]],Table10[scientific_name],Table10[category])</f>
        <v>Vascular Plant</v>
      </c>
      <c r="E13401" t="str">
        <f>_xlfn.XLOOKUP(Table9[[#This Row],[scientific_name]],Table10[scientific_name],Table10[common_names])</f>
        <v>Cypress Spurge</v>
      </c>
      <c r="F13401" t="str">
        <f>_xlfn.XLOOKUP(Table9[[#This Row],[scientific_name]],Table10[scientific_name],Table10[conservation_status])</f>
        <v>No Intervention</v>
      </c>
      <c r="G13401" t="b">
        <f>_xlfn.XLOOKUP(Table9[[#This Row],[scientific_name]],Table10[scientific_name],Table10[is_protected])</f>
        <v>0</v>
      </c>
      <c r="H13401" t="b">
        <f>_xlfn.XLOOKUP(Table9[[#This Row],[scientific_name]],Table10[scientific_name],Table10[is_sheep])</f>
        <v>0</v>
      </c>
    </row>
    <row r="13402" spans="1:8">
      <c r="A13402" t="s">
        <v>4566</v>
      </c>
      <c r="B13402" t="s">
        <v>13</v>
      </c>
      <c r="C13402">
        <v>252</v>
      </c>
      <c r="D13402" t="str">
        <f>_xlfn.XLOOKUP(Table9[[#This Row],[scientific_name]],Table10[scientific_name],Table10[category])</f>
        <v>Vascular Plant</v>
      </c>
      <c r="E13402" t="str">
        <f>_xlfn.XLOOKUP(Table9[[#This Row],[scientific_name]],Table10[scientific_name],Table10[common_names])</f>
        <v>Cushion Townsend Daisy</v>
      </c>
      <c r="F13402" t="str">
        <f>_xlfn.XLOOKUP(Table9[[#This Row],[scientific_name]],Table10[scientific_name],Table10[conservation_status])</f>
        <v>No Intervention</v>
      </c>
      <c r="G13402" t="b">
        <f>_xlfn.XLOOKUP(Table9[[#This Row],[scientific_name]],Table10[scientific_name],Table10[is_protected])</f>
        <v>0</v>
      </c>
      <c r="H13402" t="b">
        <f>_xlfn.XLOOKUP(Table9[[#This Row],[scientific_name]],Table10[scientific_name],Table10[is_sheep])</f>
        <v>0</v>
      </c>
    </row>
    <row r="13403" spans="1:8">
      <c r="A13403" t="s">
        <v>883</v>
      </c>
      <c r="B13403" t="s">
        <v>13</v>
      </c>
      <c r="C13403">
        <v>221</v>
      </c>
      <c r="D13403" t="str">
        <f>_xlfn.XLOOKUP(Table9[[#This Row],[scientific_name]],Table10[scientific_name],Table10[category])</f>
        <v>Vascular Plant</v>
      </c>
      <c r="E13403" t="str">
        <f>_xlfn.XLOOKUP(Table9[[#This Row],[scientific_name]],Table10[scientific_name],Table10[common_names])</f>
        <v>Bigflower Agoseris, Shortbeak Agoseris</v>
      </c>
      <c r="F13403" t="str">
        <f>_xlfn.XLOOKUP(Table9[[#This Row],[scientific_name]],Table10[scientific_name],Table10[conservation_status])</f>
        <v>No Intervention</v>
      </c>
      <c r="G13403" t="b">
        <f>_xlfn.XLOOKUP(Table9[[#This Row],[scientific_name]],Table10[scientific_name],Table10[is_protected])</f>
        <v>0</v>
      </c>
      <c r="H13403" t="b">
        <f>_xlfn.XLOOKUP(Table9[[#This Row],[scientific_name]],Table10[scientific_name],Table10[is_sheep])</f>
        <v>0</v>
      </c>
    </row>
    <row r="13404" spans="1:8">
      <c r="A13404" t="s">
        <v>2841</v>
      </c>
      <c r="B13404" t="s">
        <v>9</v>
      </c>
      <c r="C13404">
        <v>136</v>
      </c>
      <c r="D13404" t="str">
        <f>_xlfn.XLOOKUP(Table9[[#This Row],[scientific_name]],Table10[scientific_name],Table10[category])</f>
        <v>Vascular Plant</v>
      </c>
      <c r="E13404" t="str">
        <f>_xlfn.XLOOKUP(Table9[[#This Row],[scientific_name]],Table10[scientific_name],Table10[common_names])</f>
        <v>Saskatoon Serviceberry, Saskatoon Service-Berry</v>
      </c>
      <c r="F13404" t="str">
        <f>_xlfn.XLOOKUP(Table9[[#This Row],[scientific_name]],Table10[scientific_name],Table10[conservation_status])</f>
        <v>No Intervention</v>
      </c>
      <c r="G13404" t="b">
        <f>_xlfn.XLOOKUP(Table9[[#This Row],[scientific_name]],Table10[scientific_name],Table10[is_protected])</f>
        <v>0</v>
      </c>
      <c r="H13404" t="b">
        <f>_xlfn.XLOOKUP(Table9[[#This Row],[scientific_name]],Table10[scientific_name],Table10[is_sheep])</f>
        <v>0</v>
      </c>
    </row>
    <row r="13405" spans="1:8">
      <c r="A13405" t="s">
        <v>5117</v>
      </c>
      <c r="B13405" t="s">
        <v>9</v>
      </c>
      <c r="C13405">
        <v>105</v>
      </c>
      <c r="D13405" t="str">
        <f>_xlfn.XLOOKUP(Table9[[#This Row],[scientific_name]],Table10[scientific_name],Table10[category])</f>
        <v>Vascular Plant</v>
      </c>
      <c r="E13405" t="str">
        <f>_xlfn.XLOOKUP(Table9[[#This Row],[scientific_name]],Table10[scientific_name],Table10[common_names])</f>
        <v>White Edge Sedge, White-Edge Sedge</v>
      </c>
      <c r="F13405" t="str">
        <f>_xlfn.XLOOKUP(Table9[[#This Row],[scientific_name]],Table10[scientific_name],Table10[conservation_status])</f>
        <v>No Intervention</v>
      </c>
      <c r="G13405" t="b">
        <f>_xlfn.XLOOKUP(Table9[[#This Row],[scientific_name]],Table10[scientific_name],Table10[is_protected])</f>
        <v>0</v>
      </c>
      <c r="H13405" t="b">
        <f>_xlfn.XLOOKUP(Table9[[#This Row],[scientific_name]],Table10[scientific_name],Table10[is_sheep])</f>
        <v>0</v>
      </c>
    </row>
    <row r="13406" spans="1:8">
      <c r="A13406" t="s">
        <v>433</v>
      </c>
      <c r="B13406" t="s">
        <v>13</v>
      </c>
      <c r="C13406">
        <v>271</v>
      </c>
      <c r="D13406" t="str">
        <f>_xlfn.XLOOKUP(Table9[[#This Row],[scientific_name]],Table10[scientific_name],Table10[category])</f>
        <v>Vascular Plant</v>
      </c>
      <c r="E13406" t="str">
        <f>_xlfn.XLOOKUP(Table9[[#This Row],[scientific_name]],Table10[scientific_name],Table10[common_names])</f>
        <v>Onespike Danthonia, Onespike Oatgrass</v>
      </c>
      <c r="F13406" t="str">
        <f>_xlfn.XLOOKUP(Table9[[#This Row],[scientific_name]],Table10[scientific_name],Table10[conservation_status])</f>
        <v>No Intervention</v>
      </c>
      <c r="G13406" t="b">
        <f>_xlfn.XLOOKUP(Table9[[#This Row],[scientific_name]],Table10[scientific_name],Table10[is_protected])</f>
        <v>0</v>
      </c>
      <c r="H13406" t="b">
        <f>_xlfn.XLOOKUP(Table9[[#This Row],[scientific_name]],Table10[scientific_name],Table10[is_sheep])</f>
        <v>0</v>
      </c>
    </row>
    <row r="13407" spans="1:8">
      <c r="A13407" t="s">
        <v>3100</v>
      </c>
      <c r="B13407" t="s">
        <v>9</v>
      </c>
      <c r="C13407">
        <v>118</v>
      </c>
      <c r="D13407" t="str">
        <f>_xlfn.XLOOKUP(Table9[[#This Row],[scientific_name]],Table10[scientific_name],Table10[category])</f>
        <v>Vascular Plant</v>
      </c>
      <c r="E13407" t="str">
        <f>_xlfn.XLOOKUP(Table9[[#This Row],[scientific_name]],Table10[scientific_name],Table10[common_names])</f>
        <v>Hawkweed</v>
      </c>
      <c r="F13407" t="str">
        <f>_xlfn.XLOOKUP(Table9[[#This Row],[scientific_name]],Table10[scientific_name],Table10[conservation_status])</f>
        <v>No Intervention</v>
      </c>
      <c r="G13407" t="b">
        <f>_xlfn.XLOOKUP(Table9[[#This Row],[scientific_name]],Table10[scientific_name],Table10[is_protected])</f>
        <v>0</v>
      </c>
      <c r="H13407" t="b">
        <f>_xlfn.XLOOKUP(Table9[[#This Row],[scientific_name]],Table10[scientific_name],Table10[is_sheep])</f>
        <v>0</v>
      </c>
    </row>
    <row r="13408" spans="1:8">
      <c r="A13408" t="s">
        <v>5379</v>
      </c>
      <c r="B13408" t="s">
        <v>4</v>
      </c>
      <c r="C13408">
        <v>60</v>
      </c>
      <c r="D13408" t="str">
        <f>_xlfn.XLOOKUP(Table9[[#This Row],[scientific_name]],Table10[scientific_name],Table10[category])</f>
        <v>Vascular Plant</v>
      </c>
      <c r="E13408" t="str">
        <f>_xlfn.XLOOKUP(Table9[[#This Row],[scientific_name]],Table10[scientific_name],Table10[common_names])</f>
        <v>Common Townsend Daisy, Common Townsendia</v>
      </c>
      <c r="F13408" t="str">
        <f>_xlfn.XLOOKUP(Table9[[#This Row],[scientific_name]],Table10[scientific_name],Table10[conservation_status])</f>
        <v>No Intervention</v>
      </c>
      <c r="G13408" t="b">
        <f>_xlfn.XLOOKUP(Table9[[#This Row],[scientific_name]],Table10[scientific_name],Table10[is_protected])</f>
        <v>0</v>
      </c>
      <c r="H13408" t="b">
        <f>_xlfn.XLOOKUP(Table9[[#This Row],[scientific_name]],Table10[scientific_name],Table10[is_sheep])</f>
        <v>0</v>
      </c>
    </row>
    <row r="13409" spans="1:8">
      <c r="A13409" t="s">
        <v>3449</v>
      </c>
      <c r="B13409" t="s">
        <v>9</v>
      </c>
      <c r="C13409">
        <v>114</v>
      </c>
      <c r="D13409" t="str">
        <f>_xlfn.XLOOKUP(Table9[[#This Row],[scientific_name]],Table10[scientific_name],Table10[category])</f>
        <v>Vascular Plant</v>
      </c>
      <c r="E13409" t="str">
        <f>_xlfn.XLOOKUP(Table9[[#This Row],[scientific_name]],Table10[scientific_name],Table10[common_names])</f>
        <v>Wild Licorice</v>
      </c>
      <c r="F13409" t="str">
        <f>_xlfn.XLOOKUP(Table9[[#This Row],[scientific_name]],Table10[scientific_name],Table10[conservation_status])</f>
        <v>No Intervention</v>
      </c>
      <c r="G13409" t="b">
        <f>_xlfn.XLOOKUP(Table9[[#This Row],[scientific_name]],Table10[scientific_name],Table10[is_protected])</f>
        <v>0</v>
      </c>
      <c r="H13409" t="b">
        <f>_xlfn.XLOOKUP(Table9[[#This Row],[scientific_name]],Table10[scientific_name],Table10[is_sheep])</f>
        <v>0</v>
      </c>
    </row>
    <row r="13410" spans="1:8">
      <c r="A13410" t="s">
        <v>5275</v>
      </c>
      <c r="B13410" t="s">
        <v>13</v>
      </c>
      <c r="C13410">
        <v>247</v>
      </c>
      <c r="D13410" t="str">
        <f>_xlfn.XLOOKUP(Table9[[#This Row],[scientific_name]],Table10[scientific_name],Table10[category])</f>
        <v>Vascular Plant</v>
      </c>
      <c r="E13410" t="str">
        <f>_xlfn.XLOOKUP(Table9[[#This Row],[scientific_name]],Table10[scientific_name],Table10[common_names])</f>
        <v>Shortfruit Stork's Bill</v>
      </c>
      <c r="F13410" t="str">
        <f>_xlfn.XLOOKUP(Table9[[#This Row],[scientific_name]],Table10[scientific_name],Table10[conservation_status])</f>
        <v>No Intervention</v>
      </c>
      <c r="G13410" t="b">
        <f>_xlfn.XLOOKUP(Table9[[#This Row],[scientific_name]],Table10[scientific_name],Table10[is_protected])</f>
        <v>0</v>
      </c>
      <c r="H13410" t="b">
        <f>_xlfn.XLOOKUP(Table9[[#This Row],[scientific_name]],Table10[scientific_name],Table10[is_sheep])</f>
        <v>0</v>
      </c>
    </row>
    <row r="13411" spans="1:8">
      <c r="A13411" t="s">
        <v>4873</v>
      </c>
      <c r="B13411" t="s">
        <v>9</v>
      </c>
      <c r="C13411">
        <v>121</v>
      </c>
      <c r="D13411" t="str">
        <f>_xlfn.XLOOKUP(Table9[[#This Row],[scientific_name]],Table10[scientific_name],Table10[category])</f>
        <v>Vascular Plant</v>
      </c>
      <c r="E13411" t="str">
        <f>_xlfn.XLOOKUP(Table9[[#This Row],[scientific_name]],Table10[scientific_name],Table10[common_names])</f>
        <v>Spearmint</v>
      </c>
      <c r="F13411" t="str">
        <f>_xlfn.XLOOKUP(Table9[[#This Row],[scientific_name]],Table10[scientific_name],Table10[conservation_status])</f>
        <v>No Intervention</v>
      </c>
      <c r="G13411" t="b">
        <f>_xlfn.XLOOKUP(Table9[[#This Row],[scientific_name]],Table10[scientific_name],Table10[is_protected])</f>
        <v>0</v>
      </c>
      <c r="H13411" t="b">
        <f>_xlfn.XLOOKUP(Table9[[#This Row],[scientific_name]],Table10[scientific_name],Table10[is_sheep])</f>
        <v>0</v>
      </c>
    </row>
    <row r="13412" spans="1:8">
      <c r="A13412" t="s">
        <v>3415</v>
      </c>
      <c r="B13412" t="s">
        <v>9</v>
      </c>
      <c r="C13412">
        <v>100</v>
      </c>
      <c r="D13412" t="str">
        <f>_xlfn.XLOOKUP(Table9[[#This Row],[scientific_name]],Table10[scientific_name],Table10[category])</f>
        <v>Vascular Plant</v>
      </c>
      <c r="E13412" t="str">
        <f>_xlfn.XLOOKUP(Table9[[#This Row],[scientific_name]],Table10[scientific_name],Table10[common_names])</f>
        <v>Ballhead Ragwort, Marsh Groundsel</v>
      </c>
      <c r="F13412" t="str">
        <f>_xlfn.XLOOKUP(Table9[[#This Row],[scientific_name]],Table10[scientific_name],Table10[conservation_status])</f>
        <v>No Intervention</v>
      </c>
      <c r="G13412" t="b">
        <f>_xlfn.XLOOKUP(Table9[[#This Row],[scientific_name]],Table10[scientific_name],Table10[is_protected])</f>
        <v>0</v>
      </c>
      <c r="H13412" t="b">
        <f>_xlfn.XLOOKUP(Table9[[#This Row],[scientific_name]],Table10[scientific_name],Table10[is_sheep])</f>
        <v>0</v>
      </c>
    </row>
    <row r="13413" spans="1:8">
      <c r="A13413" t="s">
        <v>286</v>
      </c>
      <c r="B13413" t="s">
        <v>4</v>
      </c>
      <c r="C13413">
        <v>55</v>
      </c>
      <c r="D13413" t="str">
        <f>_xlfn.XLOOKUP(Table9[[#This Row],[scientific_name]],Table10[scientific_name],Table10[category])</f>
        <v>Vascular Plant</v>
      </c>
      <c r="E13413" t="str">
        <f>_xlfn.XLOOKUP(Table9[[#This Row],[scientific_name]],Table10[scientific_name],Table10[common_names])</f>
        <v>White Amaranthus, White Pigweed</v>
      </c>
      <c r="F13413" t="str">
        <f>_xlfn.XLOOKUP(Table9[[#This Row],[scientific_name]],Table10[scientific_name],Table10[conservation_status])</f>
        <v>No Intervention</v>
      </c>
      <c r="G13413" t="b">
        <f>_xlfn.XLOOKUP(Table9[[#This Row],[scientific_name]],Table10[scientific_name],Table10[is_protected])</f>
        <v>0</v>
      </c>
      <c r="H13413" t="b">
        <f>_xlfn.XLOOKUP(Table9[[#This Row],[scientific_name]],Table10[scientific_name],Table10[is_sheep])</f>
        <v>0</v>
      </c>
    </row>
    <row r="13414" spans="1:8">
      <c r="A13414" t="s">
        <v>3533</v>
      </c>
      <c r="B13414" t="s">
        <v>7</v>
      </c>
      <c r="C13414">
        <v>116</v>
      </c>
      <c r="D13414" t="str">
        <f>_xlfn.XLOOKUP(Table9[[#This Row],[scientific_name]],Table10[scientific_name],Table10[category])</f>
        <v>Mammal</v>
      </c>
      <c r="E13414" t="str">
        <f>_xlfn.XLOOKUP(Table9[[#This Row],[scientific_name]],Table10[scientific_name],Table10[common_names])</f>
        <v>Fringed Myotis, Fringed Myotis</v>
      </c>
      <c r="F13414" t="str">
        <f>_xlfn.XLOOKUP(Table9[[#This Row],[scientific_name]],Table10[scientific_name],Table10[conservation_status])</f>
        <v>Species of Concern</v>
      </c>
      <c r="G13414" t="b">
        <f>_xlfn.XLOOKUP(Table9[[#This Row],[scientific_name]],Table10[scientific_name],Table10[is_protected])</f>
        <v>1</v>
      </c>
      <c r="H13414" t="b">
        <f>_xlfn.XLOOKUP(Table9[[#This Row],[scientific_name]],Table10[scientific_name],Table10[is_sheep])</f>
        <v>0</v>
      </c>
    </row>
    <row r="13415" spans="1:8">
      <c r="A13415" t="s">
        <v>3626</v>
      </c>
      <c r="B13415" t="s">
        <v>9</v>
      </c>
      <c r="C13415">
        <v>105</v>
      </c>
      <c r="D13415" t="str">
        <f>_xlfn.XLOOKUP(Table9[[#This Row],[scientific_name]],Table10[scientific_name],Table10[category])</f>
        <v>Vascular Plant</v>
      </c>
      <c r="E13415" t="str">
        <f>_xlfn.XLOOKUP(Table9[[#This Row],[scientific_name]],Table10[scientific_name],Table10[common_names])</f>
        <v>Forked Woodrush</v>
      </c>
      <c r="F13415" t="str">
        <f>_xlfn.XLOOKUP(Table9[[#This Row],[scientific_name]],Table10[scientific_name],Table10[conservation_status])</f>
        <v>No Intervention</v>
      </c>
      <c r="G13415" t="b">
        <f>_xlfn.XLOOKUP(Table9[[#This Row],[scientific_name]],Table10[scientific_name],Table10[is_protected])</f>
        <v>0</v>
      </c>
      <c r="H13415" t="b">
        <f>_xlfn.XLOOKUP(Table9[[#This Row],[scientific_name]],Table10[scientific_name],Table10[is_sheep])</f>
        <v>0</v>
      </c>
    </row>
    <row r="13416" spans="1:8">
      <c r="A13416" t="s">
        <v>2045</v>
      </c>
      <c r="B13416" t="s">
        <v>7</v>
      </c>
      <c r="C13416">
        <v>109</v>
      </c>
      <c r="D13416" t="str">
        <f>_xlfn.XLOOKUP(Table9[[#This Row],[scientific_name]],Table10[scientific_name],Table10[category])</f>
        <v>Vascular Plant</v>
      </c>
      <c r="E13416" t="str">
        <f>_xlfn.XLOOKUP(Table9[[#This Row],[scientific_name]],Table10[scientific_name],Table10[common_names])</f>
        <v>Garden Pepperwort, Gardencress Pepperweed</v>
      </c>
      <c r="F13416" t="str">
        <f>_xlfn.XLOOKUP(Table9[[#This Row],[scientific_name]],Table10[scientific_name],Table10[conservation_status])</f>
        <v>No Intervention</v>
      </c>
      <c r="G13416" t="b">
        <f>_xlfn.XLOOKUP(Table9[[#This Row],[scientific_name]],Table10[scientific_name],Table10[is_protected])</f>
        <v>0</v>
      </c>
      <c r="H13416" t="b">
        <f>_xlfn.XLOOKUP(Table9[[#This Row],[scientific_name]],Table10[scientific_name],Table10[is_sheep])</f>
        <v>0</v>
      </c>
    </row>
    <row r="13417" spans="1:8">
      <c r="A13417" t="s">
        <v>1415</v>
      </c>
      <c r="B13417" t="s">
        <v>4</v>
      </c>
      <c r="C13417">
        <v>131</v>
      </c>
      <c r="D13417" t="str">
        <f>_xlfn.XLOOKUP(Table9[[#This Row],[scientific_name]],Table10[scientific_name],Table10[category])</f>
        <v>Vascular Plant</v>
      </c>
      <c r="E13417" t="str">
        <f>_xlfn.XLOOKUP(Table9[[#This Row],[scientific_name]],Table10[scientific_name],Table10[common_names])</f>
        <v>Divaricate Navarretia</v>
      </c>
      <c r="F13417" t="str">
        <f>_xlfn.XLOOKUP(Table9[[#This Row],[scientific_name]],Table10[scientific_name],Table10[conservation_status])</f>
        <v>No Intervention</v>
      </c>
      <c r="G13417" t="b">
        <f>_xlfn.XLOOKUP(Table9[[#This Row],[scientific_name]],Table10[scientific_name],Table10[is_protected])</f>
        <v>0</v>
      </c>
      <c r="H13417" t="b">
        <f>_xlfn.XLOOKUP(Table9[[#This Row],[scientific_name]],Table10[scientific_name],Table10[is_sheep])</f>
        <v>0</v>
      </c>
    </row>
    <row r="13418" spans="1:8">
      <c r="A13418" t="s">
        <v>589</v>
      </c>
      <c r="B13418" t="s">
        <v>4</v>
      </c>
      <c r="C13418">
        <v>38</v>
      </c>
      <c r="D13418" t="str">
        <f>_xlfn.XLOOKUP(Table9[[#This Row],[scientific_name]],Table10[scientific_name],Table10[category])</f>
        <v>Vascular Plant</v>
      </c>
      <c r="E13418" t="str">
        <f>_xlfn.XLOOKUP(Table9[[#This Row],[scientific_name]],Table10[scientific_name],Table10[common_names])</f>
        <v>Bitter Root, Oregon Bitterroot</v>
      </c>
      <c r="F13418" t="str">
        <f>_xlfn.XLOOKUP(Table9[[#This Row],[scientific_name]],Table10[scientific_name],Table10[conservation_status])</f>
        <v>No Intervention</v>
      </c>
      <c r="G13418" t="b">
        <f>_xlfn.XLOOKUP(Table9[[#This Row],[scientific_name]],Table10[scientific_name],Table10[is_protected])</f>
        <v>0</v>
      </c>
      <c r="H13418" t="b">
        <f>_xlfn.XLOOKUP(Table9[[#This Row],[scientific_name]],Table10[scientific_name],Table10[is_sheep])</f>
        <v>0</v>
      </c>
    </row>
    <row r="13419" spans="1:8">
      <c r="A13419" t="s">
        <v>2786</v>
      </c>
      <c r="B13419" t="s">
        <v>9</v>
      </c>
      <c r="C13419">
        <v>64</v>
      </c>
      <c r="D13419" t="str">
        <f>_xlfn.XLOOKUP(Table9[[#This Row],[scientific_name]],Table10[scientific_name],Table10[category])</f>
        <v>Vascular Plant</v>
      </c>
      <c r="E13419" t="str">
        <f>_xlfn.XLOOKUP(Table9[[#This Row],[scientific_name]],Table10[scientific_name],Table10[common_names])</f>
        <v>Northern Reedgrass, Slim-Stem Reed Grass</v>
      </c>
      <c r="F13419" t="str">
        <f>_xlfn.XLOOKUP(Table9[[#This Row],[scientific_name]],Table10[scientific_name],Table10[conservation_status])</f>
        <v>No Intervention</v>
      </c>
      <c r="G13419" t="b">
        <f>_xlfn.XLOOKUP(Table9[[#This Row],[scientific_name]],Table10[scientific_name],Table10[is_protected])</f>
        <v>0</v>
      </c>
      <c r="H13419" t="b">
        <f>_xlfn.XLOOKUP(Table9[[#This Row],[scientific_name]],Table10[scientific_name],Table10[is_sheep])</f>
        <v>0</v>
      </c>
    </row>
    <row r="13420" spans="1:8">
      <c r="A13420" t="s">
        <v>912</v>
      </c>
      <c r="B13420" t="s">
        <v>9</v>
      </c>
      <c r="C13420">
        <v>144</v>
      </c>
      <c r="D13420" t="str">
        <f>_xlfn.XLOOKUP(Table9[[#This Row],[scientific_name]],Table10[scientific_name],Table10[category])</f>
        <v>Vascular Plant</v>
      </c>
      <c r="E13420" t="str">
        <f>_xlfn.XLOOKUP(Table9[[#This Row],[scientific_name]],Table10[scientific_name],Table10[common_names])</f>
        <v>Narrow-Leaved Vervain, Vervain</v>
      </c>
      <c r="F13420" t="str">
        <f>_xlfn.XLOOKUP(Table9[[#This Row],[scientific_name]],Table10[scientific_name],Table10[conservation_status])</f>
        <v>No Intervention</v>
      </c>
      <c r="G13420" t="b">
        <f>_xlfn.XLOOKUP(Table9[[#This Row],[scientific_name]],Table10[scientific_name],Table10[is_protected])</f>
        <v>0</v>
      </c>
      <c r="H13420" t="b">
        <f>_xlfn.XLOOKUP(Table9[[#This Row],[scientific_name]],Table10[scientific_name],Table10[is_sheep])</f>
        <v>0</v>
      </c>
    </row>
    <row r="13421" spans="1:8">
      <c r="A13421" t="s">
        <v>365</v>
      </c>
      <c r="B13421" t="s">
        <v>9</v>
      </c>
      <c r="C13421">
        <v>130</v>
      </c>
      <c r="D13421" t="str">
        <f>_xlfn.XLOOKUP(Table9[[#This Row],[scientific_name]],Table10[scientific_name],Table10[category])</f>
        <v>Vascular Plant</v>
      </c>
      <c r="E13421" t="str">
        <f>_xlfn.XLOOKUP(Table9[[#This Row],[scientific_name]],Table10[scientific_name],Table10[common_names])</f>
        <v>Large Leather-Root</v>
      </c>
      <c r="F13421" t="str">
        <f>_xlfn.XLOOKUP(Table9[[#This Row],[scientific_name]],Table10[scientific_name],Table10[conservation_status])</f>
        <v>No Intervention</v>
      </c>
      <c r="G13421" t="b">
        <f>_xlfn.XLOOKUP(Table9[[#This Row],[scientific_name]],Table10[scientific_name],Table10[is_protected])</f>
        <v>0</v>
      </c>
      <c r="H13421" t="b">
        <f>_xlfn.XLOOKUP(Table9[[#This Row],[scientific_name]],Table10[scientific_name],Table10[is_sheep])</f>
        <v>0</v>
      </c>
    </row>
    <row r="13422" spans="1:8">
      <c r="A13422" t="s">
        <v>409</v>
      </c>
      <c r="B13422" t="s">
        <v>4</v>
      </c>
      <c r="C13422">
        <v>45</v>
      </c>
      <c r="D13422" t="str">
        <f>_xlfn.XLOOKUP(Table9[[#This Row],[scientific_name]],Table10[scientific_name],Table10[category])</f>
        <v>Vascular Plant</v>
      </c>
      <c r="E13422" t="str">
        <f>_xlfn.XLOOKUP(Table9[[#This Row],[scientific_name]],Table10[scientific_name],Table10[common_names])</f>
        <v>Dwarf Mountain Ragwort</v>
      </c>
      <c r="F13422" t="str">
        <f>_xlfn.XLOOKUP(Table9[[#This Row],[scientific_name]],Table10[scientific_name],Table10[conservation_status])</f>
        <v>No Intervention</v>
      </c>
      <c r="G13422" t="b">
        <f>_xlfn.XLOOKUP(Table9[[#This Row],[scientific_name]],Table10[scientific_name],Table10[is_protected])</f>
        <v>0</v>
      </c>
      <c r="H13422" t="b">
        <f>_xlfn.XLOOKUP(Table9[[#This Row],[scientific_name]],Table10[scientific_name],Table10[is_sheep])</f>
        <v>0</v>
      </c>
    </row>
    <row r="13423" spans="1:8">
      <c r="A13423" t="s">
        <v>1176</v>
      </c>
      <c r="B13423" t="s">
        <v>13</v>
      </c>
      <c r="C13423">
        <v>203</v>
      </c>
      <c r="D13423" t="str">
        <f>_xlfn.XLOOKUP(Table9[[#This Row],[scientific_name]],Table10[scientific_name],Table10[category])</f>
        <v>Mammal</v>
      </c>
      <c r="E13423" t="str">
        <f>_xlfn.XLOOKUP(Table9[[#This Row],[scientific_name]],Table10[scientific_name],Table10[common_names])</f>
        <v>Gray Wolf</v>
      </c>
      <c r="F13423" t="str">
        <f>_xlfn.XLOOKUP(Table9[[#This Row],[scientific_name]],Table10[scientific_name],Table10[conservation_status])</f>
        <v>Endangered</v>
      </c>
      <c r="G13423" t="b">
        <f>_xlfn.XLOOKUP(Table9[[#This Row],[scientific_name]],Table10[scientific_name],Table10[is_protected])</f>
        <v>1</v>
      </c>
      <c r="H13423" t="b">
        <f>_xlfn.XLOOKUP(Table9[[#This Row],[scientific_name]],Table10[scientific_name],Table10[is_sheep])</f>
        <v>0</v>
      </c>
    </row>
    <row r="13424" spans="1:8">
      <c r="A13424" t="s">
        <v>3492</v>
      </c>
      <c r="B13424" t="s">
        <v>4</v>
      </c>
      <c r="C13424">
        <v>66</v>
      </c>
      <c r="D13424" t="str">
        <f>_xlfn.XLOOKUP(Table9[[#This Row],[scientific_name]],Table10[scientific_name],Table10[category])</f>
        <v>Vascular Plant</v>
      </c>
      <c r="E13424" t="str">
        <f>_xlfn.XLOOKUP(Table9[[#This Row],[scientific_name]],Table10[scientific_name],Table10[common_names])</f>
        <v>Threebract Onion</v>
      </c>
      <c r="F13424" t="str">
        <f>_xlfn.XLOOKUP(Table9[[#This Row],[scientific_name]],Table10[scientific_name],Table10[conservation_status])</f>
        <v>Species of Concern</v>
      </c>
      <c r="G13424" t="b">
        <f>_xlfn.XLOOKUP(Table9[[#This Row],[scientific_name]],Table10[scientific_name],Table10[is_protected])</f>
        <v>1</v>
      </c>
      <c r="H13424" t="b">
        <f>_xlfn.XLOOKUP(Table9[[#This Row],[scientific_name]],Table10[scientific_name],Table10[is_sheep])</f>
        <v>0</v>
      </c>
    </row>
    <row r="13425" spans="1:8">
      <c r="A13425" t="s">
        <v>1011</v>
      </c>
      <c r="B13425" t="s">
        <v>4</v>
      </c>
      <c r="C13425">
        <v>58</v>
      </c>
      <c r="D13425" t="str">
        <f>_xlfn.XLOOKUP(Table9[[#This Row],[scientific_name]],Table10[scientific_name],Table10[category])</f>
        <v>Vascular Plant</v>
      </c>
      <c r="E13425" t="str">
        <f>_xlfn.XLOOKUP(Table9[[#This Row],[scientific_name]],Table10[scientific_name],Table10[common_names])</f>
        <v>Santa Lucia Suncup</v>
      </c>
      <c r="F13425" t="str">
        <f>_xlfn.XLOOKUP(Table9[[#This Row],[scientific_name]],Table10[scientific_name],Table10[conservation_status])</f>
        <v>No Intervention</v>
      </c>
      <c r="G13425" t="b">
        <f>_xlfn.XLOOKUP(Table9[[#This Row],[scientific_name]],Table10[scientific_name],Table10[is_protected])</f>
        <v>0</v>
      </c>
      <c r="H13425" t="b">
        <f>_xlfn.XLOOKUP(Table9[[#This Row],[scientific_name]],Table10[scientific_name],Table10[is_sheep])</f>
        <v>0</v>
      </c>
    </row>
    <row r="13426" spans="1:8">
      <c r="A13426" t="s">
        <v>2587</v>
      </c>
      <c r="B13426" t="s">
        <v>9</v>
      </c>
      <c r="C13426">
        <v>100</v>
      </c>
      <c r="D13426" t="str">
        <f>_xlfn.XLOOKUP(Table9[[#This Row],[scientific_name]],Table10[scientific_name],Table10[category])</f>
        <v>Nonvascular Plant</v>
      </c>
      <c r="E13426" t="str">
        <f>_xlfn.XLOOKUP(Table9[[#This Row],[scientific_name]],Table10[scientific_name],Table10[common_names])</f>
        <v>Blasia</v>
      </c>
      <c r="F13426" t="str">
        <f>_xlfn.XLOOKUP(Table9[[#This Row],[scientific_name]],Table10[scientific_name],Table10[conservation_status])</f>
        <v>No Intervention</v>
      </c>
      <c r="G13426" t="b">
        <f>_xlfn.XLOOKUP(Table9[[#This Row],[scientific_name]],Table10[scientific_name],Table10[is_protected])</f>
        <v>0</v>
      </c>
      <c r="H13426" t="b">
        <f>_xlfn.XLOOKUP(Table9[[#This Row],[scientific_name]],Table10[scientific_name],Table10[is_sheep])</f>
        <v>0</v>
      </c>
    </row>
    <row r="13427" spans="1:8">
      <c r="A13427" t="s">
        <v>2032</v>
      </c>
      <c r="B13427" t="s">
        <v>7</v>
      </c>
      <c r="C13427">
        <v>130</v>
      </c>
      <c r="D13427" t="str">
        <f>_xlfn.XLOOKUP(Table9[[#This Row],[scientific_name]],Table10[scientific_name],Table10[category])</f>
        <v>Vascular Plant</v>
      </c>
      <c r="E13427" t="str">
        <f>_xlfn.XLOOKUP(Table9[[#This Row],[scientific_name]],Table10[scientific_name],Table10[common_names])</f>
        <v>False Buffalo Grass, False Buffalograss</v>
      </c>
      <c r="F13427" t="str">
        <f>_xlfn.XLOOKUP(Table9[[#This Row],[scientific_name]],Table10[scientific_name],Table10[conservation_status])</f>
        <v>No Intervention</v>
      </c>
      <c r="G13427" t="b">
        <f>_xlfn.XLOOKUP(Table9[[#This Row],[scientific_name]],Table10[scientific_name],Table10[is_protected])</f>
        <v>0</v>
      </c>
      <c r="H13427" t="b">
        <f>_xlfn.XLOOKUP(Table9[[#This Row],[scientific_name]],Table10[scientific_name],Table10[is_sheep])</f>
        <v>0</v>
      </c>
    </row>
    <row r="13428" spans="1:8">
      <c r="A13428" t="s">
        <v>5134</v>
      </c>
      <c r="B13428" t="s">
        <v>13</v>
      </c>
      <c r="C13428">
        <v>282</v>
      </c>
      <c r="D13428" t="str">
        <f>_xlfn.XLOOKUP(Table9[[#This Row],[scientific_name]],Table10[scientific_name],Table10[category])</f>
        <v>Vascular Plant</v>
      </c>
      <c r="E13428" t="str">
        <f>_xlfn.XLOOKUP(Table9[[#This Row],[scientific_name]],Table10[scientific_name],Table10[common_names])</f>
        <v>Granular Sedge</v>
      </c>
      <c r="F13428" t="str">
        <f>_xlfn.XLOOKUP(Table9[[#This Row],[scientific_name]],Table10[scientific_name],Table10[conservation_status])</f>
        <v>No Intervention</v>
      </c>
      <c r="G13428" t="b">
        <f>_xlfn.XLOOKUP(Table9[[#This Row],[scientific_name]],Table10[scientific_name],Table10[is_protected])</f>
        <v>0</v>
      </c>
      <c r="H13428" t="b">
        <f>_xlfn.XLOOKUP(Table9[[#This Row],[scientific_name]],Table10[scientific_name],Table10[is_sheep])</f>
        <v>0</v>
      </c>
    </row>
    <row r="13429" spans="1:8">
      <c r="A13429" t="s">
        <v>5163</v>
      </c>
      <c r="B13429" t="s">
        <v>9</v>
      </c>
      <c r="C13429">
        <v>99</v>
      </c>
      <c r="D13429" t="str">
        <f>_xlfn.XLOOKUP(Table9[[#This Row],[scientific_name]],Table10[scientific_name],Table10[category])</f>
        <v>Vascular Plant</v>
      </c>
      <c r="E13429" t="str">
        <f>_xlfn.XLOOKUP(Table9[[#This Row],[scientific_name]],Table10[scientific_name],Table10[common_names])</f>
        <v>Herbaceous Penstemon</v>
      </c>
      <c r="F13429" t="str">
        <f>_xlfn.XLOOKUP(Table9[[#This Row],[scientific_name]],Table10[scientific_name],Table10[conservation_status])</f>
        <v>No Intervention</v>
      </c>
      <c r="G13429" t="b">
        <f>_xlfn.XLOOKUP(Table9[[#This Row],[scientific_name]],Table10[scientific_name],Table10[is_protected])</f>
        <v>0</v>
      </c>
      <c r="H13429" t="b">
        <f>_xlfn.XLOOKUP(Table9[[#This Row],[scientific_name]],Table10[scientific_name],Table10[is_sheep])</f>
        <v>0</v>
      </c>
    </row>
    <row r="13430" spans="1:8">
      <c r="A13430" t="s">
        <v>4149</v>
      </c>
      <c r="B13430" t="s">
        <v>13</v>
      </c>
      <c r="C13430">
        <v>267</v>
      </c>
      <c r="D13430" t="str">
        <f>_xlfn.XLOOKUP(Table9[[#This Row],[scientific_name]],Table10[scientific_name],Table10[category])</f>
        <v>Vascular Plant</v>
      </c>
      <c r="E13430" t="str">
        <f>_xlfn.XLOOKUP(Table9[[#This Row],[scientific_name]],Table10[scientific_name],Table10[common_names])</f>
        <v>Shining Clubmoss, Shining Club-Moss</v>
      </c>
      <c r="F13430" t="str">
        <f>_xlfn.XLOOKUP(Table9[[#This Row],[scientific_name]],Table10[scientific_name],Table10[conservation_status])</f>
        <v>No Intervention</v>
      </c>
      <c r="G13430" t="b">
        <f>_xlfn.XLOOKUP(Table9[[#This Row],[scientific_name]],Table10[scientific_name],Table10[is_protected])</f>
        <v>0</v>
      </c>
      <c r="H13430" t="b">
        <f>_xlfn.XLOOKUP(Table9[[#This Row],[scientific_name]],Table10[scientific_name],Table10[is_sheep])</f>
        <v>0</v>
      </c>
    </row>
    <row r="13431" spans="1:8">
      <c r="A13431" t="s">
        <v>354</v>
      </c>
      <c r="B13431" t="s">
        <v>13</v>
      </c>
      <c r="C13431">
        <v>261</v>
      </c>
      <c r="D13431" t="str">
        <f>_xlfn.XLOOKUP(Table9[[#This Row],[scientific_name]],Table10[scientific_name],Table10[category])</f>
        <v>Vascular Plant</v>
      </c>
      <c r="E13431" t="str">
        <f>_xlfn.XLOOKUP(Table9[[#This Row],[scientific_name]],Table10[scientific_name],Table10[common_names])</f>
        <v>Golden Ragwort</v>
      </c>
      <c r="F13431" t="str">
        <f>_xlfn.XLOOKUP(Table9[[#This Row],[scientific_name]],Table10[scientific_name],Table10[conservation_status])</f>
        <v>No Intervention</v>
      </c>
      <c r="G13431" t="b">
        <f>_xlfn.XLOOKUP(Table9[[#This Row],[scientific_name]],Table10[scientific_name],Table10[is_protected])</f>
        <v>0</v>
      </c>
      <c r="H13431" t="b">
        <f>_xlfn.XLOOKUP(Table9[[#This Row],[scientific_name]],Table10[scientific_name],Table10[is_sheep])</f>
        <v>0</v>
      </c>
    </row>
    <row r="13432" spans="1:8">
      <c r="A13432" t="s">
        <v>3849</v>
      </c>
      <c r="B13432" t="s">
        <v>13</v>
      </c>
      <c r="C13432">
        <v>240</v>
      </c>
      <c r="D13432" t="str">
        <f>_xlfn.XLOOKUP(Table9[[#This Row],[scientific_name]],Table10[scientific_name],Table10[category])</f>
        <v>Vascular Plant</v>
      </c>
      <c r="E13432" t="str">
        <f>_xlfn.XLOOKUP(Table9[[#This Row],[scientific_name]],Table10[scientific_name],Table10[common_names])</f>
        <v>Broadtooth Hedgenettle</v>
      </c>
      <c r="F13432" t="str">
        <f>_xlfn.XLOOKUP(Table9[[#This Row],[scientific_name]],Table10[scientific_name],Table10[conservation_status])</f>
        <v>No Intervention</v>
      </c>
      <c r="G13432" t="b">
        <f>_xlfn.XLOOKUP(Table9[[#This Row],[scientific_name]],Table10[scientific_name],Table10[is_protected])</f>
        <v>0</v>
      </c>
      <c r="H13432" t="b">
        <f>_xlfn.XLOOKUP(Table9[[#This Row],[scientific_name]],Table10[scientific_name],Table10[is_sheep])</f>
        <v>0</v>
      </c>
    </row>
    <row r="13433" spans="1:8">
      <c r="A13433" t="s">
        <v>3169</v>
      </c>
      <c r="B13433" t="s">
        <v>9</v>
      </c>
      <c r="C13433">
        <v>112</v>
      </c>
      <c r="D13433" t="str">
        <f>_xlfn.XLOOKUP(Table9[[#This Row],[scientific_name]],Table10[scientific_name],Table10[category])</f>
        <v>Vascular Plant</v>
      </c>
      <c r="E13433" t="str">
        <f>_xlfn.XLOOKUP(Table9[[#This Row],[scientific_name]],Table10[scientific_name],Table10[common_names])</f>
        <v>Dudley's Triteleia</v>
      </c>
      <c r="F13433" t="str">
        <f>_xlfn.XLOOKUP(Table9[[#This Row],[scientific_name]],Table10[scientific_name],Table10[conservation_status])</f>
        <v>No Intervention</v>
      </c>
      <c r="G13433" t="b">
        <f>_xlfn.XLOOKUP(Table9[[#This Row],[scientific_name]],Table10[scientific_name],Table10[is_protected])</f>
        <v>0</v>
      </c>
      <c r="H13433" t="b">
        <f>_xlfn.XLOOKUP(Table9[[#This Row],[scientific_name]],Table10[scientific_name],Table10[is_sheep])</f>
        <v>0</v>
      </c>
    </row>
    <row r="13434" spans="1:8">
      <c r="A13434" t="s">
        <v>1081</v>
      </c>
      <c r="B13434" t="s">
        <v>7</v>
      </c>
      <c r="C13434">
        <v>149</v>
      </c>
      <c r="D13434" t="str">
        <f>_xlfn.XLOOKUP(Table9[[#This Row],[scientific_name]],Table10[scientific_name],Table10[category])</f>
        <v>Vascular Plant</v>
      </c>
      <c r="E13434" t="str">
        <f>_xlfn.XLOOKUP(Table9[[#This Row],[scientific_name]],Table10[scientific_name],Table10[common_names])</f>
        <v>Jointed Goatgrass</v>
      </c>
      <c r="F13434" t="str">
        <f>_xlfn.XLOOKUP(Table9[[#This Row],[scientific_name]],Table10[scientific_name],Table10[conservation_status])</f>
        <v>No Intervention</v>
      </c>
      <c r="G13434" t="b">
        <f>_xlfn.XLOOKUP(Table9[[#This Row],[scientific_name]],Table10[scientific_name],Table10[is_protected])</f>
        <v>0</v>
      </c>
      <c r="H13434" t="b">
        <f>_xlfn.XLOOKUP(Table9[[#This Row],[scientific_name]],Table10[scientific_name],Table10[is_sheep])</f>
        <v>0</v>
      </c>
    </row>
    <row r="13435" spans="1:8">
      <c r="A13435" t="s">
        <v>3726</v>
      </c>
      <c r="B13435" t="s">
        <v>13</v>
      </c>
      <c r="C13435">
        <v>288</v>
      </c>
      <c r="D13435" t="str">
        <f>_xlfn.XLOOKUP(Table9[[#This Row],[scientific_name]],Table10[scientific_name],Table10[category])</f>
        <v>Vascular Plant</v>
      </c>
      <c r="E13435" t="str">
        <f>_xlfn.XLOOKUP(Table9[[#This Row],[scientific_name]],Table10[scientific_name],Table10[common_names])</f>
        <v>Pine Needlegrass, Pine-Forest Needle Grass, Pinewoods Needlegrass</v>
      </c>
      <c r="F13435" t="str">
        <f>_xlfn.XLOOKUP(Table9[[#This Row],[scientific_name]],Table10[scientific_name],Table10[conservation_status])</f>
        <v>No Intervention</v>
      </c>
      <c r="G13435" t="b">
        <f>_xlfn.XLOOKUP(Table9[[#This Row],[scientific_name]],Table10[scientific_name],Table10[is_protected])</f>
        <v>0</v>
      </c>
      <c r="H13435" t="b">
        <f>_xlfn.XLOOKUP(Table9[[#This Row],[scientific_name]],Table10[scientific_name],Table10[is_sheep])</f>
        <v>0</v>
      </c>
    </row>
    <row r="13436" spans="1:8">
      <c r="A13436" t="s">
        <v>2207</v>
      </c>
      <c r="B13436" t="s">
        <v>13</v>
      </c>
      <c r="C13436">
        <v>234</v>
      </c>
      <c r="D13436" t="str">
        <f>_xlfn.XLOOKUP(Table9[[#This Row],[scientific_name]],Table10[scientific_name],Table10[category])</f>
        <v>Vascular Plant</v>
      </c>
      <c r="E13436" t="str">
        <f>_xlfn.XLOOKUP(Table9[[#This Row],[scientific_name]],Table10[scientific_name],Table10[common_names])</f>
        <v>Sierra Tidytips</v>
      </c>
      <c r="F13436" t="str">
        <f>_xlfn.XLOOKUP(Table9[[#This Row],[scientific_name]],Table10[scientific_name],Table10[conservation_status])</f>
        <v>No Intervention</v>
      </c>
      <c r="G13436" t="b">
        <f>_xlfn.XLOOKUP(Table9[[#This Row],[scientific_name]],Table10[scientific_name],Table10[is_protected])</f>
        <v>0</v>
      </c>
      <c r="H13436" t="b">
        <f>_xlfn.XLOOKUP(Table9[[#This Row],[scientific_name]],Table10[scientific_name],Table10[is_sheep])</f>
        <v>0</v>
      </c>
    </row>
    <row r="13437" spans="1:8">
      <c r="A13437" t="s">
        <v>4022</v>
      </c>
      <c r="B13437" t="s">
        <v>13</v>
      </c>
      <c r="C13437">
        <v>265</v>
      </c>
      <c r="D13437" t="str">
        <f>_xlfn.XLOOKUP(Table9[[#This Row],[scientific_name]],Table10[scientific_name],Table10[category])</f>
        <v>Vascular Plant</v>
      </c>
      <c r="E13437" t="str">
        <f>_xlfn.XLOOKUP(Table9[[#This Row],[scientific_name]],Table10[scientific_name],Table10[common_names])</f>
        <v>Fremont's Goosefoot</v>
      </c>
      <c r="F13437" t="str">
        <f>_xlfn.XLOOKUP(Table9[[#This Row],[scientific_name]],Table10[scientific_name],Table10[conservation_status])</f>
        <v>No Intervention</v>
      </c>
      <c r="G13437" t="b">
        <f>_xlfn.XLOOKUP(Table9[[#This Row],[scientific_name]],Table10[scientific_name],Table10[is_protected])</f>
        <v>0</v>
      </c>
      <c r="H13437" t="b">
        <f>_xlfn.XLOOKUP(Table9[[#This Row],[scientific_name]],Table10[scientific_name],Table10[is_sheep])</f>
        <v>0</v>
      </c>
    </row>
    <row r="13438" spans="1:8">
      <c r="A13438" t="s">
        <v>3892</v>
      </c>
      <c r="B13438" t="s">
        <v>4</v>
      </c>
      <c r="C13438">
        <v>83</v>
      </c>
      <c r="D13438" t="str">
        <f>_xlfn.XLOOKUP(Table9[[#This Row],[scientific_name]],Table10[scientific_name],Table10[category])</f>
        <v>Vascular Plant</v>
      </c>
      <c r="E13438" t="str">
        <f>_xlfn.XLOOKUP(Table9[[#This Row],[scientific_name]],Table10[scientific_name],Table10[common_names])</f>
        <v>Western Quillwort</v>
      </c>
      <c r="F13438" t="str">
        <f>_xlfn.XLOOKUP(Table9[[#This Row],[scientific_name]],Table10[scientific_name],Table10[conservation_status])</f>
        <v>No Intervention</v>
      </c>
      <c r="G13438" t="b">
        <f>_xlfn.XLOOKUP(Table9[[#This Row],[scientific_name]],Table10[scientific_name],Table10[is_protected])</f>
        <v>0</v>
      </c>
      <c r="H13438" t="b">
        <f>_xlfn.XLOOKUP(Table9[[#This Row],[scientific_name]],Table10[scientific_name],Table10[is_sheep])</f>
        <v>0</v>
      </c>
    </row>
    <row r="13439" spans="1:8">
      <c r="A13439" t="s">
        <v>5380</v>
      </c>
      <c r="B13439" t="s">
        <v>4</v>
      </c>
      <c r="C13439">
        <v>87</v>
      </c>
      <c r="D13439" t="str">
        <f>_xlfn.XLOOKUP(Table9[[#This Row],[scientific_name]],Table10[scientific_name],Table10[category])</f>
        <v>Vascular Plant</v>
      </c>
      <c r="E13439" t="str">
        <f>_xlfn.XLOOKUP(Table9[[#This Row],[scientific_name]],Table10[scientific_name],Table10[common_names])</f>
        <v>Sierra Primrose</v>
      </c>
      <c r="F13439" t="str">
        <f>_xlfn.XLOOKUP(Table9[[#This Row],[scientific_name]],Table10[scientific_name],Table10[conservation_status])</f>
        <v>No Intervention</v>
      </c>
      <c r="G13439" t="b">
        <f>_xlfn.XLOOKUP(Table9[[#This Row],[scientific_name]],Table10[scientific_name],Table10[is_protected])</f>
        <v>0</v>
      </c>
      <c r="H13439" t="b">
        <f>_xlfn.XLOOKUP(Table9[[#This Row],[scientific_name]],Table10[scientific_name],Table10[is_sheep])</f>
        <v>0</v>
      </c>
    </row>
    <row r="13440" spans="1:8">
      <c r="A13440" t="s">
        <v>5115</v>
      </c>
      <c r="B13440" t="s">
        <v>4</v>
      </c>
      <c r="C13440">
        <v>107</v>
      </c>
      <c r="D13440" t="str">
        <f>_xlfn.XLOOKUP(Table9[[#This Row],[scientific_name]],Table10[scientific_name],Table10[category])</f>
        <v>Reptile</v>
      </c>
      <c r="E13440" t="str">
        <f>_xlfn.XLOOKUP(Table9[[#This Row],[scientific_name]],Table10[scientific_name],Table10[common_names])</f>
        <v>Eastern Kingsnake</v>
      </c>
      <c r="F13440" t="str">
        <f>_xlfn.XLOOKUP(Table9[[#This Row],[scientific_name]],Table10[scientific_name],Table10[conservation_status])</f>
        <v>No Intervention</v>
      </c>
      <c r="G13440" t="b">
        <f>_xlfn.XLOOKUP(Table9[[#This Row],[scientific_name]],Table10[scientific_name],Table10[is_protected])</f>
        <v>0</v>
      </c>
      <c r="H13440" t="b">
        <f>_xlfn.XLOOKUP(Table9[[#This Row],[scientific_name]],Table10[scientific_name],Table10[is_sheep])</f>
        <v>0</v>
      </c>
    </row>
    <row r="13441" spans="1:8">
      <c r="A13441" t="s">
        <v>5381</v>
      </c>
      <c r="B13441" t="s">
        <v>7</v>
      </c>
      <c r="C13441">
        <v>117</v>
      </c>
      <c r="D13441" t="str">
        <f>_xlfn.XLOOKUP(Table9[[#This Row],[scientific_name]],Table10[scientific_name],Table10[category])</f>
        <v>Vascular Plant</v>
      </c>
      <c r="E13441" t="str">
        <f>_xlfn.XLOOKUP(Table9[[#This Row],[scientific_name]],Table10[scientific_name],Table10[common_names])</f>
        <v>Giant Red Indian Paintbrush</v>
      </c>
      <c r="F13441" t="str">
        <f>_xlfn.XLOOKUP(Table9[[#This Row],[scientific_name]],Table10[scientific_name],Table10[conservation_status])</f>
        <v>No Intervention</v>
      </c>
      <c r="G13441" t="b">
        <f>_xlfn.XLOOKUP(Table9[[#This Row],[scientific_name]],Table10[scientific_name],Table10[is_protected])</f>
        <v>0</v>
      </c>
      <c r="H13441" t="b">
        <f>_xlfn.XLOOKUP(Table9[[#This Row],[scientific_name]],Table10[scientific_name],Table10[is_sheep])</f>
        <v>0</v>
      </c>
    </row>
    <row r="13442" spans="1:8">
      <c r="A13442" t="s">
        <v>3620</v>
      </c>
      <c r="B13442" t="s">
        <v>4</v>
      </c>
      <c r="C13442">
        <v>56</v>
      </c>
      <c r="D13442" t="str">
        <f>_xlfn.XLOOKUP(Table9[[#This Row],[scientific_name]],Table10[scientific_name],Table10[category])</f>
        <v>Mammal</v>
      </c>
      <c r="E13442" t="str">
        <f>_xlfn.XLOOKUP(Table9[[#This Row],[scientific_name]],Table10[scientific_name],Table10[common_names])</f>
        <v>Aurochs, Aurochs, Domestic Cattle (Feral), Domesticated Cattle</v>
      </c>
      <c r="F13442" t="str">
        <f>_xlfn.XLOOKUP(Table9[[#This Row],[scientific_name]],Table10[scientific_name],Table10[conservation_status])</f>
        <v>No Intervention</v>
      </c>
      <c r="G13442" t="b">
        <f>_xlfn.XLOOKUP(Table9[[#This Row],[scientific_name]],Table10[scientific_name],Table10[is_protected])</f>
        <v>0</v>
      </c>
      <c r="H13442" t="b">
        <f>_xlfn.XLOOKUP(Table9[[#This Row],[scientific_name]],Table10[scientific_name],Table10[is_sheep])</f>
        <v>0</v>
      </c>
    </row>
    <row r="13443" spans="1:8">
      <c r="A13443" t="s">
        <v>578</v>
      </c>
      <c r="B13443" t="s">
        <v>13</v>
      </c>
      <c r="C13443">
        <v>274</v>
      </c>
      <c r="D13443" t="str">
        <f>_xlfn.XLOOKUP(Table9[[#This Row],[scientific_name]],Table10[scientific_name],Table10[category])</f>
        <v>Vascular Plant</v>
      </c>
      <c r="E13443" t="str">
        <f>_xlfn.XLOOKUP(Table9[[#This Row],[scientific_name]],Table10[scientific_name],Table10[common_names])</f>
        <v>Foothill Arnica, Orange Arnica, Shining Leopardbane</v>
      </c>
      <c r="F13443" t="str">
        <f>_xlfn.XLOOKUP(Table9[[#This Row],[scientific_name]],Table10[scientific_name],Table10[conservation_status])</f>
        <v>No Intervention</v>
      </c>
      <c r="G13443" t="b">
        <f>_xlfn.XLOOKUP(Table9[[#This Row],[scientific_name]],Table10[scientific_name],Table10[is_protected])</f>
        <v>0</v>
      </c>
      <c r="H13443" t="b">
        <f>_xlfn.XLOOKUP(Table9[[#This Row],[scientific_name]],Table10[scientific_name],Table10[is_sheep])</f>
        <v>0</v>
      </c>
    </row>
    <row r="13444" spans="1:8">
      <c r="A13444" t="s">
        <v>1614</v>
      </c>
      <c r="B13444" t="s">
        <v>4</v>
      </c>
      <c r="C13444">
        <v>91</v>
      </c>
      <c r="D13444" t="str">
        <f>_xlfn.XLOOKUP(Table9[[#This Row],[scientific_name]],Table10[scientific_name],Table10[category])</f>
        <v>Bird</v>
      </c>
      <c r="E13444" t="str">
        <f>_xlfn.XLOOKUP(Table9[[#This Row],[scientific_name]],Table10[scientific_name],Table10[common_names])</f>
        <v>Rock Dove</v>
      </c>
      <c r="F13444" t="str">
        <f>_xlfn.XLOOKUP(Table9[[#This Row],[scientific_name]],Table10[scientific_name],Table10[conservation_status])</f>
        <v>No Intervention</v>
      </c>
      <c r="G13444" t="b">
        <f>_xlfn.XLOOKUP(Table9[[#This Row],[scientific_name]],Table10[scientific_name],Table10[is_protected])</f>
        <v>0</v>
      </c>
      <c r="H13444" t="b">
        <f>_xlfn.XLOOKUP(Table9[[#This Row],[scientific_name]],Table10[scientific_name],Table10[is_sheep])</f>
        <v>0</v>
      </c>
    </row>
    <row r="13445" spans="1:8">
      <c r="A13445" t="s">
        <v>3710</v>
      </c>
      <c r="B13445" t="s">
        <v>13</v>
      </c>
      <c r="C13445">
        <v>237</v>
      </c>
      <c r="D13445" t="str">
        <f>_xlfn.XLOOKUP(Table9[[#This Row],[scientific_name]],Table10[scientific_name],Table10[category])</f>
        <v>Vascular Plant</v>
      </c>
      <c r="E13445" t="str">
        <f>_xlfn.XLOOKUP(Table9[[#This Row],[scientific_name]],Table10[scientific_name],Table10[common_names])</f>
        <v>Lambstongue Groundsel, Lambstongue Ragwort</v>
      </c>
      <c r="F13445" t="str">
        <f>_xlfn.XLOOKUP(Table9[[#This Row],[scientific_name]],Table10[scientific_name],Table10[conservation_status])</f>
        <v>No Intervention</v>
      </c>
      <c r="G13445" t="b">
        <f>_xlfn.XLOOKUP(Table9[[#This Row],[scientific_name]],Table10[scientific_name],Table10[is_protected])</f>
        <v>0</v>
      </c>
      <c r="H13445" t="b">
        <f>_xlfn.XLOOKUP(Table9[[#This Row],[scientific_name]],Table10[scientific_name],Table10[is_sheep])</f>
        <v>0</v>
      </c>
    </row>
    <row r="13446" spans="1:8">
      <c r="A13446" t="s">
        <v>4629</v>
      </c>
      <c r="B13446" t="s">
        <v>13</v>
      </c>
      <c r="C13446">
        <v>259</v>
      </c>
      <c r="D13446" t="str">
        <f>_xlfn.XLOOKUP(Table9[[#This Row],[scientific_name]],Table10[scientific_name],Table10[category])</f>
        <v>Vascular Plant</v>
      </c>
      <c r="E13446" t="str">
        <f>_xlfn.XLOOKUP(Table9[[#This Row],[scientific_name]],Table10[scientific_name],Table10[common_names])</f>
        <v>Panic Grass</v>
      </c>
      <c r="F13446" t="str">
        <f>_xlfn.XLOOKUP(Table9[[#This Row],[scientific_name]],Table10[scientific_name],Table10[conservation_status])</f>
        <v>No Intervention</v>
      </c>
      <c r="G13446" t="b">
        <f>_xlfn.XLOOKUP(Table9[[#This Row],[scientific_name]],Table10[scientific_name],Table10[is_protected])</f>
        <v>0</v>
      </c>
      <c r="H13446" t="b">
        <f>_xlfn.XLOOKUP(Table9[[#This Row],[scientific_name]],Table10[scientific_name],Table10[is_sheep])</f>
        <v>0</v>
      </c>
    </row>
    <row r="13447" spans="1:8">
      <c r="A13447" t="s">
        <v>1208</v>
      </c>
      <c r="B13447" t="s">
        <v>4</v>
      </c>
      <c r="C13447">
        <v>102</v>
      </c>
      <c r="D13447" t="str">
        <f>_xlfn.XLOOKUP(Table9[[#This Row],[scientific_name]],Table10[scientific_name],Table10[category])</f>
        <v>Vascular Plant</v>
      </c>
      <c r="E13447" t="str">
        <f>_xlfn.XLOOKUP(Table9[[#This Row],[scientific_name]],Table10[scientific_name],Table10[common_names])</f>
        <v>Goldenrod</v>
      </c>
      <c r="F13447" t="str">
        <f>_xlfn.XLOOKUP(Table9[[#This Row],[scientific_name]],Table10[scientific_name],Table10[conservation_status])</f>
        <v>No Intervention</v>
      </c>
      <c r="G13447" t="b">
        <f>_xlfn.XLOOKUP(Table9[[#This Row],[scientific_name]],Table10[scientific_name],Table10[is_protected])</f>
        <v>0</v>
      </c>
      <c r="H13447" t="b">
        <f>_xlfn.XLOOKUP(Table9[[#This Row],[scientific_name]],Table10[scientific_name],Table10[is_sheep])</f>
        <v>0</v>
      </c>
    </row>
    <row r="13448" spans="1:8">
      <c r="A13448" t="s">
        <v>3200</v>
      </c>
      <c r="B13448" t="s">
        <v>4</v>
      </c>
      <c r="C13448">
        <v>51</v>
      </c>
      <c r="D13448" t="str">
        <f>_xlfn.XLOOKUP(Table9[[#This Row],[scientific_name]],Table10[scientific_name],Table10[category])</f>
        <v>Vascular Plant</v>
      </c>
      <c r="E13448" t="str">
        <f>_xlfn.XLOOKUP(Table9[[#This Row],[scientific_name]],Table10[scientific_name],Table10[common_names])</f>
        <v>Wood Rush, Wood-Rush</v>
      </c>
      <c r="F13448" t="str">
        <f>_xlfn.XLOOKUP(Table9[[#This Row],[scientific_name]],Table10[scientific_name],Table10[conservation_status])</f>
        <v>No Intervention</v>
      </c>
      <c r="G13448" t="b">
        <f>_xlfn.XLOOKUP(Table9[[#This Row],[scientific_name]],Table10[scientific_name],Table10[is_protected])</f>
        <v>0</v>
      </c>
      <c r="H13448" t="b">
        <f>_xlfn.XLOOKUP(Table9[[#This Row],[scientific_name]],Table10[scientific_name],Table10[is_sheep])</f>
        <v>0</v>
      </c>
    </row>
    <row r="13449" spans="1:8">
      <c r="A13449" t="s">
        <v>5208</v>
      </c>
      <c r="B13449" t="s">
        <v>4</v>
      </c>
      <c r="C13449">
        <v>83</v>
      </c>
      <c r="D13449" t="str">
        <f>_xlfn.XLOOKUP(Table9[[#This Row],[scientific_name]],Table10[scientific_name],Table10[category])</f>
        <v>Vascular Plant</v>
      </c>
      <c r="E13449" t="str">
        <f>_xlfn.XLOOKUP(Table9[[#This Row],[scientific_name]],Table10[scientific_name],Table10[common_names])</f>
        <v>Clustered Fescue</v>
      </c>
      <c r="F13449" t="str">
        <f>_xlfn.XLOOKUP(Table9[[#This Row],[scientific_name]],Table10[scientific_name],Table10[conservation_status])</f>
        <v>No Intervention</v>
      </c>
      <c r="G13449" t="b">
        <f>_xlfn.XLOOKUP(Table9[[#This Row],[scientific_name]],Table10[scientific_name],Table10[is_protected])</f>
        <v>0</v>
      </c>
      <c r="H13449" t="b">
        <f>_xlfn.XLOOKUP(Table9[[#This Row],[scientific_name]],Table10[scientific_name],Table10[is_sheep])</f>
        <v>0</v>
      </c>
    </row>
    <row r="13450" spans="1:8">
      <c r="A13450" t="s">
        <v>4654</v>
      </c>
      <c r="B13450" t="s">
        <v>7</v>
      </c>
      <c r="C13450">
        <v>116</v>
      </c>
      <c r="D13450" t="str">
        <f>_xlfn.XLOOKUP(Table9[[#This Row],[scientific_name]],Table10[scientific_name],Table10[category])</f>
        <v>Vascular Plant</v>
      </c>
      <c r="E13450" t="str">
        <f>_xlfn.XLOOKUP(Table9[[#This Row],[scientific_name]],Table10[scientific_name],Table10[common_names])</f>
        <v>Fragrant Sumac</v>
      </c>
      <c r="F13450" t="str">
        <f>_xlfn.XLOOKUP(Table9[[#This Row],[scientific_name]],Table10[scientific_name],Table10[conservation_status])</f>
        <v>No Intervention</v>
      </c>
      <c r="G13450" t="b">
        <f>_xlfn.XLOOKUP(Table9[[#This Row],[scientific_name]],Table10[scientific_name],Table10[is_protected])</f>
        <v>0</v>
      </c>
      <c r="H13450" t="b">
        <f>_xlfn.XLOOKUP(Table9[[#This Row],[scientific_name]],Table10[scientific_name],Table10[is_sheep])</f>
        <v>0</v>
      </c>
    </row>
    <row r="13451" spans="1:8">
      <c r="A13451" t="s">
        <v>1883</v>
      </c>
      <c r="B13451" t="s">
        <v>9</v>
      </c>
      <c r="C13451">
        <v>95</v>
      </c>
      <c r="D13451" t="str">
        <f>_xlfn.XLOOKUP(Table9[[#This Row],[scientific_name]],Table10[scientific_name],Table10[category])</f>
        <v>Vascular Plant</v>
      </c>
      <c r="E13451" t="str">
        <f>_xlfn.XLOOKUP(Table9[[#This Row],[scientific_name]],Table10[scientific_name],Table10[common_names])</f>
        <v>Miner's Lettuce</v>
      </c>
      <c r="F13451" t="str">
        <f>_xlfn.XLOOKUP(Table9[[#This Row],[scientific_name]],Table10[scientific_name],Table10[conservation_status])</f>
        <v>No Intervention</v>
      </c>
      <c r="G13451" t="b">
        <f>_xlfn.XLOOKUP(Table9[[#This Row],[scientific_name]],Table10[scientific_name],Table10[is_protected])</f>
        <v>0</v>
      </c>
      <c r="H13451" t="b">
        <f>_xlfn.XLOOKUP(Table9[[#This Row],[scientific_name]],Table10[scientific_name],Table10[is_sheep])</f>
        <v>0</v>
      </c>
    </row>
    <row r="13452" spans="1:8">
      <c r="A13452" t="s">
        <v>4736</v>
      </c>
      <c r="B13452" t="s">
        <v>9</v>
      </c>
      <c r="C13452">
        <v>126</v>
      </c>
      <c r="D13452" t="str">
        <f>_xlfn.XLOOKUP(Table9[[#This Row],[scientific_name]],Table10[scientific_name],Table10[category])</f>
        <v>Nonvascular Plant</v>
      </c>
      <c r="E13452" t="str">
        <f>_xlfn.XLOOKUP(Table9[[#This Row],[scientific_name]],Table10[scientific_name],Table10[common_names])</f>
        <v>Sphagnum</v>
      </c>
      <c r="F13452" t="str">
        <f>_xlfn.XLOOKUP(Table9[[#This Row],[scientific_name]],Table10[scientific_name],Table10[conservation_status])</f>
        <v>No Intervention</v>
      </c>
      <c r="G13452" t="b">
        <f>_xlfn.XLOOKUP(Table9[[#This Row],[scientific_name]],Table10[scientific_name],Table10[is_protected])</f>
        <v>0</v>
      </c>
      <c r="H13452" t="b">
        <f>_xlfn.XLOOKUP(Table9[[#This Row],[scientific_name]],Table10[scientific_name],Table10[is_sheep])</f>
        <v>0</v>
      </c>
    </row>
    <row r="13453" spans="1:8">
      <c r="A13453" t="s">
        <v>4410</v>
      </c>
      <c r="B13453" t="s">
        <v>13</v>
      </c>
      <c r="C13453">
        <v>243</v>
      </c>
      <c r="D13453" t="str">
        <f>_xlfn.XLOOKUP(Table9[[#This Row],[scientific_name]],Table10[scientific_name],Table10[category])</f>
        <v>Vascular Plant</v>
      </c>
      <c r="E13453" t="str">
        <f>_xlfn.XLOOKUP(Table9[[#This Row],[scientific_name]],Table10[scientific_name],Table10[common_names])</f>
        <v>Sequoia Bedstraw</v>
      </c>
      <c r="F13453" t="str">
        <f>_xlfn.XLOOKUP(Table9[[#This Row],[scientific_name]],Table10[scientific_name],Table10[conservation_status])</f>
        <v>No Intervention</v>
      </c>
      <c r="G13453" t="b">
        <f>_xlfn.XLOOKUP(Table9[[#This Row],[scientific_name]],Table10[scientific_name],Table10[is_protected])</f>
        <v>0</v>
      </c>
      <c r="H13453" t="b">
        <f>_xlfn.XLOOKUP(Table9[[#This Row],[scientific_name]],Table10[scientific_name],Table10[is_sheep])</f>
        <v>0</v>
      </c>
    </row>
    <row r="13454" spans="1:8">
      <c r="A13454" t="s">
        <v>4782</v>
      </c>
      <c r="B13454" t="s">
        <v>4</v>
      </c>
      <c r="C13454">
        <v>92</v>
      </c>
      <c r="D13454" t="str">
        <f>_xlfn.XLOOKUP(Table9[[#This Row],[scientific_name]],Table10[scientific_name],Table10[category])</f>
        <v>Vascular Plant</v>
      </c>
      <c r="E13454" t="str">
        <f>_xlfn.XLOOKUP(Table9[[#This Row],[scientific_name]],Table10[scientific_name],Table10[common_names])</f>
        <v>Black Gum, Black Tupelo</v>
      </c>
      <c r="F13454" t="str">
        <f>_xlfn.XLOOKUP(Table9[[#This Row],[scientific_name]],Table10[scientific_name],Table10[conservation_status])</f>
        <v>No Intervention</v>
      </c>
      <c r="G13454" t="b">
        <f>_xlfn.XLOOKUP(Table9[[#This Row],[scientific_name]],Table10[scientific_name],Table10[is_protected])</f>
        <v>0</v>
      </c>
      <c r="H13454" t="b">
        <f>_xlfn.XLOOKUP(Table9[[#This Row],[scientific_name]],Table10[scientific_name],Table10[is_sheep])</f>
        <v>0</v>
      </c>
    </row>
    <row r="13455" spans="1:8">
      <c r="A13455" t="s">
        <v>2098</v>
      </c>
      <c r="B13455" t="s">
        <v>7</v>
      </c>
      <c r="C13455">
        <v>109</v>
      </c>
      <c r="D13455" t="str">
        <f>_xlfn.XLOOKUP(Table9[[#This Row],[scientific_name]],Table10[scientific_name],Table10[category])</f>
        <v>Bird</v>
      </c>
      <c r="E13455" t="str">
        <f>_xlfn.XLOOKUP(Table9[[#This Row],[scientific_name]],Table10[scientific_name],Table10[common_names])</f>
        <v>Hermit Thrush</v>
      </c>
      <c r="F13455" t="str">
        <f>_xlfn.XLOOKUP(Table9[[#This Row],[scientific_name]],Table10[scientific_name],Table10[conservation_status])</f>
        <v>No Intervention</v>
      </c>
      <c r="G13455" t="b">
        <f>_xlfn.XLOOKUP(Table9[[#This Row],[scientific_name]],Table10[scientific_name],Table10[is_protected])</f>
        <v>0</v>
      </c>
      <c r="H13455" t="b">
        <f>_xlfn.XLOOKUP(Table9[[#This Row],[scientific_name]],Table10[scientific_name],Table10[is_sheep])</f>
        <v>0</v>
      </c>
    </row>
    <row r="13456" spans="1:8">
      <c r="A13456" t="s">
        <v>1739</v>
      </c>
      <c r="B13456" t="s">
        <v>9</v>
      </c>
      <c r="C13456">
        <v>102</v>
      </c>
      <c r="D13456" t="str">
        <f>_xlfn.XLOOKUP(Table9[[#This Row],[scientific_name]],Table10[scientific_name],Table10[category])</f>
        <v>Vascular Plant</v>
      </c>
      <c r="E13456" t="str">
        <f>_xlfn.XLOOKUP(Table9[[#This Row],[scientific_name]],Table10[scientific_name],Table10[common_names])</f>
        <v>Spike Fescue, Spike-Fescue</v>
      </c>
      <c r="F13456" t="str">
        <f>_xlfn.XLOOKUP(Table9[[#This Row],[scientific_name]],Table10[scientific_name],Table10[conservation_status])</f>
        <v>No Intervention</v>
      </c>
      <c r="G13456" t="b">
        <f>_xlfn.XLOOKUP(Table9[[#This Row],[scientific_name]],Table10[scientific_name],Table10[is_protected])</f>
        <v>0</v>
      </c>
      <c r="H13456" t="b">
        <f>_xlfn.XLOOKUP(Table9[[#This Row],[scientific_name]],Table10[scientific_name],Table10[is_sheep])</f>
        <v>0</v>
      </c>
    </row>
    <row r="13457" spans="1:8">
      <c r="A13457" t="s">
        <v>963</v>
      </c>
      <c r="B13457" t="s">
        <v>13</v>
      </c>
      <c r="C13457">
        <v>266</v>
      </c>
      <c r="D13457" t="str">
        <f>_xlfn.XLOOKUP(Table9[[#This Row],[scientific_name]],Table10[scientific_name],Table10[category])</f>
        <v>Vascular Plant</v>
      </c>
      <c r="E13457" t="str">
        <f>_xlfn.XLOOKUP(Table9[[#This Row],[scientific_name]],Table10[scientific_name],Table10[common_names])</f>
        <v>Bulbous Buttercup, Bulbous Butter-Cup</v>
      </c>
      <c r="F13457" t="str">
        <f>_xlfn.XLOOKUP(Table9[[#This Row],[scientific_name]],Table10[scientific_name],Table10[conservation_status])</f>
        <v>No Intervention</v>
      </c>
      <c r="G13457" t="b">
        <f>_xlfn.XLOOKUP(Table9[[#This Row],[scientific_name]],Table10[scientific_name],Table10[is_protected])</f>
        <v>0</v>
      </c>
      <c r="H13457" t="b">
        <f>_xlfn.XLOOKUP(Table9[[#This Row],[scientific_name]],Table10[scientific_name],Table10[is_sheep])</f>
        <v>0</v>
      </c>
    </row>
    <row r="13458" spans="1:8">
      <c r="A13458" t="s">
        <v>2607</v>
      </c>
      <c r="B13458" t="s">
        <v>4</v>
      </c>
      <c r="C13458">
        <v>77</v>
      </c>
      <c r="D13458" t="str">
        <f>_xlfn.XLOOKUP(Table9[[#This Row],[scientific_name]],Table10[scientific_name],Table10[category])</f>
        <v>Vascular Plant</v>
      </c>
      <c r="E13458" t="str">
        <f>_xlfn.XLOOKUP(Table9[[#This Row],[scientific_name]],Table10[scientific_name],Table10[common_names])</f>
        <v>A Bramble, Black Raspberry</v>
      </c>
      <c r="F13458" t="str">
        <f>_xlfn.XLOOKUP(Table9[[#This Row],[scientific_name]],Table10[scientific_name],Table10[conservation_status])</f>
        <v>No Intervention</v>
      </c>
      <c r="G13458" t="b">
        <f>_xlfn.XLOOKUP(Table9[[#This Row],[scientific_name]],Table10[scientific_name],Table10[is_protected])</f>
        <v>0</v>
      </c>
      <c r="H13458" t="b">
        <f>_xlfn.XLOOKUP(Table9[[#This Row],[scientific_name]],Table10[scientific_name],Table10[is_sheep])</f>
        <v>0</v>
      </c>
    </row>
    <row r="13459" spans="1:8">
      <c r="A13459" t="s">
        <v>4356</v>
      </c>
      <c r="B13459" t="s">
        <v>7</v>
      </c>
      <c r="C13459">
        <v>139</v>
      </c>
      <c r="D13459" t="str">
        <f>_xlfn.XLOOKUP(Table9[[#This Row],[scientific_name]],Table10[scientific_name],Table10[category])</f>
        <v>Vascular Plant</v>
      </c>
      <c r="E13459" t="str">
        <f>_xlfn.XLOOKUP(Table9[[#This Row],[scientific_name]],Table10[scientific_name],Table10[common_names])</f>
        <v>Canada Goldenrod</v>
      </c>
      <c r="F13459" t="str">
        <f>_xlfn.XLOOKUP(Table9[[#This Row],[scientific_name]],Table10[scientific_name],Table10[conservation_status])</f>
        <v>No Intervention</v>
      </c>
      <c r="G13459" t="b">
        <f>_xlfn.XLOOKUP(Table9[[#This Row],[scientific_name]],Table10[scientific_name],Table10[is_protected])</f>
        <v>0</v>
      </c>
      <c r="H13459" t="b">
        <f>_xlfn.XLOOKUP(Table9[[#This Row],[scientific_name]],Table10[scientific_name],Table10[is_sheep])</f>
        <v>0</v>
      </c>
    </row>
    <row r="13460" spans="1:8">
      <c r="A13460" t="s">
        <v>4912</v>
      </c>
      <c r="B13460" t="s">
        <v>9</v>
      </c>
      <c r="C13460">
        <v>113</v>
      </c>
      <c r="D13460" t="str">
        <f>_xlfn.XLOOKUP(Table9[[#This Row],[scientific_name]],Table10[scientific_name],Table10[category])</f>
        <v>Bird</v>
      </c>
      <c r="E13460" t="str">
        <f>_xlfn.XLOOKUP(Table9[[#This Row],[scientific_name]],Table10[scientific_name],Table10[common_names])</f>
        <v>Pine Siskin</v>
      </c>
      <c r="F13460" t="str">
        <f>_xlfn.XLOOKUP(Table9[[#This Row],[scientific_name]],Table10[scientific_name],Table10[conservation_status])</f>
        <v>No Intervention</v>
      </c>
      <c r="G13460" t="b">
        <f>_xlfn.XLOOKUP(Table9[[#This Row],[scientific_name]],Table10[scientific_name],Table10[is_protected])</f>
        <v>0</v>
      </c>
      <c r="H13460" t="b">
        <f>_xlfn.XLOOKUP(Table9[[#This Row],[scientific_name]],Table10[scientific_name],Table10[is_sheep])</f>
        <v>0</v>
      </c>
    </row>
    <row r="13461" spans="1:8">
      <c r="A13461" t="s">
        <v>4717</v>
      </c>
      <c r="B13461" t="s">
        <v>13</v>
      </c>
      <c r="C13461">
        <v>249</v>
      </c>
      <c r="D13461" t="str">
        <f>_xlfn.XLOOKUP(Table9[[#This Row],[scientific_name]],Table10[scientific_name],Table10[category])</f>
        <v>Vascular Plant</v>
      </c>
      <c r="E13461" t="str">
        <f>_xlfn.XLOOKUP(Table9[[#This Row],[scientific_name]],Table10[scientific_name],Table10[common_names])</f>
        <v>Chickpea Milkvetch, Cicer Milkvetch</v>
      </c>
      <c r="F13461" t="str">
        <f>_xlfn.XLOOKUP(Table9[[#This Row],[scientific_name]],Table10[scientific_name],Table10[conservation_status])</f>
        <v>No Intervention</v>
      </c>
      <c r="G13461" t="b">
        <f>_xlfn.XLOOKUP(Table9[[#This Row],[scientific_name]],Table10[scientific_name],Table10[is_protected])</f>
        <v>0</v>
      </c>
      <c r="H13461" t="b">
        <f>_xlfn.XLOOKUP(Table9[[#This Row],[scientific_name]],Table10[scientific_name],Table10[is_sheep])</f>
        <v>0</v>
      </c>
    </row>
    <row r="13462" spans="1:8">
      <c r="A13462" t="s">
        <v>1751</v>
      </c>
      <c r="B13462" t="s">
        <v>7</v>
      </c>
      <c r="C13462">
        <v>143</v>
      </c>
      <c r="D13462" t="str">
        <f>_xlfn.XLOOKUP(Table9[[#This Row],[scientific_name]],Table10[scientific_name],Table10[category])</f>
        <v>Vascular Plant</v>
      </c>
      <c r="E13462" t="str">
        <f>_xlfn.XLOOKUP(Table9[[#This Row],[scientific_name]],Table10[scientific_name],Table10[common_names])</f>
        <v>Forsythia, Green-Stem Forsythia</v>
      </c>
      <c r="F13462" t="str">
        <f>_xlfn.XLOOKUP(Table9[[#This Row],[scientific_name]],Table10[scientific_name],Table10[conservation_status])</f>
        <v>No Intervention</v>
      </c>
      <c r="G13462" t="b">
        <f>_xlfn.XLOOKUP(Table9[[#This Row],[scientific_name]],Table10[scientific_name],Table10[is_protected])</f>
        <v>0</v>
      </c>
      <c r="H13462" t="b">
        <f>_xlfn.XLOOKUP(Table9[[#This Row],[scientific_name]],Table10[scientific_name],Table10[is_sheep])</f>
        <v>0</v>
      </c>
    </row>
    <row r="13463" spans="1:8">
      <c r="A13463" t="s">
        <v>5253</v>
      </c>
      <c r="B13463" t="s">
        <v>13</v>
      </c>
      <c r="C13463">
        <v>272</v>
      </c>
      <c r="D13463" t="str">
        <f>_xlfn.XLOOKUP(Table9[[#This Row],[scientific_name]],Table10[scientific_name],Table10[category])</f>
        <v>Vascular Plant</v>
      </c>
      <c r="E13463" t="str">
        <f>_xlfn.XLOOKUP(Table9[[#This Row],[scientific_name]],Table10[scientific_name],Table10[common_names])</f>
        <v>Cushion Buckwheat</v>
      </c>
      <c r="F13463" t="str">
        <f>_xlfn.XLOOKUP(Table9[[#This Row],[scientific_name]],Table10[scientific_name],Table10[conservation_status])</f>
        <v>No Intervention</v>
      </c>
      <c r="G13463" t="b">
        <f>_xlfn.XLOOKUP(Table9[[#This Row],[scientific_name]],Table10[scientific_name],Table10[is_protected])</f>
        <v>0</v>
      </c>
      <c r="H13463" t="b">
        <f>_xlfn.XLOOKUP(Table9[[#This Row],[scientific_name]],Table10[scientific_name],Table10[is_sheep])</f>
        <v>0</v>
      </c>
    </row>
    <row r="13464" spans="1:8">
      <c r="A13464" t="s">
        <v>446</v>
      </c>
      <c r="B13464" t="s">
        <v>9</v>
      </c>
      <c r="C13464">
        <v>136</v>
      </c>
      <c r="D13464" t="str">
        <f>_xlfn.XLOOKUP(Table9[[#This Row],[scientific_name]],Table10[scientific_name],Table10[category])</f>
        <v>Vascular Plant</v>
      </c>
      <c r="E13464" t="str">
        <f>_xlfn.XLOOKUP(Table9[[#This Row],[scientific_name]],Table10[scientific_name],Table10[common_names])</f>
        <v>Caterpillar Phacelia</v>
      </c>
      <c r="F13464" t="str">
        <f>_xlfn.XLOOKUP(Table9[[#This Row],[scientific_name]],Table10[scientific_name],Table10[conservation_status])</f>
        <v>No Intervention</v>
      </c>
      <c r="G13464" t="b">
        <f>_xlfn.XLOOKUP(Table9[[#This Row],[scientific_name]],Table10[scientific_name],Table10[is_protected])</f>
        <v>0</v>
      </c>
      <c r="H13464" t="b">
        <f>_xlfn.XLOOKUP(Table9[[#This Row],[scientific_name]],Table10[scientific_name],Table10[is_sheep])</f>
        <v>0</v>
      </c>
    </row>
    <row r="13465" spans="1:8">
      <c r="A13465" t="s">
        <v>4712</v>
      </c>
      <c r="B13465" t="s">
        <v>7</v>
      </c>
      <c r="C13465">
        <v>172</v>
      </c>
      <c r="D13465" t="str">
        <f>_xlfn.XLOOKUP(Table9[[#This Row],[scientific_name]],Table10[scientific_name],Table10[category])</f>
        <v>Reptile</v>
      </c>
      <c r="E13465" t="str">
        <f>_xlfn.XLOOKUP(Table9[[#This Row],[scientific_name]],Table10[scientific_name],Table10[common_names])</f>
        <v>Western Painted Turtle</v>
      </c>
      <c r="F13465" t="str">
        <f>_xlfn.XLOOKUP(Table9[[#This Row],[scientific_name]],Table10[scientific_name],Table10[conservation_status])</f>
        <v>No Intervention</v>
      </c>
      <c r="G13465" t="b">
        <f>_xlfn.XLOOKUP(Table9[[#This Row],[scientific_name]],Table10[scientific_name],Table10[is_protected])</f>
        <v>0</v>
      </c>
      <c r="H13465" t="b">
        <f>_xlfn.XLOOKUP(Table9[[#This Row],[scientific_name]],Table10[scientific_name],Table10[is_sheep])</f>
        <v>0</v>
      </c>
    </row>
    <row r="13466" spans="1:8">
      <c r="A13466" t="s">
        <v>4309</v>
      </c>
      <c r="B13466" t="s">
        <v>7</v>
      </c>
      <c r="C13466">
        <v>127</v>
      </c>
      <c r="D13466" t="str">
        <f>_xlfn.XLOOKUP(Table9[[#This Row],[scientific_name]],Table10[scientific_name],Table10[category])</f>
        <v>Vascular Plant</v>
      </c>
      <c r="E13466" t="str">
        <f>_xlfn.XLOOKUP(Table9[[#This Row],[scientific_name]],Table10[scientific_name],Table10[common_names])</f>
        <v>Purple Meadow-Parsnip</v>
      </c>
      <c r="F13466" t="str">
        <f>_xlfn.XLOOKUP(Table9[[#This Row],[scientific_name]],Table10[scientific_name],Table10[conservation_status])</f>
        <v>No Intervention</v>
      </c>
      <c r="G13466" t="b">
        <f>_xlfn.XLOOKUP(Table9[[#This Row],[scientific_name]],Table10[scientific_name],Table10[is_protected])</f>
        <v>0</v>
      </c>
      <c r="H13466" t="b">
        <f>_xlfn.XLOOKUP(Table9[[#This Row],[scientific_name]],Table10[scientific_name],Table10[is_sheep])</f>
        <v>0</v>
      </c>
    </row>
    <row r="13467" spans="1:8">
      <c r="A13467" t="s">
        <v>5382</v>
      </c>
      <c r="B13467" t="s">
        <v>4</v>
      </c>
      <c r="C13467">
        <v>47</v>
      </c>
      <c r="D13467" t="str">
        <f>_xlfn.XLOOKUP(Table9[[#This Row],[scientific_name]],Table10[scientific_name],Table10[category])</f>
        <v>Bird</v>
      </c>
      <c r="E13467" t="str">
        <f>_xlfn.XLOOKUP(Table9[[#This Row],[scientific_name]],Table10[scientific_name],Table10[common_names])</f>
        <v>Purple Martin</v>
      </c>
      <c r="F13467" t="str">
        <f>_xlfn.XLOOKUP(Table9[[#This Row],[scientific_name]],Table10[scientific_name],Table10[conservation_status])</f>
        <v>Species of Concern</v>
      </c>
      <c r="G13467" t="b">
        <f>_xlfn.XLOOKUP(Table9[[#This Row],[scientific_name]],Table10[scientific_name],Table10[is_protected])</f>
        <v>1</v>
      </c>
      <c r="H13467" t="b">
        <f>_xlfn.XLOOKUP(Table9[[#This Row],[scientific_name]],Table10[scientific_name],Table10[is_sheep])</f>
        <v>0</v>
      </c>
    </row>
    <row r="13468" spans="1:8">
      <c r="A13468" t="s">
        <v>2907</v>
      </c>
      <c r="B13468" t="s">
        <v>7</v>
      </c>
      <c r="C13468">
        <v>105</v>
      </c>
      <c r="D13468" t="str">
        <f>_xlfn.XLOOKUP(Table9[[#This Row],[scientific_name]],Table10[scientific_name],Table10[category])</f>
        <v>Vascular Plant</v>
      </c>
      <c r="E13468" t="str">
        <f>_xlfn.XLOOKUP(Table9[[#This Row],[scientific_name]],Table10[scientific_name],Table10[common_names])</f>
        <v>Yellowstone Draba</v>
      </c>
      <c r="F13468" t="str">
        <f>_xlfn.XLOOKUP(Table9[[#This Row],[scientific_name]],Table10[scientific_name],Table10[conservation_status])</f>
        <v>No Intervention</v>
      </c>
      <c r="G13468" t="b">
        <f>_xlfn.XLOOKUP(Table9[[#This Row],[scientific_name]],Table10[scientific_name],Table10[is_protected])</f>
        <v>0</v>
      </c>
      <c r="H13468" t="b">
        <f>_xlfn.XLOOKUP(Table9[[#This Row],[scientific_name]],Table10[scientific_name],Table10[is_sheep])</f>
        <v>0</v>
      </c>
    </row>
    <row r="13469" spans="1:8">
      <c r="A13469" t="s">
        <v>5367</v>
      </c>
      <c r="B13469" t="s">
        <v>4</v>
      </c>
      <c r="C13469">
        <v>101</v>
      </c>
      <c r="D13469" t="str">
        <f>_xlfn.XLOOKUP(Table9[[#This Row],[scientific_name]],Table10[scientific_name],Table10[category])</f>
        <v>Vascular Plant</v>
      </c>
      <c r="E13469" t="str">
        <f>_xlfn.XLOOKUP(Table9[[#This Row],[scientific_name]],Table10[scientific_name],Table10[common_names])</f>
        <v>Slim Larkspur, Wand Larkspur</v>
      </c>
      <c r="F13469" t="str">
        <f>_xlfn.XLOOKUP(Table9[[#This Row],[scientific_name]],Table10[scientific_name],Table10[conservation_status])</f>
        <v>No Intervention</v>
      </c>
      <c r="G13469" t="b">
        <f>_xlfn.XLOOKUP(Table9[[#This Row],[scientific_name]],Table10[scientific_name],Table10[is_protected])</f>
        <v>0</v>
      </c>
      <c r="H13469" t="b">
        <f>_xlfn.XLOOKUP(Table9[[#This Row],[scientific_name]],Table10[scientific_name],Table10[is_sheep])</f>
        <v>0</v>
      </c>
    </row>
    <row r="13470" spans="1:8">
      <c r="A13470" t="s">
        <v>4552</v>
      </c>
      <c r="B13470" t="s">
        <v>9</v>
      </c>
      <c r="C13470">
        <v>89</v>
      </c>
      <c r="D13470" t="str">
        <f>_xlfn.XLOOKUP(Table9[[#This Row],[scientific_name]],Table10[scientific_name],Table10[category])</f>
        <v>Vascular Plant</v>
      </c>
      <c r="E13470" t="str">
        <f>_xlfn.XLOOKUP(Table9[[#This Row],[scientific_name]],Table10[scientific_name],Table10[common_names])</f>
        <v>Alpine Nerve Sedge, Alpine Nerved Sedge, Alpinenerved Sedge</v>
      </c>
      <c r="F13470" t="str">
        <f>_xlfn.XLOOKUP(Table9[[#This Row],[scientific_name]],Table10[scientific_name],Table10[conservation_status])</f>
        <v>No Intervention</v>
      </c>
      <c r="G13470" t="b">
        <f>_xlfn.XLOOKUP(Table9[[#This Row],[scientific_name]],Table10[scientific_name],Table10[is_protected])</f>
        <v>0</v>
      </c>
      <c r="H13470" t="b">
        <f>_xlfn.XLOOKUP(Table9[[#This Row],[scientific_name]],Table10[scientific_name],Table10[is_sheep])</f>
        <v>0</v>
      </c>
    </row>
    <row r="13471" spans="1:8">
      <c r="A13471" t="s">
        <v>703</v>
      </c>
      <c r="B13471" t="s">
        <v>13</v>
      </c>
      <c r="C13471">
        <v>223</v>
      </c>
      <c r="D13471" t="str">
        <f>_xlfn.XLOOKUP(Table9[[#This Row],[scientific_name]],Table10[scientific_name],Table10[category])</f>
        <v>Vascular Plant</v>
      </c>
      <c r="E13471" t="str">
        <f>_xlfn.XLOOKUP(Table9[[#This Row],[scientific_name]],Table10[scientific_name],Table10[common_names])</f>
        <v>Lewis' Mock Orange</v>
      </c>
      <c r="F13471" t="str">
        <f>_xlfn.XLOOKUP(Table9[[#This Row],[scientific_name]],Table10[scientific_name],Table10[conservation_status])</f>
        <v>No Intervention</v>
      </c>
      <c r="G13471" t="b">
        <f>_xlfn.XLOOKUP(Table9[[#This Row],[scientific_name]],Table10[scientific_name],Table10[is_protected])</f>
        <v>0</v>
      </c>
      <c r="H13471" t="b">
        <f>_xlfn.XLOOKUP(Table9[[#This Row],[scientific_name]],Table10[scientific_name],Table10[is_sheep])</f>
        <v>0</v>
      </c>
    </row>
    <row r="13472" spans="1:8">
      <c r="A13472" t="s">
        <v>4186</v>
      </c>
      <c r="B13472" t="s">
        <v>9</v>
      </c>
      <c r="C13472">
        <v>126</v>
      </c>
      <c r="D13472" t="str">
        <f>_xlfn.XLOOKUP(Table9[[#This Row],[scientific_name]],Table10[scientific_name],Table10[category])</f>
        <v>Vascular Plant</v>
      </c>
      <c r="E13472" t="str">
        <f>_xlfn.XLOOKUP(Table9[[#This Row],[scientific_name]],Table10[scientific_name],Table10[common_names])</f>
        <v>Pineland Nerveray, Pineland Squarehead</v>
      </c>
      <c r="F13472" t="str">
        <f>_xlfn.XLOOKUP(Table9[[#This Row],[scientific_name]],Table10[scientific_name],Table10[conservation_status])</f>
        <v>No Intervention</v>
      </c>
      <c r="G13472" t="b">
        <f>_xlfn.XLOOKUP(Table9[[#This Row],[scientific_name]],Table10[scientific_name],Table10[is_protected])</f>
        <v>0</v>
      </c>
      <c r="H13472" t="b">
        <f>_xlfn.XLOOKUP(Table9[[#This Row],[scientific_name]],Table10[scientific_name],Table10[is_sheep])</f>
        <v>0</v>
      </c>
    </row>
    <row r="13473" spans="1:8">
      <c r="A13473" t="s">
        <v>499</v>
      </c>
      <c r="B13473" t="s">
        <v>7</v>
      </c>
      <c r="C13473">
        <v>189</v>
      </c>
      <c r="D13473" t="str">
        <f>_xlfn.XLOOKUP(Table9[[#This Row],[scientific_name]],Table10[scientific_name],Table10[category])</f>
        <v>Vascular Plant</v>
      </c>
      <c r="E13473" t="str">
        <f>_xlfn.XLOOKUP(Table9[[#This Row],[scientific_name]],Table10[scientific_name],Table10[common_names])</f>
        <v>Summer Sedge</v>
      </c>
      <c r="F13473" t="str">
        <f>_xlfn.XLOOKUP(Table9[[#This Row],[scientific_name]],Table10[scientific_name],Table10[conservation_status])</f>
        <v>No Intervention</v>
      </c>
      <c r="G13473" t="b">
        <f>_xlfn.XLOOKUP(Table9[[#This Row],[scientific_name]],Table10[scientific_name],Table10[is_protected])</f>
        <v>0</v>
      </c>
      <c r="H13473" t="b">
        <f>_xlfn.XLOOKUP(Table9[[#This Row],[scientific_name]],Table10[scientific_name],Table10[is_sheep])</f>
        <v>0</v>
      </c>
    </row>
    <row r="13474" spans="1:8">
      <c r="A13474" t="s">
        <v>2392</v>
      </c>
      <c r="B13474" t="s">
        <v>9</v>
      </c>
      <c r="C13474">
        <v>141</v>
      </c>
      <c r="D13474" t="str">
        <f>_xlfn.XLOOKUP(Table9[[#This Row],[scientific_name]],Table10[scientific_name],Table10[category])</f>
        <v>Vascular Plant</v>
      </c>
      <c r="E13474" t="str">
        <f>_xlfn.XLOOKUP(Table9[[#This Row],[scientific_name]],Table10[scientific_name],Table10[common_names])</f>
        <v>Mountain Indian Paintbrush</v>
      </c>
      <c r="F13474" t="str">
        <f>_xlfn.XLOOKUP(Table9[[#This Row],[scientific_name]],Table10[scientific_name],Table10[conservation_status])</f>
        <v>No Intervention</v>
      </c>
      <c r="G13474" t="b">
        <f>_xlfn.XLOOKUP(Table9[[#This Row],[scientific_name]],Table10[scientific_name],Table10[is_protected])</f>
        <v>0</v>
      </c>
      <c r="H13474" t="b">
        <f>_xlfn.XLOOKUP(Table9[[#This Row],[scientific_name]],Table10[scientific_name],Table10[is_sheep])</f>
        <v>0</v>
      </c>
    </row>
    <row r="13475" spans="1:8">
      <c r="A13475" t="s">
        <v>392</v>
      </c>
      <c r="B13475" t="s">
        <v>7</v>
      </c>
      <c r="C13475">
        <v>193</v>
      </c>
      <c r="D13475" t="str">
        <f>_xlfn.XLOOKUP(Table9[[#This Row],[scientific_name]],Table10[scientific_name],Table10[category])</f>
        <v>Mammal</v>
      </c>
      <c r="E13475" t="str">
        <f>_xlfn.XLOOKUP(Table9[[#This Row],[scientific_name]],Table10[scientific_name],Table10[common_names])</f>
        <v>Northern River Otter</v>
      </c>
      <c r="F13475" t="str">
        <f>_xlfn.XLOOKUP(Table9[[#This Row],[scientific_name]],Table10[scientific_name],Table10[conservation_status])</f>
        <v>No Intervention</v>
      </c>
      <c r="G13475" t="b">
        <f>_xlfn.XLOOKUP(Table9[[#This Row],[scientific_name]],Table10[scientific_name],Table10[is_protected])</f>
        <v>0</v>
      </c>
      <c r="H13475" t="b">
        <f>_xlfn.XLOOKUP(Table9[[#This Row],[scientific_name]],Table10[scientific_name],Table10[is_sheep])</f>
        <v>0</v>
      </c>
    </row>
    <row r="13476" spans="1:8">
      <c r="A13476" t="s">
        <v>635</v>
      </c>
      <c r="B13476" t="s">
        <v>13</v>
      </c>
      <c r="C13476">
        <v>246</v>
      </c>
      <c r="D13476" t="str">
        <f>_xlfn.XLOOKUP(Table9[[#This Row],[scientific_name]],Table10[scientific_name],Table10[category])</f>
        <v>Vascular Plant</v>
      </c>
      <c r="E13476" t="str">
        <f>_xlfn.XLOOKUP(Table9[[#This Row],[scientific_name]],Table10[scientific_name],Table10[common_names])</f>
        <v>Marsh Bedstraw, Stiff Marsh Bedstraw</v>
      </c>
      <c r="F13476" t="str">
        <f>_xlfn.XLOOKUP(Table9[[#This Row],[scientific_name]],Table10[scientific_name],Table10[conservation_status])</f>
        <v>No Intervention</v>
      </c>
      <c r="G13476" t="b">
        <f>_xlfn.XLOOKUP(Table9[[#This Row],[scientific_name]],Table10[scientific_name],Table10[is_protected])</f>
        <v>0</v>
      </c>
      <c r="H13476" t="b">
        <f>_xlfn.XLOOKUP(Table9[[#This Row],[scientific_name]],Table10[scientific_name],Table10[is_sheep])</f>
        <v>0</v>
      </c>
    </row>
    <row r="13477" spans="1:8">
      <c r="A13477" t="s">
        <v>78</v>
      </c>
      <c r="B13477" t="s">
        <v>13</v>
      </c>
      <c r="C13477">
        <v>260</v>
      </c>
      <c r="D13477" t="str">
        <f>_xlfn.XLOOKUP(Table9[[#This Row],[scientific_name]],Table10[scientific_name],Table10[category])</f>
        <v>Mammal</v>
      </c>
      <c r="E13477" t="str">
        <f>_xlfn.XLOOKUP(Table9[[#This Row],[scientific_name]],Table10[scientific_name],Table10[common_names])</f>
        <v>White-Tailed Deer</v>
      </c>
      <c r="F13477" t="str">
        <f>_xlfn.XLOOKUP(Table9[[#This Row],[scientific_name]],Table10[scientific_name],Table10[conservation_status])</f>
        <v>No Intervention</v>
      </c>
      <c r="G13477" t="b">
        <f>_xlfn.XLOOKUP(Table9[[#This Row],[scientific_name]],Table10[scientific_name],Table10[is_protected])</f>
        <v>0</v>
      </c>
      <c r="H13477" t="b">
        <f>_xlfn.XLOOKUP(Table9[[#This Row],[scientific_name]],Table10[scientific_name],Table10[is_sheep])</f>
        <v>0</v>
      </c>
    </row>
    <row r="13478" spans="1:8">
      <c r="A13478" t="s">
        <v>4228</v>
      </c>
      <c r="B13478" t="s">
        <v>4</v>
      </c>
      <c r="C13478">
        <v>65</v>
      </c>
      <c r="D13478" t="str">
        <f>_xlfn.XLOOKUP(Table9[[#This Row],[scientific_name]],Table10[scientific_name],Table10[category])</f>
        <v>Vascular Plant</v>
      </c>
      <c r="E13478" t="str">
        <f>_xlfn.XLOOKUP(Table9[[#This Row],[scientific_name]],Table10[scientific_name],Table10[common_names])</f>
        <v>Skunkbush Sumac</v>
      </c>
      <c r="F13478" t="str">
        <f>_xlfn.XLOOKUP(Table9[[#This Row],[scientific_name]],Table10[scientific_name],Table10[conservation_status])</f>
        <v>No Intervention</v>
      </c>
      <c r="G13478" t="b">
        <f>_xlfn.XLOOKUP(Table9[[#This Row],[scientific_name]],Table10[scientific_name],Table10[is_protected])</f>
        <v>0</v>
      </c>
      <c r="H13478" t="b">
        <f>_xlfn.XLOOKUP(Table9[[#This Row],[scientific_name]],Table10[scientific_name],Table10[is_sheep])</f>
        <v>0</v>
      </c>
    </row>
    <row r="13479" spans="1:8">
      <c r="A13479" t="s">
        <v>5383</v>
      </c>
      <c r="B13479" t="s">
        <v>4</v>
      </c>
      <c r="C13479">
        <v>64</v>
      </c>
      <c r="D13479" t="str">
        <f>_xlfn.XLOOKUP(Table9[[#This Row],[scientific_name]],Table10[scientific_name],Table10[category])</f>
        <v>Vascular Plant</v>
      </c>
      <c r="E13479" t="str">
        <f>_xlfn.XLOOKUP(Table9[[#This Row],[scientific_name]],Table10[scientific_name],Table10[common_names])</f>
        <v>Hairy Buttercup</v>
      </c>
      <c r="F13479" t="str">
        <f>_xlfn.XLOOKUP(Table9[[#This Row],[scientific_name]],Table10[scientific_name],Table10[conservation_status])</f>
        <v>No Intervention</v>
      </c>
      <c r="G13479" t="b">
        <f>_xlfn.XLOOKUP(Table9[[#This Row],[scientific_name]],Table10[scientific_name],Table10[is_protected])</f>
        <v>0</v>
      </c>
      <c r="H13479" t="b">
        <f>_xlfn.XLOOKUP(Table9[[#This Row],[scientific_name]],Table10[scientific_name],Table10[is_sheep])</f>
        <v>0</v>
      </c>
    </row>
    <row r="13480" spans="1:8">
      <c r="A13480" t="s">
        <v>4538</v>
      </c>
      <c r="B13480" t="s">
        <v>13</v>
      </c>
      <c r="C13480">
        <v>257</v>
      </c>
      <c r="D13480" t="str">
        <f>_xlfn.XLOOKUP(Table9[[#This Row],[scientific_name]],Table10[scientific_name],Table10[category])</f>
        <v>Vascular Plant</v>
      </c>
      <c r="E13480" t="str">
        <f>_xlfn.XLOOKUP(Table9[[#This Row],[scientific_name]],Table10[scientific_name],Table10[common_names])</f>
        <v>Bog Wintergreen, Liverleaf Wintergreen</v>
      </c>
      <c r="F13480" t="str">
        <f>_xlfn.XLOOKUP(Table9[[#This Row],[scientific_name]],Table10[scientific_name],Table10[conservation_status])</f>
        <v>No Intervention</v>
      </c>
      <c r="G13480" t="b">
        <f>_xlfn.XLOOKUP(Table9[[#This Row],[scientific_name]],Table10[scientific_name],Table10[is_protected])</f>
        <v>0</v>
      </c>
      <c r="H13480" t="b">
        <f>_xlfn.XLOOKUP(Table9[[#This Row],[scientific_name]],Table10[scientific_name],Table10[is_sheep])</f>
        <v>0</v>
      </c>
    </row>
    <row r="13481" spans="1:8">
      <c r="A13481" t="s">
        <v>2757</v>
      </c>
      <c r="B13481" t="s">
        <v>7</v>
      </c>
      <c r="C13481">
        <v>139</v>
      </c>
      <c r="D13481" t="str">
        <f>_xlfn.XLOOKUP(Table9[[#This Row],[scientific_name]],Table10[scientific_name],Table10[category])</f>
        <v>Vascular Plant</v>
      </c>
      <c r="E13481" t="str">
        <f>_xlfn.XLOOKUP(Table9[[#This Row],[scientific_name]],Table10[scientific_name],Table10[common_names])</f>
        <v>Narrowleaf Hawksbeard, Narrow-Leaf Hawk's-Beard, Narrowleaved Hawk's Beard</v>
      </c>
      <c r="F13481" t="str">
        <f>_xlfn.XLOOKUP(Table9[[#This Row],[scientific_name]],Table10[scientific_name],Table10[conservation_status])</f>
        <v>No Intervention</v>
      </c>
      <c r="G13481" t="b">
        <f>_xlfn.XLOOKUP(Table9[[#This Row],[scientific_name]],Table10[scientific_name],Table10[is_protected])</f>
        <v>0</v>
      </c>
      <c r="H13481" t="b">
        <f>_xlfn.XLOOKUP(Table9[[#This Row],[scientific_name]],Table10[scientific_name],Table10[is_sheep])</f>
        <v>0</v>
      </c>
    </row>
    <row r="13482" spans="1:8">
      <c r="A13482" t="s">
        <v>5384</v>
      </c>
      <c r="B13482" t="s">
        <v>13</v>
      </c>
      <c r="C13482">
        <v>224</v>
      </c>
      <c r="D13482" t="str">
        <f>_xlfn.XLOOKUP(Table9[[#This Row],[scientific_name]],Table10[scientific_name],Table10[category])</f>
        <v>Nonvascular Plant</v>
      </c>
      <c r="E13482" t="str">
        <f>_xlfn.XLOOKUP(Table9[[#This Row],[scientific_name]],Table10[scientific_name],Table10[common_names])</f>
        <v>Grandleaf Rhizomnium Moss</v>
      </c>
      <c r="F13482" t="str">
        <f>_xlfn.XLOOKUP(Table9[[#This Row],[scientific_name]],Table10[scientific_name],Table10[conservation_status])</f>
        <v>No Intervention</v>
      </c>
      <c r="G13482" t="b">
        <f>_xlfn.XLOOKUP(Table9[[#This Row],[scientific_name]],Table10[scientific_name],Table10[is_protected])</f>
        <v>0</v>
      </c>
      <c r="H13482" t="b">
        <f>_xlfn.XLOOKUP(Table9[[#This Row],[scientific_name]],Table10[scientific_name],Table10[is_sheep])</f>
        <v>0</v>
      </c>
    </row>
    <row r="13483" spans="1:8">
      <c r="A13483" t="s">
        <v>4796</v>
      </c>
      <c r="B13483" t="s">
        <v>7</v>
      </c>
      <c r="C13483">
        <v>131</v>
      </c>
      <c r="D13483" t="str">
        <f>_xlfn.XLOOKUP(Table9[[#This Row],[scientific_name]],Table10[scientific_name],Table10[category])</f>
        <v>Vascular Plant</v>
      </c>
      <c r="E13483" t="str">
        <f>_xlfn.XLOOKUP(Table9[[#This Row],[scientific_name]],Table10[scientific_name],Table10[common_names])</f>
        <v>Hoary Tansyaster</v>
      </c>
      <c r="F13483" t="str">
        <f>_xlfn.XLOOKUP(Table9[[#This Row],[scientific_name]],Table10[scientific_name],Table10[conservation_status])</f>
        <v>No Intervention</v>
      </c>
      <c r="G13483" t="b">
        <f>_xlfn.XLOOKUP(Table9[[#This Row],[scientific_name]],Table10[scientific_name],Table10[is_protected])</f>
        <v>0</v>
      </c>
      <c r="H13483" t="b">
        <f>_xlfn.XLOOKUP(Table9[[#This Row],[scientific_name]],Table10[scientific_name],Table10[is_sheep])</f>
        <v>0</v>
      </c>
    </row>
    <row r="13484" spans="1:8">
      <c r="A13484" t="s">
        <v>3203</v>
      </c>
      <c r="B13484" t="s">
        <v>9</v>
      </c>
      <c r="C13484">
        <v>125</v>
      </c>
      <c r="D13484" t="str">
        <f>_xlfn.XLOOKUP(Table9[[#This Row],[scientific_name]],Table10[scientific_name],Table10[category])</f>
        <v>Reptile</v>
      </c>
      <c r="E13484" t="str">
        <f>_xlfn.XLOOKUP(Table9[[#This Row],[scientific_name]],Table10[scientific_name],Table10[common_names])</f>
        <v>Sierra (Aquatic) Garter Snake</v>
      </c>
      <c r="F13484" t="str">
        <f>_xlfn.XLOOKUP(Table9[[#This Row],[scientific_name]],Table10[scientific_name],Table10[conservation_status])</f>
        <v>No Intervention</v>
      </c>
      <c r="G13484" t="b">
        <f>_xlfn.XLOOKUP(Table9[[#This Row],[scientific_name]],Table10[scientific_name],Table10[is_protected])</f>
        <v>0</v>
      </c>
      <c r="H13484" t="b">
        <f>_xlfn.XLOOKUP(Table9[[#This Row],[scientific_name]],Table10[scientific_name],Table10[is_sheep])</f>
        <v>0</v>
      </c>
    </row>
    <row r="13485" spans="1:8">
      <c r="A13485" t="s">
        <v>1193</v>
      </c>
      <c r="B13485" t="s">
        <v>13</v>
      </c>
      <c r="C13485">
        <v>249</v>
      </c>
      <c r="D13485" t="str">
        <f>_xlfn.XLOOKUP(Table9[[#This Row],[scientific_name]],Table10[scientific_name],Table10[category])</f>
        <v>Vascular Plant</v>
      </c>
      <c r="E13485" t="str">
        <f>_xlfn.XLOOKUP(Table9[[#This Row],[scientific_name]],Table10[scientific_name],Table10[common_names])</f>
        <v>Coralberry, Coral-Berry</v>
      </c>
      <c r="F13485" t="str">
        <f>_xlfn.XLOOKUP(Table9[[#This Row],[scientific_name]],Table10[scientific_name],Table10[conservation_status])</f>
        <v>No Intervention</v>
      </c>
      <c r="G13485" t="b">
        <f>_xlfn.XLOOKUP(Table9[[#This Row],[scientific_name]],Table10[scientific_name],Table10[is_protected])</f>
        <v>0</v>
      </c>
      <c r="H13485" t="b">
        <f>_xlfn.XLOOKUP(Table9[[#This Row],[scientific_name]],Table10[scientific_name],Table10[is_sheep])</f>
        <v>0</v>
      </c>
    </row>
    <row r="13486" spans="1:8">
      <c r="A13486" t="s">
        <v>5233</v>
      </c>
      <c r="B13486" t="s">
        <v>9</v>
      </c>
      <c r="C13486">
        <v>118</v>
      </c>
      <c r="D13486" t="str">
        <f>_xlfn.XLOOKUP(Table9[[#This Row],[scientific_name]],Table10[scientific_name],Table10[category])</f>
        <v>Vascular Plant</v>
      </c>
      <c r="E13486" t="str">
        <f>_xlfn.XLOOKUP(Table9[[#This Row],[scientific_name]],Table10[scientific_name],Table10[common_names])</f>
        <v>Large Tick-Trefoil, Whorled Tick-Trefoil</v>
      </c>
      <c r="F13486" t="str">
        <f>_xlfn.XLOOKUP(Table9[[#This Row],[scientific_name]],Table10[scientific_name],Table10[conservation_status])</f>
        <v>No Intervention</v>
      </c>
      <c r="G13486" t="b">
        <f>_xlfn.XLOOKUP(Table9[[#This Row],[scientific_name]],Table10[scientific_name],Table10[is_protected])</f>
        <v>0</v>
      </c>
      <c r="H13486" t="b">
        <f>_xlfn.XLOOKUP(Table9[[#This Row],[scientific_name]],Table10[scientific_name],Table10[is_sheep])</f>
        <v>0</v>
      </c>
    </row>
    <row r="13487" spans="1:8">
      <c r="A13487" t="s">
        <v>4781</v>
      </c>
      <c r="B13487" t="s">
        <v>4</v>
      </c>
      <c r="C13487">
        <v>77</v>
      </c>
      <c r="D13487" t="str">
        <f>_xlfn.XLOOKUP(Table9[[#This Row],[scientific_name]],Table10[scientific_name],Table10[category])</f>
        <v>Fish</v>
      </c>
      <c r="E13487" t="str">
        <f>_xlfn.XLOOKUP(Table9[[#This Row],[scientific_name]],Table10[scientific_name],Table10[common_names])</f>
        <v>Flathead Catfish</v>
      </c>
      <c r="F13487" t="str">
        <f>_xlfn.XLOOKUP(Table9[[#This Row],[scientific_name]],Table10[scientific_name],Table10[conservation_status])</f>
        <v>No Intervention</v>
      </c>
      <c r="G13487" t="b">
        <f>_xlfn.XLOOKUP(Table9[[#This Row],[scientific_name]],Table10[scientific_name],Table10[is_protected])</f>
        <v>0</v>
      </c>
      <c r="H13487" t="b">
        <f>_xlfn.XLOOKUP(Table9[[#This Row],[scientific_name]],Table10[scientific_name],Table10[is_sheep])</f>
        <v>0</v>
      </c>
    </row>
    <row r="13488" spans="1:8">
      <c r="A13488" t="s">
        <v>4674</v>
      </c>
      <c r="B13488" t="s">
        <v>13</v>
      </c>
      <c r="C13488">
        <v>201</v>
      </c>
      <c r="D13488" t="str">
        <f>_xlfn.XLOOKUP(Table9[[#This Row],[scientific_name]],Table10[scientific_name],Table10[category])</f>
        <v>Bird</v>
      </c>
      <c r="E13488" t="str">
        <f>_xlfn.XLOOKUP(Table9[[#This Row],[scientific_name]],Table10[scientific_name],Table10[common_names])</f>
        <v>Northern Harrier</v>
      </c>
      <c r="F13488" t="str">
        <f>_xlfn.XLOOKUP(Table9[[#This Row],[scientific_name]],Table10[scientific_name],Table10[conservation_status])</f>
        <v>Species of Concern</v>
      </c>
      <c r="G13488" t="b">
        <f>_xlfn.XLOOKUP(Table9[[#This Row],[scientific_name]],Table10[scientific_name],Table10[is_protected])</f>
        <v>1</v>
      </c>
      <c r="H13488" t="b">
        <f>_xlfn.XLOOKUP(Table9[[#This Row],[scientific_name]],Table10[scientific_name],Table10[is_sheep])</f>
        <v>0</v>
      </c>
    </row>
    <row r="13489" spans="1:8">
      <c r="A13489" t="s">
        <v>5061</v>
      </c>
      <c r="B13489" t="s">
        <v>7</v>
      </c>
      <c r="C13489">
        <v>119</v>
      </c>
      <c r="D13489" t="str">
        <f>_xlfn.XLOOKUP(Table9[[#This Row],[scientific_name]],Table10[scientific_name],Table10[category])</f>
        <v>Vascular Plant</v>
      </c>
      <c r="E13489" t="str">
        <f>_xlfn.XLOOKUP(Table9[[#This Row],[scientific_name]],Table10[scientific_name],Table10[common_names])</f>
        <v>Yellow Avens</v>
      </c>
      <c r="F13489" t="str">
        <f>_xlfn.XLOOKUP(Table9[[#This Row],[scientific_name]],Table10[scientific_name],Table10[conservation_status])</f>
        <v>No Intervention</v>
      </c>
      <c r="G13489" t="b">
        <f>_xlfn.XLOOKUP(Table9[[#This Row],[scientific_name]],Table10[scientific_name],Table10[is_protected])</f>
        <v>0</v>
      </c>
      <c r="H13489" t="b">
        <f>_xlfn.XLOOKUP(Table9[[#This Row],[scientific_name]],Table10[scientific_name],Table10[is_sheep])</f>
        <v>0</v>
      </c>
    </row>
    <row r="13490" spans="1:8">
      <c r="A13490" t="s">
        <v>4034</v>
      </c>
      <c r="B13490" t="s">
        <v>9</v>
      </c>
      <c r="C13490">
        <v>107</v>
      </c>
      <c r="D13490" t="str">
        <f>_xlfn.XLOOKUP(Table9[[#This Row],[scientific_name]],Table10[scientific_name],Table10[category])</f>
        <v>Vascular Plant</v>
      </c>
      <c r="E13490" t="str">
        <f>_xlfn.XLOOKUP(Table9[[#This Row],[scientific_name]],Table10[scientific_name],Table10[common_names])</f>
        <v>Nuttall's Small-Reedgrass, Reed-Bent Grass</v>
      </c>
      <c r="F13490" t="str">
        <f>_xlfn.XLOOKUP(Table9[[#This Row],[scientific_name]],Table10[scientific_name],Table10[conservation_status])</f>
        <v>No Intervention</v>
      </c>
      <c r="G13490" t="b">
        <f>_xlfn.XLOOKUP(Table9[[#This Row],[scientific_name]],Table10[scientific_name],Table10[is_protected])</f>
        <v>0</v>
      </c>
      <c r="H13490" t="b">
        <f>_xlfn.XLOOKUP(Table9[[#This Row],[scientific_name]],Table10[scientific_name],Table10[is_sheep])</f>
        <v>0</v>
      </c>
    </row>
    <row r="13491" spans="1:8">
      <c r="A13491" t="s">
        <v>1334</v>
      </c>
      <c r="B13491" t="s">
        <v>9</v>
      </c>
      <c r="C13491">
        <v>77</v>
      </c>
      <c r="D13491" t="str">
        <f>_xlfn.XLOOKUP(Table9[[#This Row],[scientific_name]],Table10[scientific_name],Table10[category])</f>
        <v>Vascular Plant</v>
      </c>
      <c r="E13491" t="str">
        <f>_xlfn.XLOOKUP(Table9[[#This Row],[scientific_name]],Table10[scientific_name],Table10[common_names])</f>
        <v>Hairy Sunflower</v>
      </c>
      <c r="F13491" t="str">
        <f>_xlfn.XLOOKUP(Table9[[#This Row],[scientific_name]],Table10[scientific_name],Table10[conservation_status])</f>
        <v>No Intervention</v>
      </c>
      <c r="G13491" t="b">
        <f>_xlfn.XLOOKUP(Table9[[#This Row],[scientific_name]],Table10[scientific_name],Table10[is_protected])</f>
        <v>0</v>
      </c>
      <c r="H13491" t="b">
        <f>_xlfn.XLOOKUP(Table9[[#This Row],[scientific_name]],Table10[scientific_name],Table10[is_sheep])</f>
        <v>0</v>
      </c>
    </row>
    <row r="13492" spans="1:8">
      <c r="A13492" t="s">
        <v>1739</v>
      </c>
      <c r="B13492" t="s">
        <v>7</v>
      </c>
      <c r="C13492">
        <v>154</v>
      </c>
      <c r="D13492" t="str">
        <f>_xlfn.XLOOKUP(Table9[[#This Row],[scientific_name]],Table10[scientific_name],Table10[category])</f>
        <v>Vascular Plant</v>
      </c>
      <c r="E13492" t="str">
        <f>_xlfn.XLOOKUP(Table9[[#This Row],[scientific_name]],Table10[scientific_name],Table10[common_names])</f>
        <v>Spike Fescue, Spike-Fescue</v>
      </c>
      <c r="F13492" t="str">
        <f>_xlfn.XLOOKUP(Table9[[#This Row],[scientific_name]],Table10[scientific_name],Table10[conservation_status])</f>
        <v>No Intervention</v>
      </c>
      <c r="G13492" t="b">
        <f>_xlfn.XLOOKUP(Table9[[#This Row],[scientific_name]],Table10[scientific_name],Table10[is_protected])</f>
        <v>0</v>
      </c>
      <c r="H13492" t="b">
        <f>_xlfn.XLOOKUP(Table9[[#This Row],[scientific_name]],Table10[scientific_name],Table10[is_sheep])</f>
        <v>0</v>
      </c>
    </row>
    <row r="13493" spans="1:8">
      <c r="A13493" t="s">
        <v>1967</v>
      </c>
      <c r="B13493" t="s">
        <v>7</v>
      </c>
      <c r="C13493">
        <v>154</v>
      </c>
      <c r="D13493" t="str">
        <f>_xlfn.XLOOKUP(Table9[[#This Row],[scientific_name]],Table10[scientific_name],Table10[category])</f>
        <v>Mammal</v>
      </c>
      <c r="E13493" t="str">
        <f>_xlfn.XLOOKUP(Table9[[#This Row],[scientific_name]],Table10[scientific_name],Table10[common_names])</f>
        <v>Common Raccoon, Raccoon</v>
      </c>
      <c r="F13493" t="str">
        <f>_xlfn.XLOOKUP(Table9[[#This Row],[scientific_name]],Table10[scientific_name],Table10[conservation_status])</f>
        <v>No Intervention</v>
      </c>
      <c r="G13493" t="b">
        <f>_xlfn.XLOOKUP(Table9[[#This Row],[scientific_name]],Table10[scientific_name],Table10[is_protected])</f>
        <v>0</v>
      </c>
      <c r="H13493" t="b">
        <f>_xlfn.XLOOKUP(Table9[[#This Row],[scientific_name]],Table10[scientific_name],Table10[is_sheep])</f>
        <v>0</v>
      </c>
    </row>
    <row r="13494" spans="1:8">
      <c r="A13494" t="s">
        <v>4320</v>
      </c>
      <c r="B13494" t="s">
        <v>9</v>
      </c>
      <c r="C13494">
        <v>118</v>
      </c>
      <c r="D13494" t="str">
        <f>_xlfn.XLOOKUP(Table9[[#This Row],[scientific_name]],Table10[scientific_name],Table10[category])</f>
        <v>Vascular Plant</v>
      </c>
      <c r="E13494" t="str">
        <f>_xlfn.XLOOKUP(Table9[[#This Row],[scientific_name]],Table10[scientific_name],Table10[common_names])</f>
        <v>Southern Catalpa</v>
      </c>
      <c r="F13494" t="str">
        <f>_xlfn.XLOOKUP(Table9[[#This Row],[scientific_name]],Table10[scientific_name],Table10[conservation_status])</f>
        <v>No Intervention</v>
      </c>
      <c r="G13494" t="b">
        <f>_xlfn.XLOOKUP(Table9[[#This Row],[scientific_name]],Table10[scientific_name],Table10[is_protected])</f>
        <v>0</v>
      </c>
      <c r="H13494" t="b">
        <f>_xlfn.XLOOKUP(Table9[[#This Row],[scientific_name]],Table10[scientific_name],Table10[is_sheep])</f>
        <v>0</v>
      </c>
    </row>
    <row r="13495" spans="1:8">
      <c r="A13495" t="s">
        <v>5065</v>
      </c>
      <c r="B13495" t="s">
        <v>9</v>
      </c>
      <c r="C13495">
        <v>70</v>
      </c>
      <c r="D13495" t="str">
        <f>_xlfn.XLOOKUP(Table9[[#This Row],[scientific_name]],Table10[scientific_name],Table10[category])</f>
        <v>Vascular Plant</v>
      </c>
      <c r="E13495" t="str">
        <f>_xlfn.XLOOKUP(Table9[[#This Row],[scientific_name]],Table10[scientific_name],Table10[common_names])</f>
        <v>Allegheny Chinkapin</v>
      </c>
      <c r="F13495" t="str">
        <f>_xlfn.XLOOKUP(Table9[[#This Row],[scientific_name]],Table10[scientific_name],Table10[conservation_status])</f>
        <v>No Intervention</v>
      </c>
      <c r="G13495" t="b">
        <f>_xlfn.XLOOKUP(Table9[[#This Row],[scientific_name]],Table10[scientific_name],Table10[is_protected])</f>
        <v>0</v>
      </c>
      <c r="H13495" t="b">
        <f>_xlfn.XLOOKUP(Table9[[#This Row],[scientific_name]],Table10[scientific_name],Table10[is_sheep])</f>
        <v>0</v>
      </c>
    </row>
    <row r="13496" spans="1:8">
      <c r="A13496" t="s">
        <v>922</v>
      </c>
      <c r="B13496" t="s">
        <v>7</v>
      </c>
      <c r="C13496">
        <v>136</v>
      </c>
      <c r="D13496" t="str">
        <f>_xlfn.XLOOKUP(Table9[[#This Row],[scientific_name]],Table10[scientific_name],Table10[category])</f>
        <v>Vascular Plant</v>
      </c>
      <c r="E13496" t="str">
        <f>_xlfn.XLOOKUP(Table9[[#This Row],[scientific_name]],Table10[scientific_name],Table10[common_names])</f>
        <v>Black Pine, Jeffrey Pine, Jeffrey's Pine</v>
      </c>
      <c r="F13496" t="str">
        <f>_xlfn.XLOOKUP(Table9[[#This Row],[scientific_name]],Table10[scientific_name],Table10[conservation_status])</f>
        <v>No Intervention</v>
      </c>
      <c r="G13496" t="b">
        <f>_xlfn.XLOOKUP(Table9[[#This Row],[scientific_name]],Table10[scientific_name],Table10[is_protected])</f>
        <v>0</v>
      </c>
      <c r="H13496" t="b">
        <f>_xlfn.XLOOKUP(Table9[[#This Row],[scientific_name]],Table10[scientific_name],Table10[is_sheep])</f>
        <v>0</v>
      </c>
    </row>
    <row r="13497" spans="1:8">
      <c r="A13497" t="s">
        <v>207</v>
      </c>
      <c r="B13497" t="s">
        <v>4</v>
      </c>
      <c r="C13497">
        <v>77</v>
      </c>
      <c r="D13497" t="str">
        <f>_xlfn.XLOOKUP(Table9[[#This Row],[scientific_name]],Table10[scientific_name],Table10[category])</f>
        <v>Bird</v>
      </c>
      <c r="E13497" t="str">
        <f>_xlfn.XLOOKUP(Table9[[#This Row],[scientific_name]],Table10[scientific_name],Table10[common_names])</f>
        <v>Wood Duck</v>
      </c>
      <c r="F13497" t="str">
        <f>_xlfn.XLOOKUP(Table9[[#This Row],[scientific_name]],Table10[scientific_name],Table10[conservation_status])</f>
        <v>No Intervention</v>
      </c>
      <c r="G13497" t="b">
        <f>_xlfn.XLOOKUP(Table9[[#This Row],[scientific_name]],Table10[scientific_name],Table10[is_protected])</f>
        <v>0</v>
      </c>
      <c r="H13497" t="b">
        <f>_xlfn.XLOOKUP(Table9[[#This Row],[scientific_name]],Table10[scientific_name],Table10[is_sheep])</f>
        <v>0</v>
      </c>
    </row>
    <row r="13498" spans="1:8">
      <c r="A13498" t="s">
        <v>1645</v>
      </c>
      <c r="B13498" t="s">
        <v>13</v>
      </c>
      <c r="C13498">
        <v>271</v>
      </c>
      <c r="D13498" t="str">
        <f>_xlfn.XLOOKUP(Table9[[#This Row],[scientific_name]],Table10[scientific_name],Table10[category])</f>
        <v>Vascular Plant</v>
      </c>
      <c r="E13498" t="str">
        <f>_xlfn.XLOOKUP(Table9[[#This Row],[scientific_name]],Table10[scientific_name],Table10[common_names])</f>
        <v>Blunt Spike-Rush, Spike-Rush</v>
      </c>
      <c r="F13498" t="str">
        <f>_xlfn.XLOOKUP(Table9[[#This Row],[scientific_name]],Table10[scientific_name],Table10[conservation_status])</f>
        <v>No Intervention</v>
      </c>
      <c r="G13498" t="b">
        <f>_xlfn.XLOOKUP(Table9[[#This Row],[scientific_name]],Table10[scientific_name],Table10[is_protected])</f>
        <v>0</v>
      </c>
      <c r="H13498" t="b">
        <f>_xlfn.XLOOKUP(Table9[[#This Row],[scientific_name]],Table10[scientific_name],Table10[is_sheep])</f>
        <v>0</v>
      </c>
    </row>
    <row r="13499" spans="1:8">
      <c r="A13499" t="s">
        <v>5050</v>
      </c>
      <c r="B13499" t="s">
        <v>9</v>
      </c>
      <c r="C13499">
        <v>82</v>
      </c>
      <c r="D13499" t="str">
        <f>_xlfn.XLOOKUP(Table9[[#This Row],[scientific_name]],Table10[scientific_name],Table10[category])</f>
        <v>Vascular Plant</v>
      </c>
      <c r="E13499" t="str">
        <f>_xlfn.XLOOKUP(Table9[[#This Row],[scientific_name]],Table10[scientific_name],Table10[common_names])</f>
        <v>Sampson's Snakeroot</v>
      </c>
      <c r="F13499" t="str">
        <f>_xlfn.XLOOKUP(Table9[[#This Row],[scientific_name]],Table10[scientific_name],Table10[conservation_status])</f>
        <v>No Intervention</v>
      </c>
      <c r="G13499" t="b">
        <f>_xlfn.XLOOKUP(Table9[[#This Row],[scientific_name]],Table10[scientific_name],Table10[is_protected])</f>
        <v>0</v>
      </c>
      <c r="H13499" t="b">
        <f>_xlfn.XLOOKUP(Table9[[#This Row],[scientific_name]],Table10[scientific_name],Table10[is_sheep])</f>
        <v>0</v>
      </c>
    </row>
    <row r="13500" spans="1:8">
      <c r="A13500" t="s">
        <v>5208</v>
      </c>
      <c r="B13500" t="s">
        <v>13</v>
      </c>
      <c r="C13500">
        <v>262</v>
      </c>
      <c r="D13500" t="str">
        <f>_xlfn.XLOOKUP(Table9[[#This Row],[scientific_name]],Table10[scientific_name],Table10[category])</f>
        <v>Vascular Plant</v>
      </c>
      <c r="E13500" t="str">
        <f>_xlfn.XLOOKUP(Table9[[#This Row],[scientific_name]],Table10[scientific_name],Table10[common_names])</f>
        <v>Clustered Fescue</v>
      </c>
      <c r="F13500" t="str">
        <f>_xlfn.XLOOKUP(Table9[[#This Row],[scientific_name]],Table10[scientific_name],Table10[conservation_status])</f>
        <v>No Intervention</v>
      </c>
      <c r="G13500" t="b">
        <f>_xlfn.XLOOKUP(Table9[[#This Row],[scientific_name]],Table10[scientific_name],Table10[is_protected])</f>
        <v>0</v>
      </c>
      <c r="H13500" t="b">
        <f>_xlfn.XLOOKUP(Table9[[#This Row],[scientific_name]],Table10[scientific_name],Table10[is_sheep])</f>
        <v>0</v>
      </c>
    </row>
    <row r="13501" spans="1:8">
      <c r="A13501" t="s">
        <v>3864</v>
      </c>
      <c r="B13501" t="s">
        <v>9</v>
      </c>
      <c r="C13501">
        <v>78</v>
      </c>
      <c r="D13501" t="str">
        <f>_xlfn.XLOOKUP(Table9[[#This Row],[scientific_name]],Table10[scientific_name],Table10[category])</f>
        <v>Mammal</v>
      </c>
      <c r="E13501" t="str">
        <f>_xlfn.XLOOKUP(Table9[[#This Row],[scientific_name]],Table10[scientific_name],Table10[common_names])</f>
        <v>Sierra Nevada Mountain Beaver</v>
      </c>
      <c r="F13501" t="str">
        <f>_xlfn.XLOOKUP(Table9[[#This Row],[scientific_name]],Table10[scientific_name],Table10[conservation_status])</f>
        <v>Species of Concern</v>
      </c>
      <c r="G13501" t="b">
        <f>_xlfn.XLOOKUP(Table9[[#This Row],[scientific_name]],Table10[scientific_name],Table10[is_protected])</f>
        <v>1</v>
      </c>
      <c r="H13501" t="b">
        <f>_xlfn.XLOOKUP(Table9[[#This Row],[scientific_name]],Table10[scientific_name],Table10[is_sheep])</f>
        <v>0</v>
      </c>
    </row>
    <row r="13502" spans="1:8">
      <c r="A13502" t="s">
        <v>4857</v>
      </c>
      <c r="B13502" t="s">
        <v>4</v>
      </c>
      <c r="C13502">
        <v>73</v>
      </c>
      <c r="D13502" t="str">
        <f>_xlfn.XLOOKUP(Table9[[#This Row],[scientific_name]],Table10[scientific_name],Table10[category])</f>
        <v>Vascular Plant</v>
      </c>
      <c r="E13502" t="str">
        <f>_xlfn.XLOOKUP(Table9[[#This Row],[scientific_name]],Table10[scientific_name],Table10[common_names])</f>
        <v>Brook Lettuce, Lettuce-Leaf Saxifrage</v>
      </c>
      <c r="F13502" t="str">
        <f>_xlfn.XLOOKUP(Table9[[#This Row],[scientific_name]],Table10[scientific_name],Table10[conservation_status])</f>
        <v>No Intervention</v>
      </c>
      <c r="G13502" t="b">
        <f>_xlfn.XLOOKUP(Table9[[#This Row],[scientific_name]],Table10[scientific_name],Table10[is_protected])</f>
        <v>0</v>
      </c>
      <c r="H13502" t="b">
        <f>_xlfn.XLOOKUP(Table9[[#This Row],[scientific_name]],Table10[scientific_name],Table10[is_sheep])</f>
        <v>0</v>
      </c>
    </row>
    <row r="13503" spans="1:8">
      <c r="A13503" t="s">
        <v>5385</v>
      </c>
      <c r="B13503" t="s">
        <v>9</v>
      </c>
      <c r="C13503">
        <v>107</v>
      </c>
      <c r="D13503" t="str">
        <f>_xlfn.XLOOKUP(Table9[[#This Row],[scientific_name]],Table10[scientific_name],Table10[category])</f>
        <v>Bird</v>
      </c>
      <c r="E13503" t="str">
        <f>_xlfn.XLOOKUP(Table9[[#This Row],[scientific_name]],Table10[scientific_name],Table10[common_names])</f>
        <v>Northern Rough-Winged Swallow</v>
      </c>
      <c r="F13503" t="str">
        <f>_xlfn.XLOOKUP(Table9[[#This Row],[scientific_name]],Table10[scientific_name],Table10[conservation_status])</f>
        <v>No Intervention</v>
      </c>
      <c r="G13503" t="b">
        <f>_xlfn.XLOOKUP(Table9[[#This Row],[scientific_name]],Table10[scientific_name],Table10[is_protected])</f>
        <v>0</v>
      </c>
      <c r="H13503" t="b">
        <f>_xlfn.XLOOKUP(Table9[[#This Row],[scientific_name]],Table10[scientific_name],Table10[is_sheep])</f>
        <v>0</v>
      </c>
    </row>
    <row r="13504" spans="1:8">
      <c r="A13504" t="s">
        <v>628</v>
      </c>
      <c r="B13504" t="s">
        <v>9</v>
      </c>
      <c r="C13504">
        <v>104</v>
      </c>
      <c r="D13504" t="str">
        <f>_xlfn.XLOOKUP(Table9[[#This Row],[scientific_name]],Table10[scientific_name],Table10[category])</f>
        <v>Nonvascular Plant</v>
      </c>
      <c r="E13504" t="str">
        <f>_xlfn.XLOOKUP(Table9[[#This Row],[scientific_name]],Table10[scientific_name],Table10[common_names])</f>
        <v>Dicranodontium Moss</v>
      </c>
      <c r="F13504" t="str">
        <f>_xlfn.XLOOKUP(Table9[[#This Row],[scientific_name]],Table10[scientific_name],Table10[conservation_status])</f>
        <v>No Intervention</v>
      </c>
      <c r="G13504" t="b">
        <f>_xlfn.XLOOKUP(Table9[[#This Row],[scientific_name]],Table10[scientific_name],Table10[is_protected])</f>
        <v>0</v>
      </c>
      <c r="H13504" t="b">
        <f>_xlfn.XLOOKUP(Table9[[#This Row],[scientific_name]],Table10[scientific_name],Table10[is_sheep])</f>
        <v>0</v>
      </c>
    </row>
    <row r="13505" spans="1:8">
      <c r="A13505" t="s">
        <v>5162</v>
      </c>
      <c r="B13505" t="s">
        <v>9</v>
      </c>
      <c r="C13505">
        <v>102</v>
      </c>
      <c r="D13505" t="str">
        <f>_xlfn.XLOOKUP(Table9[[#This Row],[scientific_name]],Table10[scientific_name],Table10[category])</f>
        <v>Vascular Plant</v>
      </c>
      <c r="E13505" t="str">
        <f>_xlfn.XLOOKUP(Table9[[#This Row],[scientific_name]],Table10[scientific_name],Table10[common_names])</f>
        <v>Bebb Sedge, Bebb's Sedge</v>
      </c>
      <c r="F13505" t="str">
        <f>_xlfn.XLOOKUP(Table9[[#This Row],[scientific_name]],Table10[scientific_name],Table10[conservation_status])</f>
        <v>No Intervention</v>
      </c>
      <c r="G13505" t="b">
        <f>_xlfn.XLOOKUP(Table9[[#This Row],[scientific_name]],Table10[scientific_name],Table10[is_protected])</f>
        <v>0</v>
      </c>
      <c r="H13505" t="b">
        <f>_xlfn.XLOOKUP(Table9[[#This Row],[scientific_name]],Table10[scientific_name],Table10[is_sheep])</f>
        <v>0</v>
      </c>
    </row>
    <row r="13506" spans="1:8">
      <c r="A13506" t="s">
        <v>3529</v>
      </c>
      <c r="B13506" t="s">
        <v>7</v>
      </c>
      <c r="C13506">
        <v>149</v>
      </c>
      <c r="D13506" t="str">
        <f>_xlfn.XLOOKUP(Table9[[#This Row],[scientific_name]],Table10[scientific_name],Table10[category])</f>
        <v>Bird</v>
      </c>
      <c r="E13506" t="str">
        <f>_xlfn.XLOOKUP(Table9[[#This Row],[scientific_name]],Table10[scientific_name],Table10[common_names])</f>
        <v>Arctic Tern</v>
      </c>
      <c r="F13506" t="str">
        <f>_xlfn.XLOOKUP(Table9[[#This Row],[scientific_name]],Table10[scientific_name],Table10[conservation_status])</f>
        <v>No Intervention</v>
      </c>
      <c r="G13506" t="b">
        <f>_xlfn.XLOOKUP(Table9[[#This Row],[scientific_name]],Table10[scientific_name],Table10[is_protected])</f>
        <v>0</v>
      </c>
      <c r="H13506" t="b">
        <f>_xlfn.XLOOKUP(Table9[[#This Row],[scientific_name]],Table10[scientific_name],Table10[is_sheep])</f>
        <v>0</v>
      </c>
    </row>
    <row r="13507" spans="1:8">
      <c r="A13507" t="s">
        <v>1398</v>
      </c>
      <c r="B13507" t="s">
        <v>4</v>
      </c>
      <c r="C13507">
        <v>80</v>
      </c>
      <c r="D13507" t="str">
        <f>_xlfn.XLOOKUP(Table9[[#This Row],[scientific_name]],Table10[scientific_name],Table10[category])</f>
        <v>Vascular Plant</v>
      </c>
      <c r="E13507" t="str">
        <f>_xlfn.XLOOKUP(Table9[[#This Row],[scientific_name]],Table10[scientific_name],Table10[common_names])</f>
        <v>Yellow Sweet-Clover</v>
      </c>
      <c r="F13507" t="str">
        <f>_xlfn.XLOOKUP(Table9[[#This Row],[scientific_name]],Table10[scientific_name],Table10[conservation_status])</f>
        <v>No Intervention</v>
      </c>
      <c r="G13507" t="b">
        <f>_xlfn.XLOOKUP(Table9[[#This Row],[scientific_name]],Table10[scientific_name],Table10[is_protected])</f>
        <v>0</v>
      </c>
      <c r="H13507" t="b">
        <f>_xlfn.XLOOKUP(Table9[[#This Row],[scientific_name]],Table10[scientific_name],Table10[is_sheep])</f>
        <v>0</v>
      </c>
    </row>
    <row r="13508" spans="1:8">
      <c r="A13508" t="s">
        <v>4139</v>
      </c>
      <c r="B13508" t="s">
        <v>9</v>
      </c>
      <c r="C13508">
        <v>121</v>
      </c>
      <c r="D13508" t="str">
        <f>_xlfn.XLOOKUP(Table9[[#This Row],[scientific_name]],Table10[scientific_name],Table10[category])</f>
        <v>Vascular Plant</v>
      </c>
      <c r="E13508" t="str">
        <f>_xlfn.XLOOKUP(Table9[[#This Row],[scientific_name]],Table10[scientific_name],Table10[common_names])</f>
        <v>Menzies' Fiddleneck, Smallflower Fiddleneck, Small-Flower Fiddleneck</v>
      </c>
      <c r="F13508" t="str">
        <f>_xlfn.XLOOKUP(Table9[[#This Row],[scientific_name]],Table10[scientific_name],Table10[conservation_status])</f>
        <v>No Intervention</v>
      </c>
      <c r="G13508" t="b">
        <f>_xlfn.XLOOKUP(Table9[[#This Row],[scientific_name]],Table10[scientific_name],Table10[is_protected])</f>
        <v>0</v>
      </c>
      <c r="H13508" t="b">
        <f>_xlfn.XLOOKUP(Table9[[#This Row],[scientific_name]],Table10[scientific_name],Table10[is_sheep])</f>
        <v>0</v>
      </c>
    </row>
    <row r="13509" spans="1:8">
      <c r="A13509" t="s">
        <v>2454</v>
      </c>
      <c r="B13509" t="s">
        <v>13</v>
      </c>
      <c r="C13509">
        <v>241</v>
      </c>
      <c r="D13509" t="str">
        <f>_xlfn.XLOOKUP(Table9[[#This Row],[scientific_name]],Table10[scientific_name],Table10[category])</f>
        <v>Amphibian</v>
      </c>
      <c r="E13509" t="str">
        <f>_xlfn.XLOOKUP(Table9[[#This Row],[scientific_name]],Table10[scientific_name],Table10[common_names])</f>
        <v>Upland Chorus Frog</v>
      </c>
      <c r="F13509" t="str">
        <f>_xlfn.XLOOKUP(Table9[[#This Row],[scientific_name]],Table10[scientific_name],Table10[conservation_status])</f>
        <v>No Intervention</v>
      </c>
      <c r="G13509" t="b">
        <f>_xlfn.XLOOKUP(Table9[[#This Row],[scientific_name]],Table10[scientific_name],Table10[is_protected])</f>
        <v>0</v>
      </c>
      <c r="H13509" t="b">
        <f>_xlfn.XLOOKUP(Table9[[#This Row],[scientific_name]],Table10[scientific_name],Table10[is_sheep])</f>
        <v>0</v>
      </c>
    </row>
    <row r="13510" spans="1:8">
      <c r="A13510" t="s">
        <v>1380</v>
      </c>
      <c r="B13510" t="s">
        <v>13</v>
      </c>
      <c r="C13510">
        <v>263</v>
      </c>
      <c r="D13510" t="str">
        <f>_xlfn.XLOOKUP(Table9[[#This Row],[scientific_name]],Table10[scientific_name],Table10[category])</f>
        <v>Vascular Plant</v>
      </c>
      <c r="E13510" t="str">
        <f>_xlfn.XLOOKUP(Table9[[#This Row],[scientific_name]],Table10[scientific_name],Table10[common_names])</f>
        <v>Dayflower</v>
      </c>
      <c r="F13510" t="str">
        <f>_xlfn.XLOOKUP(Table9[[#This Row],[scientific_name]],Table10[scientific_name],Table10[conservation_status])</f>
        <v>No Intervention</v>
      </c>
      <c r="G13510" t="b">
        <f>_xlfn.XLOOKUP(Table9[[#This Row],[scientific_name]],Table10[scientific_name],Table10[is_protected])</f>
        <v>0</v>
      </c>
      <c r="H13510" t="b">
        <f>_xlfn.XLOOKUP(Table9[[#This Row],[scientific_name]],Table10[scientific_name],Table10[is_sheep])</f>
        <v>0</v>
      </c>
    </row>
    <row r="13511" spans="1:8">
      <c r="A13511" t="s">
        <v>1186</v>
      </c>
      <c r="B13511" t="s">
        <v>4</v>
      </c>
      <c r="C13511">
        <v>78</v>
      </c>
      <c r="D13511" t="str">
        <f>_xlfn.XLOOKUP(Table9[[#This Row],[scientific_name]],Table10[scientific_name],Table10[category])</f>
        <v>Vascular Plant</v>
      </c>
      <c r="E13511" t="str">
        <f>_xlfn.XLOOKUP(Table9[[#This Row],[scientific_name]],Table10[scientific_name],Table10[common_names])</f>
        <v>California Azalea, Sonoma Azalea, Western Azalea</v>
      </c>
      <c r="F13511" t="str">
        <f>_xlfn.XLOOKUP(Table9[[#This Row],[scientific_name]],Table10[scientific_name],Table10[conservation_status])</f>
        <v>No Intervention</v>
      </c>
      <c r="G13511" t="b">
        <f>_xlfn.XLOOKUP(Table9[[#This Row],[scientific_name]],Table10[scientific_name],Table10[is_protected])</f>
        <v>0</v>
      </c>
      <c r="H13511" t="b">
        <f>_xlfn.XLOOKUP(Table9[[#This Row],[scientific_name]],Table10[scientific_name],Table10[is_sheep])</f>
        <v>0</v>
      </c>
    </row>
    <row r="13512" spans="1:8">
      <c r="A13512" t="s">
        <v>2653</v>
      </c>
      <c r="B13512" t="s">
        <v>9</v>
      </c>
      <c r="C13512">
        <v>82</v>
      </c>
      <c r="D13512" t="str">
        <f>_xlfn.XLOOKUP(Table9[[#This Row],[scientific_name]],Table10[scientific_name],Table10[category])</f>
        <v>Vascular Plant</v>
      </c>
      <c r="E13512" t="str">
        <f>_xlfn.XLOOKUP(Table9[[#This Row],[scientific_name]],Table10[scientific_name],Table10[common_names])</f>
        <v>Sierra Mint</v>
      </c>
      <c r="F13512" t="str">
        <f>_xlfn.XLOOKUP(Table9[[#This Row],[scientific_name]],Table10[scientific_name],Table10[conservation_status])</f>
        <v>No Intervention</v>
      </c>
      <c r="G13512" t="b">
        <f>_xlfn.XLOOKUP(Table9[[#This Row],[scientific_name]],Table10[scientific_name],Table10[is_protected])</f>
        <v>0</v>
      </c>
      <c r="H13512" t="b">
        <f>_xlfn.XLOOKUP(Table9[[#This Row],[scientific_name]],Table10[scientific_name],Table10[is_sheep])</f>
        <v>0</v>
      </c>
    </row>
    <row r="13513" spans="1:8">
      <c r="A13513" t="s">
        <v>4620</v>
      </c>
      <c r="B13513" t="s">
        <v>13</v>
      </c>
      <c r="C13513">
        <v>253</v>
      </c>
      <c r="D13513" t="str">
        <f>_xlfn.XLOOKUP(Table9[[#This Row],[scientific_name]],Table10[scientific_name],Table10[category])</f>
        <v>Vascular Plant</v>
      </c>
      <c r="E13513" t="str">
        <f>_xlfn.XLOOKUP(Table9[[#This Row],[scientific_name]],Table10[scientific_name],Table10[common_names])</f>
        <v>Sweet Fennel</v>
      </c>
      <c r="F13513" t="str">
        <f>_xlfn.XLOOKUP(Table9[[#This Row],[scientific_name]],Table10[scientific_name],Table10[conservation_status])</f>
        <v>No Intervention</v>
      </c>
      <c r="G13513" t="b">
        <f>_xlfn.XLOOKUP(Table9[[#This Row],[scientific_name]],Table10[scientific_name],Table10[is_protected])</f>
        <v>0</v>
      </c>
      <c r="H13513" t="b">
        <f>_xlfn.XLOOKUP(Table9[[#This Row],[scientific_name]],Table10[scientific_name],Table10[is_sheep])</f>
        <v>0</v>
      </c>
    </row>
    <row r="13514" spans="1:8">
      <c r="A13514" t="s">
        <v>798</v>
      </c>
      <c r="B13514" t="s">
        <v>9</v>
      </c>
      <c r="C13514">
        <v>95</v>
      </c>
      <c r="D13514" t="str">
        <f>_xlfn.XLOOKUP(Table9[[#This Row],[scientific_name]],Table10[scientific_name],Table10[category])</f>
        <v>Vascular Plant</v>
      </c>
      <c r="E13514" t="str">
        <f>_xlfn.XLOOKUP(Table9[[#This Row],[scientific_name]],Table10[scientific_name],Table10[common_names])</f>
        <v>Slender Wood Reedgrass, Woodreed</v>
      </c>
      <c r="F13514" t="str">
        <f>_xlfn.XLOOKUP(Table9[[#This Row],[scientific_name]],Table10[scientific_name],Table10[conservation_status])</f>
        <v>No Intervention</v>
      </c>
      <c r="G13514" t="b">
        <f>_xlfn.XLOOKUP(Table9[[#This Row],[scientific_name]],Table10[scientific_name],Table10[is_protected])</f>
        <v>0</v>
      </c>
      <c r="H13514" t="b">
        <f>_xlfn.XLOOKUP(Table9[[#This Row],[scientific_name]],Table10[scientific_name],Table10[is_sheep])</f>
        <v>0</v>
      </c>
    </row>
    <row r="13515" spans="1:8">
      <c r="A13515" t="s">
        <v>5228</v>
      </c>
      <c r="B13515" t="s">
        <v>7</v>
      </c>
      <c r="C13515">
        <v>155</v>
      </c>
      <c r="D13515" t="str">
        <f>_xlfn.XLOOKUP(Table9[[#This Row],[scientific_name]],Table10[scientific_name],Table10[category])</f>
        <v>Vascular Plant</v>
      </c>
      <c r="E13515" t="str">
        <f>_xlfn.XLOOKUP(Table9[[#This Row],[scientific_name]],Table10[scientific_name],Table10[common_names])</f>
        <v>Aspen Fleabane, Oregon Daisy, Oregon Fleabane, Threenerve Fleabane</v>
      </c>
      <c r="F13515" t="str">
        <f>_xlfn.XLOOKUP(Table9[[#This Row],[scientific_name]],Table10[scientific_name],Table10[conservation_status])</f>
        <v>No Intervention</v>
      </c>
      <c r="G13515" t="b">
        <f>_xlfn.XLOOKUP(Table9[[#This Row],[scientific_name]],Table10[scientific_name],Table10[is_protected])</f>
        <v>0</v>
      </c>
      <c r="H13515" t="b">
        <f>_xlfn.XLOOKUP(Table9[[#This Row],[scientific_name]],Table10[scientific_name],Table10[is_sheep])</f>
        <v>0</v>
      </c>
    </row>
    <row r="13516" spans="1:8">
      <c r="A13516" t="s">
        <v>493</v>
      </c>
      <c r="B13516" t="s">
        <v>7</v>
      </c>
      <c r="C13516">
        <v>112</v>
      </c>
      <c r="D13516" t="str">
        <f>_xlfn.XLOOKUP(Table9[[#This Row],[scientific_name]],Table10[scientific_name],Table10[category])</f>
        <v>Vascular Plant</v>
      </c>
      <c r="E13516" t="str">
        <f>_xlfn.XLOOKUP(Table9[[#This Row],[scientific_name]],Table10[scientific_name],Table10[common_names])</f>
        <v>Western Wallflower</v>
      </c>
      <c r="F13516" t="str">
        <f>_xlfn.XLOOKUP(Table9[[#This Row],[scientific_name]],Table10[scientific_name],Table10[conservation_status])</f>
        <v>No Intervention</v>
      </c>
      <c r="G13516" t="b">
        <f>_xlfn.XLOOKUP(Table9[[#This Row],[scientific_name]],Table10[scientific_name],Table10[is_protected])</f>
        <v>0</v>
      </c>
      <c r="H13516" t="b">
        <f>_xlfn.XLOOKUP(Table9[[#This Row],[scientific_name]],Table10[scientific_name],Table10[is_sheep])</f>
        <v>0</v>
      </c>
    </row>
    <row r="13517" spans="1:8">
      <c r="A13517" t="s">
        <v>3624</v>
      </c>
      <c r="B13517" t="s">
        <v>13</v>
      </c>
      <c r="C13517">
        <v>244</v>
      </c>
      <c r="D13517" t="str">
        <f>_xlfn.XLOOKUP(Table9[[#This Row],[scientific_name]],Table10[scientific_name],Table10[category])</f>
        <v>Vascular Plant</v>
      </c>
      <c r="E13517" t="str">
        <f>_xlfn.XLOOKUP(Table9[[#This Row],[scientific_name]],Table10[scientific_name],Table10[common_names])</f>
        <v>Three-Seeded Sedge</v>
      </c>
      <c r="F13517" t="str">
        <f>_xlfn.XLOOKUP(Table9[[#This Row],[scientific_name]],Table10[scientific_name],Table10[conservation_status])</f>
        <v>No Intervention</v>
      </c>
      <c r="G13517" t="b">
        <f>_xlfn.XLOOKUP(Table9[[#This Row],[scientific_name]],Table10[scientific_name],Table10[is_protected])</f>
        <v>0</v>
      </c>
      <c r="H13517" t="b">
        <f>_xlfn.XLOOKUP(Table9[[#This Row],[scientific_name]],Table10[scientific_name],Table10[is_sheep])</f>
        <v>0</v>
      </c>
    </row>
    <row r="13518" spans="1:8">
      <c r="A13518" t="s">
        <v>5101</v>
      </c>
      <c r="B13518" t="s">
        <v>7</v>
      </c>
      <c r="C13518">
        <v>171</v>
      </c>
      <c r="D13518" t="str">
        <f>_xlfn.XLOOKUP(Table9[[#This Row],[scientific_name]],Table10[scientific_name],Table10[category])</f>
        <v>Vascular Plant</v>
      </c>
      <c r="E13518" t="str">
        <f>_xlfn.XLOOKUP(Table9[[#This Row],[scientific_name]],Table10[scientific_name],Table10[common_names])</f>
        <v>Silky Willow</v>
      </c>
      <c r="F13518" t="str">
        <f>_xlfn.XLOOKUP(Table9[[#This Row],[scientific_name]],Table10[scientific_name],Table10[conservation_status])</f>
        <v>No Intervention</v>
      </c>
      <c r="G13518" t="b">
        <f>_xlfn.XLOOKUP(Table9[[#This Row],[scientific_name]],Table10[scientific_name],Table10[is_protected])</f>
        <v>0</v>
      </c>
      <c r="H13518" t="b">
        <f>_xlfn.XLOOKUP(Table9[[#This Row],[scientific_name]],Table10[scientific_name],Table10[is_sheep])</f>
        <v>0</v>
      </c>
    </row>
    <row r="13519" spans="1:8">
      <c r="A13519" t="s">
        <v>4271</v>
      </c>
      <c r="B13519" t="s">
        <v>7</v>
      </c>
      <c r="C13519">
        <v>170</v>
      </c>
      <c r="D13519" t="str">
        <f>_xlfn.XLOOKUP(Table9[[#This Row],[scientific_name]],Table10[scientific_name],Table10[category])</f>
        <v>Vascular Plant</v>
      </c>
      <c r="E13519" t="str">
        <f>_xlfn.XLOOKUP(Table9[[#This Row],[scientific_name]],Table10[scientific_name],Table10[common_names])</f>
        <v>Falsegold Groundsel</v>
      </c>
      <c r="F13519" t="str">
        <f>_xlfn.XLOOKUP(Table9[[#This Row],[scientific_name]],Table10[scientific_name],Table10[conservation_status])</f>
        <v>No Intervention</v>
      </c>
      <c r="G13519" t="b">
        <f>_xlfn.XLOOKUP(Table9[[#This Row],[scientific_name]],Table10[scientific_name],Table10[is_protected])</f>
        <v>0</v>
      </c>
      <c r="H13519" t="b">
        <f>_xlfn.XLOOKUP(Table9[[#This Row],[scientific_name]],Table10[scientific_name],Table10[is_sheep])</f>
        <v>0</v>
      </c>
    </row>
    <row r="13520" spans="1:8">
      <c r="A13520" t="s">
        <v>892</v>
      </c>
      <c r="B13520" t="s">
        <v>4</v>
      </c>
      <c r="C13520">
        <v>99</v>
      </c>
      <c r="D13520" t="str">
        <f>_xlfn.XLOOKUP(Table9[[#This Row],[scientific_name]],Table10[scientific_name],Table10[category])</f>
        <v>Vascular Plant</v>
      </c>
      <c r="E13520" t="str">
        <f>_xlfn.XLOOKUP(Table9[[#This Row],[scientific_name]],Table10[scientific_name],Table10[common_names])</f>
        <v>Common Privet, European Privet</v>
      </c>
      <c r="F13520" t="str">
        <f>_xlfn.XLOOKUP(Table9[[#This Row],[scientific_name]],Table10[scientific_name],Table10[conservation_status])</f>
        <v>No Intervention</v>
      </c>
      <c r="G13520" t="b">
        <f>_xlfn.XLOOKUP(Table9[[#This Row],[scientific_name]],Table10[scientific_name],Table10[is_protected])</f>
        <v>0</v>
      </c>
      <c r="H13520" t="b">
        <f>_xlfn.XLOOKUP(Table9[[#This Row],[scientific_name]],Table10[scientific_name],Table10[is_sheep])</f>
        <v>0</v>
      </c>
    </row>
    <row r="13521" spans="1:8">
      <c r="A13521" t="s">
        <v>2449</v>
      </c>
      <c r="B13521" t="s">
        <v>7</v>
      </c>
      <c r="C13521">
        <v>140</v>
      </c>
      <c r="D13521" t="str">
        <f>_xlfn.XLOOKUP(Table9[[#This Row],[scientific_name]],Table10[scientific_name],Table10[category])</f>
        <v>Vascular Plant</v>
      </c>
      <c r="E13521" t="str">
        <f>_xlfn.XLOOKUP(Table9[[#This Row],[scientific_name]],Table10[scientific_name],Table10[common_names])</f>
        <v>Reflexed Sedge</v>
      </c>
      <c r="F13521" t="str">
        <f>_xlfn.XLOOKUP(Table9[[#This Row],[scientific_name]],Table10[scientific_name],Table10[conservation_status])</f>
        <v>No Intervention</v>
      </c>
      <c r="G13521" t="b">
        <f>_xlfn.XLOOKUP(Table9[[#This Row],[scientific_name]],Table10[scientific_name],Table10[is_protected])</f>
        <v>0</v>
      </c>
      <c r="H13521" t="b">
        <f>_xlfn.XLOOKUP(Table9[[#This Row],[scientific_name]],Table10[scientific_name],Table10[is_sheep])</f>
        <v>0</v>
      </c>
    </row>
    <row r="13522" spans="1:8">
      <c r="A13522" t="s">
        <v>5303</v>
      </c>
      <c r="B13522" t="s">
        <v>7</v>
      </c>
      <c r="C13522">
        <v>203</v>
      </c>
      <c r="D13522" t="str">
        <f>_xlfn.XLOOKUP(Table9[[#This Row],[scientific_name]],Table10[scientific_name],Table10[category])</f>
        <v>Vascular Plant</v>
      </c>
      <c r="E13522" t="str">
        <f>_xlfn.XLOOKUP(Table9[[#This Row],[scientific_name]],Table10[scientific_name],Table10[common_names])</f>
        <v>Creamflower Rockcress, Hairy Rockcress</v>
      </c>
      <c r="F13522" t="str">
        <f>_xlfn.XLOOKUP(Table9[[#This Row],[scientific_name]],Table10[scientific_name],Table10[conservation_status])</f>
        <v>No Intervention</v>
      </c>
      <c r="G13522" t="b">
        <f>_xlfn.XLOOKUP(Table9[[#This Row],[scientific_name]],Table10[scientific_name],Table10[is_protected])</f>
        <v>0</v>
      </c>
      <c r="H13522" t="b">
        <f>_xlfn.XLOOKUP(Table9[[#This Row],[scientific_name]],Table10[scientific_name],Table10[is_sheep])</f>
        <v>0</v>
      </c>
    </row>
    <row r="13523" spans="1:8">
      <c r="A13523" t="s">
        <v>4402</v>
      </c>
      <c r="B13523" t="s">
        <v>13</v>
      </c>
      <c r="C13523">
        <v>260</v>
      </c>
      <c r="D13523" t="str">
        <f>_xlfn.XLOOKUP(Table9[[#This Row],[scientific_name]],Table10[scientific_name],Table10[category])</f>
        <v>Vascular Plant</v>
      </c>
      <c r="E13523" t="str">
        <f>_xlfn.XLOOKUP(Table9[[#This Row],[scientific_name]],Table10[scientific_name],Table10[common_names])</f>
        <v>Florida Hedgehyssop</v>
      </c>
      <c r="F13523" t="str">
        <f>_xlfn.XLOOKUP(Table9[[#This Row],[scientific_name]],Table10[scientific_name],Table10[conservation_status])</f>
        <v>No Intervention</v>
      </c>
      <c r="G13523" t="b">
        <f>_xlfn.XLOOKUP(Table9[[#This Row],[scientific_name]],Table10[scientific_name],Table10[is_protected])</f>
        <v>0</v>
      </c>
      <c r="H13523" t="b">
        <f>_xlfn.XLOOKUP(Table9[[#This Row],[scientific_name]],Table10[scientific_name],Table10[is_sheep])</f>
        <v>0</v>
      </c>
    </row>
    <row r="13524" spans="1:8">
      <c r="A13524" t="s">
        <v>757</v>
      </c>
      <c r="B13524" t="s">
        <v>13</v>
      </c>
      <c r="C13524">
        <v>262</v>
      </c>
      <c r="D13524" t="str">
        <f>_xlfn.XLOOKUP(Table9[[#This Row],[scientific_name]],Table10[scientific_name],Table10[category])</f>
        <v>Vascular Plant</v>
      </c>
      <c r="E13524" t="str">
        <f>_xlfn.XLOOKUP(Table9[[#This Row],[scientific_name]],Table10[scientific_name],Table10[common_names])</f>
        <v>Blue Oak</v>
      </c>
      <c r="F13524" t="str">
        <f>_xlfn.XLOOKUP(Table9[[#This Row],[scientific_name]],Table10[scientific_name],Table10[conservation_status])</f>
        <v>No Intervention</v>
      </c>
      <c r="G13524" t="b">
        <f>_xlfn.XLOOKUP(Table9[[#This Row],[scientific_name]],Table10[scientific_name],Table10[is_protected])</f>
        <v>0</v>
      </c>
      <c r="H13524" t="b">
        <f>_xlfn.XLOOKUP(Table9[[#This Row],[scientific_name]],Table10[scientific_name],Table10[is_sheep])</f>
        <v>0</v>
      </c>
    </row>
    <row r="13525" spans="1:8">
      <c r="A13525" t="s">
        <v>3330</v>
      </c>
      <c r="B13525" t="s">
        <v>4</v>
      </c>
      <c r="C13525">
        <v>72</v>
      </c>
      <c r="D13525" t="str">
        <f>_xlfn.XLOOKUP(Table9[[#This Row],[scientific_name]],Table10[scientific_name],Table10[category])</f>
        <v>Vascular Plant</v>
      </c>
      <c r="E13525" t="str">
        <f>_xlfn.XLOOKUP(Table9[[#This Row],[scientific_name]],Table10[scientific_name],Table10[common_names])</f>
        <v>River Wild-Rye, Wild Rye</v>
      </c>
      <c r="F13525" t="str">
        <f>_xlfn.XLOOKUP(Table9[[#This Row],[scientific_name]],Table10[scientific_name],Table10[conservation_status])</f>
        <v>No Intervention</v>
      </c>
      <c r="G13525" t="b">
        <f>_xlfn.XLOOKUP(Table9[[#This Row],[scientific_name]],Table10[scientific_name],Table10[is_protected])</f>
        <v>0</v>
      </c>
      <c r="H13525" t="b">
        <f>_xlfn.XLOOKUP(Table9[[#This Row],[scientific_name]],Table10[scientific_name],Table10[is_sheep])</f>
        <v>0</v>
      </c>
    </row>
    <row r="13526" spans="1:8">
      <c r="A13526" t="s">
        <v>2911</v>
      </c>
      <c r="B13526" t="s">
        <v>4</v>
      </c>
      <c r="C13526">
        <v>76</v>
      </c>
      <c r="D13526" t="str">
        <f>_xlfn.XLOOKUP(Table9[[#This Row],[scientific_name]],Table10[scientific_name],Table10[category])</f>
        <v>Vascular Plant</v>
      </c>
      <c r="E13526" t="str">
        <f>_xlfn.XLOOKUP(Table9[[#This Row],[scientific_name]],Table10[scientific_name],Table10[common_names])</f>
        <v>Common Hackberry</v>
      </c>
      <c r="F13526" t="str">
        <f>_xlfn.XLOOKUP(Table9[[#This Row],[scientific_name]],Table10[scientific_name],Table10[conservation_status])</f>
        <v>No Intervention</v>
      </c>
      <c r="G13526" t="b">
        <f>_xlfn.XLOOKUP(Table9[[#This Row],[scientific_name]],Table10[scientific_name],Table10[is_protected])</f>
        <v>0</v>
      </c>
      <c r="H13526" t="b">
        <f>_xlfn.XLOOKUP(Table9[[#This Row],[scientific_name]],Table10[scientific_name],Table10[is_sheep])</f>
        <v>0</v>
      </c>
    </row>
    <row r="13527" spans="1:8">
      <c r="A13527" t="s">
        <v>2583</v>
      </c>
      <c r="B13527" t="s">
        <v>13</v>
      </c>
      <c r="C13527">
        <v>230</v>
      </c>
      <c r="D13527" t="str">
        <f>_xlfn.XLOOKUP(Table9[[#This Row],[scientific_name]],Table10[scientific_name],Table10[category])</f>
        <v>Nonvascular Plant</v>
      </c>
      <c r="E13527" t="str">
        <f>_xlfn.XLOOKUP(Table9[[#This Row],[scientific_name]],Table10[scientific_name],Table10[common_names])</f>
        <v>Anomodon Moss</v>
      </c>
      <c r="F13527" t="str">
        <f>_xlfn.XLOOKUP(Table9[[#This Row],[scientific_name]],Table10[scientific_name],Table10[conservation_status])</f>
        <v>No Intervention</v>
      </c>
      <c r="G13527" t="b">
        <f>_xlfn.XLOOKUP(Table9[[#This Row],[scientific_name]],Table10[scientific_name],Table10[is_protected])</f>
        <v>0</v>
      </c>
      <c r="H13527" t="b">
        <f>_xlfn.XLOOKUP(Table9[[#This Row],[scientific_name]],Table10[scientific_name],Table10[is_sheep])</f>
        <v>0</v>
      </c>
    </row>
    <row r="13528" spans="1:8">
      <c r="A13528" t="s">
        <v>1131</v>
      </c>
      <c r="B13528" t="s">
        <v>4</v>
      </c>
      <c r="C13528">
        <v>79</v>
      </c>
      <c r="D13528" t="str">
        <f>_xlfn.XLOOKUP(Table9[[#This Row],[scientific_name]],Table10[scientific_name],Table10[category])</f>
        <v>Vascular Plant</v>
      </c>
      <c r="E13528" t="str">
        <f>_xlfn.XLOOKUP(Table9[[#This Row],[scientific_name]],Table10[scientific_name],Table10[common_names])</f>
        <v>Silver Bluestem</v>
      </c>
      <c r="F13528" t="str">
        <f>_xlfn.XLOOKUP(Table9[[#This Row],[scientific_name]],Table10[scientific_name],Table10[conservation_status])</f>
        <v>No Intervention</v>
      </c>
      <c r="G13528" t="b">
        <f>_xlfn.XLOOKUP(Table9[[#This Row],[scientific_name]],Table10[scientific_name],Table10[is_protected])</f>
        <v>0</v>
      </c>
      <c r="H13528" t="b">
        <f>_xlfn.XLOOKUP(Table9[[#This Row],[scientific_name]],Table10[scientific_name],Table10[is_sheep])</f>
        <v>0</v>
      </c>
    </row>
    <row r="13529" spans="1:8">
      <c r="A13529" t="s">
        <v>3371</v>
      </c>
      <c r="B13529" t="s">
        <v>4</v>
      </c>
      <c r="C13529">
        <v>69</v>
      </c>
      <c r="D13529" t="str">
        <f>_xlfn.XLOOKUP(Table9[[#This Row],[scientific_name]],Table10[scientific_name],Table10[category])</f>
        <v>Vascular Plant</v>
      </c>
      <c r="E13529" t="str">
        <f>_xlfn.XLOOKUP(Table9[[#This Row],[scientific_name]],Table10[scientific_name],Table10[common_names])</f>
        <v>Littleleaf Sedge</v>
      </c>
      <c r="F13529" t="str">
        <f>_xlfn.XLOOKUP(Table9[[#This Row],[scientific_name]],Table10[scientific_name],Table10[conservation_status])</f>
        <v>No Intervention</v>
      </c>
      <c r="G13529" t="b">
        <f>_xlfn.XLOOKUP(Table9[[#This Row],[scientific_name]],Table10[scientific_name],Table10[is_protected])</f>
        <v>0</v>
      </c>
      <c r="H13529" t="b">
        <f>_xlfn.XLOOKUP(Table9[[#This Row],[scientific_name]],Table10[scientific_name],Table10[is_sheep])</f>
        <v>0</v>
      </c>
    </row>
    <row r="13530" spans="1:8">
      <c r="A13530" t="s">
        <v>3329</v>
      </c>
      <c r="B13530" t="s">
        <v>9</v>
      </c>
      <c r="C13530">
        <v>111</v>
      </c>
      <c r="D13530" t="str">
        <f>_xlfn.XLOOKUP(Table9[[#This Row],[scientific_name]],Table10[scientific_name],Table10[category])</f>
        <v>Vascular Plant</v>
      </c>
      <c r="E13530" t="str">
        <f>_xlfn.XLOOKUP(Table9[[#This Row],[scientific_name]],Table10[scientific_name],Table10[common_names])</f>
        <v>Poverty Threeawn</v>
      </c>
      <c r="F13530" t="str">
        <f>_xlfn.XLOOKUP(Table9[[#This Row],[scientific_name]],Table10[scientific_name],Table10[conservation_status])</f>
        <v>No Intervention</v>
      </c>
      <c r="G13530" t="b">
        <f>_xlfn.XLOOKUP(Table9[[#This Row],[scientific_name]],Table10[scientific_name],Table10[is_protected])</f>
        <v>0</v>
      </c>
      <c r="H13530" t="b">
        <f>_xlfn.XLOOKUP(Table9[[#This Row],[scientific_name]],Table10[scientific_name],Table10[is_sheep])</f>
        <v>0</v>
      </c>
    </row>
    <row r="13531" spans="1:8">
      <c r="A13531" t="s">
        <v>1368</v>
      </c>
      <c r="B13531" t="s">
        <v>4</v>
      </c>
      <c r="C13531">
        <v>46</v>
      </c>
      <c r="D13531" t="str">
        <f>_xlfn.XLOOKUP(Table9[[#This Row],[scientific_name]],Table10[scientific_name],Table10[category])</f>
        <v>Vascular Plant</v>
      </c>
      <c r="E13531" t="str">
        <f>_xlfn.XLOOKUP(Table9[[#This Row],[scientific_name]],Table10[scientific_name],Table10[common_names])</f>
        <v>Mill Creek Agoseris</v>
      </c>
      <c r="F13531" t="str">
        <f>_xlfn.XLOOKUP(Table9[[#This Row],[scientific_name]],Table10[scientific_name],Table10[conservation_status])</f>
        <v>No Intervention</v>
      </c>
      <c r="G13531" t="b">
        <f>_xlfn.XLOOKUP(Table9[[#This Row],[scientific_name]],Table10[scientific_name],Table10[is_protected])</f>
        <v>0</v>
      </c>
      <c r="H13531" t="b">
        <f>_xlfn.XLOOKUP(Table9[[#This Row],[scientific_name]],Table10[scientific_name],Table10[is_sheep])</f>
        <v>0</v>
      </c>
    </row>
    <row r="13532" spans="1:8">
      <c r="A13532" t="s">
        <v>4569</v>
      </c>
      <c r="B13532" t="s">
        <v>13</v>
      </c>
      <c r="C13532">
        <v>227</v>
      </c>
      <c r="D13532" t="str">
        <f>_xlfn.XLOOKUP(Table9[[#This Row],[scientific_name]],Table10[scientific_name],Table10[category])</f>
        <v>Vascular Plant</v>
      </c>
      <c r="E13532" t="str">
        <f>_xlfn.XLOOKUP(Table9[[#This Row],[scientific_name]],Table10[scientific_name],Table10[common_names])</f>
        <v>Narrowleaf Silkgrass</v>
      </c>
      <c r="F13532" t="str">
        <f>_xlfn.XLOOKUP(Table9[[#This Row],[scientific_name]],Table10[scientific_name],Table10[conservation_status])</f>
        <v>No Intervention</v>
      </c>
      <c r="G13532" t="b">
        <f>_xlfn.XLOOKUP(Table9[[#This Row],[scientific_name]],Table10[scientific_name],Table10[is_protected])</f>
        <v>0</v>
      </c>
      <c r="H13532" t="b">
        <f>_xlfn.XLOOKUP(Table9[[#This Row],[scientific_name]],Table10[scientific_name],Table10[is_sheep])</f>
        <v>0</v>
      </c>
    </row>
    <row r="13533" spans="1:8">
      <c r="A13533" t="s">
        <v>3745</v>
      </c>
      <c r="B13533" t="s">
        <v>7</v>
      </c>
      <c r="C13533">
        <v>105</v>
      </c>
      <c r="D13533" t="str">
        <f>_xlfn.XLOOKUP(Table9[[#This Row],[scientific_name]],Table10[scientific_name],Table10[category])</f>
        <v>Bird</v>
      </c>
      <c r="E13533" t="str">
        <f>_xlfn.XLOOKUP(Table9[[#This Row],[scientific_name]],Table10[scientific_name],Table10[common_names])</f>
        <v>Ruddy Turnstone</v>
      </c>
      <c r="F13533" t="str">
        <f>_xlfn.XLOOKUP(Table9[[#This Row],[scientific_name]],Table10[scientific_name],Table10[conservation_status])</f>
        <v>No Intervention</v>
      </c>
      <c r="G13533" t="b">
        <f>_xlfn.XLOOKUP(Table9[[#This Row],[scientific_name]],Table10[scientific_name],Table10[is_protected])</f>
        <v>0</v>
      </c>
      <c r="H13533" t="b">
        <f>_xlfn.XLOOKUP(Table9[[#This Row],[scientific_name]],Table10[scientific_name],Table10[is_sheep])</f>
        <v>0</v>
      </c>
    </row>
    <row r="13534" spans="1:8">
      <c r="A13534" t="s">
        <v>1925</v>
      </c>
      <c r="B13534" t="s">
        <v>9</v>
      </c>
      <c r="C13534">
        <v>101</v>
      </c>
      <c r="D13534" t="str">
        <f>_xlfn.XLOOKUP(Table9[[#This Row],[scientific_name]],Table10[scientific_name],Table10[category])</f>
        <v>Vascular Plant</v>
      </c>
      <c r="E13534" t="str">
        <f>_xlfn.XLOOKUP(Table9[[#This Row],[scientific_name]],Table10[scientific_name],Table10[common_names])</f>
        <v>Virginia Chain Fern, Virginia Chainfern</v>
      </c>
      <c r="F13534" t="str">
        <f>_xlfn.XLOOKUP(Table9[[#This Row],[scientific_name]],Table10[scientific_name],Table10[conservation_status])</f>
        <v>No Intervention</v>
      </c>
      <c r="G13534" t="b">
        <f>_xlfn.XLOOKUP(Table9[[#This Row],[scientific_name]],Table10[scientific_name],Table10[is_protected])</f>
        <v>0</v>
      </c>
      <c r="H13534" t="b">
        <f>_xlfn.XLOOKUP(Table9[[#This Row],[scientific_name]],Table10[scientific_name],Table10[is_sheep])</f>
        <v>0</v>
      </c>
    </row>
    <row r="13535" spans="1:8">
      <c r="A13535" t="s">
        <v>4189</v>
      </c>
      <c r="B13535" t="s">
        <v>9</v>
      </c>
      <c r="C13535">
        <v>94</v>
      </c>
      <c r="D13535" t="str">
        <f>_xlfn.XLOOKUP(Table9[[#This Row],[scientific_name]],Table10[scientific_name],Table10[category])</f>
        <v>Vascular Plant</v>
      </c>
      <c r="E13535" t="str">
        <f>_xlfn.XLOOKUP(Table9[[#This Row],[scientific_name]],Table10[scientific_name],Table10[common_names])</f>
        <v>Southern Grape Fern, Sparse-Lobe Grape-Fern</v>
      </c>
      <c r="F13535" t="str">
        <f>_xlfn.XLOOKUP(Table9[[#This Row],[scientific_name]],Table10[scientific_name],Table10[conservation_status])</f>
        <v>No Intervention</v>
      </c>
      <c r="G13535" t="b">
        <f>_xlfn.XLOOKUP(Table9[[#This Row],[scientific_name]],Table10[scientific_name],Table10[is_protected])</f>
        <v>0</v>
      </c>
      <c r="H13535" t="b">
        <f>_xlfn.XLOOKUP(Table9[[#This Row],[scientific_name]],Table10[scientific_name],Table10[is_sheep])</f>
        <v>0</v>
      </c>
    </row>
    <row r="13536" spans="1:8">
      <c r="A13536" t="s">
        <v>5386</v>
      </c>
      <c r="B13536" t="s">
        <v>13</v>
      </c>
      <c r="C13536">
        <v>258</v>
      </c>
      <c r="D13536" t="str">
        <f>_xlfn.XLOOKUP(Table9[[#This Row],[scientific_name]],Table10[scientific_name],Table10[category])</f>
        <v>Vascular Plant</v>
      </c>
      <c r="E13536" t="str">
        <f>_xlfn.XLOOKUP(Table9[[#This Row],[scientific_name]],Table10[scientific_name],Table10[common_names])</f>
        <v>Venus' Pride</v>
      </c>
      <c r="F13536" t="str">
        <f>_xlfn.XLOOKUP(Table9[[#This Row],[scientific_name]],Table10[scientific_name],Table10[conservation_status])</f>
        <v>No Intervention</v>
      </c>
      <c r="G13536" t="b">
        <f>_xlfn.XLOOKUP(Table9[[#This Row],[scientific_name]],Table10[scientific_name],Table10[is_protected])</f>
        <v>0</v>
      </c>
      <c r="H13536" t="b">
        <f>_xlfn.XLOOKUP(Table9[[#This Row],[scientific_name]],Table10[scientific_name],Table10[is_sheep])</f>
        <v>0</v>
      </c>
    </row>
    <row r="13537" spans="1:8">
      <c r="A13537" t="s">
        <v>4537</v>
      </c>
      <c r="B13537" t="s">
        <v>9</v>
      </c>
      <c r="C13537">
        <v>158</v>
      </c>
      <c r="D13537" t="str">
        <f>_xlfn.XLOOKUP(Table9[[#This Row],[scientific_name]],Table10[scientific_name],Table10[category])</f>
        <v>Vascular Plant</v>
      </c>
      <c r="E13537" t="str">
        <f>_xlfn.XLOOKUP(Table9[[#This Row],[scientific_name]],Table10[scientific_name],Table10[common_names])</f>
        <v>Coyote Tabacco, Coyote Tobacco</v>
      </c>
      <c r="F13537" t="str">
        <f>_xlfn.XLOOKUP(Table9[[#This Row],[scientific_name]],Table10[scientific_name],Table10[conservation_status])</f>
        <v>No Intervention</v>
      </c>
      <c r="G13537" t="b">
        <f>_xlfn.XLOOKUP(Table9[[#This Row],[scientific_name]],Table10[scientific_name],Table10[is_protected])</f>
        <v>0</v>
      </c>
      <c r="H13537" t="b">
        <f>_xlfn.XLOOKUP(Table9[[#This Row],[scientific_name]],Table10[scientific_name],Table10[is_sheep])</f>
        <v>0</v>
      </c>
    </row>
    <row r="13538" spans="1:8">
      <c r="A13538" t="s">
        <v>1295</v>
      </c>
      <c r="B13538" t="s">
        <v>4</v>
      </c>
      <c r="C13538">
        <v>91</v>
      </c>
      <c r="D13538" t="str">
        <f>_xlfn.XLOOKUP(Table9[[#This Row],[scientific_name]],Table10[scientific_name],Table10[category])</f>
        <v>Vascular Plant</v>
      </c>
      <c r="E13538" t="str">
        <f>_xlfn.XLOOKUP(Table9[[#This Row],[scientific_name]],Table10[scientific_name],Table10[common_names])</f>
        <v>Thyme-Leaf Sandwort, Thyme-Leaved Sandwort</v>
      </c>
      <c r="F13538" t="str">
        <f>_xlfn.XLOOKUP(Table9[[#This Row],[scientific_name]],Table10[scientific_name],Table10[conservation_status])</f>
        <v>No Intervention</v>
      </c>
      <c r="G13538" t="b">
        <f>_xlfn.XLOOKUP(Table9[[#This Row],[scientific_name]],Table10[scientific_name],Table10[is_protected])</f>
        <v>0</v>
      </c>
      <c r="H13538" t="b">
        <f>_xlfn.XLOOKUP(Table9[[#This Row],[scientific_name]],Table10[scientific_name],Table10[is_sheep])</f>
        <v>0</v>
      </c>
    </row>
    <row r="13539" spans="1:8">
      <c r="A13539" t="s">
        <v>5381</v>
      </c>
      <c r="B13539" t="s">
        <v>4</v>
      </c>
      <c r="C13539">
        <v>77</v>
      </c>
      <c r="D13539" t="str">
        <f>_xlfn.XLOOKUP(Table9[[#This Row],[scientific_name]],Table10[scientific_name],Table10[category])</f>
        <v>Vascular Plant</v>
      </c>
      <c r="E13539" t="str">
        <f>_xlfn.XLOOKUP(Table9[[#This Row],[scientific_name]],Table10[scientific_name],Table10[common_names])</f>
        <v>Giant Red Indian Paintbrush</v>
      </c>
      <c r="F13539" t="str">
        <f>_xlfn.XLOOKUP(Table9[[#This Row],[scientific_name]],Table10[scientific_name],Table10[conservation_status])</f>
        <v>No Intervention</v>
      </c>
      <c r="G13539" t="b">
        <f>_xlfn.XLOOKUP(Table9[[#This Row],[scientific_name]],Table10[scientific_name],Table10[is_protected])</f>
        <v>0</v>
      </c>
      <c r="H13539" t="b">
        <f>_xlfn.XLOOKUP(Table9[[#This Row],[scientific_name]],Table10[scientific_name],Table10[is_sheep])</f>
        <v>0</v>
      </c>
    </row>
    <row r="13540" spans="1:8">
      <c r="A13540" t="s">
        <v>3378</v>
      </c>
      <c r="B13540" t="s">
        <v>9</v>
      </c>
      <c r="C13540">
        <v>134</v>
      </c>
      <c r="D13540" t="str">
        <f>_xlfn.XLOOKUP(Table9[[#This Row],[scientific_name]],Table10[scientific_name],Table10[category])</f>
        <v>Vascular Plant</v>
      </c>
      <c r="E13540" t="str">
        <f>_xlfn.XLOOKUP(Table9[[#This Row],[scientific_name]],Table10[scientific_name],Table10[common_names])</f>
        <v>Colorado Blue Columbine</v>
      </c>
      <c r="F13540" t="str">
        <f>_xlfn.XLOOKUP(Table9[[#This Row],[scientific_name]],Table10[scientific_name],Table10[conservation_status])</f>
        <v>No Intervention</v>
      </c>
      <c r="G13540" t="b">
        <f>_xlfn.XLOOKUP(Table9[[#This Row],[scientific_name]],Table10[scientific_name],Table10[is_protected])</f>
        <v>0</v>
      </c>
      <c r="H13540" t="b">
        <f>_xlfn.XLOOKUP(Table9[[#This Row],[scientific_name]],Table10[scientific_name],Table10[is_sheep])</f>
        <v>0</v>
      </c>
    </row>
    <row r="13541" spans="1:8">
      <c r="A13541" t="s">
        <v>5301</v>
      </c>
      <c r="B13541" t="s">
        <v>7</v>
      </c>
      <c r="C13541">
        <v>138</v>
      </c>
      <c r="D13541" t="str">
        <f>_xlfn.XLOOKUP(Table9[[#This Row],[scientific_name]],Table10[scientific_name],Table10[category])</f>
        <v>Vascular Plant</v>
      </c>
      <c r="E13541" t="str">
        <f>_xlfn.XLOOKUP(Table9[[#This Row],[scientific_name]],Table10[scientific_name],Table10[common_names])</f>
        <v>Compact-Headed Thistle, Italian Plumeless Thistle, Italian Thistle</v>
      </c>
      <c r="F13541" t="str">
        <f>_xlfn.XLOOKUP(Table9[[#This Row],[scientific_name]],Table10[scientific_name],Table10[conservation_status])</f>
        <v>No Intervention</v>
      </c>
      <c r="G13541" t="b">
        <f>_xlfn.XLOOKUP(Table9[[#This Row],[scientific_name]],Table10[scientific_name],Table10[is_protected])</f>
        <v>0</v>
      </c>
      <c r="H13541" t="b">
        <f>_xlfn.XLOOKUP(Table9[[#This Row],[scientific_name]],Table10[scientific_name],Table10[is_sheep])</f>
        <v>0</v>
      </c>
    </row>
    <row r="13542" spans="1:8">
      <c r="A13542" t="s">
        <v>3651</v>
      </c>
      <c r="B13542" t="s">
        <v>4</v>
      </c>
      <c r="C13542">
        <v>60</v>
      </c>
      <c r="D13542" t="str">
        <f>_xlfn.XLOOKUP(Table9[[#This Row],[scientific_name]],Table10[scientific_name],Table10[category])</f>
        <v>Vascular Plant</v>
      </c>
      <c r="E13542" t="str">
        <f>_xlfn.XLOOKUP(Table9[[#This Row],[scientific_name]],Table10[scientific_name],Table10[common_names])</f>
        <v>Hillside Woodland-Star</v>
      </c>
      <c r="F13542" t="str">
        <f>_xlfn.XLOOKUP(Table9[[#This Row],[scientific_name]],Table10[scientific_name],Table10[conservation_status])</f>
        <v>No Intervention</v>
      </c>
      <c r="G13542" t="b">
        <f>_xlfn.XLOOKUP(Table9[[#This Row],[scientific_name]],Table10[scientific_name],Table10[is_protected])</f>
        <v>0</v>
      </c>
      <c r="H13542" t="b">
        <f>_xlfn.XLOOKUP(Table9[[#This Row],[scientific_name]],Table10[scientific_name],Table10[is_sheep])</f>
        <v>0</v>
      </c>
    </row>
    <row r="13543" spans="1:8">
      <c r="A13543" t="s">
        <v>855</v>
      </c>
      <c r="B13543" t="s">
        <v>4</v>
      </c>
      <c r="C13543">
        <v>91</v>
      </c>
      <c r="D13543" t="str">
        <f>_xlfn.XLOOKUP(Table9[[#This Row],[scientific_name]],Table10[scientific_name],Table10[category])</f>
        <v>Vascular Plant</v>
      </c>
      <c r="E13543" t="str">
        <f>_xlfn.XLOOKUP(Table9[[#This Row],[scientific_name]],Table10[scientific_name],Table10[common_names])</f>
        <v>Rattlesnake-Master</v>
      </c>
      <c r="F13543" t="str">
        <f>_xlfn.XLOOKUP(Table9[[#This Row],[scientific_name]],Table10[scientific_name],Table10[conservation_status])</f>
        <v>No Intervention</v>
      </c>
      <c r="G13543" t="b">
        <f>_xlfn.XLOOKUP(Table9[[#This Row],[scientific_name]],Table10[scientific_name],Table10[is_protected])</f>
        <v>0</v>
      </c>
      <c r="H13543" t="b">
        <f>_xlfn.XLOOKUP(Table9[[#This Row],[scientific_name]],Table10[scientific_name],Table10[is_sheep])</f>
        <v>0</v>
      </c>
    </row>
    <row r="13544" spans="1:8">
      <c r="A13544" t="s">
        <v>5181</v>
      </c>
      <c r="B13544" t="s">
        <v>7</v>
      </c>
      <c r="C13544">
        <v>138</v>
      </c>
      <c r="D13544" t="str">
        <f>_xlfn.XLOOKUP(Table9[[#This Row],[scientific_name]],Table10[scientific_name],Table10[category])</f>
        <v>Vascular Plant</v>
      </c>
      <c r="E13544" t="str">
        <f>_xlfn.XLOOKUP(Table9[[#This Row],[scientific_name]],Table10[scientific_name],Table10[common_names])</f>
        <v>Choke Cherry, Chokecherry</v>
      </c>
      <c r="F13544" t="str">
        <f>_xlfn.XLOOKUP(Table9[[#This Row],[scientific_name]],Table10[scientific_name],Table10[conservation_status])</f>
        <v>No Intervention</v>
      </c>
      <c r="G13544" t="b">
        <f>_xlfn.XLOOKUP(Table9[[#This Row],[scientific_name]],Table10[scientific_name],Table10[is_protected])</f>
        <v>0</v>
      </c>
      <c r="H13544" t="b">
        <f>_xlfn.XLOOKUP(Table9[[#This Row],[scientific_name]],Table10[scientific_name],Table10[is_sheep])</f>
        <v>0</v>
      </c>
    </row>
    <row r="13545" spans="1:8">
      <c r="A13545" t="s">
        <v>5387</v>
      </c>
      <c r="B13545" t="s">
        <v>4</v>
      </c>
      <c r="C13545">
        <v>57</v>
      </c>
      <c r="D13545" t="str">
        <f>_xlfn.XLOOKUP(Table9[[#This Row],[scientific_name]],Table10[scientific_name],Table10[category])</f>
        <v>Vascular Plant</v>
      </c>
      <c r="E13545" t="str">
        <f>_xlfn.XLOOKUP(Table9[[#This Row],[scientific_name]],Table10[scientific_name],Table10[common_names])</f>
        <v>Hooker's Townsend Daisy, Hooker's Townsend-Daisy, Hooker's Townsendia</v>
      </c>
      <c r="F13545" t="str">
        <f>_xlfn.XLOOKUP(Table9[[#This Row],[scientific_name]],Table10[scientific_name],Table10[conservation_status])</f>
        <v>No Intervention</v>
      </c>
      <c r="G13545" t="b">
        <f>_xlfn.XLOOKUP(Table9[[#This Row],[scientific_name]],Table10[scientific_name],Table10[is_protected])</f>
        <v>0</v>
      </c>
      <c r="H13545" t="b">
        <f>_xlfn.XLOOKUP(Table9[[#This Row],[scientific_name]],Table10[scientific_name],Table10[is_sheep])</f>
        <v>0</v>
      </c>
    </row>
    <row r="13546" spans="1:8">
      <c r="A13546" t="s">
        <v>3819</v>
      </c>
      <c r="B13546" t="s">
        <v>7</v>
      </c>
      <c r="C13546">
        <v>155</v>
      </c>
      <c r="D13546" t="str">
        <f>_xlfn.XLOOKUP(Table9[[#This Row],[scientific_name]],Table10[scientific_name],Table10[category])</f>
        <v>Vascular Plant</v>
      </c>
      <c r="E13546" t="str">
        <f>_xlfn.XLOOKUP(Table9[[#This Row],[scientific_name]],Table10[scientific_name],Table10[common_names])</f>
        <v>Southern Crabgrass</v>
      </c>
      <c r="F13546" t="str">
        <f>_xlfn.XLOOKUP(Table9[[#This Row],[scientific_name]],Table10[scientific_name],Table10[conservation_status])</f>
        <v>No Intervention</v>
      </c>
      <c r="G13546" t="b">
        <f>_xlfn.XLOOKUP(Table9[[#This Row],[scientific_name]],Table10[scientific_name],Table10[is_protected])</f>
        <v>0</v>
      </c>
      <c r="H13546" t="b">
        <f>_xlfn.XLOOKUP(Table9[[#This Row],[scientific_name]],Table10[scientific_name],Table10[is_sheep])</f>
        <v>0</v>
      </c>
    </row>
    <row r="13547" spans="1:8">
      <c r="A13547" t="s">
        <v>5372</v>
      </c>
      <c r="B13547" t="s">
        <v>7</v>
      </c>
      <c r="C13547">
        <v>142</v>
      </c>
      <c r="D13547" t="str">
        <f>_xlfn.XLOOKUP(Table9[[#This Row],[scientific_name]],Table10[scientific_name],Table10[category])</f>
        <v>Vascular Plant</v>
      </c>
      <c r="E13547" t="str">
        <f>_xlfn.XLOOKUP(Table9[[#This Row],[scientific_name]],Table10[scientific_name],Table10[common_names])</f>
        <v>Clustered Broomrape, Clustered Broom-Rape, Purple Broomrape, Tufted Broomrape</v>
      </c>
      <c r="F13547" t="str">
        <f>_xlfn.XLOOKUP(Table9[[#This Row],[scientific_name]],Table10[scientific_name],Table10[conservation_status])</f>
        <v>No Intervention</v>
      </c>
      <c r="G13547" t="b">
        <f>_xlfn.XLOOKUP(Table9[[#This Row],[scientific_name]],Table10[scientific_name],Table10[is_protected])</f>
        <v>0</v>
      </c>
      <c r="H13547" t="b">
        <f>_xlfn.XLOOKUP(Table9[[#This Row],[scientific_name]],Table10[scientific_name],Table10[is_sheep])</f>
        <v>0</v>
      </c>
    </row>
    <row r="13548" spans="1:8">
      <c r="A13548" t="s">
        <v>2391</v>
      </c>
      <c r="B13548" t="s">
        <v>13</v>
      </c>
      <c r="C13548">
        <v>260</v>
      </c>
      <c r="D13548" t="str">
        <f>_xlfn.XLOOKUP(Table9[[#This Row],[scientific_name]],Table10[scientific_name],Table10[category])</f>
        <v>Vascular Plant</v>
      </c>
      <c r="E13548" t="str">
        <f>_xlfn.XLOOKUP(Table9[[#This Row],[scientific_name]],Table10[scientific_name],Table10[common_names])</f>
        <v>Chufa Flatsedge</v>
      </c>
      <c r="F13548" t="str">
        <f>_xlfn.XLOOKUP(Table9[[#This Row],[scientific_name]],Table10[scientific_name],Table10[conservation_status])</f>
        <v>No Intervention</v>
      </c>
      <c r="G13548" t="b">
        <f>_xlfn.XLOOKUP(Table9[[#This Row],[scientific_name]],Table10[scientific_name],Table10[is_protected])</f>
        <v>0</v>
      </c>
      <c r="H13548" t="b">
        <f>_xlfn.XLOOKUP(Table9[[#This Row],[scientific_name]],Table10[scientific_name],Table10[is_sheep])</f>
        <v>0</v>
      </c>
    </row>
    <row r="13549" spans="1:8">
      <c r="A13549" t="s">
        <v>1753</v>
      </c>
      <c r="B13549" t="s">
        <v>7</v>
      </c>
      <c r="C13549">
        <v>171</v>
      </c>
      <c r="D13549" t="str">
        <f>_xlfn.XLOOKUP(Table9[[#This Row],[scientific_name]],Table10[scientific_name],Table10[category])</f>
        <v>Vascular Plant</v>
      </c>
      <c r="E13549" t="str">
        <f>_xlfn.XLOOKUP(Table9[[#This Row],[scientific_name]],Table10[scientific_name],Table10[common_names])</f>
        <v>Broom Panic Grass, Velvet Panic Grass</v>
      </c>
      <c r="F13549" t="str">
        <f>_xlfn.XLOOKUP(Table9[[#This Row],[scientific_name]],Table10[scientific_name],Table10[conservation_status])</f>
        <v>No Intervention</v>
      </c>
      <c r="G13549" t="b">
        <f>_xlfn.XLOOKUP(Table9[[#This Row],[scientific_name]],Table10[scientific_name],Table10[is_protected])</f>
        <v>0</v>
      </c>
      <c r="H13549" t="b">
        <f>_xlfn.XLOOKUP(Table9[[#This Row],[scientific_name]],Table10[scientific_name],Table10[is_sheep])</f>
        <v>0</v>
      </c>
    </row>
    <row r="13550" spans="1:8">
      <c r="A13550" t="s">
        <v>1163</v>
      </c>
      <c r="B13550" t="s">
        <v>9</v>
      </c>
      <c r="C13550">
        <v>117</v>
      </c>
      <c r="D13550" t="str">
        <f>_xlfn.XLOOKUP(Table9[[#This Row],[scientific_name]],Table10[scientific_name],Table10[category])</f>
        <v>Amphibian</v>
      </c>
      <c r="E13550" t="str">
        <f>_xlfn.XLOOKUP(Table9[[#This Row],[scientific_name]],Table10[scientific_name],Table10[common_names])</f>
        <v>Black-Bellied Salamander</v>
      </c>
      <c r="F13550" t="str">
        <f>_xlfn.XLOOKUP(Table9[[#This Row],[scientific_name]],Table10[scientific_name],Table10[conservation_status])</f>
        <v>No Intervention</v>
      </c>
      <c r="G13550" t="b">
        <f>_xlfn.XLOOKUP(Table9[[#This Row],[scientific_name]],Table10[scientific_name],Table10[is_protected])</f>
        <v>0</v>
      </c>
      <c r="H13550" t="b">
        <f>_xlfn.XLOOKUP(Table9[[#This Row],[scientific_name]],Table10[scientific_name],Table10[is_sheep])</f>
        <v>0</v>
      </c>
    </row>
    <row r="13551" spans="1:8">
      <c r="A13551" t="s">
        <v>4093</v>
      </c>
      <c r="B13551" t="s">
        <v>7</v>
      </c>
      <c r="C13551">
        <v>183</v>
      </c>
      <c r="D13551" t="str">
        <f>_xlfn.XLOOKUP(Table9[[#This Row],[scientific_name]],Table10[scientific_name],Table10[category])</f>
        <v>Vascular Plant</v>
      </c>
      <c r="E13551" t="str">
        <f>_xlfn.XLOOKUP(Table9[[#This Row],[scientific_name]],Table10[scientific_name],Table10[common_names])</f>
        <v>Resin Birch</v>
      </c>
      <c r="F13551" t="str">
        <f>_xlfn.XLOOKUP(Table9[[#This Row],[scientific_name]],Table10[scientific_name],Table10[conservation_status])</f>
        <v>No Intervention</v>
      </c>
      <c r="G13551" t="b">
        <f>_xlfn.XLOOKUP(Table9[[#This Row],[scientific_name]],Table10[scientific_name],Table10[is_protected])</f>
        <v>0</v>
      </c>
      <c r="H13551" t="b">
        <f>_xlfn.XLOOKUP(Table9[[#This Row],[scientific_name]],Table10[scientific_name],Table10[is_sheep])</f>
        <v>0</v>
      </c>
    </row>
    <row r="13552" spans="1:8">
      <c r="A13552" t="s">
        <v>3537</v>
      </c>
      <c r="B13552" t="s">
        <v>13</v>
      </c>
      <c r="C13552">
        <v>261</v>
      </c>
      <c r="D13552" t="str">
        <f>_xlfn.XLOOKUP(Table9[[#This Row],[scientific_name]],Table10[scientific_name],Table10[category])</f>
        <v>Bird</v>
      </c>
      <c r="E13552" t="str">
        <f>_xlfn.XLOOKUP(Table9[[#This Row],[scientific_name]],Table10[scientific_name],Table10[common_names])</f>
        <v>Swainson's Hawk</v>
      </c>
      <c r="F13552" t="str">
        <f>_xlfn.XLOOKUP(Table9[[#This Row],[scientific_name]],Table10[scientific_name],Table10[conservation_status])</f>
        <v>No Intervention</v>
      </c>
      <c r="G13552" t="b">
        <f>_xlfn.XLOOKUP(Table9[[#This Row],[scientific_name]],Table10[scientific_name],Table10[is_protected])</f>
        <v>0</v>
      </c>
      <c r="H13552" t="b">
        <f>_xlfn.XLOOKUP(Table9[[#This Row],[scientific_name]],Table10[scientific_name],Table10[is_sheep])</f>
        <v>0</v>
      </c>
    </row>
    <row r="13553" spans="1:8">
      <c r="A13553" t="s">
        <v>3418</v>
      </c>
      <c r="B13553" t="s">
        <v>13</v>
      </c>
      <c r="C13553">
        <v>265</v>
      </c>
      <c r="D13553" t="str">
        <f>_xlfn.XLOOKUP(Table9[[#This Row],[scientific_name]],Table10[scientific_name],Table10[category])</f>
        <v>Vascular Plant</v>
      </c>
      <c r="E13553" t="str">
        <f>_xlfn.XLOOKUP(Table9[[#This Row],[scientific_name]],Table10[scientific_name],Table10[common_names])</f>
        <v>Cardinal Flower</v>
      </c>
      <c r="F13553" t="str">
        <f>_xlfn.XLOOKUP(Table9[[#This Row],[scientific_name]],Table10[scientific_name],Table10[conservation_status])</f>
        <v>No Intervention</v>
      </c>
      <c r="G13553" t="b">
        <f>_xlfn.XLOOKUP(Table9[[#This Row],[scientific_name]],Table10[scientific_name],Table10[is_protected])</f>
        <v>0</v>
      </c>
      <c r="H13553" t="b">
        <f>_xlfn.XLOOKUP(Table9[[#This Row],[scientific_name]],Table10[scientific_name],Table10[is_sheep])</f>
        <v>0</v>
      </c>
    </row>
    <row r="13554" spans="1:8">
      <c r="A13554" t="s">
        <v>4537</v>
      </c>
      <c r="B13554" t="s">
        <v>7</v>
      </c>
      <c r="C13554">
        <v>171</v>
      </c>
      <c r="D13554" t="str">
        <f>_xlfn.XLOOKUP(Table9[[#This Row],[scientific_name]],Table10[scientific_name],Table10[category])</f>
        <v>Vascular Plant</v>
      </c>
      <c r="E13554" t="str">
        <f>_xlfn.XLOOKUP(Table9[[#This Row],[scientific_name]],Table10[scientific_name],Table10[common_names])</f>
        <v>Coyote Tabacco, Coyote Tobacco</v>
      </c>
      <c r="F13554" t="str">
        <f>_xlfn.XLOOKUP(Table9[[#This Row],[scientific_name]],Table10[scientific_name],Table10[conservation_status])</f>
        <v>No Intervention</v>
      </c>
      <c r="G13554" t="b">
        <f>_xlfn.XLOOKUP(Table9[[#This Row],[scientific_name]],Table10[scientific_name],Table10[is_protected])</f>
        <v>0</v>
      </c>
      <c r="H13554" t="b">
        <f>_xlfn.XLOOKUP(Table9[[#This Row],[scientific_name]],Table10[scientific_name],Table10[is_sheep])</f>
        <v>0</v>
      </c>
    </row>
    <row r="13555" spans="1:8">
      <c r="A13555" t="s">
        <v>5362</v>
      </c>
      <c r="B13555" t="s">
        <v>13</v>
      </c>
      <c r="C13555">
        <v>273</v>
      </c>
      <c r="D13555" t="str">
        <f>_xlfn.XLOOKUP(Table9[[#This Row],[scientific_name]],Table10[scientific_name],Table10[category])</f>
        <v>Nonvascular Plant</v>
      </c>
      <c r="E13555" t="str">
        <f>_xlfn.XLOOKUP(Table9[[#This Row],[scientific_name]],Table10[scientific_name],Table10[common_names])</f>
        <v>Entodon Moss</v>
      </c>
      <c r="F13555" t="str">
        <f>_xlfn.XLOOKUP(Table9[[#This Row],[scientific_name]],Table10[scientific_name],Table10[conservation_status])</f>
        <v>No Intervention</v>
      </c>
      <c r="G13555" t="b">
        <f>_xlfn.XLOOKUP(Table9[[#This Row],[scientific_name]],Table10[scientific_name],Table10[is_protected])</f>
        <v>0</v>
      </c>
      <c r="H13555" t="b">
        <f>_xlfn.XLOOKUP(Table9[[#This Row],[scientific_name]],Table10[scientific_name],Table10[is_sheep])</f>
        <v>0</v>
      </c>
    </row>
    <row r="13556" spans="1:8">
      <c r="A13556" t="s">
        <v>4655</v>
      </c>
      <c r="B13556" t="s">
        <v>9</v>
      </c>
      <c r="C13556">
        <v>94</v>
      </c>
      <c r="D13556" t="str">
        <f>_xlfn.XLOOKUP(Table9[[#This Row],[scientific_name]],Table10[scientific_name],Table10[category])</f>
        <v>Vascular Plant</v>
      </c>
      <c r="E13556" t="str">
        <f>_xlfn.XLOOKUP(Table9[[#This Row],[scientific_name]],Table10[scientific_name],Table10[common_names])</f>
        <v>Schreber's Watershield, Watershield</v>
      </c>
      <c r="F13556" t="str">
        <f>_xlfn.XLOOKUP(Table9[[#This Row],[scientific_name]],Table10[scientific_name],Table10[conservation_status])</f>
        <v>No Intervention</v>
      </c>
      <c r="G13556" t="b">
        <f>_xlfn.XLOOKUP(Table9[[#This Row],[scientific_name]],Table10[scientific_name],Table10[is_protected])</f>
        <v>0</v>
      </c>
      <c r="H13556" t="b">
        <f>_xlfn.XLOOKUP(Table9[[#This Row],[scientific_name]],Table10[scientific_name],Table10[is_sheep])</f>
        <v>0</v>
      </c>
    </row>
    <row r="13557" spans="1:8">
      <c r="A13557" t="s">
        <v>4125</v>
      </c>
      <c r="B13557" t="s">
        <v>13</v>
      </c>
      <c r="C13557">
        <v>249</v>
      </c>
      <c r="D13557" t="str">
        <f>_xlfn.XLOOKUP(Table9[[#This Row],[scientific_name]],Table10[scientific_name],Table10[category])</f>
        <v>Vascular Plant</v>
      </c>
      <c r="E13557" t="str">
        <f>_xlfn.XLOOKUP(Table9[[#This Row],[scientific_name]],Table10[scientific_name],Table10[common_names])</f>
        <v>Prairie Tea</v>
      </c>
      <c r="F13557" t="str">
        <f>_xlfn.XLOOKUP(Table9[[#This Row],[scientific_name]],Table10[scientific_name],Table10[conservation_status])</f>
        <v>No Intervention</v>
      </c>
      <c r="G13557" t="b">
        <f>_xlfn.XLOOKUP(Table9[[#This Row],[scientific_name]],Table10[scientific_name],Table10[is_protected])</f>
        <v>0</v>
      </c>
      <c r="H13557" t="b">
        <f>_xlfn.XLOOKUP(Table9[[#This Row],[scientific_name]],Table10[scientific_name],Table10[is_sheep])</f>
        <v>0</v>
      </c>
    </row>
    <row r="13558" spans="1:8">
      <c r="A13558" t="s">
        <v>3760</v>
      </c>
      <c r="B13558" t="s">
        <v>9</v>
      </c>
      <c r="C13558">
        <v>126</v>
      </c>
      <c r="D13558" t="str">
        <f>_xlfn.XLOOKUP(Table9[[#This Row],[scientific_name]],Table10[scientific_name],Table10[category])</f>
        <v>Vascular Plant</v>
      </c>
      <c r="E13558" t="str">
        <f>_xlfn.XLOOKUP(Table9[[#This Row],[scientific_name]],Table10[scientific_name],Table10[common_names])</f>
        <v>Squaw-Lettuce, Western Waterleaf</v>
      </c>
      <c r="F13558" t="str">
        <f>_xlfn.XLOOKUP(Table9[[#This Row],[scientific_name]],Table10[scientific_name],Table10[conservation_status])</f>
        <v>No Intervention</v>
      </c>
      <c r="G13558" t="b">
        <f>_xlfn.XLOOKUP(Table9[[#This Row],[scientific_name]],Table10[scientific_name],Table10[is_protected])</f>
        <v>0</v>
      </c>
      <c r="H13558" t="b">
        <f>_xlfn.XLOOKUP(Table9[[#This Row],[scientific_name]],Table10[scientific_name],Table10[is_sheep])</f>
        <v>0</v>
      </c>
    </row>
    <row r="13559" spans="1:8">
      <c r="A13559" t="s">
        <v>705</v>
      </c>
      <c r="B13559" t="s">
        <v>13</v>
      </c>
      <c r="C13559">
        <v>263</v>
      </c>
      <c r="D13559" t="str">
        <f>_xlfn.XLOOKUP(Table9[[#This Row],[scientific_name]],Table10[scientific_name],Table10[category])</f>
        <v>Vascular Plant</v>
      </c>
      <c r="E13559" t="str">
        <f>_xlfn.XLOOKUP(Table9[[#This Row],[scientific_name]],Table10[scientific_name],Table10[common_names])</f>
        <v>Stalked Popcornflower</v>
      </c>
      <c r="F13559" t="str">
        <f>_xlfn.XLOOKUP(Table9[[#This Row],[scientific_name]],Table10[scientific_name],Table10[conservation_status])</f>
        <v>No Intervention</v>
      </c>
      <c r="G13559" t="b">
        <f>_xlfn.XLOOKUP(Table9[[#This Row],[scientific_name]],Table10[scientific_name],Table10[is_protected])</f>
        <v>0</v>
      </c>
      <c r="H13559" t="b">
        <f>_xlfn.XLOOKUP(Table9[[#This Row],[scientific_name]],Table10[scientific_name],Table10[is_sheep])</f>
        <v>0</v>
      </c>
    </row>
    <row r="13560" spans="1:8">
      <c r="A13560" t="s">
        <v>3587</v>
      </c>
      <c r="B13560" t="s">
        <v>13</v>
      </c>
      <c r="C13560">
        <v>186</v>
      </c>
      <c r="D13560" t="str">
        <f>_xlfn.XLOOKUP(Table9[[#This Row],[scientific_name]],Table10[scientific_name],Table10[category])</f>
        <v>Vascular Plant</v>
      </c>
      <c r="E13560" t="str">
        <f>_xlfn.XLOOKUP(Table9[[#This Row],[scientific_name]],Table10[scientific_name],Table10[common_names])</f>
        <v>False Aloe</v>
      </c>
      <c r="F13560" t="str">
        <f>_xlfn.XLOOKUP(Table9[[#This Row],[scientific_name]],Table10[scientific_name],Table10[conservation_status])</f>
        <v>No Intervention</v>
      </c>
      <c r="G13560" t="b">
        <f>_xlfn.XLOOKUP(Table9[[#This Row],[scientific_name]],Table10[scientific_name],Table10[is_protected])</f>
        <v>0</v>
      </c>
      <c r="H13560" t="b">
        <f>_xlfn.XLOOKUP(Table9[[#This Row],[scientific_name]],Table10[scientific_name],Table10[is_sheep])</f>
        <v>0</v>
      </c>
    </row>
    <row r="13561" spans="1:8">
      <c r="A13561" t="s">
        <v>168</v>
      </c>
      <c r="B13561" t="s">
        <v>7</v>
      </c>
      <c r="C13561">
        <v>147</v>
      </c>
      <c r="D13561" t="str">
        <f>_xlfn.XLOOKUP(Table9[[#This Row],[scientific_name]],Table10[scientific_name],Table10[category])</f>
        <v>Vascular Plant</v>
      </c>
      <c r="E13561" t="str">
        <f>_xlfn.XLOOKUP(Table9[[#This Row],[scientific_name]],Table10[scientific_name],Table10[common_names])</f>
        <v>Low Bush-Clover, Trailing Bush-Clover</v>
      </c>
      <c r="F13561" t="str">
        <f>_xlfn.XLOOKUP(Table9[[#This Row],[scientific_name]],Table10[scientific_name],Table10[conservation_status])</f>
        <v>No Intervention</v>
      </c>
      <c r="G13561" t="b">
        <f>_xlfn.XLOOKUP(Table9[[#This Row],[scientific_name]],Table10[scientific_name],Table10[is_protected])</f>
        <v>0</v>
      </c>
      <c r="H13561" t="b">
        <f>_xlfn.XLOOKUP(Table9[[#This Row],[scientific_name]],Table10[scientific_name],Table10[is_sheep])</f>
        <v>0</v>
      </c>
    </row>
    <row r="13562" spans="1:8">
      <c r="A13562" t="s">
        <v>984</v>
      </c>
      <c r="B13562" t="s">
        <v>9</v>
      </c>
      <c r="C13562">
        <v>89</v>
      </c>
      <c r="D13562" t="str">
        <f>_xlfn.XLOOKUP(Table9[[#This Row],[scientific_name]],Table10[scientific_name],Table10[category])</f>
        <v>Vascular Plant</v>
      </c>
      <c r="E13562" t="str">
        <f>_xlfn.XLOOKUP(Table9[[#This Row],[scientific_name]],Table10[scientific_name],Table10[common_names])</f>
        <v>Fox-Glove, Purple Foxglove</v>
      </c>
      <c r="F13562" t="str">
        <f>_xlfn.XLOOKUP(Table9[[#This Row],[scientific_name]],Table10[scientific_name],Table10[conservation_status])</f>
        <v>No Intervention</v>
      </c>
      <c r="G13562" t="b">
        <f>_xlfn.XLOOKUP(Table9[[#This Row],[scientific_name]],Table10[scientific_name],Table10[is_protected])</f>
        <v>0</v>
      </c>
      <c r="H13562" t="b">
        <f>_xlfn.XLOOKUP(Table9[[#This Row],[scientific_name]],Table10[scientific_name],Table10[is_sheep])</f>
        <v>0</v>
      </c>
    </row>
    <row r="13563" spans="1:8">
      <c r="A13563" t="s">
        <v>927</v>
      </c>
      <c r="B13563" t="s">
        <v>13</v>
      </c>
      <c r="C13563">
        <v>263</v>
      </c>
      <c r="D13563" t="str">
        <f>_xlfn.XLOOKUP(Table9[[#This Row],[scientific_name]],Table10[scientific_name],Table10[category])</f>
        <v>Bird</v>
      </c>
      <c r="E13563" t="str">
        <f>_xlfn.XLOOKUP(Table9[[#This Row],[scientific_name]],Table10[scientific_name],Table10[common_names])</f>
        <v>Louisiana Waterthrush</v>
      </c>
      <c r="F13563" t="str">
        <f>_xlfn.XLOOKUP(Table9[[#This Row],[scientific_name]],Table10[scientific_name],Table10[conservation_status])</f>
        <v>No Intervention</v>
      </c>
      <c r="G13563" t="b">
        <f>_xlfn.XLOOKUP(Table9[[#This Row],[scientific_name]],Table10[scientific_name],Table10[is_protected])</f>
        <v>0</v>
      </c>
      <c r="H13563" t="b">
        <f>_xlfn.XLOOKUP(Table9[[#This Row],[scientific_name]],Table10[scientific_name],Table10[is_sheep])</f>
        <v>0</v>
      </c>
    </row>
    <row r="13564" spans="1:8">
      <c r="A13564" t="s">
        <v>1984</v>
      </c>
      <c r="B13564" t="s">
        <v>9</v>
      </c>
      <c r="C13564">
        <v>131</v>
      </c>
      <c r="D13564" t="str">
        <f>_xlfn.XLOOKUP(Table9[[#This Row],[scientific_name]],Table10[scientific_name],Table10[category])</f>
        <v>Vascular Plant</v>
      </c>
      <c r="E13564" t="str">
        <f>_xlfn.XLOOKUP(Table9[[#This Row],[scientific_name]],Table10[scientific_name],Table10[common_names])</f>
        <v>Horehound</v>
      </c>
      <c r="F13564" t="str">
        <f>_xlfn.XLOOKUP(Table9[[#This Row],[scientific_name]],Table10[scientific_name],Table10[conservation_status])</f>
        <v>No Intervention</v>
      </c>
      <c r="G13564" t="b">
        <f>_xlfn.XLOOKUP(Table9[[#This Row],[scientific_name]],Table10[scientific_name],Table10[is_protected])</f>
        <v>0</v>
      </c>
      <c r="H13564" t="b">
        <f>_xlfn.XLOOKUP(Table9[[#This Row],[scientific_name]],Table10[scientific_name],Table10[is_sheep])</f>
        <v>0</v>
      </c>
    </row>
    <row r="13565" spans="1:8">
      <c r="A13565" t="s">
        <v>5264</v>
      </c>
      <c r="B13565" t="s">
        <v>4</v>
      </c>
      <c r="C13565">
        <v>64</v>
      </c>
      <c r="D13565" t="str">
        <f>_xlfn.XLOOKUP(Table9[[#This Row],[scientific_name]],Table10[scientific_name],Table10[category])</f>
        <v>Vascular Plant</v>
      </c>
      <c r="E13565" t="str">
        <f>_xlfn.XLOOKUP(Table9[[#This Row],[scientific_name]],Table10[scientific_name],Table10[common_names])</f>
        <v>Short's Aster</v>
      </c>
      <c r="F13565" t="str">
        <f>_xlfn.XLOOKUP(Table9[[#This Row],[scientific_name]],Table10[scientific_name],Table10[conservation_status])</f>
        <v>No Intervention</v>
      </c>
      <c r="G13565" t="b">
        <f>_xlfn.XLOOKUP(Table9[[#This Row],[scientific_name]],Table10[scientific_name],Table10[is_protected])</f>
        <v>0</v>
      </c>
      <c r="H13565" t="b">
        <f>_xlfn.XLOOKUP(Table9[[#This Row],[scientific_name]],Table10[scientific_name],Table10[is_sheep])</f>
        <v>0</v>
      </c>
    </row>
    <row r="13566" spans="1:8">
      <c r="A13566" t="s">
        <v>5058</v>
      </c>
      <c r="B13566" t="s">
        <v>13</v>
      </c>
      <c r="C13566">
        <v>263</v>
      </c>
      <c r="D13566" t="str">
        <f>_xlfn.XLOOKUP(Table9[[#This Row],[scientific_name]],Table10[scientific_name],Table10[category])</f>
        <v>Vascular Plant</v>
      </c>
      <c r="E13566" t="str">
        <f>_xlfn.XLOOKUP(Table9[[#This Row],[scientific_name]],Table10[scientific_name],Table10[common_names])</f>
        <v>Pale Corydalis</v>
      </c>
      <c r="F13566" t="str">
        <f>_xlfn.XLOOKUP(Table9[[#This Row],[scientific_name]],Table10[scientific_name],Table10[conservation_status])</f>
        <v>No Intervention</v>
      </c>
      <c r="G13566" t="b">
        <f>_xlfn.XLOOKUP(Table9[[#This Row],[scientific_name]],Table10[scientific_name],Table10[is_protected])</f>
        <v>0</v>
      </c>
      <c r="H13566" t="b">
        <f>_xlfn.XLOOKUP(Table9[[#This Row],[scientific_name]],Table10[scientific_name],Table10[is_sheep])</f>
        <v>0</v>
      </c>
    </row>
    <row r="13567" spans="1:8">
      <c r="A13567" t="s">
        <v>2100</v>
      </c>
      <c r="B13567" t="s">
        <v>7</v>
      </c>
      <c r="C13567">
        <v>160</v>
      </c>
      <c r="D13567" t="str">
        <f>_xlfn.XLOOKUP(Table9[[#This Row],[scientific_name]],Table10[scientific_name],Table10[category])</f>
        <v>Vascular Plant</v>
      </c>
      <c r="E13567" t="str">
        <f>_xlfn.XLOOKUP(Table9[[#This Row],[scientific_name]],Table10[scientific_name],Table10[common_names])</f>
        <v>Greenleaf Willow</v>
      </c>
      <c r="F13567" t="str">
        <f>_xlfn.XLOOKUP(Table9[[#This Row],[scientific_name]],Table10[scientific_name],Table10[conservation_status])</f>
        <v>No Intervention</v>
      </c>
      <c r="G13567" t="b">
        <f>_xlfn.XLOOKUP(Table9[[#This Row],[scientific_name]],Table10[scientific_name],Table10[is_protected])</f>
        <v>0</v>
      </c>
      <c r="H13567" t="b">
        <f>_xlfn.XLOOKUP(Table9[[#This Row],[scientific_name]],Table10[scientific_name],Table10[is_sheep])</f>
        <v>0</v>
      </c>
    </row>
    <row r="13568" spans="1:8">
      <c r="A13568" t="s">
        <v>726</v>
      </c>
      <c r="B13568" t="s">
        <v>7</v>
      </c>
      <c r="C13568">
        <v>124</v>
      </c>
      <c r="D13568" t="str">
        <f>_xlfn.XLOOKUP(Table9[[#This Row],[scientific_name]],Table10[scientific_name],Table10[category])</f>
        <v>Vascular Plant</v>
      </c>
      <c r="E13568" t="str">
        <f>_xlfn.XLOOKUP(Table9[[#This Row],[scientific_name]],Table10[scientific_name],Table10[common_names])</f>
        <v>Whitney Sedge, Whitney's Sedge</v>
      </c>
      <c r="F13568" t="str">
        <f>_xlfn.XLOOKUP(Table9[[#This Row],[scientific_name]],Table10[scientific_name],Table10[conservation_status])</f>
        <v>No Intervention</v>
      </c>
      <c r="G13568" t="b">
        <f>_xlfn.XLOOKUP(Table9[[#This Row],[scientific_name]],Table10[scientific_name],Table10[is_protected])</f>
        <v>0</v>
      </c>
      <c r="H13568" t="b">
        <f>_xlfn.XLOOKUP(Table9[[#This Row],[scientific_name]],Table10[scientific_name],Table10[is_sheep])</f>
        <v>0</v>
      </c>
    </row>
    <row r="13569" spans="1:8">
      <c r="A13569" t="s">
        <v>2485</v>
      </c>
      <c r="B13569" t="s">
        <v>4</v>
      </c>
      <c r="C13569">
        <v>71</v>
      </c>
      <c r="D13569" t="str">
        <f>_xlfn.XLOOKUP(Table9[[#This Row],[scientific_name]],Table10[scientific_name],Table10[category])</f>
        <v>Vascular Plant</v>
      </c>
      <c r="E13569" t="str">
        <f>_xlfn.XLOOKUP(Table9[[#This Row],[scientific_name]],Table10[scientific_name],Table10[common_names])</f>
        <v>Rocky Mountain Buttercup</v>
      </c>
      <c r="F13569" t="str">
        <f>_xlfn.XLOOKUP(Table9[[#This Row],[scientific_name]],Table10[scientific_name],Table10[conservation_status])</f>
        <v>No Intervention</v>
      </c>
      <c r="G13569" t="b">
        <f>_xlfn.XLOOKUP(Table9[[#This Row],[scientific_name]],Table10[scientific_name],Table10[is_protected])</f>
        <v>0</v>
      </c>
      <c r="H13569" t="b">
        <f>_xlfn.XLOOKUP(Table9[[#This Row],[scientific_name]],Table10[scientific_name],Table10[is_sheep])</f>
        <v>0</v>
      </c>
    </row>
    <row r="13570" spans="1:8">
      <c r="A13570" t="s">
        <v>5020</v>
      </c>
      <c r="B13570" t="s">
        <v>7</v>
      </c>
      <c r="C13570">
        <v>120</v>
      </c>
      <c r="D13570" t="str">
        <f>_xlfn.XLOOKUP(Table9[[#This Row],[scientific_name]],Table10[scientific_name],Table10[category])</f>
        <v>Bird</v>
      </c>
      <c r="E13570" t="str">
        <f>_xlfn.XLOOKUP(Table9[[#This Row],[scientific_name]],Table10[scientific_name],Table10[common_names])</f>
        <v>American Bittern</v>
      </c>
      <c r="F13570" t="str">
        <f>_xlfn.XLOOKUP(Table9[[#This Row],[scientific_name]],Table10[scientific_name],Table10[conservation_status])</f>
        <v>Species of Concern</v>
      </c>
      <c r="G13570" t="b">
        <f>_xlfn.XLOOKUP(Table9[[#This Row],[scientific_name]],Table10[scientific_name],Table10[is_protected])</f>
        <v>1</v>
      </c>
      <c r="H13570" t="b">
        <f>_xlfn.XLOOKUP(Table9[[#This Row],[scientific_name]],Table10[scientific_name],Table10[is_sheep])</f>
        <v>0</v>
      </c>
    </row>
    <row r="13571" spans="1:8">
      <c r="A13571" t="s">
        <v>1114</v>
      </c>
      <c r="B13571" t="s">
        <v>9</v>
      </c>
      <c r="C13571">
        <v>70</v>
      </c>
      <c r="D13571" t="str">
        <f>_xlfn.XLOOKUP(Table9[[#This Row],[scientific_name]],Table10[scientific_name],Table10[category])</f>
        <v>Bird</v>
      </c>
      <c r="E13571" t="str">
        <f>_xlfn.XLOOKUP(Table9[[#This Row],[scientific_name]],Table10[scientific_name],Table10[common_names])</f>
        <v>Lewis' Woodpecker, Lewis's Woodpecker</v>
      </c>
      <c r="F13571" t="str">
        <f>_xlfn.XLOOKUP(Table9[[#This Row],[scientific_name]],Table10[scientific_name],Table10[conservation_status])</f>
        <v>No Intervention</v>
      </c>
      <c r="G13571" t="b">
        <f>_xlfn.XLOOKUP(Table9[[#This Row],[scientific_name]],Table10[scientific_name],Table10[is_protected])</f>
        <v>0</v>
      </c>
      <c r="H13571" t="b">
        <f>_xlfn.XLOOKUP(Table9[[#This Row],[scientific_name]],Table10[scientific_name],Table10[is_sheep])</f>
        <v>0</v>
      </c>
    </row>
    <row r="13572" spans="1:8">
      <c r="A13572" t="s">
        <v>3932</v>
      </c>
      <c r="B13572" t="s">
        <v>9</v>
      </c>
      <c r="C13572">
        <v>96</v>
      </c>
      <c r="D13572" t="str">
        <f>_xlfn.XLOOKUP(Table9[[#This Row],[scientific_name]],Table10[scientific_name],Table10[category])</f>
        <v>Bird</v>
      </c>
      <c r="E13572" t="str">
        <f>_xlfn.XLOOKUP(Table9[[#This Row],[scientific_name]],Table10[scientific_name],Table10[common_names])</f>
        <v>Laughing Gull</v>
      </c>
      <c r="F13572" t="str">
        <f>_xlfn.XLOOKUP(Table9[[#This Row],[scientific_name]],Table10[scientific_name],Table10[conservation_status])</f>
        <v>Species of Concern</v>
      </c>
      <c r="G13572" t="b">
        <f>_xlfn.XLOOKUP(Table9[[#This Row],[scientific_name]],Table10[scientific_name],Table10[is_protected])</f>
        <v>1</v>
      </c>
      <c r="H13572" t="b">
        <f>_xlfn.XLOOKUP(Table9[[#This Row],[scientific_name]],Table10[scientific_name],Table10[is_sheep])</f>
        <v>0</v>
      </c>
    </row>
    <row r="13573" spans="1:8">
      <c r="A13573" t="s">
        <v>2213</v>
      </c>
      <c r="B13573" t="s">
        <v>7</v>
      </c>
      <c r="C13573">
        <v>157</v>
      </c>
      <c r="D13573" t="str">
        <f>_xlfn.XLOOKUP(Table9[[#This Row],[scientific_name]],Table10[scientific_name],Table10[category])</f>
        <v>Bird</v>
      </c>
      <c r="E13573" t="str">
        <f>_xlfn.XLOOKUP(Table9[[#This Row],[scientific_name]],Table10[scientific_name],Table10[common_names])</f>
        <v>Bay-Breasted Warbler</v>
      </c>
      <c r="F13573" t="str">
        <f>_xlfn.XLOOKUP(Table9[[#This Row],[scientific_name]],Table10[scientific_name],Table10[conservation_status])</f>
        <v>No Intervention</v>
      </c>
      <c r="G13573" t="b">
        <f>_xlfn.XLOOKUP(Table9[[#This Row],[scientific_name]],Table10[scientific_name],Table10[is_protected])</f>
        <v>0</v>
      </c>
      <c r="H13573" t="b">
        <f>_xlfn.XLOOKUP(Table9[[#This Row],[scientific_name]],Table10[scientific_name],Table10[is_sheep])</f>
        <v>0</v>
      </c>
    </row>
    <row r="13574" spans="1:8">
      <c r="A13574" t="s">
        <v>2697</v>
      </c>
      <c r="B13574" t="s">
        <v>7</v>
      </c>
      <c r="C13574">
        <v>123</v>
      </c>
      <c r="D13574" t="str">
        <f>_xlfn.XLOOKUP(Table9[[#This Row],[scientific_name]],Table10[scientific_name],Table10[category])</f>
        <v>Vascular Plant</v>
      </c>
      <c r="E13574" t="str">
        <f>_xlfn.XLOOKUP(Table9[[#This Row],[scientific_name]],Table10[scientific_name],Table10[common_names])</f>
        <v>Carrotleaf Biscuitroot</v>
      </c>
      <c r="F13574" t="str">
        <f>_xlfn.XLOOKUP(Table9[[#This Row],[scientific_name]],Table10[scientific_name],Table10[conservation_status])</f>
        <v>No Intervention</v>
      </c>
      <c r="G13574" t="b">
        <f>_xlfn.XLOOKUP(Table9[[#This Row],[scientific_name]],Table10[scientific_name],Table10[is_protected])</f>
        <v>0</v>
      </c>
      <c r="H13574" t="b">
        <f>_xlfn.XLOOKUP(Table9[[#This Row],[scientific_name]],Table10[scientific_name],Table10[is_sheep])</f>
        <v>0</v>
      </c>
    </row>
    <row r="13575" spans="1:8">
      <c r="A13575" t="s">
        <v>1665</v>
      </c>
      <c r="B13575" t="s">
        <v>7</v>
      </c>
      <c r="C13575">
        <v>133</v>
      </c>
      <c r="D13575" t="str">
        <f>_xlfn.XLOOKUP(Table9[[#This Row],[scientific_name]],Table10[scientific_name],Table10[category])</f>
        <v>Bird</v>
      </c>
      <c r="E13575" t="str">
        <f>_xlfn.XLOOKUP(Table9[[#This Row],[scientific_name]],Table10[scientific_name],Table10[common_names])</f>
        <v>Parasitic Jaeger</v>
      </c>
      <c r="F13575" t="str">
        <f>_xlfn.XLOOKUP(Table9[[#This Row],[scientific_name]],Table10[scientific_name],Table10[conservation_status])</f>
        <v>No Intervention</v>
      </c>
      <c r="G13575" t="b">
        <f>_xlfn.XLOOKUP(Table9[[#This Row],[scientific_name]],Table10[scientific_name],Table10[is_protected])</f>
        <v>0</v>
      </c>
      <c r="H13575" t="b">
        <f>_xlfn.XLOOKUP(Table9[[#This Row],[scientific_name]],Table10[scientific_name],Table10[is_sheep])</f>
        <v>0</v>
      </c>
    </row>
    <row r="13576" spans="1:8">
      <c r="A13576" t="s">
        <v>5388</v>
      </c>
      <c r="B13576" t="s">
        <v>4</v>
      </c>
      <c r="C13576">
        <v>75</v>
      </c>
      <c r="D13576" t="str">
        <f>_xlfn.XLOOKUP(Table9[[#This Row],[scientific_name]],Table10[scientific_name],Table10[category])</f>
        <v>Vascular Plant</v>
      </c>
      <c r="E13576" t="str">
        <f>_xlfn.XLOOKUP(Table9[[#This Row],[scientific_name]],Table10[scientific_name],Table10[common_names])</f>
        <v>Carolina Vetch, Carolina Wood Vetch</v>
      </c>
      <c r="F13576" t="str">
        <f>_xlfn.XLOOKUP(Table9[[#This Row],[scientific_name]],Table10[scientific_name],Table10[conservation_status])</f>
        <v>No Intervention</v>
      </c>
      <c r="G13576" t="b">
        <f>_xlfn.XLOOKUP(Table9[[#This Row],[scientific_name]],Table10[scientific_name],Table10[is_protected])</f>
        <v>0</v>
      </c>
      <c r="H13576" t="b">
        <f>_xlfn.XLOOKUP(Table9[[#This Row],[scientific_name]],Table10[scientific_name],Table10[is_sheep])</f>
        <v>0</v>
      </c>
    </row>
    <row r="13577" spans="1:8">
      <c r="A13577" t="s">
        <v>4675</v>
      </c>
      <c r="B13577" t="s">
        <v>7</v>
      </c>
      <c r="C13577">
        <v>140</v>
      </c>
      <c r="D13577" t="str">
        <f>_xlfn.XLOOKUP(Table9[[#This Row],[scientific_name]],Table10[scientific_name],Table10[category])</f>
        <v>Vascular Plant</v>
      </c>
      <c r="E13577" t="str">
        <f>_xlfn.XLOOKUP(Table9[[#This Row],[scientific_name]],Table10[scientific_name],Table10[common_names])</f>
        <v>Purdy's Penstemon</v>
      </c>
      <c r="F13577" t="str">
        <f>_xlfn.XLOOKUP(Table9[[#This Row],[scientific_name]],Table10[scientific_name],Table10[conservation_status])</f>
        <v>No Intervention</v>
      </c>
      <c r="G13577" t="b">
        <f>_xlfn.XLOOKUP(Table9[[#This Row],[scientific_name]],Table10[scientific_name],Table10[is_protected])</f>
        <v>0</v>
      </c>
      <c r="H13577" t="b">
        <f>_xlfn.XLOOKUP(Table9[[#This Row],[scientific_name]],Table10[scientific_name],Table10[is_sheep])</f>
        <v>0</v>
      </c>
    </row>
    <row r="13578" spans="1:8">
      <c r="A13578" t="s">
        <v>5389</v>
      </c>
      <c r="B13578" t="s">
        <v>13</v>
      </c>
      <c r="C13578">
        <v>245</v>
      </c>
      <c r="D13578" t="str">
        <f>_xlfn.XLOOKUP(Table9[[#This Row],[scientific_name]],Table10[scientific_name],Table10[category])</f>
        <v>Vascular Plant</v>
      </c>
      <c r="E13578" t="str">
        <f>_xlfn.XLOOKUP(Table9[[#This Row],[scientific_name]],Table10[scientific_name],Table10[common_names])</f>
        <v>Drummond's Thistle, Elk Thistle, Leafy Thistle, Meadow Thistle</v>
      </c>
      <c r="F13578" t="str">
        <f>_xlfn.XLOOKUP(Table9[[#This Row],[scientific_name]],Table10[scientific_name],Table10[conservation_status])</f>
        <v>No Intervention</v>
      </c>
      <c r="G13578" t="b">
        <f>_xlfn.XLOOKUP(Table9[[#This Row],[scientific_name]],Table10[scientific_name],Table10[is_protected])</f>
        <v>0</v>
      </c>
      <c r="H13578" t="b">
        <f>_xlfn.XLOOKUP(Table9[[#This Row],[scientific_name]],Table10[scientific_name],Table10[is_sheep])</f>
        <v>0</v>
      </c>
    </row>
    <row r="13579" spans="1:8">
      <c r="A13579" t="s">
        <v>2659</v>
      </c>
      <c r="B13579" t="s">
        <v>7</v>
      </c>
      <c r="C13579">
        <v>128</v>
      </c>
      <c r="D13579" t="str">
        <f>_xlfn.XLOOKUP(Table9[[#This Row],[scientific_name]],Table10[scientific_name],Table10[category])</f>
        <v>Vascular Plant</v>
      </c>
      <c r="E13579" t="str">
        <f>_xlfn.XLOOKUP(Table9[[#This Row],[scientific_name]],Table10[scientific_name],Table10[common_names])</f>
        <v>Bourgeau's Pepperweed</v>
      </c>
      <c r="F13579" t="str">
        <f>_xlfn.XLOOKUP(Table9[[#This Row],[scientific_name]],Table10[scientific_name],Table10[conservation_status])</f>
        <v>No Intervention</v>
      </c>
      <c r="G13579" t="b">
        <f>_xlfn.XLOOKUP(Table9[[#This Row],[scientific_name]],Table10[scientific_name],Table10[is_protected])</f>
        <v>0</v>
      </c>
      <c r="H13579" t="b">
        <f>_xlfn.XLOOKUP(Table9[[#This Row],[scientific_name]],Table10[scientific_name],Table10[is_sheep])</f>
        <v>0</v>
      </c>
    </row>
    <row r="13580" spans="1:8">
      <c r="A13580" t="s">
        <v>4562</v>
      </c>
      <c r="B13580" t="s">
        <v>13</v>
      </c>
      <c r="C13580">
        <v>231</v>
      </c>
      <c r="D13580" t="str">
        <f>_xlfn.XLOOKUP(Table9[[#This Row],[scientific_name]],Table10[scientific_name],Table10[category])</f>
        <v>Vascular Plant</v>
      </c>
      <c r="E13580" t="str">
        <f>_xlfn.XLOOKUP(Table9[[#This Row],[scientific_name]],Table10[scientific_name],Table10[common_names])</f>
        <v>Rusty Popcornflower</v>
      </c>
      <c r="F13580" t="str">
        <f>_xlfn.XLOOKUP(Table9[[#This Row],[scientific_name]],Table10[scientific_name],Table10[conservation_status])</f>
        <v>No Intervention</v>
      </c>
      <c r="G13580" t="b">
        <f>_xlfn.XLOOKUP(Table9[[#This Row],[scientific_name]],Table10[scientific_name],Table10[is_protected])</f>
        <v>0</v>
      </c>
      <c r="H13580" t="b">
        <f>_xlfn.XLOOKUP(Table9[[#This Row],[scientific_name]],Table10[scientific_name],Table10[is_sheep])</f>
        <v>0</v>
      </c>
    </row>
    <row r="13581" spans="1:8">
      <c r="A13581" t="s">
        <v>3956</v>
      </c>
      <c r="B13581" t="s">
        <v>7</v>
      </c>
      <c r="C13581">
        <v>132</v>
      </c>
      <c r="D13581" t="str">
        <f>_xlfn.XLOOKUP(Table9[[#This Row],[scientific_name]],Table10[scientific_name],Table10[category])</f>
        <v>Vascular Plant</v>
      </c>
      <c r="E13581" t="str">
        <f>_xlfn.XLOOKUP(Table9[[#This Row],[scientific_name]],Table10[scientific_name],Table10[common_names])</f>
        <v>Big-Root Morning-Glory, Man Of The Earth</v>
      </c>
      <c r="F13581" t="str">
        <f>_xlfn.XLOOKUP(Table9[[#This Row],[scientific_name]],Table10[scientific_name],Table10[conservation_status])</f>
        <v>No Intervention</v>
      </c>
      <c r="G13581" t="b">
        <f>_xlfn.XLOOKUP(Table9[[#This Row],[scientific_name]],Table10[scientific_name],Table10[is_protected])</f>
        <v>0</v>
      </c>
      <c r="H13581" t="b">
        <f>_xlfn.XLOOKUP(Table9[[#This Row],[scientific_name]],Table10[scientific_name],Table10[is_sheep])</f>
        <v>0</v>
      </c>
    </row>
    <row r="13582" spans="1:8">
      <c r="A13582" t="s">
        <v>4161</v>
      </c>
      <c r="B13582" t="s">
        <v>13</v>
      </c>
      <c r="C13582">
        <v>260</v>
      </c>
      <c r="D13582" t="str">
        <f>_xlfn.XLOOKUP(Table9[[#This Row],[scientific_name]],Table10[scientific_name],Table10[category])</f>
        <v>Vascular Plant</v>
      </c>
      <c r="E13582" t="str">
        <f>_xlfn.XLOOKUP(Table9[[#This Row],[scientific_name]],Table10[scientific_name],Table10[common_names])</f>
        <v>Fee's Lipfern, Slender Lip Fern, Slender Lipfern</v>
      </c>
      <c r="F13582" t="str">
        <f>_xlfn.XLOOKUP(Table9[[#This Row],[scientific_name]],Table10[scientific_name],Table10[conservation_status])</f>
        <v>No Intervention</v>
      </c>
      <c r="G13582" t="b">
        <f>_xlfn.XLOOKUP(Table9[[#This Row],[scientific_name]],Table10[scientific_name],Table10[is_protected])</f>
        <v>0</v>
      </c>
      <c r="H13582" t="b">
        <f>_xlfn.XLOOKUP(Table9[[#This Row],[scientific_name]],Table10[scientific_name],Table10[is_sheep])</f>
        <v>0</v>
      </c>
    </row>
    <row r="13583" spans="1:8">
      <c r="A13583" t="s">
        <v>4972</v>
      </c>
      <c r="B13583" t="s">
        <v>9</v>
      </c>
      <c r="C13583">
        <v>99</v>
      </c>
      <c r="D13583" t="str">
        <f>_xlfn.XLOOKUP(Table9[[#This Row],[scientific_name]],Table10[scientific_name],Table10[category])</f>
        <v>Vascular Plant</v>
      </c>
      <c r="E13583" t="str">
        <f>_xlfn.XLOOKUP(Table9[[#This Row],[scientific_name]],Table10[scientific_name],Table10[common_names])</f>
        <v>Garlic Mustard</v>
      </c>
      <c r="F13583" t="str">
        <f>_xlfn.XLOOKUP(Table9[[#This Row],[scientific_name]],Table10[scientific_name],Table10[conservation_status])</f>
        <v>No Intervention</v>
      </c>
      <c r="G13583" t="b">
        <f>_xlfn.XLOOKUP(Table9[[#This Row],[scientific_name]],Table10[scientific_name],Table10[is_protected])</f>
        <v>0</v>
      </c>
      <c r="H13583" t="b">
        <f>_xlfn.XLOOKUP(Table9[[#This Row],[scientific_name]],Table10[scientific_name],Table10[is_sheep])</f>
        <v>0</v>
      </c>
    </row>
    <row r="13584" spans="1:8">
      <c r="A13584" t="s">
        <v>3978</v>
      </c>
      <c r="B13584" t="s">
        <v>4</v>
      </c>
      <c r="C13584">
        <v>64</v>
      </c>
      <c r="D13584" t="str">
        <f>_xlfn.XLOOKUP(Table9[[#This Row],[scientific_name]],Table10[scientific_name],Table10[category])</f>
        <v>Vascular Plant</v>
      </c>
      <c r="E13584" t="str">
        <f>_xlfn.XLOOKUP(Table9[[#This Row],[scientific_name]],Table10[scientific_name],Table10[common_names])</f>
        <v>Twolobe Clarkia</v>
      </c>
      <c r="F13584" t="str">
        <f>_xlfn.XLOOKUP(Table9[[#This Row],[scientific_name]],Table10[scientific_name],Table10[conservation_status])</f>
        <v>No Intervention</v>
      </c>
      <c r="G13584" t="b">
        <f>_xlfn.XLOOKUP(Table9[[#This Row],[scientific_name]],Table10[scientific_name],Table10[is_protected])</f>
        <v>0</v>
      </c>
      <c r="H13584" t="b">
        <f>_xlfn.XLOOKUP(Table9[[#This Row],[scientific_name]],Table10[scientific_name],Table10[is_sheep])</f>
        <v>0</v>
      </c>
    </row>
    <row r="13585" spans="1:8">
      <c r="A13585" t="s">
        <v>3744</v>
      </c>
      <c r="B13585" t="s">
        <v>13</v>
      </c>
      <c r="C13585">
        <v>259</v>
      </c>
      <c r="D13585" t="str">
        <f>_xlfn.XLOOKUP(Table9[[#This Row],[scientific_name]],Table10[scientific_name],Table10[category])</f>
        <v>Fish</v>
      </c>
      <c r="E13585" t="str">
        <f>_xlfn.XLOOKUP(Table9[[#This Row],[scientific_name]],Table10[scientific_name],Table10[common_names])</f>
        <v>Smallmouth Bass</v>
      </c>
      <c r="F13585" t="str">
        <f>_xlfn.XLOOKUP(Table9[[#This Row],[scientific_name]],Table10[scientific_name],Table10[conservation_status])</f>
        <v>No Intervention</v>
      </c>
      <c r="G13585" t="b">
        <f>_xlfn.XLOOKUP(Table9[[#This Row],[scientific_name]],Table10[scientific_name],Table10[is_protected])</f>
        <v>0</v>
      </c>
      <c r="H13585" t="b">
        <f>_xlfn.XLOOKUP(Table9[[#This Row],[scientific_name]],Table10[scientific_name],Table10[is_sheep])</f>
        <v>0</v>
      </c>
    </row>
    <row r="13586" spans="1:8">
      <c r="A13586" t="s">
        <v>4291</v>
      </c>
      <c r="B13586" t="s">
        <v>7</v>
      </c>
      <c r="C13586">
        <v>185</v>
      </c>
      <c r="D13586" t="str">
        <f>_xlfn.XLOOKUP(Table9[[#This Row],[scientific_name]],Table10[scientific_name],Table10[category])</f>
        <v>Vascular Plant</v>
      </c>
      <c r="E13586" t="str">
        <f>_xlfn.XLOOKUP(Table9[[#This Row],[scientific_name]],Table10[scientific_name],Table10[common_names])</f>
        <v>Butterfly-Pea, Coastal Butterfly-Pea</v>
      </c>
      <c r="F13586" t="str">
        <f>_xlfn.XLOOKUP(Table9[[#This Row],[scientific_name]],Table10[scientific_name],Table10[conservation_status])</f>
        <v>No Intervention</v>
      </c>
      <c r="G13586" t="b">
        <f>_xlfn.XLOOKUP(Table9[[#This Row],[scientific_name]],Table10[scientific_name],Table10[is_protected])</f>
        <v>0</v>
      </c>
      <c r="H13586" t="b">
        <f>_xlfn.XLOOKUP(Table9[[#This Row],[scientific_name]],Table10[scientific_name],Table10[is_sheep])</f>
        <v>0</v>
      </c>
    </row>
    <row r="13587" spans="1:8">
      <c r="A13587" t="s">
        <v>2745</v>
      </c>
      <c r="B13587" t="s">
        <v>4</v>
      </c>
      <c r="C13587">
        <v>67</v>
      </c>
      <c r="D13587" t="str">
        <f>_xlfn.XLOOKUP(Table9[[#This Row],[scientific_name]],Table10[scientific_name],Table10[category])</f>
        <v>Vascular Plant</v>
      </c>
      <c r="E13587" t="str">
        <f>_xlfn.XLOOKUP(Table9[[#This Row],[scientific_name]],Table10[scientific_name],Table10[common_names])</f>
        <v>Globe-Pod Hoarycress, Globe-Podded Hoarycress, Hairy Whitetop, Hoary Cress, Whitetop</v>
      </c>
      <c r="F13587" t="str">
        <f>_xlfn.XLOOKUP(Table9[[#This Row],[scientific_name]],Table10[scientific_name],Table10[conservation_status])</f>
        <v>No Intervention</v>
      </c>
      <c r="G13587" t="b">
        <f>_xlfn.XLOOKUP(Table9[[#This Row],[scientific_name]],Table10[scientific_name],Table10[is_protected])</f>
        <v>0</v>
      </c>
      <c r="H13587" t="b">
        <f>_xlfn.XLOOKUP(Table9[[#This Row],[scientific_name]],Table10[scientific_name],Table10[is_sheep])</f>
        <v>0</v>
      </c>
    </row>
    <row r="13588" spans="1:8">
      <c r="A13588" t="s">
        <v>3414</v>
      </c>
      <c r="B13588" t="s">
        <v>7</v>
      </c>
      <c r="C13588">
        <v>167</v>
      </c>
      <c r="D13588" t="str">
        <f>_xlfn.XLOOKUP(Table9[[#This Row],[scientific_name]],Table10[scientific_name],Table10[category])</f>
        <v>Bird</v>
      </c>
      <c r="E13588" t="str">
        <f>_xlfn.XLOOKUP(Table9[[#This Row],[scientific_name]],Table10[scientific_name],Table10[common_names])</f>
        <v>Magnolia Warbler</v>
      </c>
      <c r="F13588" t="str">
        <f>_xlfn.XLOOKUP(Table9[[#This Row],[scientific_name]],Table10[scientific_name],Table10[conservation_status])</f>
        <v>No Intervention</v>
      </c>
      <c r="G13588" t="b">
        <f>_xlfn.XLOOKUP(Table9[[#This Row],[scientific_name]],Table10[scientific_name],Table10[is_protected])</f>
        <v>0</v>
      </c>
      <c r="H13588" t="b">
        <f>_xlfn.XLOOKUP(Table9[[#This Row],[scientific_name]],Table10[scientific_name],Table10[is_sheep])</f>
        <v>0</v>
      </c>
    </row>
    <row r="13589" spans="1:8">
      <c r="A13589" t="s">
        <v>3438</v>
      </c>
      <c r="B13589" t="s">
        <v>13</v>
      </c>
      <c r="C13589">
        <v>257</v>
      </c>
      <c r="D13589" t="str">
        <f>_xlfn.XLOOKUP(Table9[[#This Row],[scientific_name]],Table10[scientific_name],Table10[category])</f>
        <v>Vascular Plant</v>
      </c>
      <c r="E13589" t="str">
        <f>_xlfn.XLOOKUP(Table9[[#This Row],[scientific_name]],Table10[scientific_name],Table10[common_names])</f>
        <v>Smallflower Melicgrass</v>
      </c>
      <c r="F13589" t="str">
        <f>_xlfn.XLOOKUP(Table9[[#This Row],[scientific_name]],Table10[scientific_name],Table10[conservation_status])</f>
        <v>No Intervention</v>
      </c>
      <c r="G13589" t="b">
        <f>_xlfn.XLOOKUP(Table9[[#This Row],[scientific_name]],Table10[scientific_name],Table10[is_protected])</f>
        <v>0</v>
      </c>
      <c r="H13589" t="b">
        <f>_xlfn.XLOOKUP(Table9[[#This Row],[scientific_name]],Table10[scientific_name],Table10[is_sheep])</f>
        <v>0</v>
      </c>
    </row>
    <row r="13590" spans="1:8">
      <c r="A13590" t="s">
        <v>1509</v>
      </c>
      <c r="B13590" t="s">
        <v>13</v>
      </c>
      <c r="C13590">
        <v>228</v>
      </c>
      <c r="D13590" t="str">
        <f>_xlfn.XLOOKUP(Table9[[#This Row],[scientific_name]],Table10[scientific_name],Table10[category])</f>
        <v>Vascular Plant</v>
      </c>
      <c r="E13590" t="str">
        <f>_xlfn.XLOOKUP(Table9[[#This Row],[scientific_name]],Table10[scientific_name],Table10[common_names])</f>
        <v>Slenderstalk Beeblossom</v>
      </c>
      <c r="F13590" t="str">
        <f>_xlfn.XLOOKUP(Table9[[#This Row],[scientific_name]],Table10[scientific_name],Table10[conservation_status])</f>
        <v>No Intervention</v>
      </c>
      <c r="G13590" t="b">
        <f>_xlfn.XLOOKUP(Table9[[#This Row],[scientific_name]],Table10[scientific_name],Table10[is_protected])</f>
        <v>0</v>
      </c>
      <c r="H13590" t="b">
        <f>_xlfn.XLOOKUP(Table9[[#This Row],[scientific_name]],Table10[scientific_name],Table10[is_sheep])</f>
        <v>0</v>
      </c>
    </row>
    <row r="13591" spans="1:8">
      <c r="A13591" t="s">
        <v>4586</v>
      </c>
      <c r="B13591" t="s">
        <v>9</v>
      </c>
      <c r="C13591">
        <v>92</v>
      </c>
      <c r="D13591" t="str">
        <f>_xlfn.XLOOKUP(Table9[[#This Row],[scientific_name]],Table10[scientific_name],Table10[category])</f>
        <v>Vascular Plant</v>
      </c>
      <c r="E13591" t="str">
        <f>_xlfn.XLOOKUP(Table9[[#This Row],[scientific_name]],Table10[scientific_name],Table10[common_names])</f>
        <v>Mutton Grass, Muttongrass</v>
      </c>
      <c r="F13591" t="str">
        <f>_xlfn.XLOOKUP(Table9[[#This Row],[scientific_name]],Table10[scientific_name],Table10[conservation_status])</f>
        <v>No Intervention</v>
      </c>
      <c r="G13591" t="b">
        <f>_xlfn.XLOOKUP(Table9[[#This Row],[scientific_name]],Table10[scientific_name],Table10[is_protected])</f>
        <v>0</v>
      </c>
      <c r="H13591" t="b">
        <f>_xlfn.XLOOKUP(Table9[[#This Row],[scientific_name]],Table10[scientific_name],Table10[is_sheep])</f>
        <v>0</v>
      </c>
    </row>
    <row r="13592" spans="1:8">
      <c r="A13592" t="s">
        <v>5212</v>
      </c>
      <c r="B13592" t="s">
        <v>13</v>
      </c>
      <c r="C13592">
        <v>274</v>
      </c>
      <c r="D13592" t="str">
        <f>_xlfn.XLOOKUP(Table9[[#This Row],[scientific_name]],Table10[scientific_name],Table10[category])</f>
        <v>Vascular Plant</v>
      </c>
      <c r="E13592" t="str">
        <f>_xlfn.XLOOKUP(Table9[[#This Row],[scientific_name]],Table10[scientific_name],Table10[common_names])</f>
        <v>Thoroughwort</v>
      </c>
      <c r="F13592" t="str">
        <f>_xlfn.XLOOKUP(Table9[[#This Row],[scientific_name]],Table10[scientific_name],Table10[conservation_status])</f>
        <v>No Intervention</v>
      </c>
      <c r="G13592" t="b">
        <f>_xlfn.XLOOKUP(Table9[[#This Row],[scientific_name]],Table10[scientific_name],Table10[is_protected])</f>
        <v>0</v>
      </c>
      <c r="H13592" t="b">
        <f>_xlfn.XLOOKUP(Table9[[#This Row],[scientific_name]],Table10[scientific_name],Table10[is_sheep])</f>
        <v>0</v>
      </c>
    </row>
    <row r="13593" spans="1:8">
      <c r="A13593" t="s">
        <v>3363</v>
      </c>
      <c r="B13593" t="s">
        <v>7</v>
      </c>
      <c r="C13593">
        <v>111</v>
      </c>
      <c r="D13593" t="str">
        <f>_xlfn.XLOOKUP(Table9[[#This Row],[scientific_name]],Table10[scientific_name],Table10[category])</f>
        <v>Mammal</v>
      </c>
      <c r="E13593" t="str">
        <f>_xlfn.XLOOKUP(Table9[[#This Row],[scientific_name]],Table10[scientific_name],Table10[common_names])</f>
        <v>Spotted Bat, Spotted Bat</v>
      </c>
      <c r="F13593" t="str">
        <f>_xlfn.XLOOKUP(Table9[[#This Row],[scientific_name]],Table10[scientific_name],Table10[conservation_status])</f>
        <v>Species of Concern</v>
      </c>
      <c r="G13593" t="b">
        <f>_xlfn.XLOOKUP(Table9[[#This Row],[scientific_name]],Table10[scientific_name],Table10[is_protected])</f>
        <v>1</v>
      </c>
      <c r="H13593" t="b">
        <f>_xlfn.XLOOKUP(Table9[[#This Row],[scientific_name]],Table10[scientific_name],Table10[is_sheep])</f>
        <v>0</v>
      </c>
    </row>
    <row r="13594" spans="1:8">
      <c r="A13594" t="s">
        <v>2865</v>
      </c>
      <c r="B13594" t="s">
        <v>7</v>
      </c>
      <c r="C13594">
        <v>167</v>
      </c>
      <c r="D13594" t="str">
        <f>_xlfn.XLOOKUP(Table9[[#This Row],[scientific_name]],Table10[scientific_name],Table10[category])</f>
        <v>Nonvascular Plant</v>
      </c>
      <c r="E13594" t="str">
        <f>_xlfn.XLOOKUP(Table9[[#This Row],[scientific_name]],Table10[scientific_name],Table10[common_names])</f>
        <v>Brachythecium Moss</v>
      </c>
      <c r="F13594" t="str">
        <f>_xlfn.XLOOKUP(Table9[[#This Row],[scientific_name]],Table10[scientific_name],Table10[conservation_status])</f>
        <v>No Intervention</v>
      </c>
      <c r="G13594" t="b">
        <f>_xlfn.XLOOKUP(Table9[[#This Row],[scientific_name]],Table10[scientific_name],Table10[is_protected])</f>
        <v>0</v>
      </c>
      <c r="H13594" t="b">
        <f>_xlfn.XLOOKUP(Table9[[#This Row],[scientific_name]],Table10[scientific_name],Table10[is_sheep])</f>
        <v>0</v>
      </c>
    </row>
    <row r="13595" spans="1:8">
      <c r="A13595" t="s">
        <v>1969</v>
      </c>
      <c r="B13595" t="s">
        <v>13</v>
      </c>
      <c r="C13595">
        <v>227</v>
      </c>
      <c r="D13595" t="str">
        <f>_xlfn.XLOOKUP(Table9[[#This Row],[scientific_name]],Table10[scientific_name],Table10[category])</f>
        <v>Mammal</v>
      </c>
      <c r="E13595" t="str">
        <f>_xlfn.XLOOKUP(Table9[[#This Row],[scientific_name]],Table10[scientific_name],Table10[common_names])</f>
        <v>Black Fox, Cross Fox, Red Fox, Silver Fox</v>
      </c>
      <c r="F13595" t="str">
        <f>_xlfn.XLOOKUP(Table9[[#This Row],[scientific_name]],Table10[scientific_name],Table10[conservation_status])</f>
        <v>No Intervention</v>
      </c>
      <c r="G13595" t="b">
        <f>_xlfn.XLOOKUP(Table9[[#This Row],[scientific_name]],Table10[scientific_name],Table10[is_protected])</f>
        <v>0</v>
      </c>
      <c r="H13595" t="b">
        <f>_xlfn.XLOOKUP(Table9[[#This Row],[scientific_name]],Table10[scientific_name],Table10[is_sheep])</f>
        <v>0</v>
      </c>
    </row>
    <row r="13596" spans="1:8">
      <c r="A13596" t="s">
        <v>1263</v>
      </c>
      <c r="B13596" t="s">
        <v>13</v>
      </c>
      <c r="C13596">
        <v>230</v>
      </c>
      <c r="D13596" t="str">
        <f>_xlfn.XLOOKUP(Table9[[#This Row],[scientific_name]],Table10[scientific_name],Table10[category])</f>
        <v>Fish</v>
      </c>
      <c r="E13596" t="str">
        <f>_xlfn.XLOOKUP(Table9[[#This Row],[scientific_name]],Table10[scientific_name],Table10[common_names])</f>
        <v>White Bass</v>
      </c>
      <c r="F13596" t="str">
        <f>_xlfn.XLOOKUP(Table9[[#This Row],[scientific_name]],Table10[scientific_name],Table10[conservation_status])</f>
        <v>No Intervention</v>
      </c>
      <c r="G13596" t="b">
        <f>_xlfn.XLOOKUP(Table9[[#This Row],[scientific_name]],Table10[scientific_name],Table10[is_protected])</f>
        <v>0</v>
      </c>
      <c r="H13596" t="b">
        <f>_xlfn.XLOOKUP(Table9[[#This Row],[scientific_name]],Table10[scientific_name],Table10[is_sheep])</f>
        <v>0</v>
      </c>
    </row>
    <row r="13597" spans="1:8">
      <c r="A13597" t="s">
        <v>3429</v>
      </c>
      <c r="B13597" t="s">
        <v>7</v>
      </c>
      <c r="C13597">
        <v>128</v>
      </c>
      <c r="D13597" t="str">
        <f>_xlfn.XLOOKUP(Table9[[#This Row],[scientific_name]],Table10[scientific_name],Table10[category])</f>
        <v>Vascular Plant</v>
      </c>
      <c r="E13597" t="str">
        <f>_xlfn.XLOOKUP(Table9[[#This Row],[scientific_name]],Table10[scientific_name],Table10[common_names])</f>
        <v>Sweetanise, Western Sweetroot</v>
      </c>
      <c r="F13597" t="str">
        <f>_xlfn.XLOOKUP(Table9[[#This Row],[scientific_name]],Table10[scientific_name],Table10[conservation_status])</f>
        <v>No Intervention</v>
      </c>
      <c r="G13597" t="b">
        <f>_xlfn.XLOOKUP(Table9[[#This Row],[scientific_name]],Table10[scientific_name],Table10[is_protected])</f>
        <v>0</v>
      </c>
      <c r="H13597" t="b">
        <f>_xlfn.XLOOKUP(Table9[[#This Row],[scientific_name]],Table10[scientific_name],Table10[is_sheep])</f>
        <v>0</v>
      </c>
    </row>
    <row r="13598" spans="1:8">
      <c r="A13598" t="s">
        <v>2516</v>
      </c>
      <c r="B13598" t="s">
        <v>4</v>
      </c>
      <c r="C13598">
        <v>74</v>
      </c>
      <c r="D13598" t="str">
        <f>_xlfn.XLOOKUP(Table9[[#This Row],[scientific_name]],Table10[scientific_name],Table10[category])</f>
        <v>Fish</v>
      </c>
      <c r="E13598" t="str">
        <f>_xlfn.XLOOKUP(Table9[[#This Row],[scientific_name]],Table10[scientific_name],Table10[common_names])</f>
        <v>Rosyface Shiner</v>
      </c>
      <c r="F13598" t="str">
        <f>_xlfn.XLOOKUP(Table9[[#This Row],[scientific_name]],Table10[scientific_name],Table10[conservation_status])</f>
        <v>No Intervention</v>
      </c>
      <c r="G13598" t="b">
        <f>_xlfn.XLOOKUP(Table9[[#This Row],[scientific_name]],Table10[scientific_name],Table10[is_protected])</f>
        <v>0</v>
      </c>
      <c r="H13598" t="b">
        <f>_xlfn.XLOOKUP(Table9[[#This Row],[scientific_name]],Table10[scientific_name],Table10[is_sheep])</f>
        <v>0</v>
      </c>
    </row>
    <row r="13599" spans="1:8">
      <c r="A13599" t="s">
        <v>363</v>
      </c>
      <c r="B13599" t="s">
        <v>4</v>
      </c>
      <c r="C13599">
        <v>43</v>
      </c>
      <c r="D13599" t="str">
        <f>_xlfn.XLOOKUP(Table9[[#This Row],[scientific_name]],Table10[scientific_name],Table10[category])</f>
        <v>Vascular Plant</v>
      </c>
      <c r="E13599" t="str">
        <f>_xlfn.XLOOKUP(Table9[[#This Row],[scientific_name]],Table10[scientific_name],Table10[common_names])</f>
        <v>Small-Flower Valerian, Western Valerian, Western Valeriana</v>
      </c>
      <c r="F13599" t="str">
        <f>_xlfn.XLOOKUP(Table9[[#This Row],[scientific_name]],Table10[scientific_name],Table10[conservation_status])</f>
        <v>No Intervention</v>
      </c>
      <c r="G13599" t="b">
        <f>_xlfn.XLOOKUP(Table9[[#This Row],[scientific_name]],Table10[scientific_name],Table10[is_protected])</f>
        <v>0</v>
      </c>
      <c r="H13599" t="b">
        <f>_xlfn.XLOOKUP(Table9[[#This Row],[scientific_name]],Table10[scientific_name],Table10[is_sheep])</f>
        <v>0</v>
      </c>
    </row>
    <row r="13600" spans="1:8">
      <c r="A13600" t="s">
        <v>3798</v>
      </c>
      <c r="B13600" t="s">
        <v>4</v>
      </c>
      <c r="C13600">
        <v>85</v>
      </c>
      <c r="D13600" t="str">
        <f>_xlfn.XLOOKUP(Table9[[#This Row],[scientific_name]],Table10[scientific_name],Table10[category])</f>
        <v>Vascular Plant</v>
      </c>
      <c r="E13600" t="str">
        <f>_xlfn.XLOOKUP(Table9[[#This Row],[scientific_name]],Table10[scientific_name],Table10[common_names])</f>
        <v>Sandplain Flax</v>
      </c>
      <c r="F13600" t="str">
        <f>_xlfn.XLOOKUP(Table9[[#This Row],[scientific_name]],Table10[scientific_name],Table10[conservation_status])</f>
        <v>No Intervention</v>
      </c>
      <c r="G13600" t="b">
        <f>_xlfn.XLOOKUP(Table9[[#This Row],[scientific_name]],Table10[scientific_name],Table10[is_protected])</f>
        <v>0</v>
      </c>
      <c r="H13600" t="b">
        <f>_xlfn.XLOOKUP(Table9[[#This Row],[scientific_name]],Table10[scientific_name],Table10[is_sheep])</f>
        <v>0</v>
      </c>
    </row>
    <row r="13601" spans="1:8">
      <c r="A13601" t="s">
        <v>2866</v>
      </c>
      <c r="B13601" t="s">
        <v>4</v>
      </c>
      <c r="C13601">
        <v>46</v>
      </c>
      <c r="D13601" t="str">
        <f>_xlfn.XLOOKUP(Table9[[#This Row],[scientific_name]],Table10[scientific_name],Table10[category])</f>
        <v>Vascular Plant</v>
      </c>
      <c r="E13601" t="str">
        <f>_xlfn.XLOOKUP(Table9[[#This Row],[scientific_name]],Table10[scientific_name],Table10[common_names])</f>
        <v>Rush</v>
      </c>
      <c r="F13601" t="str">
        <f>_xlfn.XLOOKUP(Table9[[#This Row],[scientific_name]],Table10[scientific_name],Table10[conservation_status])</f>
        <v>No Intervention</v>
      </c>
      <c r="G13601" t="b">
        <f>_xlfn.XLOOKUP(Table9[[#This Row],[scientific_name]],Table10[scientific_name],Table10[is_protected])</f>
        <v>0</v>
      </c>
      <c r="H13601" t="b">
        <f>_xlfn.XLOOKUP(Table9[[#This Row],[scientific_name]],Table10[scientific_name],Table10[is_sheep])</f>
        <v>0</v>
      </c>
    </row>
    <row r="13602" spans="1:8">
      <c r="A13602" t="s">
        <v>2690</v>
      </c>
      <c r="B13602" t="s">
        <v>7</v>
      </c>
      <c r="C13602">
        <v>193</v>
      </c>
      <c r="D13602" t="str">
        <f>_xlfn.XLOOKUP(Table9[[#This Row],[scientific_name]],Table10[scientific_name],Table10[category])</f>
        <v>Vascular Plant</v>
      </c>
      <c r="E13602" t="str">
        <f>_xlfn.XLOOKUP(Table9[[#This Row],[scientific_name]],Table10[scientific_name],Table10[common_names])</f>
        <v>Diamondleaf Willow, Plainleaf Willow, Tea-Leaf Willow</v>
      </c>
      <c r="F13602" t="str">
        <f>_xlfn.XLOOKUP(Table9[[#This Row],[scientific_name]],Table10[scientific_name],Table10[conservation_status])</f>
        <v>No Intervention</v>
      </c>
      <c r="G13602" t="b">
        <f>_xlfn.XLOOKUP(Table9[[#This Row],[scientific_name]],Table10[scientific_name],Table10[is_protected])</f>
        <v>0</v>
      </c>
      <c r="H13602" t="b">
        <f>_xlfn.XLOOKUP(Table9[[#This Row],[scientific_name]],Table10[scientific_name],Table10[is_sheep])</f>
        <v>0</v>
      </c>
    </row>
    <row r="13603" spans="1:8">
      <c r="A13603" t="s">
        <v>4879</v>
      </c>
      <c r="B13603" t="s">
        <v>13</v>
      </c>
      <c r="C13603">
        <v>262</v>
      </c>
      <c r="D13603" t="str">
        <f>_xlfn.XLOOKUP(Table9[[#This Row],[scientific_name]],Table10[scientific_name],Table10[category])</f>
        <v>Vascular Plant</v>
      </c>
      <c r="E13603" t="str">
        <f>_xlfn.XLOOKUP(Table9[[#This Row],[scientific_name]],Table10[scientific_name],Table10[common_names])</f>
        <v>Coyotebrush</v>
      </c>
      <c r="F13603" t="str">
        <f>_xlfn.XLOOKUP(Table9[[#This Row],[scientific_name]],Table10[scientific_name],Table10[conservation_status])</f>
        <v>No Intervention</v>
      </c>
      <c r="G13603" t="b">
        <f>_xlfn.XLOOKUP(Table9[[#This Row],[scientific_name]],Table10[scientific_name],Table10[is_protected])</f>
        <v>0</v>
      </c>
      <c r="H13603" t="b">
        <f>_xlfn.XLOOKUP(Table9[[#This Row],[scientific_name]],Table10[scientific_name],Table10[is_sheep])</f>
        <v>0</v>
      </c>
    </row>
    <row r="13604" spans="1:8">
      <c r="A13604" t="s">
        <v>1744</v>
      </c>
      <c r="B13604" t="s">
        <v>9</v>
      </c>
      <c r="C13604">
        <v>92</v>
      </c>
      <c r="D13604" t="str">
        <f>_xlfn.XLOOKUP(Table9[[#This Row],[scientific_name]],Table10[scientific_name],Table10[category])</f>
        <v>Vascular Plant</v>
      </c>
      <c r="E13604" t="str">
        <f>_xlfn.XLOOKUP(Table9[[#This Row],[scientific_name]],Table10[scientific_name],Table10[common_names])</f>
        <v>Corn Speedwell</v>
      </c>
      <c r="F13604" t="str">
        <f>_xlfn.XLOOKUP(Table9[[#This Row],[scientific_name]],Table10[scientific_name],Table10[conservation_status])</f>
        <v>No Intervention</v>
      </c>
      <c r="G13604" t="b">
        <f>_xlfn.XLOOKUP(Table9[[#This Row],[scientific_name]],Table10[scientific_name],Table10[is_protected])</f>
        <v>0</v>
      </c>
      <c r="H13604" t="b">
        <f>_xlfn.XLOOKUP(Table9[[#This Row],[scientific_name]],Table10[scientific_name],Table10[is_sheep])</f>
        <v>0</v>
      </c>
    </row>
    <row r="13605" spans="1:8">
      <c r="A13605" t="s">
        <v>4656</v>
      </c>
      <c r="B13605" t="s">
        <v>9</v>
      </c>
      <c r="C13605">
        <v>85</v>
      </c>
      <c r="D13605" t="str">
        <f>_xlfn.XLOOKUP(Table9[[#This Row],[scientific_name]],Table10[scientific_name],Table10[category])</f>
        <v>Vascular Plant</v>
      </c>
      <c r="E13605" t="str">
        <f>_xlfn.XLOOKUP(Table9[[#This Row],[scientific_name]],Table10[scientific_name],Table10[common_names])</f>
        <v>Great Blue Lobelia, Great Lobelia</v>
      </c>
      <c r="F13605" t="str">
        <f>_xlfn.XLOOKUP(Table9[[#This Row],[scientific_name]],Table10[scientific_name],Table10[conservation_status])</f>
        <v>No Intervention</v>
      </c>
      <c r="G13605" t="b">
        <f>_xlfn.XLOOKUP(Table9[[#This Row],[scientific_name]],Table10[scientific_name],Table10[is_protected])</f>
        <v>0</v>
      </c>
      <c r="H13605" t="b">
        <f>_xlfn.XLOOKUP(Table9[[#This Row],[scientific_name]],Table10[scientific_name],Table10[is_sheep])</f>
        <v>0</v>
      </c>
    </row>
    <row r="13606" spans="1:8">
      <c r="A13606" t="s">
        <v>4235</v>
      </c>
      <c r="B13606" t="s">
        <v>4</v>
      </c>
      <c r="C13606">
        <v>63</v>
      </c>
      <c r="D13606" t="str">
        <f>_xlfn.XLOOKUP(Table9[[#This Row],[scientific_name]],Table10[scientific_name],Table10[category])</f>
        <v>Vascular Plant</v>
      </c>
      <c r="E13606" t="str">
        <f>_xlfn.XLOOKUP(Table9[[#This Row],[scientific_name]],Table10[scientific_name],Table10[common_names])</f>
        <v>Blueflower Eryngo</v>
      </c>
      <c r="F13606" t="str">
        <f>_xlfn.XLOOKUP(Table9[[#This Row],[scientific_name]],Table10[scientific_name],Table10[conservation_status])</f>
        <v>No Intervention</v>
      </c>
      <c r="G13606" t="b">
        <f>_xlfn.XLOOKUP(Table9[[#This Row],[scientific_name]],Table10[scientific_name],Table10[is_protected])</f>
        <v>0</v>
      </c>
      <c r="H13606" t="b">
        <f>_xlfn.XLOOKUP(Table9[[#This Row],[scientific_name]],Table10[scientific_name],Table10[is_sheep])</f>
        <v>0</v>
      </c>
    </row>
    <row r="13607" spans="1:8">
      <c r="A13607" t="s">
        <v>1421</v>
      </c>
      <c r="B13607" t="s">
        <v>7</v>
      </c>
      <c r="C13607">
        <v>134</v>
      </c>
      <c r="D13607" t="str">
        <f>_xlfn.XLOOKUP(Table9[[#This Row],[scientific_name]],Table10[scientific_name],Table10[category])</f>
        <v>Mammal</v>
      </c>
      <c r="E13607" t="str">
        <f>_xlfn.XLOOKUP(Table9[[#This Row],[scientific_name]],Table10[scientific_name],Table10[common_names])</f>
        <v>Little Brown Bat, Little Brown Myotis</v>
      </c>
      <c r="F13607" t="str">
        <f>_xlfn.XLOOKUP(Table9[[#This Row],[scientific_name]],Table10[scientific_name],Table10[conservation_status])</f>
        <v>Species of Concern</v>
      </c>
      <c r="G13607" t="b">
        <f>_xlfn.XLOOKUP(Table9[[#This Row],[scientific_name]],Table10[scientific_name],Table10[is_protected])</f>
        <v>1</v>
      </c>
      <c r="H13607" t="b">
        <f>_xlfn.XLOOKUP(Table9[[#This Row],[scientific_name]],Table10[scientific_name],Table10[is_sheep])</f>
        <v>0</v>
      </c>
    </row>
    <row r="13608" spans="1:8">
      <c r="A13608" t="s">
        <v>4701</v>
      </c>
      <c r="B13608" t="s">
        <v>4</v>
      </c>
      <c r="C13608">
        <v>71</v>
      </c>
      <c r="D13608" t="str">
        <f>_xlfn.XLOOKUP(Table9[[#This Row],[scientific_name]],Table10[scientific_name],Table10[category])</f>
        <v>Bird</v>
      </c>
      <c r="E13608" t="str">
        <f>_xlfn.XLOOKUP(Table9[[#This Row],[scientific_name]],Table10[scientific_name],Table10[common_names])</f>
        <v>Kentucky Warbler</v>
      </c>
      <c r="F13608" t="str">
        <f>_xlfn.XLOOKUP(Table9[[#This Row],[scientific_name]],Table10[scientific_name],Table10[conservation_status])</f>
        <v>No Intervention</v>
      </c>
      <c r="G13608" t="b">
        <f>_xlfn.XLOOKUP(Table9[[#This Row],[scientific_name]],Table10[scientific_name],Table10[is_protected])</f>
        <v>0</v>
      </c>
      <c r="H13608" t="b">
        <f>_xlfn.XLOOKUP(Table9[[#This Row],[scientific_name]],Table10[scientific_name],Table10[is_sheep])</f>
        <v>0</v>
      </c>
    </row>
    <row r="13609" spans="1:8">
      <c r="A13609" t="s">
        <v>5390</v>
      </c>
      <c r="B13609" t="s">
        <v>9</v>
      </c>
      <c r="C13609">
        <v>84</v>
      </c>
      <c r="D13609" t="str">
        <f>_xlfn.XLOOKUP(Table9[[#This Row],[scientific_name]],Table10[scientific_name],Table10[category])</f>
        <v>Vascular Plant</v>
      </c>
      <c r="E13609" t="str">
        <f>_xlfn.XLOOKUP(Table9[[#This Row],[scientific_name]],Table10[scientific_name],Table10[common_names])</f>
        <v>Menzies' Campion</v>
      </c>
      <c r="F13609" t="str">
        <f>_xlfn.XLOOKUP(Table9[[#This Row],[scientific_name]],Table10[scientific_name],Table10[conservation_status])</f>
        <v>No Intervention</v>
      </c>
      <c r="G13609" t="b">
        <f>_xlfn.XLOOKUP(Table9[[#This Row],[scientific_name]],Table10[scientific_name],Table10[is_protected])</f>
        <v>0</v>
      </c>
      <c r="H13609" t="b">
        <f>_xlfn.XLOOKUP(Table9[[#This Row],[scientific_name]],Table10[scientific_name],Table10[is_sheep])</f>
        <v>0</v>
      </c>
    </row>
    <row r="13610" spans="1:8">
      <c r="A13610" t="s">
        <v>1200</v>
      </c>
      <c r="B13610" t="s">
        <v>7</v>
      </c>
      <c r="C13610">
        <v>164</v>
      </c>
      <c r="D13610" t="str">
        <f>_xlfn.XLOOKUP(Table9[[#This Row],[scientific_name]],Table10[scientific_name],Table10[category])</f>
        <v>Vascular Plant</v>
      </c>
      <c r="E13610" t="str">
        <f>_xlfn.XLOOKUP(Table9[[#This Row],[scientific_name]],Table10[scientific_name],Table10[common_names])</f>
        <v>Colorado Rush</v>
      </c>
      <c r="F13610" t="str">
        <f>_xlfn.XLOOKUP(Table9[[#This Row],[scientific_name]],Table10[scientific_name],Table10[conservation_status])</f>
        <v>No Intervention</v>
      </c>
      <c r="G13610" t="b">
        <f>_xlfn.XLOOKUP(Table9[[#This Row],[scientific_name]],Table10[scientific_name],Table10[is_protected])</f>
        <v>0</v>
      </c>
      <c r="H13610" t="b">
        <f>_xlfn.XLOOKUP(Table9[[#This Row],[scientific_name]],Table10[scientific_name],Table10[is_sheep])</f>
        <v>0</v>
      </c>
    </row>
    <row r="13611" spans="1:8">
      <c r="A13611" t="s">
        <v>4719</v>
      </c>
      <c r="B13611" t="s">
        <v>7</v>
      </c>
      <c r="C13611">
        <v>123</v>
      </c>
      <c r="D13611" t="str">
        <f>_xlfn.XLOOKUP(Table9[[#This Row],[scientific_name]],Table10[scientific_name],Table10[category])</f>
        <v>Nonvascular Plant</v>
      </c>
      <c r="E13611" t="str">
        <f>_xlfn.XLOOKUP(Table9[[#This Row],[scientific_name]],Table10[scientific_name],Table10[common_names])</f>
        <v>New England Fontinalis Moss</v>
      </c>
      <c r="F13611" t="str">
        <f>_xlfn.XLOOKUP(Table9[[#This Row],[scientific_name]],Table10[scientific_name],Table10[conservation_status])</f>
        <v>No Intervention</v>
      </c>
      <c r="G13611" t="b">
        <f>_xlfn.XLOOKUP(Table9[[#This Row],[scientific_name]],Table10[scientific_name],Table10[is_protected])</f>
        <v>0</v>
      </c>
      <c r="H13611" t="b">
        <f>_xlfn.XLOOKUP(Table9[[#This Row],[scientific_name]],Table10[scientific_name],Table10[is_sheep])</f>
        <v>0</v>
      </c>
    </row>
    <row r="13612" spans="1:8">
      <c r="A13612" t="s">
        <v>3555</v>
      </c>
      <c r="B13612" t="s">
        <v>9</v>
      </c>
      <c r="C13612">
        <v>127</v>
      </c>
      <c r="D13612" t="str">
        <f>_xlfn.XLOOKUP(Table9[[#This Row],[scientific_name]],Table10[scientific_name],Table10[category])</f>
        <v>Bird</v>
      </c>
      <c r="E13612" t="str">
        <f>_xlfn.XLOOKUP(Table9[[#This Row],[scientific_name]],Table10[scientific_name],Table10[common_names])</f>
        <v>Pine Siskin</v>
      </c>
      <c r="F13612" t="str">
        <f>_xlfn.XLOOKUP(Table9[[#This Row],[scientific_name]],Table10[scientific_name],Table10[conservation_status])</f>
        <v>No Intervention</v>
      </c>
      <c r="G13612" t="b">
        <f>_xlfn.XLOOKUP(Table9[[#This Row],[scientific_name]],Table10[scientific_name],Table10[is_protected])</f>
        <v>0</v>
      </c>
      <c r="H13612" t="b">
        <f>_xlfn.XLOOKUP(Table9[[#This Row],[scientific_name]],Table10[scientific_name],Table10[is_sheep])</f>
        <v>0</v>
      </c>
    </row>
    <row r="13613" spans="1:8">
      <c r="A13613" t="s">
        <v>1474</v>
      </c>
      <c r="B13613" t="s">
        <v>13</v>
      </c>
      <c r="C13613">
        <v>273</v>
      </c>
      <c r="D13613" t="str">
        <f>_xlfn.XLOOKUP(Table9[[#This Row],[scientific_name]],Table10[scientific_name],Table10[category])</f>
        <v>Vascular Plant</v>
      </c>
      <c r="E13613" t="str">
        <f>_xlfn.XLOOKUP(Table9[[#This Row],[scientific_name]],Table10[scientific_name],Table10[common_names])</f>
        <v>Scouringrush Horsetail</v>
      </c>
      <c r="F13613" t="str">
        <f>_xlfn.XLOOKUP(Table9[[#This Row],[scientific_name]],Table10[scientific_name],Table10[conservation_status])</f>
        <v>No Intervention</v>
      </c>
      <c r="G13613" t="b">
        <f>_xlfn.XLOOKUP(Table9[[#This Row],[scientific_name]],Table10[scientific_name],Table10[is_protected])</f>
        <v>0</v>
      </c>
      <c r="H13613" t="b">
        <f>_xlfn.XLOOKUP(Table9[[#This Row],[scientific_name]],Table10[scientific_name],Table10[is_sheep])</f>
        <v>0</v>
      </c>
    </row>
    <row r="13614" spans="1:8">
      <c r="A13614" t="s">
        <v>2509</v>
      </c>
      <c r="B13614" t="s">
        <v>7</v>
      </c>
      <c r="C13614">
        <v>142</v>
      </c>
      <c r="D13614" t="str">
        <f>_xlfn.XLOOKUP(Table9[[#This Row],[scientific_name]],Table10[scientific_name],Table10[category])</f>
        <v>Vascular Plant</v>
      </c>
      <c r="E13614" t="str">
        <f>_xlfn.XLOOKUP(Table9[[#This Row],[scientific_name]],Table10[scientific_name],Table10[common_names])</f>
        <v>Bulbous Woodland-Star, Smooth Woodland-Star</v>
      </c>
      <c r="F13614" t="str">
        <f>_xlfn.XLOOKUP(Table9[[#This Row],[scientific_name]],Table10[scientific_name],Table10[conservation_status])</f>
        <v>No Intervention</v>
      </c>
      <c r="G13614" t="b">
        <f>_xlfn.XLOOKUP(Table9[[#This Row],[scientific_name]],Table10[scientific_name],Table10[is_protected])</f>
        <v>0</v>
      </c>
      <c r="H13614" t="b">
        <f>_xlfn.XLOOKUP(Table9[[#This Row],[scientific_name]],Table10[scientific_name],Table10[is_sheep])</f>
        <v>0</v>
      </c>
    </row>
    <row r="13615" spans="1:8">
      <c r="A13615" t="s">
        <v>5174</v>
      </c>
      <c r="B13615" t="s">
        <v>7</v>
      </c>
      <c r="C13615">
        <v>175</v>
      </c>
      <c r="D13615" t="str">
        <f>_xlfn.XLOOKUP(Table9[[#This Row],[scientific_name]],Table10[scientific_name],Table10[category])</f>
        <v>Vascular Plant</v>
      </c>
      <c r="E13615" t="str">
        <f>_xlfn.XLOOKUP(Table9[[#This Row],[scientific_name]],Table10[scientific_name],Table10[common_names])</f>
        <v>A Sedge, Sedge</v>
      </c>
      <c r="F13615" t="str">
        <f>_xlfn.XLOOKUP(Table9[[#This Row],[scientific_name]],Table10[scientific_name],Table10[conservation_status])</f>
        <v>No Intervention</v>
      </c>
      <c r="G13615" t="b">
        <f>_xlfn.XLOOKUP(Table9[[#This Row],[scientific_name]],Table10[scientific_name],Table10[is_protected])</f>
        <v>0</v>
      </c>
      <c r="H13615" t="b">
        <f>_xlfn.XLOOKUP(Table9[[#This Row],[scientific_name]],Table10[scientific_name],Table10[is_sheep])</f>
        <v>0</v>
      </c>
    </row>
    <row r="13616" spans="1:8">
      <c r="A13616" t="s">
        <v>1760</v>
      </c>
      <c r="B13616" t="s">
        <v>7</v>
      </c>
      <c r="C13616">
        <v>159</v>
      </c>
      <c r="D13616" t="str">
        <f>_xlfn.XLOOKUP(Table9[[#This Row],[scientific_name]],Table10[scientific_name],Table10[category])</f>
        <v>Vascular Plant</v>
      </c>
      <c r="E13616" t="str">
        <f>_xlfn.XLOOKUP(Table9[[#This Row],[scientific_name]],Table10[scientific_name],Table10[common_names])</f>
        <v>Gray's Lupine, Sierra Lupine</v>
      </c>
      <c r="F13616" t="str">
        <f>_xlfn.XLOOKUP(Table9[[#This Row],[scientific_name]],Table10[scientific_name],Table10[conservation_status])</f>
        <v>No Intervention</v>
      </c>
      <c r="G13616" t="b">
        <f>_xlfn.XLOOKUP(Table9[[#This Row],[scientific_name]],Table10[scientific_name],Table10[is_protected])</f>
        <v>0</v>
      </c>
      <c r="H13616" t="b">
        <f>_xlfn.XLOOKUP(Table9[[#This Row],[scientific_name]],Table10[scientific_name],Table10[is_sheep])</f>
        <v>0</v>
      </c>
    </row>
    <row r="13617" spans="1:8">
      <c r="A13617" t="s">
        <v>4403</v>
      </c>
      <c r="B13617" t="s">
        <v>13</v>
      </c>
      <c r="C13617">
        <v>279</v>
      </c>
      <c r="D13617" t="str">
        <f>_xlfn.XLOOKUP(Table9[[#This Row],[scientific_name]],Table10[scientific_name],Table10[category])</f>
        <v>Bird</v>
      </c>
      <c r="E13617" t="str">
        <f>_xlfn.XLOOKUP(Table9[[#This Row],[scientific_name]],Table10[scientific_name],Table10[common_names])</f>
        <v>California Towhee</v>
      </c>
      <c r="F13617" t="str">
        <f>_xlfn.XLOOKUP(Table9[[#This Row],[scientific_name]],Table10[scientific_name],Table10[conservation_status])</f>
        <v>No Intervention</v>
      </c>
      <c r="G13617" t="b">
        <f>_xlfn.XLOOKUP(Table9[[#This Row],[scientific_name]],Table10[scientific_name],Table10[is_protected])</f>
        <v>0</v>
      </c>
      <c r="H13617" t="b">
        <f>_xlfn.XLOOKUP(Table9[[#This Row],[scientific_name]],Table10[scientific_name],Table10[is_sheep])</f>
        <v>0</v>
      </c>
    </row>
    <row r="13618" spans="1:8">
      <c r="A13618" t="s">
        <v>2464</v>
      </c>
      <c r="B13618" t="s">
        <v>7</v>
      </c>
      <c r="C13618">
        <v>162</v>
      </c>
      <c r="D13618" t="str">
        <f>_xlfn.XLOOKUP(Table9[[#This Row],[scientific_name]],Table10[scientific_name],Table10[category])</f>
        <v>Vascular Plant</v>
      </c>
      <c r="E13618" t="str">
        <f>_xlfn.XLOOKUP(Table9[[#This Row],[scientific_name]],Table10[scientific_name],Table10[common_names])</f>
        <v>Yosemite Tarweed</v>
      </c>
      <c r="F13618" t="str">
        <f>_xlfn.XLOOKUP(Table9[[#This Row],[scientific_name]],Table10[scientific_name],Table10[conservation_status])</f>
        <v>No Intervention</v>
      </c>
      <c r="G13618" t="b">
        <f>_xlfn.XLOOKUP(Table9[[#This Row],[scientific_name]],Table10[scientific_name],Table10[is_protected])</f>
        <v>0</v>
      </c>
      <c r="H13618" t="b">
        <f>_xlfn.XLOOKUP(Table9[[#This Row],[scientific_name]],Table10[scientific_name],Table10[is_sheep])</f>
        <v>0</v>
      </c>
    </row>
    <row r="13619" spans="1:8">
      <c r="A13619" t="s">
        <v>3064</v>
      </c>
      <c r="B13619" t="s">
        <v>9</v>
      </c>
      <c r="C13619">
        <v>137</v>
      </c>
      <c r="D13619" t="str">
        <f>_xlfn.XLOOKUP(Table9[[#This Row],[scientific_name]],Table10[scientific_name],Table10[category])</f>
        <v>Vascular Plant</v>
      </c>
      <c r="E13619" t="str">
        <f>_xlfn.XLOOKUP(Table9[[#This Row],[scientific_name]],Table10[scientific_name],Table10[common_names])</f>
        <v>Alpine Bluegrass</v>
      </c>
      <c r="F13619" t="str">
        <f>_xlfn.XLOOKUP(Table9[[#This Row],[scientific_name]],Table10[scientific_name],Table10[conservation_status])</f>
        <v>No Intervention</v>
      </c>
      <c r="G13619" t="b">
        <f>_xlfn.XLOOKUP(Table9[[#This Row],[scientific_name]],Table10[scientific_name],Table10[is_protected])</f>
        <v>0</v>
      </c>
      <c r="H13619" t="b">
        <f>_xlfn.XLOOKUP(Table9[[#This Row],[scientific_name]],Table10[scientific_name],Table10[is_sheep])</f>
        <v>0</v>
      </c>
    </row>
    <row r="13620" spans="1:8">
      <c r="A13620" t="s">
        <v>2174</v>
      </c>
      <c r="B13620" t="s">
        <v>4</v>
      </c>
      <c r="C13620">
        <v>51</v>
      </c>
      <c r="D13620" t="str">
        <f>_xlfn.XLOOKUP(Table9[[#This Row],[scientific_name]],Table10[scientific_name],Table10[category])</f>
        <v>Vascular Plant</v>
      </c>
      <c r="E13620" t="str">
        <f>_xlfn.XLOOKUP(Table9[[#This Row],[scientific_name]],Table10[scientific_name],Table10[common_names])</f>
        <v>Yellow Bells, Yellow Fritillary, Yellow Missionbells, Yellowbells</v>
      </c>
      <c r="F13620" t="str">
        <f>_xlfn.XLOOKUP(Table9[[#This Row],[scientific_name]],Table10[scientific_name],Table10[conservation_status])</f>
        <v>No Intervention</v>
      </c>
      <c r="G13620" t="b">
        <f>_xlfn.XLOOKUP(Table9[[#This Row],[scientific_name]],Table10[scientific_name],Table10[is_protected])</f>
        <v>0</v>
      </c>
      <c r="H13620" t="b">
        <f>_xlfn.XLOOKUP(Table9[[#This Row],[scientific_name]],Table10[scientific_name],Table10[is_sheep])</f>
        <v>0</v>
      </c>
    </row>
    <row r="13621" spans="1:8">
      <c r="A13621" t="s">
        <v>2215</v>
      </c>
      <c r="B13621" t="s">
        <v>4</v>
      </c>
      <c r="C13621">
        <v>95</v>
      </c>
      <c r="D13621" t="str">
        <f>_xlfn.XLOOKUP(Table9[[#This Row],[scientific_name]],Table10[scientific_name],Table10[category])</f>
        <v>Vascular Plant</v>
      </c>
      <c r="E13621" t="str">
        <f>_xlfn.XLOOKUP(Table9[[#This Row],[scientific_name]],Table10[scientific_name],Table10[common_names])</f>
        <v>Silver-Stem Lupine, Silvery Lupine</v>
      </c>
      <c r="F13621" t="str">
        <f>_xlfn.XLOOKUP(Table9[[#This Row],[scientific_name]],Table10[scientific_name],Table10[conservation_status])</f>
        <v>No Intervention</v>
      </c>
      <c r="G13621" t="b">
        <f>_xlfn.XLOOKUP(Table9[[#This Row],[scientific_name]],Table10[scientific_name],Table10[is_protected])</f>
        <v>0</v>
      </c>
      <c r="H13621" t="b">
        <f>_xlfn.XLOOKUP(Table9[[#This Row],[scientific_name]],Table10[scientific_name],Table10[is_sheep])</f>
        <v>0</v>
      </c>
    </row>
    <row r="13622" spans="1:8">
      <c r="A13622" t="s">
        <v>267</v>
      </c>
      <c r="B13622" t="s">
        <v>7</v>
      </c>
      <c r="C13622">
        <v>139</v>
      </c>
      <c r="D13622" t="str">
        <f>_xlfn.XLOOKUP(Table9[[#This Row],[scientific_name]],Table10[scientific_name],Table10[category])</f>
        <v>Bird</v>
      </c>
      <c r="E13622" t="str">
        <f>_xlfn.XLOOKUP(Table9[[#This Row],[scientific_name]],Table10[scientific_name],Table10[common_names])</f>
        <v>Gray Flycatcher, Grey Flycatcher</v>
      </c>
      <c r="F13622" t="str">
        <f>_xlfn.XLOOKUP(Table9[[#This Row],[scientific_name]],Table10[scientific_name],Table10[conservation_status])</f>
        <v>No Intervention</v>
      </c>
      <c r="G13622" t="b">
        <f>_xlfn.XLOOKUP(Table9[[#This Row],[scientific_name]],Table10[scientific_name],Table10[is_protected])</f>
        <v>0</v>
      </c>
      <c r="H13622" t="b">
        <f>_xlfn.XLOOKUP(Table9[[#This Row],[scientific_name]],Table10[scientific_name],Table10[is_sheep])</f>
        <v>0</v>
      </c>
    </row>
    <row r="13623" spans="1:8">
      <c r="A13623" t="s">
        <v>3131</v>
      </c>
      <c r="B13623" t="s">
        <v>13</v>
      </c>
      <c r="C13623">
        <v>237</v>
      </c>
      <c r="D13623" t="str">
        <f>_xlfn.XLOOKUP(Table9[[#This Row],[scientific_name]],Table10[scientific_name],Table10[category])</f>
        <v>Vascular Plant</v>
      </c>
      <c r="E13623" t="str">
        <f>_xlfn.XLOOKUP(Table9[[#This Row],[scientific_name]],Table10[scientific_name],Table10[common_names])</f>
        <v>Northwest Territory Sedge</v>
      </c>
      <c r="F13623" t="str">
        <f>_xlfn.XLOOKUP(Table9[[#This Row],[scientific_name]],Table10[scientific_name],Table10[conservation_status])</f>
        <v>No Intervention</v>
      </c>
      <c r="G13623" t="b">
        <f>_xlfn.XLOOKUP(Table9[[#This Row],[scientific_name]],Table10[scientific_name],Table10[is_protected])</f>
        <v>0</v>
      </c>
      <c r="H13623" t="b">
        <f>_xlfn.XLOOKUP(Table9[[#This Row],[scientific_name]],Table10[scientific_name],Table10[is_sheep])</f>
        <v>0</v>
      </c>
    </row>
    <row r="13624" spans="1:8">
      <c r="A13624" t="s">
        <v>5391</v>
      </c>
      <c r="B13624" t="s">
        <v>13</v>
      </c>
      <c r="C13624">
        <v>284</v>
      </c>
      <c r="D13624" t="str">
        <f>_xlfn.XLOOKUP(Table9[[#This Row],[scientific_name]],Table10[scientific_name],Table10[category])</f>
        <v>Vascular Plant</v>
      </c>
      <c r="E13624" t="str">
        <f>_xlfn.XLOOKUP(Table9[[#This Row],[scientific_name]],Table10[scientific_name],Table10[common_names])</f>
        <v>Coast Buckthorn, Coast Fiddleneck, Common Fiddleneck, Intermediate Fiddleneck</v>
      </c>
      <c r="F13624" t="str">
        <f>_xlfn.XLOOKUP(Table9[[#This Row],[scientific_name]],Table10[scientific_name],Table10[conservation_status])</f>
        <v>No Intervention</v>
      </c>
      <c r="G13624" t="b">
        <f>_xlfn.XLOOKUP(Table9[[#This Row],[scientific_name]],Table10[scientific_name],Table10[is_protected])</f>
        <v>0</v>
      </c>
      <c r="H13624" t="b">
        <f>_xlfn.XLOOKUP(Table9[[#This Row],[scientific_name]],Table10[scientific_name],Table10[is_sheep])</f>
        <v>0</v>
      </c>
    </row>
    <row r="13625" spans="1:8">
      <c r="A13625" t="s">
        <v>3956</v>
      </c>
      <c r="B13625" t="s">
        <v>9</v>
      </c>
      <c r="C13625">
        <v>54</v>
      </c>
      <c r="D13625" t="str">
        <f>_xlfn.XLOOKUP(Table9[[#This Row],[scientific_name]],Table10[scientific_name],Table10[category])</f>
        <v>Vascular Plant</v>
      </c>
      <c r="E13625" t="str">
        <f>_xlfn.XLOOKUP(Table9[[#This Row],[scientific_name]],Table10[scientific_name],Table10[common_names])</f>
        <v>Big-Root Morning-Glory, Man Of The Earth</v>
      </c>
      <c r="F13625" t="str">
        <f>_xlfn.XLOOKUP(Table9[[#This Row],[scientific_name]],Table10[scientific_name],Table10[conservation_status])</f>
        <v>No Intervention</v>
      </c>
      <c r="G13625" t="b">
        <f>_xlfn.XLOOKUP(Table9[[#This Row],[scientific_name]],Table10[scientific_name],Table10[is_protected])</f>
        <v>0</v>
      </c>
      <c r="H13625" t="b">
        <f>_xlfn.XLOOKUP(Table9[[#This Row],[scientific_name]],Table10[scientific_name],Table10[is_sheep])</f>
        <v>0</v>
      </c>
    </row>
    <row r="13626" spans="1:8">
      <c r="A13626" t="s">
        <v>3427</v>
      </c>
      <c r="B13626" t="s">
        <v>4</v>
      </c>
      <c r="C13626">
        <v>92</v>
      </c>
      <c r="D13626" t="str">
        <f>_xlfn.XLOOKUP(Table9[[#This Row],[scientific_name]],Table10[scientific_name],Table10[category])</f>
        <v>Vascular Plant</v>
      </c>
      <c r="E13626" t="str">
        <f>_xlfn.XLOOKUP(Table9[[#This Row],[scientific_name]],Table10[scientific_name],Table10[common_names])</f>
        <v>Tree Poppy</v>
      </c>
      <c r="F13626" t="str">
        <f>_xlfn.XLOOKUP(Table9[[#This Row],[scientific_name]],Table10[scientific_name],Table10[conservation_status])</f>
        <v>No Intervention</v>
      </c>
      <c r="G13626" t="b">
        <f>_xlfn.XLOOKUP(Table9[[#This Row],[scientific_name]],Table10[scientific_name],Table10[is_protected])</f>
        <v>0</v>
      </c>
      <c r="H13626" t="b">
        <f>_xlfn.XLOOKUP(Table9[[#This Row],[scientific_name]],Table10[scientific_name],Table10[is_sheep])</f>
        <v>0</v>
      </c>
    </row>
    <row r="13627" spans="1:8">
      <c r="A13627" t="s">
        <v>2248</v>
      </c>
      <c r="B13627" t="s">
        <v>7</v>
      </c>
      <c r="C13627">
        <v>105</v>
      </c>
      <c r="D13627" t="str">
        <f>_xlfn.XLOOKUP(Table9[[#This Row],[scientific_name]],Table10[scientific_name],Table10[category])</f>
        <v>Reptile</v>
      </c>
      <c r="E13627" t="str">
        <f>_xlfn.XLOOKUP(Table9[[#This Row],[scientific_name]],Table10[scientific_name],Table10[common_names])</f>
        <v>Plainbelly Water Snake</v>
      </c>
      <c r="F13627" t="str">
        <f>_xlfn.XLOOKUP(Table9[[#This Row],[scientific_name]],Table10[scientific_name],Table10[conservation_status])</f>
        <v>No Intervention</v>
      </c>
      <c r="G13627" t="b">
        <f>_xlfn.XLOOKUP(Table9[[#This Row],[scientific_name]],Table10[scientific_name],Table10[is_protected])</f>
        <v>0</v>
      </c>
      <c r="H13627" t="b">
        <f>_xlfn.XLOOKUP(Table9[[#This Row],[scientific_name]],Table10[scientific_name],Table10[is_sheep])</f>
        <v>0</v>
      </c>
    </row>
    <row r="13628" spans="1:8">
      <c r="A13628" t="s">
        <v>1678</v>
      </c>
      <c r="B13628" t="s">
        <v>4</v>
      </c>
      <c r="C13628">
        <v>87</v>
      </c>
      <c r="D13628" t="str">
        <f>_xlfn.XLOOKUP(Table9[[#This Row],[scientific_name]],Table10[scientific_name],Table10[category])</f>
        <v>Vascular Plant</v>
      </c>
      <c r="E13628" t="str">
        <f>_xlfn.XLOOKUP(Table9[[#This Row],[scientific_name]],Table10[scientific_name],Table10[common_names])</f>
        <v>Purple-Disk Sunflower, Sunflower</v>
      </c>
      <c r="F13628" t="str">
        <f>_xlfn.XLOOKUP(Table9[[#This Row],[scientific_name]],Table10[scientific_name],Table10[conservation_status])</f>
        <v>No Intervention</v>
      </c>
      <c r="G13628" t="b">
        <f>_xlfn.XLOOKUP(Table9[[#This Row],[scientific_name]],Table10[scientific_name],Table10[is_protected])</f>
        <v>0</v>
      </c>
      <c r="H13628" t="b">
        <f>_xlfn.XLOOKUP(Table9[[#This Row],[scientific_name]],Table10[scientific_name],Table10[is_sheep])</f>
        <v>0</v>
      </c>
    </row>
    <row r="13629" spans="1:8">
      <c r="A13629" t="s">
        <v>1746</v>
      </c>
      <c r="B13629" t="s">
        <v>7</v>
      </c>
      <c r="C13629">
        <v>164</v>
      </c>
      <c r="D13629" t="str">
        <f>_xlfn.XLOOKUP(Table9[[#This Row],[scientific_name]],Table10[scientific_name],Table10[category])</f>
        <v>Vascular Plant</v>
      </c>
      <c r="E13629" t="str">
        <f>_xlfn.XLOOKUP(Table9[[#This Row],[scientific_name]],Table10[scientific_name],Table10[common_names])</f>
        <v>Boxelder</v>
      </c>
      <c r="F13629" t="str">
        <f>_xlfn.XLOOKUP(Table9[[#This Row],[scientific_name]],Table10[scientific_name],Table10[conservation_status])</f>
        <v>No Intervention</v>
      </c>
      <c r="G13629" t="b">
        <f>_xlfn.XLOOKUP(Table9[[#This Row],[scientific_name]],Table10[scientific_name],Table10[is_protected])</f>
        <v>0</v>
      </c>
      <c r="H13629" t="b">
        <f>_xlfn.XLOOKUP(Table9[[#This Row],[scientific_name]],Table10[scientific_name],Table10[is_sheep])</f>
        <v>0</v>
      </c>
    </row>
    <row r="13630" spans="1:8">
      <c r="A13630" t="s">
        <v>5392</v>
      </c>
      <c r="B13630" t="s">
        <v>9</v>
      </c>
      <c r="C13630">
        <v>88</v>
      </c>
      <c r="D13630" t="str">
        <f>_xlfn.XLOOKUP(Table9[[#This Row],[scientific_name]],Table10[scientific_name],Table10[category])</f>
        <v>Vascular Plant</v>
      </c>
      <c r="E13630" t="str">
        <f>_xlfn.XLOOKUP(Table9[[#This Row],[scientific_name]],Table10[scientific_name],Table10[common_names])</f>
        <v>Arthraxon Grass</v>
      </c>
      <c r="F13630" t="str">
        <f>_xlfn.XLOOKUP(Table9[[#This Row],[scientific_name]],Table10[scientific_name],Table10[conservation_status])</f>
        <v>No Intervention</v>
      </c>
      <c r="G13630" t="b">
        <f>_xlfn.XLOOKUP(Table9[[#This Row],[scientific_name]],Table10[scientific_name],Table10[is_protected])</f>
        <v>0</v>
      </c>
      <c r="H13630" t="b">
        <f>_xlfn.XLOOKUP(Table9[[#This Row],[scientific_name]],Table10[scientific_name],Table10[is_sheep])</f>
        <v>0</v>
      </c>
    </row>
    <row r="13631" spans="1:8">
      <c r="A13631" t="s">
        <v>2003</v>
      </c>
      <c r="B13631" t="s">
        <v>13</v>
      </c>
      <c r="C13631">
        <v>214</v>
      </c>
      <c r="D13631" t="str">
        <f>_xlfn.XLOOKUP(Table9[[#This Row],[scientific_name]],Table10[scientific_name],Table10[category])</f>
        <v>Vascular Plant</v>
      </c>
      <c r="E13631" t="str">
        <f>_xlfn.XLOOKUP(Table9[[#This Row],[scientific_name]],Table10[scientific_name],Table10[common_names])</f>
        <v>American Rockbrake</v>
      </c>
      <c r="F13631" t="str">
        <f>_xlfn.XLOOKUP(Table9[[#This Row],[scientific_name]],Table10[scientific_name],Table10[conservation_status])</f>
        <v>No Intervention</v>
      </c>
      <c r="G13631" t="b">
        <f>_xlfn.XLOOKUP(Table9[[#This Row],[scientific_name]],Table10[scientific_name],Table10[is_protected])</f>
        <v>0</v>
      </c>
      <c r="H13631" t="b">
        <f>_xlfn.XLOOKUP(Table9[[#This Row],[scientific_name]],Table10[scientific_name],Table10[is_sheep])</f>
        <v>0</v>
      </c>
    </row>
    <row r="13632" spans="1:8">
      <c r="A13632" t="s">
        <v>3964</v>
      </c>
      <c r="B13632" t="s">
        <v>9</v>
      </c>
      <c r="C13632">
        <v>111</v>
      </c>
      <c r="D13632" t="str">
        <f>_xlfn.XLOOKUP(Table9[[#This Row],[scientific_name]],Table10[scientific_name],Table10[category])</f>
        <v>Nonvascular Plant</v>
      </c>
      <c r="E13632" t="str">
        <f>_xlfn.XLOOKUP(Table9[[#This Row],[scientific_name]],Table10[scientific_name],Table10[common_names])</f>
        <v>Convoluted Barbula Moss</v>
      </c>
      <c r="F13632" t="str">
        <f>_xlfn.XLOOKUP(Table9[[#This Row],[scientific_name]],Table10[scientific_name],Table10[conservation_status])</f>
        <v>No Intervention</v>
      </c>
      <c r="G13632" t="b">
        <f>_xlfn.XLOOKUP(Table9[[#This Row],[scientific_name]],Table10[scientific_name],Table10[is_protected])</f>
        <v>0</v>
      </c>
      <c r="H13632" t="b">
        <f>_xlfn.XLOOKUP(Table9[[#This Row],[scientific_name]],Table10[scientific_name],Table10[is_sheep])</f>
        <v>0</v>
      </c>
    </row>
    <row r="13633" spans="1:8">
      <c r="A13633" t="s">
        <v>1635</v>
      </c>
      <c r="B13633" t="s">
        <v>4</v>
      </c>
      <c r="C13633">
        <v>66</v>
      </c>
      <c r="D13633" t="str">
        <f>_xlfn.XLOOKUP(Table9[[#This Row],[scientific_name]],Table10[scientific_name],Table10[category])</f>
        <v>Vascular Plant</v>
      </c>
      <c r="E13633" t="str">
        <f>_xlfn.XLOOKUP(Table9[[#This Row],[scientific_name]],Table10[scientific_name],Table10[common_names])</f>
        <v>American Awlwort, American Waterawlwort</v>
      </c>
      <c r="F13633" t="str">
        <f>_xlfn.XLOOKUP(Table9[[#This Row],[scientific_name]],Table10[scientific_name],Table10[conservation_status])</f>
        <v>No Intervention</v>
      </c>
      <c r="G13633" t="b">
        <f>_xlfn.XLOOKUP(Table9[[#This Row],[scientific_name]],Table10[scientific_name],Table10[is_protected])</f>
        <v>0</v>
      </c>
      <c r="H13633" t="b">
        <f>_xlfn.XLOOKUP(Table9[[#This Row],[scientific_name]],Table10[scientific_name],Table10[is_sheep])</f>
        <v>0</v>
      </c>
    </row>
    <row r="13634" spans="1:8">
      <c r="A13634" t="s">
        <v>2323</v>
      </c>
      <c r="B13634" t="s">
        <v>7</v>
      </c>
      <c r="C13634">
        <v>159</v>
      </c>
      <c r="D13634" t="str">
        <f>_xlfn.XLOOKUP(Table9[[#This Row],[scientific_name]],Table10[scientific_name],Table10[category])</f>
        <v>Vascular Plant</v>
      </c>
      <c r="E13634" t="str">
        <f>_xlfn.XLOOKUP(Table9[[#This Row],[scientific_name]],Table10[scientific_name],Table10[common_names])</f>
        <v>Black Hills Spruce, Canadian Spruce, Cat Spruce, Skunk Spruce, Western White Spruce, White Spruce</v>
      </c>
      <c r="F13634" t="str">
        <f>_xlfn.XLOOKUP(Table9[[#This Row],[scientific_name]],Table10[scientific_name],Table10[conservation_status])</f>
        <v>No Intervention</v>
      </c>
      <c r="G13634" t="b">
        <f>_xlfn.XLOOKUP(Table9[[#This Row],[scientific_name]],Table10[scientific_name],Table10[is_protected])</f>
        <v>0</v>
      </c>
      <c r="H13634" t="b">
        <f>_xlfn.XLOOKUP(Table9[[#This Row],[scientific_name]],Table10[scientific_name],Table10[is_sheep])</f>
        <v>0</v>
      </c>
    </row>
    <row r="13635" spans="1:8">
      <c r="A13635" t="s">
        <v>2095</v>
      </c>
      <c r="B13635" t="s">
        <v>13</v>
      </c>
      <c r="C13635">
        <v>283</v>
      </c>
      <c r="D13635" t="str">
        <f>_xlfn.XLOOKUP(Table9[[#This Row],[scientific_name]],Table10[scientific_name],Table10[category])</f>
        <v>Vascular Plant</v>
      </c>
      <c r="E13635" t="str">
        <f>_xlfn.XLOOKUP(Table9[[#This Row],[scientific_name]],Table10[scientific_name],Table10[common_names])</f>
        <v>Small Geranium</v>
      </c>
      <c r="F13635" t="str">
        <f>_xlfn.XLOOKUP(Table9[[#This Row],[scientific_name]],Table10[scientific_name],Table10[conservation_status])</f>
        <v>No Intervention</v>
      </c>
      <c r="G13635" t="b">
        <f>_xlfn.XLOOKUP(Table9[[#This Row],[scientific_name]],Table10[scientific_name],Table10[is_protected])</f>
        <v>0</v>
      </c>
      <c r="H13635" t="b">
        <f>_xlfn.XLOOKUP(Table9[[#This Row],[scientific_name]],Table10[scientific_name],Table10[is_sheep])</f>
        <v>0</v>
      </c>
    </row>
    <row r="13636" spans="1:8">
      <c r="A13636" t="s">
        <v>3443</v>
      </c>
      <c r="B13636" t="s">
        <v>4</v>
      </c>
      <c r="C13636">
        <v>61</v>
      </c>
      <c r="D13636" t="str">
        <f>_xlfn.XLOOKUP(Table9[[#This Row],[scientific_name]],Table10[scientific_name],Table10[category])</f>
        <v>Vascular Plant</v>
      </c>
      <c r="E13636" t="str">
        <f>_xlfn.XLOOKUP(Table9[[#This Row],[scientific_name]],Table10[scientific_name],Table10[common_names])</f>
        <v>Lesser Knapweed</v>
      </c>
      <c r="F13636" t="str">
        <f>_xlfn.XLOOKUP(Table9[[#This Row],[scientific_name]],Table10[scientific_name],Table10[conservation_status])</f>
        <v>No Intervention</v>
      </c>
      <c r="G13636" t="b">
        <f>_xlfn.XLOOKUP(Table9[[#This Row],[scientific_name]],Table10[scientific_name],Table10[is_protected])</f>
        <v>0</v>
      </c>
      <c r="H13636" t="b">
        <f>_xlfn.XLOOKUP(Table9[[#This Row],[scientific_name]],Table10[scientific_name],Table10[is_sheep])</f>
        <v>0</v>
      </c>
    </row>
    <row r="13637" spans="1:8">
      <c r="A13637" t="s">
        <v>1033</v>
      </c>
      <c r="B13637" t="s">
        <v>9</v>
      </c>
      <c r="C13637">
        <v>95</v>
      </c>
      <c r="D13637" t="str">
        <f>_xlfn.XLOOKUP(Table9[[#This Row],[scientific_name]],Table10[scientific_name],Table10[category])</f>
        <v>Vascular Plant</v>
      </c>
      <c r="E13637" t="str">
        <f>_xlfn.XLOOKUP(Table9[[#This Row],[scientific_name]],Table10[scientific_name],Table10[common_names])</f>
        <v>Stiffbranch Bird's Beak</v>
      </c>
      <c r="F13637" t="str">
        <f>_xlfn.XLOOKUP(Table9[[#This Row],[scientific_name]],Table10[scientific_name],Table10[conservation_status])</f>
        <v>No Intervention</v>
      </c>
      <c r="G13637" t="b">
        <f>_xlfn.XLOOKUP(Table9[[#This Row],[scientific_name]],Table10[scientific_name],Table10[is_protected])</f>
        <v>0</v>
      </c>
      <c r="H13637" t="b">
        <f>_xlfn.XLOOKUP(Table9[[#This Row],[scientific_name]],Table10[scientific_name],Table10[is_sheep])</f>
        <v>0</v>
      </c>
    </row>
    <row r="13638" spans="1:8">
      <c r="A13638" t="s">
        <v>3919</v>
      </c>
      <c r="B13638" t="s">
        <v>9</v>
      </c>
      <c r="C13638">
        <v>134</v>
      </c>
      <c r="D13638" t="str">
        <f>_xlfn.XLOOKUP(Table9[[#This Row],[scientific_name]],Table10[scientific_name],Table10[category])</f>
        <v>Vascular Plant</v>
      </c>
      <c r="E13638" t="str">
        <f>_xlfn.XLOOKUP(Table9[[#This Row],[scientific_name]],Table10[scientific_name],Table10[common_names])</f>
        <v>American Golden-Saxifrage, Golden Saxifrage</v>
      </c>
      <c r="F13638" t="str">
        <f>_xlfn.XLOOKUP(Table9[[#This Row],[scientific_name]],Table10[scientific_name],Table10[conservation_status])</f>
        <v>No Intervention</v>
      </c>
      <c r="G13638" t="b">
        <f>_xlfn.XLOOKUP(Table9[[#This Row],[scientific_name]],Table10[scientific_name],Table10[is_protected])</f>
        <v>0</v>
      </c>
      <c r="H13638" t="b">
        <f>_xlfn.XLOOKUP(Table9[[#This Row],[scientific_name]],Table10[scientific_name],Table10[is_sheep])</f>
        <v>0</v>
      </c>
    </row>
    <row r="13639" spans="1:8">
      <c r="A13639" t="s">
        <v>1299</v>
      </c>
      <c r="B13639" t="s">
        <v>7</v>
      </c>
      <c r="C13639">
        <v>126</v>
      </c>
      <c r="D13639" t="str">
        <f>_xlfn.XLOOKUP(Table9[[#This Row],[scientific_name]],Table10[scientific_name],Table10[category])</f>
        <v>Vascular Plant</v>
      </c>
      <c r="E13639" t="str">
        <f>_xlfn.XLOOKUP(Table9[[#This Row],[scientific_name]],Table10[scientific_name],Table10[common_names])</f>
        <v>Evert's Thistle</v>
      </c>
      <c r="F13639" t="str">
        <f>_xlfn.XLOOKUP(Table9[[#This Row],[scientific_name]],Table10[scientific_name],Table10[conservation_status])</f>
        <v>No Intervention</v>
      </c>
      <c r="G13639" t="b">
        <f>_xlfn.XLOOKUP(Table9[[#This Row],[scientific_name]],Table10[scientific_name],Table10[is_protected])</f>
        <v>0</v>
      </c>
      <c r="H13639" t="b">
        <f>_xlfn.XLOOKUP(Table9[[#This Row],[scientific_name]],Table10[scientific_name],Table10[is_sheep])</f>
        <v>0</v>
      </c>
    </row>
    <row r="13640" spans="1:8">
      <c r="A13640" t="s">
        <v>4749</v>
      </c>
      <c r="B13640" t="s">
        <v>7</v>
      </c>
      <c r="C13640">
        <v>118</v>
      </c>
      <c r="D13640" t="str">
        <f>_xlfn.XLOOKUP(Table9[[#This Row],[scientific_name]],Table10[scientific_name],Table10[category])</f>
        <v>Bird</v>
      </c>
      <c r="E13640" t="str">
        <f>_xlfn.XLOOKUP(Table9[[#This Row],[scientific_name]],Table10[scientific_name],Table10[common_names])</f>
        <v>Acorn Woodpecker</v>
      </c>
      <c r="F13640" t="str">
        <f>_xlfn.XLOOKUP(Table9[[#This Row],[scientific_name]],Table10[scientific_name],Table10[conservation_status])</f>
        <v>No Intervention</v>
      </c>
      <c r="G13640" t="b">
        <f>_xlfn.XLOOKUP(Table9[[#This Row],[scientific_name]],Table10[scientific_name],Table10[is_protected])</f>
        <v>0</v>
      </c>
      <c r="H13640" t="b">
        <f>_xlfn.XLOOKUP(Table9[[#This Row],[scientific_name]],Table10[scientific_name],Table10[is_sheep])</f>
        <v>0</v>
      </c>
    </row>
    <row r="13641" spans="1:8">
      <c r="A13641" t="s">
        <v>2819</v>
      </c>
      <c r="B13641" t="s">
        <v>13</v>
      </c>
      <c r="C13641">
        <v>204</v>
      </c>
      <c r="D13641" t="str">
        <f>_xlfn.XLOOKUP(Table9[[#This Row],[scientific_name]],Table10[scientific_name],Table10[category])</f>
        <v>Nonvascular Plant</v>
      </c>
      <c r="E13641" t="str">
        <f>_xlfn.XLOOKUP(Table9[[#This Row],[scientific_name]],Table10[scientific_name],Table10[common_names])</f>
        <v>Callicladium Moss</v>
      </c>
      <c r="F13641" t="str">
        <f>_xlfn.XLOOKUP(Table9[[#This Row],[scientific_name]],Table10[scientific_name],Table10[conservation_status])</f>
        <v>No Intervention</v>
      </c>
      <c r="G13641" t="b">
        <f>_xlfn.XLOOKUP(Table9[[#This Row],[scientific_name]],Table10[scientific_name],Table10[is_protected])</f>
        <v>0</v>
      </c>
      <c r="H13641" t="b">
        <f>_xlfn.XLOOKUP(Table9[[#This Row],[scientific_name]],Table10[scientific_name],Table10[is_sheep])</f>
        <v>0</v>
      </c>
    </row>
    <row r="13642" spans="1:8">
      <c r="A13642" t="s">
        <v>4558</v>
      </c>
      <c r="B13642" t="s">
        <v>4</v>
      </c>
      <c r="C13642">
        <v>67</v>
      </c>
      <c r="D13642" t="str">
        <f>_xlfn.XLOOKUP(Table9[[#This Row],[scientific_name]],Table10[scientific_name],Table10[category])</f>
        <v>Bird</v>
      </c>
      <c r="E13642" t="str">
        <f>_xlfn.XLOOKUP(Table9[[#This Row],[scientific_name]],Table10[scientific_name],Table10[common_names])</f>
        <v>Canada Warbler</v>
      </c>
      <c r="F13642" t="str">
        <f>_xlfn.XLOOKUP(Table9[[#This Row],[scientific_name]],Table10[scientific_name],Table10[conservation_status])</f>
        <v>No Intervention</v>
      </c>
      <c r="G13642" t="b">
        <f>_xlfn.XLOOKUP(Table9[[#This Row],[scientific_name]],Table10[scientific_name],Table10[is_protected])</f>
        <v>0</v>
      </c>
      <c r="H13642" t="b">
        <f>_xlfn.XLOOKUP(Table9[[#This Row],[scientific_name]],Table10[scientific_name],Table10[is_sheep])</f>
        <v>0</v>
      </c>
    </row>
    <row r="13643" spans="1:8">
      <c r="A13643" t="s">
        <v>4171</v>
      </c>
      <c r="B13643" t="s">
        <v>4</v>
      </c>
      <c r="C13643">
        <v>29</v>
      </c>
      <c r="D13643" t="str">
        <f>_xlfn.XLOOKUP(Table9[[#This Row],[scientific_name]],Table10[scientific_name],Table10[category])</f>
        <v>Mammal</v>
      </c>
      <c r="E13643" t="str">
        <f>_xlfn.XLOOKUP(Table9[[#This Row],[scientific_name]],Table10[scientific_name],Table10[common_names])</f>
        <v>Silver-Haired Bat</v>
      </c>
      <c r="F13643" t="str">
        <f>_xlfn.XLOOKUP(Table9[[#This Row],[scientific_name]],Table10[scientific_name],Table10[conservation_status])</f>
        <v>Species of Concern</v>
      </c>
      <c r="G13643" t="b">
        <f>_xlfn.XLOOKUP(Table9[[#This Row],[scientific_name]],Table10[scientific_name],Table10[is_protected])</f>
        <v>1</v>
      </c>
      <c r="H13643" t="b">
        <f>_xlfn.XLOOKUP(Table9[[#This Row],[scientific_name]],Table10[scientific_name],Table10[is_sheep])</f>
        <v>0</v>
      </c>
    </row>
    <row r="13644" spans="1:8">
      <c r="A13644" t="s">
        <v>5393</v>
      </c>
      <c r="B13644" t="s">
        <v>7</v>
      </c>
      <c r="C13644">
        <v>130</v>
      </c>
      <c r="D13644" t="str">
        <f>_xlfn.XLOOKUP(Table9[[#This Row],[scientific_name]],Table10[scientific_name],Table10[category])</f>
        <v>Vascular Plant</v>
      </c>
      <c r="E13644" t="str">
        <f>_xlfn.XLOOKUP(Table9[[#This Row],[scientific_name]],Table10[scientific_name],Table10[common_names])</f>
        <v>Alkali Muhly, Scratchgrass</v>
      </c>
      <c r="F13644" t="str">
        <f>_xlfn.XLOOKUP(Table9[[#This Row],[scientific_name]],Table10[scientific_name],Table10[conservation_status])</f>
        <v>No Intervention</v>
      </c>
      <c r="G13644" t="b">
        <f>_xlfn.XLOOKUP(Table9[[#This Row],[scientific_name]],Table10[scientific_name],Table10[is_protected])</f>
        <v>0</v>
      </c>
      <c r="H13644" t="b">
        <f>_xlfn.XLOOKUP(Table9[[#This Row],[scientific_name]],Table10[scientific_name],Table10[is_sheep])</f>
        <v>0</v>
      </c>
    </row>
    <row r="13645" spans="1:8">
      <c r="A13645" t="s">
        <v>2085</v>
      </c>
      <c r="B13645" t="s">
        <v>9</v>
      </c>
      <c r="C13645">
        <v>82</v>
      </c>
      <c r="D13645" t="str">
        <f>_xlfn.XLOOKUP(Table9[[#This Row],[scientific_name]],Table10[scientific_name],Table10[category])</f>
        <v>Vascular Plant</v>
      </c>
      <c r="E13645" t="str">
        <f>_xlfn.XLOOKUP(Table9[[#This Row],[scientific_name]],Table10[scientific_name],Table10[common_names])</f>
        <v>Hoary Primrose, Silvery Primrose</v>
      </c>
      <c r="F13645" t="str">
        <f>_xlfn.XLOOKUP(Table9[[#This Row],[scientific_name]],Table10[scientific_name],Table10[conservation_status])</f>
        <v>No Intervention</v>
      </c>
      <c r="G13645" t="b">
        <f>_xlfn.XLOOKUP(Table9[[#This Row],[scientific_name]],Table10[scientific_name],Table10[is_protected])</f>
        <v>0</v>
      </c>
      <c r="H13645" t="b">
        <f>_xlfn.XLOOKUP(Table9[[#This Row],[scientific_name]],Table10[scientific_name],Table10[is_sheep])</f>
        <v>0</v>
      </c>
    </row>
    <row r="13646" spans="1:8">
      <c r="A13646" t="s">
        <v>242</v>
      </c>
      <c r="B13646" t="s">
        <v>13</v>
      </c>
      <c r="C13646">
        <v>232</v>
      </c>
      <c r="D13646" t="str">
        <f>_xlfn.XLOOKUP(Table9[[#This Row],[scientific_name]],Table10[scientific_name],Table10[category])</f>
        <v>Vascular Plant</v>
      </c>
      <c r="E13646" t="str">
        <f>_xlfn.XLOOKUP(Table9[[#This Row],[scientific_name]],Table10[scientific_name],Table10[common_names])</f>
        <v>Blue Verbena, Blue Vervain, Simpler's-Joy, Swamp Verbena</v>
      </c>
      <c r="F13646" t="str">
        <f>_xlfn.XLOOKUP(Table9[[#This Row],[scientific_name]],Table10[scientific_name],Table10[conservation_status])</f>
        <v>No Intervention</v>
      </c>
      <c r="G13646" t="b">
        <f>_xlfn.XLOOKUP(Table9[[#This Row],[scientific_name]],Table10[scientific_name],Table10[is_protected])</f>
        <v>0</v>
      </c>
      <c r="H13646" t="b">
        <f>_xlfn.XLOOKUP(Table9[[#This Row],[scientific_name]],Table10[scientific_name],Table10[is_sheep])</f>
        <v>0</v>
      </c>
    </row>
    <row r="13647" spans="1:8">
      <c r="A13647" t="s">
        <v>2358</v>
      </c>
      <c r="B13647" t="s">
        <v>9</v>
      </c>
      <c r="C13647">
        <v>95</v>
      </c>
      <c r="D13647" t="str">
        <f>_xlfn.XLOOKUP(Table9[[#This Row],[scientific_name]],Table10[scientific_name],Table10[category])</f>
        <v>Vascular Plant</v>
      </c>
      <c r="E13647" t="str">
        <f>_xlfn.XLOOKUP(Table9[[#This Row],[scientific_name]],Table10[scientific_name],Table10[common_names])</f>
        <v>Brookgrass, Water Whorl Grass, Water Whorlgrass</v>
      </c>
      <c r="F13647" t="str">
        <f>_xlfn.XLOOKUP(Table9[[#This Row],[scientific_name]],Table10[scientific_name],Table10[conservation_status])</f>
        <v>No Intervention</v>
      </c>
      <c r="G13647" t="b">
        <f>_xlfn.XLOOKUP(Table9[[#This Row],[scientific_name]],Table10[scientific_name],Table10[is_protected])</f>
        <v>0</v>
      </c>
      <c r="H13647" t="b">
        <f>_xlfn.XLOOKUP(Table9[[#This Row],[scientific_name]],Table10[scientific_name],Table10[is_sheep])</f>
        <v>0</v>
      </c>
    </row>
    <row r="13648" spans="1:8">
      <c r="A13648" t="s">
        <v>4185</v>
      </c>
      <c r="B13648" t="s">
        <v>4</v>
      </c>
      <c r="C13648">
        <v>52</v>
      </c>
      <c r="D13648" t="str">
        <f>_xlfn.XLOOKUP(Table9[[#This Row],[scientific_name]],Table10[scientific_name],Table10[category])</f>
        <v>Vascular Plant</v>
      </c>
      <c r="E13648" t="str">
        <f>_xlfn.XLOOKUP(Table9[[#This Row],[scientific_name]],Table10[scientific_name],Table10[common_names])</f>
        <v>Smallflowered Gaura, Velvetweed, Velvety Gaura, Willow Gaura</v>
      </c>
      <c r="F13648" t="str">
        <f>_xlfn.XLOOKUP(Table9[[#This Row],[scientific_name]],Table10[scientific_name],Table10[conservation_status])</f>
        <v>No Intervention</v>
      </c>
      <c r="G13648" t="b">
        <f>_xlfn.XLOOKUP(Table9[[#This Row],[scientific_name]],Table10[scientific_name],Table10[is_protected])</f>
        <v>0</v>
      </c>
      <c r="H13648" t="b">
        <f>_xlfn.XLOOKUP(Table9[[#This Row],[scientific_name]],Table10[scientific_name],Table10[is_sheep])</f>
        <v>0</v>
      </c>
    </row>
    <row r="13649" spans="1:8">
      <c r="A13649" t="s">
        <v>5394</v>
      </c>
      <c r="B13649" t="s">
        <v>4</v>
      </c>
      <c r="C13649">
        <v>84</v>
      </c>
      <c r="D13649" t="str">
        <f>_xlfn.XLOOKUP(Table9[[#This Row],[scientific_name]],Table10[scientific_name],Table10[category])</f>
        <v>Vascular Plant</v>
      </c>
      <c r="E13649" t="str">
        <f>_xlfn.XLOOKUP(Table9[[#This Row],[scientific_name]],Table10[scientific_name],Table10[common_names])</f>
        <v>Jessica Sticktight, Meadow Stickseed</v>
      </c>
      <c r="F13649" t="str">
        <f>_xlfn.XLOOKUP(Table9[[#This Row],[scientific_name]],Table10[scientific_name],Table10[conservation_status])</f>
        <v>No Intervention</v>
      </c>
      <c r="G13649" t="b">
        <f>_xlfn.XLOOKUP(Table9[[#This Row],[scientific_name]],Table10[scientific_name],Table10[is_protected])</f>
        <v>0</v>
      </c>
      <c r="H13649" t="b">
        <f>_xlfn.XLOOKUP(Table9[[#This Row],[scientific_name]],Table10[scientific_name],Table10[is_sheep])</f>
        <v>0</v>
      </c>
    </row>
    <row r="13650" spans="1:8">
      <c r="A13650" t="s">
        <v>1718</v>
      </c>
      <c r="B13650" t="s">
        <v>4</v>
      </c>
      <c r="C13650">
        <v>69</v>
      </c>
      <c r="D13650" t="str">
        <f>_xlfn.XLOOKUP(Table9[[#This Row],[scientific_name]],Table10[scientific_name],Table10[category])</f>
        <v>Vascular Plant</v>
      </c>
      <c r="E13650" t="str">
        <f>_xlfn.XLOOKUP(Table9[[#This Row],[scientific_name]],Table10[scientific_name],Table10[common_names])</f>
        <v>Sierra Baby Blue Eyes, Sierra Blue-Eyes</v>
      </c>
      <c r="F13650" t="str">
        <f>_xlfn.XLOOKUP(Table9[[#This Row],[scientific_name]],Table10[scientific_name],Table10[conservation_status])</f>
        <v>No Intervention</v>
      </c>
      <c r="G13650" t="b">
        <f>_xlfn.XLOOKUP(Table9[[#This Row],[scientific_name]],Table10[scientific_name],Table10[is_protected])</f>
        <v>0</v>
      </c>
      <c r="H13650" t="b">
        <f>_xlfn.XLOOKUP(Table9[[#This Row],[scientific_name]],Table10[scientific_name],Table10[is_sheep])</f>
        <v>0</v>
      </c>
    </row>
    <row r="13651" spans="1:8">
      <c r="A13651" t="s">
        <v>3702</v>
      </c>
      <c r="B13651" t="s">
        <v>4</v>
      </c>
      <c r="C13651">
        <v>53</v>
      </c>
      <c r="D13651" t="str">
        <f>_xlfn.XLOOKUP(Table9[[#This Row],[scientific_name]],Table10[scientific_name],Table10[category])</f>
        <v>Vascular Plant</v>
      </c>
      <c r="E13651" t="str">
        <f>_xlfn.XLOOKUP(Table9[[#This Row],[scientific_name]],Table10[scientific_name],Table10[common_names])</f>
        <v>Mule-Ears, Mule's Ear Wyethia, Mulesear Wyethia</v>
      </c>
      <c r="F13651" t="str">
        <f>_xlfn.XLOOKUP(Table9[[#This Row],[scientific_name]],Table10[scientific_name],Table10[conservation_status])</f>
        <v>No Intervention</v>
      </c>
      <c r="G13651" t="b">
        <f>_xlfn.XLOOKUP(Table9[[#This Row],[scientific_name]],Table10[scientific_name],Table10[is_protected])</f>
        <v>0</v>
      </c>
      <c r="H13651" t="b">
        <f>_xlfn.XLOOKUP(Table9[[#This Row],[scientific_name]],Table10[scientific_name],Table10[is_sheep])</f>
        <v>0</v>
      </c>
    </row>
    <row r="13652" spans="1:8">
      <c r="A13652" t="s">
        <v>5395</v>
      </c>
      <c r="B13652" t="s">
        <v>7</v>
      </c>
      <c r="C13652">
        <v>156</v>
      </c>
      <c r="D13652" t="str">
        <f>_xlfn.XLOOKUP(Table9[[#This Row],[scientific_name]],Table10[scientific_name],Table10[category])</f>
        <v>Vascular Plant</v>
      </c>
      <c r="E13652" t="str">
        <f>_xlfn.XLOOKUP(Table9[[#This Row],[scientific_name]],Table10[scientific_name],Table10[common_names])</f>
        <v>Maple-Leaf Viburnum, Maple-Leaved Viburnum</v>
      </c>
      <c r="F13652" t="str">
        <f>_xlfn.XLOOKUP(Table9[[#This Row],[scientific_name]],Table10[scientific_name],Table10[conservation_status])</f>
        <v>No Intervention</v>
      </c>
      <c r="G13652" t="b">
        <f>_xlfn.XLOOKUP(Table9[[#This Row],[scientific_name]],Table10[scientific_name],Table10[is_protected])</f>
        <v>0</v>
      </c>
      <c r="H13652" t="b">
        <f>_xlfn.XLOOKUP(Table9[[#This Row],[scientific_name]],Table10[scientific_name],Table10[is_sheep])</f>
        <v>0</v>
      </c>
    </row>
    <row r="13653" spans="1:8">
      <c r="A13653" t="s">
        <v>5315</v>
      </c>
      <c r="B13653" t="s">
        <v>4</v>
      </c>
      <c r="C13653">
        <v>57</v>
      </c>
      <c r="D13653" t="str">
        <f>_xlfn.XLOOKUP(Table9[[#This Row],[scientific_name]],Table10[scientific_name],Table10[category])</f>
        <v>Vascular Plant</v>
      </c>
      <c r="E13653" t="str">
        <f>_xlfn.XLOOKUP(Table9[[#This Row],[scientific_name]],Table10[scientific_name],Table10[common_names])</f>
        <v>Common Pearlyeverlasting, Pearly Everlasting, Pearly-Everlasting, Western Pearly Everlasting, Western Pearlyeverlasting</v>
      </c>
      <c r="F13653" t="str">
        <f>_xlfn.XLOOKUP(Table9[[#This Row],[scientific_name]],Table10[scientific_name],Table10[conservation_status])</f>
        <v>No Intervention</v>
      </c>
      <c r="G13653" t="b">
        <f>_xlfn.XLOOKUP(Table9[[#This Row],[scientific_name]],Table10[scientific_name],Table10[is_protected])</f>
        <v>0</v>
      </c>
      <c r="H13653" t="b">
        <f>_xlfn.XLOOKUP(Table9[[#This Row],[scientific_name]],Table10[scientific_name],Table10[is_sheep])</f>
        <v>0</v>
      </c>
    </row>
    <row r="13654" spans="1:8">
      <c r="A13654" t="s">
        <v>5344</v>
      </c>
      <c r="B13654" t="s">
        <v>13</v>
      </c>
      <c r="C13654">
        <v>270</v>
      </c>
      <c r="D13654" t="str">
        <f>_xlfn.XLOOKUP(Table9[[#This Row],[scientific_name]],Table10[scientific_name],Table10[category])</f>
        <v>Mammal</v>
      </c>
      <c r="E13654" t="str">
        <f>_xlfn.XLOOKUP(Table9[[#This Row],[scientific_name]],Table10[scientific_name],Table10[common_names])</f>
        <v>Wapiti Or Elk</v>
      </c>
      <c r="F13654" t="str">
        <f>_xlfn.XLOOKUP(Table9[[#This Row],[scientific_name]],Table10[scientific_name],Table10[conservation_status])</f>
        <v>No Intervention</v>
      </c>
      <c r="G13654" t="b">
        <f>_xlfn.XLOOKUP(Table9[[#This Row],[scientific_name]],Table10[scientific_name],Table10[is_protected])</f>
        <v>0</v>
      </c>
      <c r="H13654" t="b">
        <f>_xlfn.XLOOKUP(Table9[[#This Row],[scientific_name]],Table10[scientific_name],Table10[is_sheep])</f>
        <v>0</v>
      </c>
    </row>
    <row r="13655" spans="1:8">
      <c r="A13655" t="s">
        <v>793</v>
      </c>
      <c r="B13655" t="s">
        <v>13</v>
      </c>
      <c r="C13655">
        <v>207</v>
      </c>
      <c r="D13655" t="str">
        <f>_xlfn.XLOOKUP(Table9[[#This Row],[scientific_name]],Table10[scientific_name],Table10[category])</f>
        <v>Vascular Plant</v>
      </c>
      <c r="E13655" t="str">
        <f>_xlfn.XLOOKUP(Table9[[#This Row],[scientific_name]],Table10[scientific_name],Table10[common_names])</f>
        <v>Ovalpurse, Prostrate Hutchinsia</v>
      </c>
      <c r="F13655" t="str">
        <f>_xlfn.XLOOKUP(Table9[[#This Row],[scientific_name]],Table10[scientific_name],Table10[conservation_status])</f>
        <v>No Intervention</v>
      </c>
      <c r="G13655" t="b">
        <f>_xlfn.XLOOKUP(Table9[[#This Row],[scientific_name]],Table10[scientific_name],Table10[is_protected])</f>
        <v>0</v>
      </c>
      <c r="H13655" t="b">
        <f>_xlfn.XLOOKUP(Table9[[#This Row],[scientific_name]],Table10[scientific_name],Table10[is_sheep])</f>
        <v>0</v>
      </c>
    </row>
    <row r="13656" spans="1:8">
      <c r="A13656" t="s">
        <v>3077</v>
      </c>
      <c r="B13656" t="s">
        <v>13</v>
      </c>
      <c r="C13656">
        <v>287</v>
      </c>
      <c r="D13656" t="str">
        <f>_xlfn.XLOOKUP(Table9[[#This Row],[scientific_name]],Table10[scientific_name],Table10[category])</f>
        <v>Vascular Plant</v>
      </c>
      <c r="E13656" t="str">
        <f>_xlfn.XLOOKUP(Table9[[#This Row],[scientific_name]],Table10[scientific_name],Table10[common_names])</f>
        <v>Parsnip, Wild Parsnip</v>
      </c>
      <c r="F13656" t="str">
        <f>_xlfn.XLOOKUP(Table9[[#This Row],[scientific_name]],Table10[scientific_name],Table10[conservation_status])</f>
        <v>No Intervention</v>
      </c>
      <c r="G13656" t="b">
        <f>_xlfn.XLOOKUP(Table9[[#This Row],[scientific_name]],Table10[scientific_name],Table10[is_protected])</f>
        <v>0</v>
      </c>
      <c r="H13656" t="b">
        <f>_xlfn.XLOOKUP(Table9[[#This Row],[scientific_name]],Table10[scientific_name],Table10[is_sheep])</f>
        <v>0</v>
      </c>
    </row>
    <row r="13657" spans="1:8">
      <c r="A13657" t="s">
        <v>5396</v>
      </c>
      <c r="B13657" t="s">
        <v>4</v>
      </c>
      <c r="C13657">
        <v>101</v>
      </c>
      <c r="D13657" t="str">
        <f>_xlfn.XLOOKUP(Table9[[#This Row],[scientific_name]],Table10[scientific_name],Table10[category])</f>
        <v>Vascular Plant</v>
      </c>
      <c r="E13657" t="str">
        <f>_xlfn.XLOOKUP(Table9[[#This Row],[scientific_name]],Table10[scientific_name],Table10[common_names])</f>
        <v>Pullup Muhly</v>
      </c>
      <c r="F13657" t="str">
        <f>_xlfn.XLOOKUP(Table9[[#This Row],[scientific_name]],Table10[scientific_name],Table10[conservation_status])</f>
        <v>No Intervention</v>
      </c>
      <c r="G13657" t="b">
        <f>_xlfn.XLOOKUP(Table9[[#This Row],[scientific_name]],Table10[scientific_name],Table10[is_protected])</f>
        <v>0</v>
      </c>
      <c r="H13657" t="b">
        <f>_xlfn.XLOOKUP(Table9[[#This Row],[scientific_name]],Table10[scientific_name],Table10[is_sheep])</f>
        <v>0</v>
      </c>
    </row>
    <row r="13658" spans="1:8">
      <c r="A13658" t="s">
        <v>4829</v>
      </c>
      <c r="B13658" t="s">
        <v>7</v>
      </c>
      <c r="C13658">
        <v>152</v>
      </c>
      <c r="D13658" t="str">
        <f>_xlfn.XLOOKUP(Table9[[#This Row],[scientific_name]],Table10[scientific_name],Table10[category])</f>
        <v>Vascular Plant</v>
      </c>
      <c r="E13658" t="str">
        <f>_xlfn.XLOOKUP(Table9[[#This Row],[scientific_name]],Table10[scientific_name],Table10[common_names])</f>
        <v>Italian Ryegrass</v>
      </c>
      <c r="F13658" t="str">
        <f>_xlfn.XLOOKUP(Table9[[#This Row],[scientific_name]],Table10[scientific_name],Table10[conservation_status])</f>
        <v>No Intervention</v>
      </c>
      <c r="G13658" t="b">
        <f>_xlfn.XLOOKUP(Table9[[#This Row],[scientific_name]],Table10[scientific_name],Table10[is_protected])</f>
        <v>0</v>
      </c>
      <c r="H13658" t="b">
        <f>_xlfn.XLOOKUP(Table9[[#This Row],[scientific_name]],Table10[scientific_name],Table10[is_sheep])</f>
        <v>0</v>
      </c>
    </row>
    <row r="13659" spans="1:8">
      <c r="A13659" t="s">
        <v>337</v>
      </c>
      <c r="B13659" t="s">
        <v>7</v>
      </c>
      <c r="C13659">
        <v>168</v>
      </c>
      <c r="D13659" t="str">
        <f>_xlfn.XLOOKUP(Table9[[#This Row],[scientific_name]],Table10[scientific_name],Table10[category])</f>
        <v>Mammal</v>
      </c>
      <c r="E13659" t="str">
        <f>_xlfn.XLOOKUP(Table9[[#This Row],[scientific_name]],Table10[scientific_name],Table10[common_names])</f>
        <v>Long-Eared Chipmunk</v>
      </c>
      <c r="F13659" t="str">
        <f>_xlfn.XLOOKUP(Table9[[#This Row],[scientific_name]],Table10[scientific_name],Table10[conservation_status])</f>
        <v>No Intervention</v>
      </c>
      <c r="G13659" t="b">
        <f>_xlfn.XLOOKUP(Table9[[#This Row],[scientific_name]],Table10[scientific_name],Table10[is_protected])</f>
        <v>0</v>
      </c>
      <c r="H13659" t="b">
        <f>_xlfn.XLOOKUP(Table9[[#This Row],[scientific_name]],Table10[scientific_name],Table10[is_sheep])</f>
        <v>0</v>
      </c>
    </row>
    <row r="13660" spans="1:8">
      <c r="A13660" t="s">
        <v>5397</v>
      </c>
      <c r="B13660" t="s">
        <v>13</v>
      </c>
      <c r="C13660">
        <v>230</v>
      </c>
      <c r="D13660" t="str">
        <f>_xlfn.XLOOKUP(Table9[[#This Row],[scientific_name]],Table10[scientific_name],Table10[category])</f>
        <v>Vascular Plant</v>
      </c>
      <c r="E13660" t="str">
        <f>_xlfn.XLOOKUP(Table9[[#This Row],[scientific_name]],Table10[scientific_name],Table10[common_names])</f>
        <v>Graybark Grape</v>
      </c>
      <c r="F13660" t="str">
        <f>_xlfn.XLOOKUP(Table9[[#This Row],[scientific_name]],Table10[scientific_name],Table10[conservation_status])</f>
        <v>No Intervention</v>
      </c>
      <c r="G13660" t="b">
        <f>_xlfn.XLOOKUP(Table9[[#This Row],[scientific_name]],Table10[scientific_name],Table10[is_protected])</f>
        <v>0</v>
      </c>
      <c r="H13660" t="b">
        <f>_xlfn.XLOOKUP(Table9[[#This Row],[scientific_name]],Table10[scientific_name],Table10[is_sheep])</f>
        <v>0</v>
      </c>
    </row>
    <row r="13661" spans="1:8">
      <c r="A13661" t="s">
        <v>5011</v>
      </c>
      <c r="B13661" t="s">
        <v>9</v>
      </c>
      <c r="C13661">
        <v>122</v>
      </c>
      <c r="D13661" t="str">
        <f>_xlfn.XLOOKUP(Table9[[#This Row],[scientific_name]],Table10[scientific_name],Table10[category])</f>
        <v>Vascular Plant</v>
      </c>
      <c r="E13661" t="str">
        <f>_xlfn.XLOOKUP(Table9[[#This Row],[scientific_name]],Table10[scientific_name],Table10[common_names])</f>
        <v>Subalpine Fleabane</v>
      </c>
      <c r="F13661" t="str">
        <f>_xlfn.XLOOKUP(Table9[[#This Row],[scientific_name]],Table10[scientific_name],Table10[conservation_status])</f>
        <v>No Intervention</v>
      </c>
      <c r="G13661" t="b">
        <f>_xlfn.XLOOKUP(Table9[[#This Row],[scientific_name]],Table10[scientific_name],Table10[is_protected])</f>
        <v>0</v>
      </c>
      <c r="H13661" t="b">
        <f>_xlfn.XLOOKUP(Table9[[#This Row],[scientific_name]],Table10[scientific_name],Table10[is_sheep])</f>
        <v>0</v>
      </c>
    </row>
    <row r="13662" spans="1:8">
      <c r="A13662" t="s">
        <v>1646</v>
      </c>
      <c r="B13662" t="s">
        <v>13</v>
      </c>
      <c r="C13662">
        <v>279</v>
      </c>
      <c r="D13662" t="str">
        <f>_xlfn.XLOOKUP(Table9[[#This Row],[scientific_name]],Table10[scientific_name],Table10[category])</f>
        <v>Bird</v>
      </c>
      <c r="E13662" t="str">
        <f>_xlfn.XLOOKUP(Table9[[#This Row],[scientific_name]],Table10[scientific_name],Table10[common_names])</f>
        <v>Varied Thrush</v>
      </c>
      <c r="F13662" t="str">
        <f>_xlfn.XLOOKUP(Table9[[#This Row],[scientific_name]],Table10[scientific_name],Table10[conservation_status])</f>
        <v>No Intervention</v>
      </c>
      <c r="G13662" t="b">
        <f>_xlfn.XLOOKUP(Table9[[#This Row],[scientific_name]],Table10[scientific_name],Table10[is_protected])</f>
        <v>0</v>
      </c>
      <c r="H13662" t="b">
        <f>_xlfn.XLOOKUP(Table9[[#This Row],[scientific_name]],Table10[scientific_name],Table10[is_sheep])</f>
        <v>0</v>
      </c>
    </row>
    <row r="13663" spans="1:8">
      <c r="A13663" t="s">
        <v>4230</v>
      </c>
      <c r="B13663" t="s">
        <v>4</v>
      </c>
      <c r="C13663">
        <v>70</v>
      </c>
      <c r="D13663" t="str">
        <f>_xlfn.XLOOKUP(Table9[[#This Row],[scientific_name]],Table10[scientific_name],Table10[category])</f>
        <v>Vascular Plant</v>
      </c>
      <c r="E13663" t="str">
        <f>_xlfn.XLOOKUP(Table9[[#This Row],[scientific_name]],Table10[scientific_name],Table10[common_names])</f>
        <v>Wavyleaf Soap Plant</v>
      </c>
      <c r="F13663" t="str">
        <f>_xlfn.XLOOKUP(Table9[[#This Row],[scientific_name]],Table10[scientific_name],Table10[conservation_status])</f>
        <v>No Intervention</v>
      </c>
      <c r="G13663" t="b">
        <f>_xlfn.XLOOKUP(Table9[[#This Row],[scientific_name]],Table10[scientific_name],Table10[is_protected])</f>
        <v>0</v>
      </c>
      <c r="H13663" t="b">
        <f>_xlfn.XLOOKUP(Table9[[#This Row],[scientific_name]],Table10[scientific_name],Table10[is_sheep])</f>
        <v>0</v>
      </c>
    </row>
    <row r="13664" spans="1:8">
      <c r="A13664" t="s">
        <v>4363</v>
      </c>
      <c r="B13664" t="s">
        <v>4</v>
      </c>
      <c r="C13664">
        <v>69</v>
      </c>
      <c r="D13664" t="str">
        <f>_xlfn.XLOOKUP(Table9[[#This Row],[scientific_name]],Table10[scientific_name],Table10[category])</f>
        <v>Nonvascular Plant</v>
      </c>
      <c r="E13664" t="str">
        <f>_xlfn.XLOOKUP(Table9[[#This Row],[scientific_name]],Table10[scientific_name],Table10[common_names])</f>
        <v>Loeskeobryum Moss</v>
      </c>
      <c r="F13664" t="str">
        <f>_xlfn.XLOOKUP(Table9[[#This Row],[scientific_name]],Table10[scientific_name],Table10[conservation_status])</f>
        <v>No Intervention</v>
      </c>
      <c r="G13664" t="b">
        <f>_xlfn.XLOOKUP(Table9[[#This Row],[scientific_name]],Table10[scientific_name],Table10[is_protected])</f>
        <v>0</v>
      </c>
      <c r="H13664" t="b">
        <f>_xlfn.XLOOKUP(Table9[[#This Row],[scientific_name]],Table10[scientific_name],Table10[is_sheep])</f>
        <v>0</v>
      </c>
    </row>
    <row r="13665" spans="1:8">
      <c r="A13665" t="s">
        <v>859</v>
      </c>
      <c r="B13665" t="s">
        <v>7</v>
      </c>
      <c r="C13665">
        <v>157</v>
      </c>
      <c r="D13665" t="str">
        <f>_xlfn.XLOOKUP(Table9[[#This Row],[scientific_name]],Table10[scientific_name],Table10[category])</f>
        <v>Vascular Plant</v>
      </c>
      <c r="E13665" t="str">
        <f>_xlfn.XLOOKUP(Table9[[#This Row],[scientific_name]],Table10[scientific_name],Table10[common_names])</f>
        <v>Hemp, Marijuana, Marijuana</v>
      </c>
      <c r="F13665" t="str">
        <f>_xlfn.XLOOKUP(Table9[[#This Row],[scientific_name]],Table10[scientific_name],Table10[conservation_status])</f>
        <v>No Intervention</v>
      </c>
      <c r="G13665" t="b">
        <f>_xlfn.XLOOKUP(Table9[[#This Row],[scientific_name]],Table10[scientific_name],Table10[is_protected])</f>
        <v>0</v>
      </c>
      <c r="H13665" t="b">
        <f>_xlfn.XLOOKUP(Table9[[#This Row],[scientific_name]],Table10[scientific_name],Table10[is_sheep])</f>
        <v>0</v>
      </c>
    </row>
    <row r="13666" spans="1:8">
      <c r="A13666" t="s">
        <v>2741</v>
      </c>
      <c r="B13666" t="s">
        <v>7</v>
      </c>
      <c r="C13666">
        <v>201</v>
      </c>
      <c r="D13666" t="str">
        <f>_xlfn.XLOOKUP(Table9[[#This Row],[scientific_name]],Table10[scientific_name],Table10[category])</f>
        <v>Nonvascular Plant</v>
      </c>
      <c r="E13666" t="str">
        <f>_xlfn.XLOOKUP(Table9[[#This Row],[scientific_name]],Table10[scientific_name],Table10[common_names])</f>
        <v>Philonotis Moss</v>
      </c>
      <c r="F13666" t="str">
        <f>_xlfn.XLOOKUP(Table9[[#This Row],[scientific_name]],Table10[scientific_name],Table10[conservation_status])</f>
        <v>No Intervention</v>
      </c>
      <c r="G13666" t="b">
        <f>_xlfn.XLOOKUP(Table9[[#This Row],[scientific_name]],Table10[scientific_name],Table10[is_protected])</f>
        <v>0</v>
      </c>
      <c r="H13666" t="b">
        <f>_xlfn.XLOOKUP(Table9[[#This Row],[scientific_name]],Table10[scientific_name],Table10[is_sheep])</f>
        <v>0</v>
      </c>
    </row>
    <row r="13667" spans="1:8">
      <c r="A13667" t="s">
        <v>3796</v>
      </c>
      <c r="B13667" t="s">
        <v>13</v>
      </c>
      <c r="C13667">
        <v>246</v>
      </c>
      <c r="D13667" t="str">
        <f>_xlfn.XLOOKUP(Table9[[#This Row],[scientific_name]],Table10[scientific_name],Table10[category])</f>
        <v>Vascular Plant</v>
      </c>
      <c r="E13667" t="str">
        <f>_xlfn.XLOOKUP(Table9[[#This Row],[scientific_name]],Table10[scientific_name],Table10[common_names])</f>
        <v>A Sedge, Roseate Sedge</v>
      </c>
      <c r="F13667" t="str">
        <f>_xlfn.XLOOKUP(Table9[[#This Row],[scientific_name]],Table10[scientific_name],Table10[conservation_status])</f>
        <v>No Intervention</v>
      </c>
      <c r="G13667" t="b">
        <f>_xlfn.XLOOKUP(Table9[[#This Row],[scientific_name]],Table10[scientific_name],Table10[is_protected])</f>
        <v>0</v>
      </c>
      <c r="H13667" t="b">
        <f>_xlfn.XLOOKUP(Table9[[#This Row],[scientific_name]],Table10[scientific_name],Table10[is_sheep])</f>
        <v>0</v>
      </c>
    </row>
    <row r="13668" spans="1:8">
      <c r="A13668" t="s">
        <v>2524</v>
      </c>
      <c r="B13668" t="s">
        <v>4</v>
      </c>
      <c r="C13668">
        <v>82</v>
      </c>
      <c r="D13668" t="str">
        <f>_xlfn.XLOOKUP(Table9[[#This Row],[scientific_name]],Table10[scientific_name],Table10[category])</f>
        <v>Vascular Plant</v>
      </c>
      <c r="E13668" t="str">
        <f>_xlfn.XLOOKUP(Table9[[#This Row],[scientific_name]],Table10[scientific_name],Table10[common_names])</f>
        <v>Moleplant</v>
      </c>
      <c r="F13668" t="str">
        <f>_xlfn.XLOOKUP(Table9[[#This Row],[scientific_name]],Table10[scientific_name],Table10[conservation_status])</f>
        <v>No Intervention</v>
      </c>
      <c r="G13668" t="b">
        <f>_xlfn.XLOOKUP(Table9[[#This Row],[scientific_name]],Table10[scientific_name],Table10[is_protected])</f>
        <v>0</v>
      </c>
      <c r="H13668" t="b">
        <f>_xlfn.XLOOKUP(Table9[[#This Row],[scientific_name]],Table10[scientific_name],Table10[is_sheep])</f>
        <v>0</v>
      </c>
    </row>
    <row r="13669" spans="1:8">
      <c r="A13669" t="s">
        <v>393</v>
      </c>
      <c r="B13669" t="s">
        <v>4</v>
      </c>
      <c r="C13669">
        <v>80</v>
      </c>
      <c r="D13669" t="str">
        <f>_xlfn.XLOOKUP(Table9[[#This Row],[scientific_name]],Table10[scientific_name],Table10[category])</f>
        <v>Vascular Plant</v>
      </c>
      <c r="E13669" t="str">
        <f>_xlfn.XLOOKUP(Table9[[#This Row],[scientific_name]],Table10[scientific_name],Table10[common_names])</f>
        <v>Reed Canary Grass</v>
      </c>
      <c r="F13669" t="str">
        <f>_xlfn.XLOOKUP(Table9[[#This Row],[scientific_name]],Table10[scientific_name],Table10[conservation_status])</f>
        <v>No Intervention</v>
      </c>
      <c r="G13669" t="b">
        <f>_xlfn.XLOOKUP(Table9[[#This Row],[scientific_name]],Table10[scientific_name],Table10[is_protected])</f>
        <v>0</v>
      </c>
      <c r="H13669" t="b">
        <f>_xlfn.XLOOKUP(Table9[[#This Row],[scientific_name]],Table10[scientific_name],Table10[is_sheep])</f>
        <v>0</v>
      </c>
    </row>
    <row r="13670" spans="1:8">
      <c r="A13670" t="s">
        <v>2187</v>
      </c>
      <c r="B13670" t="s">
        <v>9</v>
      </c>
      <c r="C13670">
        <v>89</v>
      </c>
      <c r="D13670" t="str">
        <f>_xlfn.XLOOKUP(Table9[[#This Row],[scientific_name]],Table10[scientific_name],Table10[category])</f>
        <v>Vascular Plant</v>
      </c>
      <c r="E13670" t="str">
        <f>_xlfn.XLOOKUP(Table9[[#This Row],[scientific_name]],Table10[scientific_name],Table10[common_names])</f>
        <v>Spotted Stickseed</v>
      </c>
      <c r="F13670" t="str">
        <f>_xlfn.XLOOKUP(Table9[[#This Row],[scientific_name]],Table10[scientific_name],Table10[conservation_status])</f>
        <v>No Intervention</v>
      </c>
      <c r="G13670" t="b">
        <f>_xlfn.XLOOKUP(Table9[[#This Row],[scientific_name]],Table10[scientific_name],Table10[is_protected])</f>
        <v>0</v>
      </c>
      <c r="H13670" t="b">
        <f>_xlfn.XLOOKUP(Table9[[#This Row],[scientific_name]],Table10[scientific_name],Table10[is_sheep])</f>
        <v>0</v>
      </c>
    </row>
    <row r="13671" spans="1:8">
      <c r="A13671" t="s">
        <v>645</v>
      </c>
      <c r="B13671" t="s">
        <v>7</v>
      </c>
      <c r="C13671">
        <v>121</v>
      </c>
      <c r="D13671" t="str">
        <f>_xlfn.XLOOKUP(Table9[[#This Row],[scientific_name]],Table10[scientific_name],Table10[category])</f>
        <v>Vascular Plant</v>
      </c>
      <c r="E13671" t="str">
        <f>_xlfn.XLOOKUP(Table9[[#This Row],[scientific_name]],Table10[scientific_name],Table10[common_names])</f>
        <v>Fendler's Cryptantha, Sanddune Catseye, Sanddune Cryptantha</v>
      </c>
      <c r="F13671" t="str">
        <f>_xlfn.XLOOKUP(Table9[[#This Row],[scientific_name]],Table10[scientific_name],Table10[conservation_status])</f>
        <v>No Intervention</v>
      </c>
      <c r="G13671" t="b">
        <f>_xlfn.XLOOKUP(Table9[[#This Row],[scientific_name]],Table10[scientific_name],Table10[is_protected])</f>
        <v>0</v>
      </c>
      <c r="H13671" t="b">
        <f>_xlfn.XLOOKUP(Table9[[#This Row],[scientific_name]],Table10[scientific_name],Table10[is_sheep])</f>
        <v>0</v>
      </c>
    </row>
    <row r="13672" spans="1:8">
      <c r="A13672" t="s">
        <v>4630</v>
      </c>
      <c r="B13672" t="s">
        <v>13</v>
      </c>
      <c r="C13672">
        <v>263</v>
      </c>
      <c r="D13672" t="str">
        <f>_xlfn.XLOOKUP(Table9[[#This Row],[scientific_name]],Table10[scientific_name],Table10[category])</f>
        <v>Vascular Plant</v>
      </c>
      <c r="E13672" t="str">
        <f>_xlfn.XLOOKUP(Table9[[#This Row],[scientific_name]],Table10[scientific_name],Table10[common_names])</f>
        <v>Strong Quillwort</v>
      </c>
      <c r="F13672" t="str">
        <f>_xlfn.XLOOKUP(Table9[[#This Row],[scientific_name]],Table10[scientific_name],Table10[conservation_status])</f>
        <v>No Intervention</v>
      </c>
      <c r="G13672" t="b">
        <f>_xlfn.XLOOKUP(Table9[[#This Row],[scientific_name]],Table10[scientific_name],Table10[is_protected])</f>
        <v>0</v>
      </c>
      <c r="H13672" t="b">
        <f>_xlfn.XLOOKUP(Table9[[#This Row],[scientific_name]],Table10[scientific_name],Table10[is_sheep])</f>
        <v>0</v>
      </c>
    </row>
    <row r="13673" spans="1:8">
      <c r="A13673" t="s">
        <v>3815</v>
      </c>
      <c r="B13673" t="s">
        <v>9</v>
      </c>
      <c r="C13673">
        <v>93</v>
      </c>
      <c r="D13673" t="str">
        <f>_xlfn.XLOOKUP(Table9[[#This Row],[scientific_name]],Table10[scientific_name],Table10[category])</f>
        <v>Vascular Plant</v>
      </c>
      <c r="E13673" t="str">
        <f>_xlfn.XLOOKUP(Table9[[#This Row],[scientific_name]],Table10[scientific_name],Table10[common_names])</f>
        <v>Grassleaf Lettuce</v>
      </c>
      <c r="F13673" t="str">
        <f>_xlfn.XLOOKUP(Table9[[#This Row],[scientific_name]],Table10[scientific_name],Table10[conservation_status])</f>
        <v>No Intervention</v>
      </c>
      <c r="G13673" t="b">
        <f>_xlfn.XLOOKUP(Table9[[#This Row],[scientific_name]],Table10[scientific_name],Table10[is_protected])</f>
        <v>0</v>
      </c>
      <c r="H13673" t="b">
        <f>_xlfn.XLOOKUP(Table9[[#This Row],[scientific_name]],Table10[scientific_name],Table10[is_sheep])</f>
        <v>0</v>
      </c>
    </row>
    <row r="13674" spans="1:8">
      <c r="A13674" t="s">
        <v>973</v>
      </c>
      <c r="B13674" t="s">
        <v>9</v>
      </c>
      <c r="C13674">
        <v>94</v>
      </c>
      <c r="D13674" t="str">
        <f>_xlfn.XLOOKUP(Table9[[#This Row],[scientific_name]],Table10[scientific_name],Table10[category])</f>
        <v>Vascular Plant</v>
      </c>
      <c r="E13674" t="str">
        <f>_xlfn.XLOOKUP(Table9[[#This Row],[scientific_name]],Table10[scientific_name],Table10[common_names])</f>
        <v>American False-Helleborne, False Hellebore</v>
      </c>
      <c r="F13674" t="str">
        <f>_xlfn.XLOOKUP(Table9[[#This Row],[scientific_name]],Table10[scientific_name],Table10[conservation_status])</f>
        <v>No Intervention</v>
      </c>
      <c r="G13674" t="b">
        <f>_xlfn.XLOOKUP(Table9[[#This Row],[scientific_name]],Table10[scientific_name],Table10[is_protected])</f>
        <v>0</v>
      </c>
      <c r="H13674" t="b">
        <f>_xlfn.XLOOKUP(Table9[[#This Row],[scientific_name]],Table10[scientific_name],Table10[is_sheep])</f>
        <v>0</v>
      </c>
    </row>
    <row r="13675" spans="1:8">
      <c r="A13675" t="s">
        <v>1113</v>
      </c>
      <c r="B13675" t="s">
        <v>4</v>
      </c>
      <c r="C13675">
        <v>42</v>
      </c>
      <c r="D13675" t="str">
        <f>_xlfn.XLOOKUP(Table9[[#This Row],[scientific_name]],Table10[scientific_name],Table10[category])</f>
        <v>Bird</v>
      </c>
      <c r="E13675" t="str">
        <f>_xlfn.XLOOKUP(Table9[[#This Row],[scientific_name]],Table10[scientific_name],Table10[common_names])</f>
        <v>Nashville Warbler</v>
      </c>
      <c r="F13675" t="str">
        <f>_xlfn.XLOOKUP(Table9[[#This Row],[scientific_name]],Table10[scientific_name],Table10[conservation_status])</f>
        <v>No Intervention</v>
      </c>
      <c r="G13675" t="b">
        <f>_xlfn.XLOOKUP(Table9[[#This Row],[scientific_name]],Table10[scientific_name],Table10[is_protected])</f>
        <v>0</v>
      </c>
      <c r="H13675" t="b">
        <f>_xlfn.XLOOKUP(Table9[[#This Row],[scientific_name]],Table10[scientific_name],Table10[is_sheep])</f>
        <v>0</v>
      </c>
    </row>
    <row r="13676" spans="1:8">
      <c r="A13676" t="s">
        <v>2896</v>
      </c>
      <c r="B13676" t="s">
        <v>7</v>
      </c>
      <c r="C13676">
        <v>152</v>
      </c>
      <c r="D13676" t="str">
        <f>_xlfn.XLOOKUP(Table9[[#This Row],[scientific_name]],Table10[scientific_name],Table10[category])</f>
        <v>Vascular Plant</v>
      </c>
      <c r="E13676" t="str">
        <f>_xlfn.XLOOKUP(Table9[[#This Row],[scientific_name]],Table10[scientific_name],Table10[common_names])</f>
        <v>Large Spurge, Spotted Sandmat, Spotted Spurge</v>
      </c>
      <c r="F13676" t="str">
        <f>_xlfn.XLOOKUP(Table9[[#This Row],[scientific_name]],Table10[scientific_name],Table10[conservation_status])</f>
        <v>No Intervention</v>
      </c>
      <c r="G13676" t="b">
        <f>_xlfn.XLOOKUP(Table9[[#This Row],[scientific_name]],Table10[scientific_name],Table10[is_protected])</f>
        <v>0</v>
      </c>
      <c r="H13676" t="b">
        <f>_xlfn.XLOOKUP(Table9[[#This Row],[scientific_name]],Table10[scientific_name],Table10[is_sheep])</f>
        <v>0</v>
      </c>
    </row>
    <row r="13677" spans="1:8">
      <c r="A13677" t="s">
        <v>1008</v>
      </c>
      <c r="B13677" t="s">
        <v>9</v>
      </c>
      <c r="C13677">
        <v>89</v>
      </c>
      <c r="D13677" t="str">
        <f>_xlfn.XLOOKUP(Table9[[#This Row],[scientific_name]],Table10[scientific_name],Table10[category])</f>
        <v>Vascular Plant</v>
      </c>
      <c r="E13677" t="str">
        <f>_xlfn.XLOOKUP(Table9[[#This Row],[scientific_name]],Table10[scientific_name],Table10[common_names])</f>
        <v>Purple Mountain Saxifrage, Purple Saxifrage</v>
      </c>
      <c r="F13677" t="str">
        <f>_xlfn.XLOOKUP(Table9[[#This Row],[scientific_name]],Table10[scientific_name],Table10[conservation_status])</f>
        <v>No Intervention</v>
      </c>
      <c r="G13677" t="b">
        <f>_xlfn.XLOOKUP(Table9[[#This Row],[scientific_name]],Table10[scientific_name],Table10[is_protected])</f>
        <v>0</v>
      </c>
      <c r="H13677" t="b">
        <f>_xlfn.XLOOKUP(Table9[[#This Row],[scientific_name]],Table10[scientific_name],Table10[is_sheep])</f>
        <v>0</v>
      </c>
    </row>
    <row r="13678" spans="1:8">
      <c r="A13678" t="s">
        <v>3241</v>
      </c>
      <c r="B13678" t="s">
        <v>13</v>
      </c>
      <c r="C13678">
        <v>232</v>
      </c>
      <c r="D13678" t="str">
        <f>_xlfn.XLOOKUP(Table9[[#This Row],[scientific_name]],Table10[scientific_name],Table10[category])</f>
        <v>Vascular Plant</v>
      </c>
      <c r="E13678" t="str">
        <f>_xlfn.XLOOKUP(Table9[[#This Row],[scientific_name]],Table10[scientific_name],Table10[common_names])</f>
        <v>Duckweed, Pale Duckweed</v>
      </c>
      <c r="F13678" t="str">
        <f>_xlfn.XLOOKUP(Table9[[#This Row],[scientific_name]],Table10[scientific_name],Table10[conservation_status])</f>
        <v>No Intervention</v>
      </c>
      <c r="G13678" t="b">
        <f>_xlfn.XLOOKUP(Table9[[#This Row],[scientific_name]],Table10[scientific_name],Table10[is_protected])</f>
        <v>0</v>
      </c>
      <c r="H13678" t="b">
        <f>_xlfn.XLOOKUP(Table9[[#This Row],[scientific_name]],Table10[scientific_name],Table10[is_sheep])</f>
        <v>0</v>
      </c>
    </row>
    <row r="13679" spans="1:8">
      <c r="A13679" t="s">
        <v>2855</v>
      </c>
      <c r="B13679" t="s">
        <v>7</v>
      </c>
      <c r="C13679">
        <v>112</v>
      </c>
      <c r="D13679" t="str">
        <f>_xlfn.XLOOKUP(Table9[[#This Row],[scientific_name]],Table10[scientific_name],Table10[category])</f>
        <v>Bird</v>
      </c>
      <c r="E13679" t="str">
        <f>_xlfn.XLOOKUP(Table9[[#This Row],[scientific_name]],Table10[scientific_name],Table10[common_names])</f>
        <v>Bald Eagle</v>
      </c>
      <c r="F13679" t="str">
        <f>_xlfn.XLOOKUP(Table9[[#This Row],[scientific_name]],Table10[scientific_name],Table10[conservation_status])</f>
        <v>In Recovery</v>
      </c>
      <c r="G13679" t="b">
        <f>_xlfn.XLOOKUP(Table9[[#This Row],[scientific_name]],Table10[scientific_name],Table10[is_protected])</f>
        <v>1</v>
      </c>
      <c r="H13679" t="b">
        <f>_xlfn.XLOOKUP(Table9[[#This Row],[scientific_name]],Table10[scientific_name],Table10[is_sheep])</f>
        <v>0</v>
      </c>
    </row>
    <row r="13680" spans="1:8">
      <c r="A13680" t="s">
        <v>622</v>
      </c>
      <c r="B13680" t="s">
        <v>7</v>
      </c>
      <c r="C13680">
        <v>141</v>
      </c>
      <c r="D13680" t="str">
        <f>_xlfn.XLOOKUP(Table9[[#This Row],[scientific_name]],Table10[scientific_name],Table10[category])</f>
        <v>Vascular Plant</v>
      </c>
      <c r="E13680" t="str">
        <f>_xlfn.XLOOKUP(Table9[[#This Row],[scientific_name]],Table10[scientific_name],Table10[common_names])</f>
        <v>Alsike Clover</v>
      </c>
      <c r="F13680" t="str">
        <f>_xlfn.XLOOKUP(Table9[[#This Row],[scientific_name]],Table10[scientific_name],Table10[conservation_status])</f>
        <v>No Intervention</v>
      </c>
      <c r="G13680" t="b">
        <f>_xlfn.XLOOKUP(Table9[[#This Row],[scientific_name]],Table10[scientific_name],Table10[is_protected])</f>
        <v>0</v>
      </c>
      <c r="H13680" t="b">
        <f>_xlfn.XLOOKUP(Table9[[#This Row],[scientific_name]],Table10[scientific_name],Table10[is_sheep])</f>
        <v>0</v>
      </c>
    </row>
    <row r="13681" spans="1:8">
      <c r="A13681" t="s">
        <v>3707</v>
      </c>
      <c r="B13681" t="s">
        <v>13</v>
      </c>
      <c r="C13681">
        <v>247</v>
      </c>
      <c r="D13681" t="str">
        <f>_xlfn.XLOOKUP(Table9[[#This Row],[scientific_name]],Table10[scientific_name],Table10[category])</f>
        <v>Vascular Plant</v>
      </c>
      <c r="E13681" t="str">
        <f>_xlfn.XLOOKUP(Table9[[#This Row],[scientific_name]],Table10[scientific_name],Table10[common_names])</f>
        <v>Barrenground Willow, Shortfruit Willow</v>
      </c>
      <c r="F13681" t="str">
        <f>_xlfn.XLOOKUP(Table9[[#This Row],[scientific_name]],Table10[scientific_name],Table10[conservation_status])</f>
        <v>No Intervention</v>
      </c>
      <c r="G13681" t="b">
        <f>_xlfn.XLOOKUP(Table9[[#This Row],[scientific_name]],Table10[scientific_name],Table10[is_protected])</f>
        <v>0</v>
      </c>
      <c r="H13681" t="b">
        <f>_xlfn.XLOOKUP(Table9[[#This Row],[scientific_name]],Table10[scientific_name],Table10[is_sheep])</f>
        <v>0</v>
      </c>
    </row>
    <row r="13682" spans="1:8">
      <c r="A13682" t="s">
        <v>3144</v>
      </c>
      <c r="B13682" t="s">
        <v>7</v>
      </c>
      <c r="C13682">
        <v>128</v>
      </c>
      <c r="D13682" t="str">
        <f>_xlfn.XLOOKUP(Table9[[#This Row],[scientific_name]],Table10[scientific_name],Table10[category])</f>
        <v>Bird</v>
      </c>
      <c r="E13682" t="str">
        <f>_xlfn.XLOOKUP(Table9[[#This Row],[scientific_name]],Table10[scientific_name],Table10[common_names])</f>
        <v>Lesser Yellowlegs</v>
      </c>
      <c r="F13682" t="str">
        <f>_xlfn.XLOOKUP(Table9[[#This Row],[scientific_name]],Table10[scientific_name],Table10[conservation_status])</f>
        <v>No Intervention</v>
      </c>
      <c r="G13682" t="b">
        <f>_xlfn.XLOOKUP(Table9[[#This Row],[scientific_name]],Table10[scientific_name],Table10[is_protected])</f>
        <v>0</v>
      </c>
      <c r="H13682" t="b">
        <f>_xlfn.XLOOKUP(Table9[[#This Row],[scientific_name]],Table10[scientific_name],Table10[is_sheep])</f>
        <v>0</v>
      </c>
    </row>
    <row r="13683" spans="1:8">
      <c r="A13683" t="s">
        <v>1351</v>
      </c>
      <c r="B13683" t="s">
        <v>4</v>
      </c>
      <c r="C13683">
        <v>66</v>
      </c>
      <c r="D13683" t="str">
        <f>_xlfn.XLOOKUP(Table9[[#This Row],[scientific_name]],Table10[scientific_name],Table10[category])</f>
        <v>Vascular Plant</v>
      </c>
      <c r="E13683" t="str">
        <f>_xlfn.XLOOKUP(Table9[[#This Row],[scientific_name]],Table10[scientific_name],Table10[common_names])</f>
        <v>Nutgrass</v>
      </c>
      <c r="F13683" t="str">
        <f>_xlfn.XLOOKUP(Table9[[#This Row],[scientific_name]],Table10[scientific_name],Table10[conservation_status])</f>
        <v>No Intervention</v>
      </c>
      <c r="G13683" t="b">
        <f>_xlfn.XLOOKUP(Table9[[#This Row],[scientific_name]],Table10[scientific_name],Table10[is_protected])</f>
        <v>0</v>
      </c>
      <c r="H13683" t="b">
        <f>_xlfn.XLOOKUP(Table9[[#This Row],[scientific_name]],Table10[scientific_name],Table10[is_sheep])</f>
        <v>0</v>
      </c>
    </row>
    <row r="13684" spans="1:8">
      <c r="A13684" t="s">
        <v>2756</v>
      </c>
      <c r="B13684" t="s">
        <v>7</v>
      </c>
      <c r="C13684">
        <v>131</v>
      </c>
      <c r="D13684" t="str">
        <f>_xlfn.XLOOKUP(Table9[[#This Row],[scientific_name]],Table10[scientific_name],Table10[category])</f>
        <v>Vascular Plant</v>
      </c>
      <c r="E13684" t="str">
        <f>_xlfn.XLOOKUP(Table9[[#This Row],[scientific_name]],Table10[scientific_name],Table10[common_names])</f>
        <v>Mat Vetch</v>
      </c>
      <c r="F13684" t="str">
        <f>_xlfn.XLOOKUP(Table9[[#This Row],[scientific_name]],Table10[scientific_name],Table10[conservation_status])</f>
        <v>No Intervention</v>
      </c>
      <c r="G13684" t="b">
        <f>_xlfn.XLOOKUP(Table9[[#This Row],[scientific_name]],Table10[scientific_name],Table10[is_protected])</f>
        <v>0</v>
      </c>
      <c r="H13684" t="b">
        <f>_xlfn.XLOOKUP(Table9[[#This Row],[scientific_name]],Table10[scientific_name],Table10[is_sheep])</f>
        <v>0</v>
      </c>
    </row>
    <row r="13685" spans="1:8">
      <c r="A13685" t="s">
        <v>3254</v>
      </c>
      <c r="B13685" t="s">
        <v>13</v>
      </c>
      <c r="C13685">
        <v>252</v>
      </c>
      <c r="D13685" t="str">
        <f>_xlfn.XLOOKUP(Table9[[#This Row],[scientific_name]],Table10[scientific_name],Table10[category])</f>
        <v>Vascular Plant</v>
      </c>
      <c r="E13685" t="str">
        <f>_xlfn.XLOOKUP(Table9[[#This Row],[scientific_name]],Table10[scientific_name],Table10[common_names])</f>
        <v>Western Chokecherry</v>
      </c>
      <c r="F13685" t="str">
        <f>_xlfn.XLOOKUP(Table9[[#This Row],[scientific_name]],Table10[scientific_name],Table10[conservation_status])</f>
        <v>No Intervention</v>
      </c>
      <c r="G13685" t="b">
        <f>_xlfn.XLOOKUP(Table9[[#This Row],[scientific_name]],Table10[scientific_name],Table10[is_protected])</f>
        <v>0</v>
      </c>
      <c r="H13685" t="b">
        <f>_xlfn.XLOOKUP(Table9[[#This Row],[scientific_name]],Table10[scientific_name],Table10[is_sheep])</f>
        <v>0</v>
      </c>
    </row>
    <row r="13686" spans="1:8">
      <c r="A13686" t="s">
        <v>3784</v>
      </c>
      <c r="B13686" t="s">
        <v>9</v>
      </c>
      <c r="C13686">
        <v>79</v>
      </c>
      <c r="D13686" t="str">
        <f>_xlfn.XLOOKUP(Table9[[#This Row],[scientific_name]],Table10[scientific_name],Table10[category])</f>
        <v>Vascular Plant</v>
      </c>
      <c r="E13686" t="str">
        <f>_xlfn.XLOOKUP(Table9[[#This Row],[scientific_name]],Table10[scientific_name],Table10[common_names])</f>
        <v>Cleistes</v>
      </c>
      <c r="F13686" t="str">
        <f>_xlfn.XLOOKUP(Table9[[#This Row],[scientific_name]],Table10[scientific_name],Table10[conservation_status])</f>
        <v>No Intervention</v>
      </c>
      <c r="G13686" t="b">
        <f>_xlfn.XLOOKUP(Table9[[#This Row],[scientific_name]],Table10[scientific_name],Table10[is_protected])</f>
        <v>0</v>
      </c>
      <c r="H13686" t="b">
        <f>_xlfn.XLOOKUP(Table9[[#This Row],[scientific_name]],Table10[scientific_name],Table10[is_sheep])</f>
        <v>0</v>
      </c>
    </row>
    <row r="13687" spans="1:8">
      <c r="A13687" t="s">
        <v>5109</v>
      </c>
      <c r="B13687" t="s">
        <v>9</v>
      </c>
      <c r="C13687">
        <v>128</v>
      </c>
      <c r="D13687" t="str">
        <f>_xlfn.XLOOKUP(Table9[[#This Row],[scientific_name]],Table10[scientific_name],Table10[category])</f>
        <v>Vascular Plant</v>
      </c>
      <c r="E13687" t="str">
        <f>_xlfn.XLOOKUP(Table9[[#This Row],[scientific_name]],Table10[scientific_name],Table10[common_names])</f>
        <v>Biennial Gaura</v>
      </c>
      <c r="F13687" t="str">
        <f>_xlfn.XLOOKUP(Table9[[#This Row],[scientific_name]],Table10[scientific_name],Table10[conservation_status])</f>
        <v>No Intervention</v>
      </c>
      <c r="G13687" t="b">
        <f>_xlfn.XLOOKUP(Table9[[#This Row],[scientific_name]],Table10[scientific_name],Table10[is_protected])</f>
        <v>0</v>
      </c>
      <c r="H13687" t="b">
        <f>_xlfn.XLOOKUP(Table9[[#This Row],[scientific_name]],Table10[scientific_name],Table10[is_sheep])</f>
        <v>0</v>
      </c>
    </row>
    <row r="13688" spans="1:8">
      <c r="A13688" t="s">
        <v>1619</v>
      </c>
      <c r="B13688" t="s">
        <v>9</v>
      </c>
      <c r="C13688">
        <v>112</v>
      </c>
      <c r="D13688" t="str">
        <f>_xlfn.XLOOKUP(Table9[[#This Row],[scientific_name]],Table10[scientific_name],Table10[category])</f>
        <v>Vascular Plant</v>
      </c>
      <c r="E13688" t="str">
        <f>_xlfn.XLOOKUP(Table9[[#This Row],[scientific_name]],Table10[scientific_name],Table10[common_names])</f>
        <v>Roundleaf Sundew, Sundew</v>
      </c>
      <c r="F13688" t="str">
        <f>_xlfn.XLOOKUP(Table9[[#This Row],[scientific_name]],Table10[scientific_name],Table10[conservation_status])</f>
        <v>No Intervention</v>
      </c>
      <c r="G13688" t="b">
        <f>_xlfn.XLOOKUP(Table9[[#This Row],[scientific_name]],Table10[scientific_name],Table10[is_protected])</f>
        <v>0</v>
      </c>
      <c r="H13688" t="b">
        <f>_xlfn.XLOOKUP(Table9[[#This Row],[scientific_name]],Table10[scientific_name],Table10[is_sheep])</f>
        <v>0</v>
      </c>
    </row>
    <row r="13689" spans="1:8">
      <c r="A13689" t="s">
        <v>4741</v>
      </c>
      <c r="B13689" t="s">
        <v>9</v>
      </c>
      <c r="C13689">
        <v>61</v>
      </c>
      <c r="D13689" t="str">
        <f>_xlfn.XLOOKUP(Table9[[#This Row],[scientific_name]],Table10[scientific_name],Table10[category])</f>
        <v>Vascular Plant</v>
      </c>
      <c r="E13689" t="str">
        <f>_xlfn.XLOOKUP(Table9[[#This Row],[scientific_name]],Table10[scientific_name],Table10[common_names])</f>
        <v>Lyall's Rockcress</v>
      </c>
      <c r="F13689" t="str">
        <f>_xlfn.XLOOKUP(Table9[[#This Row],[scientific_name]],Table10[scientific_name],Table10[conservation_status])</f>
        <v>No Intervention</v>
      </c>
      <c r="G13689" t="b">
        <f>_xlfn.XLOOKUP(Table9[[#This Row],[scientific_name]],Table10[scientific_name],Table10[is_protected])</f>
        <v>0</v>
      </c>
      <c r="H13689" t="b">
        <f>_xlfn.XLOOKUP(Table9[[#This Row],[scientific_name]],Table10[scientific_name],Table10[is_sheep])</f>
        <v>0</v>
      </c>
    </row>
    <row r="13690" spans="1:8">
      <c r="A13690" t="s">
        <v>5044</v>
      </c>
      <c r="B13690" t="s">
        <v>7</v>
      </c>
      <c r="C13690">
        <v>161</v>
      </c>
      <c r="D13690" t="str">
        <f>_xlfn.XLOOKUP(Table9[[#This Row],[scientific_name]],Table10[scientific_name],Table10[category])</f>
        <v>Vascular Plant</v>
      </c>
      <c r="E13690" t="str">
        <f>_xlfn.XLOOKUP(Table9[[#This Row],[scientific_name]],Table10[scientific_name],Table10[common_names])</f>
        <v>Annual Smartweed, Marshpepper Knotweed, Mild Water-Pepper</v>
      </c>
      <c r="F13690" t="str">
        <f>_xlfn.XLOOKUP(Table9[[#This Row],[scientific_name]],Table10[scientific_name],Table10[conservation_status])</f>
        <v>No Intervention</v>
      </c>
      <c r="G13690" t="b">
        <f>_xlfn.XLOOKUP(Table9[[#This Row],[scientific_name]],Table10[scientific_name],Table10[is_protected])</f>
        <v>0</v>
      </c>
      <c r="H13690" t="b">
        <f>_xlfn.XLOOKUP(Table9[[#This Row],[scientific_name]],Table10[scientific_name],Table10[is_sheep])</f>
        <v>0</v>
      </c>
    </row>
    <row r="13691" spans="1:8">
      <c r="A13691" t="s">
        <v>3156</v>
      </c>
      <c r="B13691" t="s">
        <v>7</v>
      </c>
      <c r="C13691">
        <v>149</v>
      </c>
      <c r="D13691" t="str">
        <f>_xlfn.XLOOKUP(Table9[[#This Row],[scientific_name]],Table10[scientific_name],Table10[category])</f>
        <v>Vascular Plant</v>
      </c>
      <c r="E13691" t="str">
        <f>_xlfn.XLOOKUP(Table9[[#This Row],[scientific_name]],Table10[scientific_name],Table10[common_names])</f>
        <v>American Mannagrass, Manna Grass</v>
      </c>
      <c r="F13691" t="str">
        <f>_xlfn.XLOOKUP(Table9[[#This Row],[scientific_name]],Table10[scientific_name],Table10[conservation_status])</f>
        <v>No Intervention</v>
      </c>
      <c r="G13691" t="b">
        <f>_xlfn.XLOOKUP(Table9[[#This Row],[scientific_name]],Table10[scientific_name],Table10[is_protected])</f>
        <v>0</v>
      </c>
      <c r="H13691" t="b">
        <f>_xlfn.XLOOKUP(Table9[[#This Row],[scientific_name]],Table10[scientific_name],Table10[is_sheep])</f>
        <v>0</v>
      </c>
    </row>
    <row r="13692" spans="1:8">
      <c r="A13692" t="s">
        <v>1513</v>
      </c>
      <c r="B13692" t="s">
        <v>4</v>
      </c>
      <c r="C13692">
        <v>32</v>
      </c>
      <c r="D13692" t="str">
        <f>_xlfn.XLOOKUP(Table9[[#This Row],[scientific_name]],Table10[scientific_name],Table10[category])</f>
        <v>Vascular Plant</v>
      </c>
      <c r="E13692" t="str">
        <f>_xlfn.XLOOKUP(Table9[[#This Row],[scientific_name]],Table10[scientific_name],Table10[common_names])</f>
        <v>Goldie Woodfern, Goldie's Fern</v>
      </c>
      <c r="F13692" t="str">
        <f>_xlfn.XLOOKUP(Table9[[#This Row],[scientific_name]],Table10[scientific_name],Table10[conservation_status])</f>
        <v>No Intervention</v>
      </c>
      <c r="G13692" t="b">
        <f>_xlfn.XLOOKUP(Table9[[#This Row],[scientific_name]],Table10[scientific_name],Table10[is_protected])</f>
        <v>0</v>
      </c>
      <c r="H13692" t="b">
        <f>_xlfn.XLOOKUP(Table9[[#This Row],[scientific_name]],Table10[scientific_name],Table10[is_sheep])</f>
        <v>0</v>
      </c>
    </row>
    <row r="13693" spans="1:8">
      <c r="A13693" t="s">
        <v>4364</v>
      </c>
      <c r="B13693" t="s">
        <v>4</v>
      </c>
      <c r="C13693">
        <v>55</v>
      </c>
      <c r="D13693" t="str">
        <f>_xlfn.XLOOKUP(Table9[[#This Row],[scientific_name]],Table10[scientific_name],Table10[category])</f>
        <v>Nonvascular Plant</v>
      </c>
      <c r="E13693" t="str">
        <f>_xlfn.XLOOKUP(Table9[[#This Row],[scientific_name]],Table10[scientific_name],Table10[common_names])</f>
        <v>Campylostelium Moss</v>
      </c>
      <c r="F13693" t="str">
        <f>_xlfn.XLOOKUP(Table9[[#This Row],[scientific_name]],Table10[scientific_name],Table10[conservation_status])</f>
        <v>No Intervention</v>
      </c>
      <c r="G13693" t="b">
        <f>_xlfn.XLOOKUP(Table9[[#This Row],[scientific_name]],Table10[scientific_name],Table10[is_protected])</f>
        <v>0</v>
      </c>
      <c r="H13693" t="b">
        <f>_xlfn.XLOOKUP(Table9[[#This Row],[scientific_name]],Table10[scientific_name],Table10[is_sheep])</f>
        <v>0</v>
      </c>
    </row>
    <row r="13694" spans="1:8">
      <c r="A13694" t="s">
        <v>4226</v>
      </c>
      <c r="B13694" t="s">
        <v>7</v>
      </c>
      <c r="C13694">
        <v>165</v>
      </c>
      <c r="D13694" t="str">
        <f>_xlfn.XLOOKUP(Table9[[#This Row],[scientific_name]],Table10[scientific_name],Table10[category])</f>
        <v>Vascular Plant</v>
      </c>
      <c r="E13694" t="str">
        <f>_xlfn.XLOOKUP(Table9[[#This Row],[scientific_name]],Table10[scientific_name],Table10[common_names])</f>
        <v>Mountain Azalea</v>
      </c>
      <c r="F13694" t="str">
        <f>_xlfn.XLOOKUP(Table9[[#This Row],[scientific_name]],Table10[scientific_name],Table10[conservation_status])</f>
        <v>No Intervention</v>
      </c>
      <c r="G13694" t="b">
        <f>_xlfn.XLOOKUP(Table9[[#This Row],[scientific_name]],Table10[scientific_name],Table10[is_protected])</f>
        <v>0</v>
      </c>
      <c r="H13694" t="b">
        <f>_xlfn.XLOOKUP(Table9[[#This Row],[scientific_name]],Table10[scientific_name],Table10[is_sheep])</f>
        <v>0</v>
      </c>
    </row>
    <row r="13695" spans="1:8">
      <c r="A13695" t="s">
        <v>5398</v>
      </c>
      <c r="B13695" t="s">
        <v>4</v>
      </c>
      <c r="C13695">
        <v>66</v>
      </c>
      <c r="D13695" t="str">
        <f>_xlfn.XLOOKUP(Table9[[#This Row],[scientific_name]],Table10[scientific_name],Table10[category])</f>
        <v>Reptile</v>
      </c>
      <c r="E13695" t="str">
        <f>_xlfn.XLOOKUP(Table9[[#This Row],[scientific_name]],Table10[scientific_name],Table10[common_names])</f>
        <v>Northern Scarlet Snake</v>
      </c>
      <c r="F13695" t="str">
        <f>_xlfn.XLOOKUP(Table9[[#This Row],[scientific_name]],Table10[scientific_name],Table10[conservation_status])</f>
        <v>No Intervention</v>
      </c>
      <c r="G13695" t="b">
        <f>_xlfn.XLOOKUP(Table9[[#This Row],[scientific_name]],Table10[scientific_name],Table10[is_protected])</f>
        <v>0</v>
      </c>
      <c r="H13695" t="b">
        <f>_xlfn.XLOOKUP(Table9[[#This Row],[scientific_name]],Table10[scientific_name],Table10[is_sheep])</f>
        <v>0</v>
      </c>
    </row>
    <row r="13696" spans="1:8">
      <c r="A13696" t="s">
        <v>501</v>
      </c>
      <c r="B13696" t="s">
        <v>4</v>
      </c>
      <c r="C13696">
        <v>71</v>
      </c>
      <c r="D13696" t="str">
        <f>_xlfn.XLOOKUP(Table9[[#This Row],[scientific_name]],Table10[scientific_name],Table10[category])</f>
        <v>Nonvascular Plant</v>
      </c>
      <c r="E13696" t="str">
        <f>_xlfn.XLOOKUP(Table9[[#This Row],[scientific_name]],Table10[scientific_name],Table10[common_names])</f>
        <v>Funaria Moss</v>
      </c>
      <c r="F13696" t="str">
        <f>_xlfn.XLOOKUP(Table9[[#This Row],[scientific_name]],Table10[scientific_name],Table10[conservation_status])</f>
        <v>No Intervention</v>
      </c>
      <c r="G13696" t="b">
        <f>_xlfn.XLOOKUP(Table9[[#This Row],[scientific_name]],Table10[scientific_name],Table10[is_protected])</f>
        <v>0</v>
      </c>
      <c r="H13696" t="b">
        <f>_xlfn.XLOOKUP(Table9[[#This Row],[scientific_name]],Table10[scientific_name],Table10[is_sheep])</f>
        <v>0</v>
      </c>
    </row>
    <row r="13697" spans="1:8">
      <c r="A13697" t="s">
        <v>5399</v>
      </c>
      <c r="B13697" t="s">
        <v>7</v>
      </c>
      <c r="C13697">
        <v>181</v>
      </c>
      <c r="D13697" t="str">
        <f>_xlfn.XLOOKUP(Table9[[#This Row],[scientific_name]],Table10[scientific_name],Table10[category])</f>
        <v>Vascular Plant</v>
      </c>
      <c r="E13697" t="str">
        <f>_xlfn.XLOOKUP(Table9[[#This Row],[scientific_name]],Table10[scientific_name],Table10[common_names])</f>
        <v>Low Beardtongue, Low Penstemon</v>
      </c>
      <c r="F13697" t="str">
        <f>_xlfn.XLOOKUP(Table9[[#This Row],[scientific_name]],Table10[scientific_name],Table10[conservation_status])</f>
        <v>No Intervention</v>
      </c>
      <c r="G13697" t="b">
        <f>_xlfn.XLOOKUP(Table9[[#This Row],[scientific_name]],Table10[scientific_name],Table10[is_protected])</f>
        <v>0</v>
      </c>
      <c r="H13697" t="b">
        <f>_xlfn.XLOOKUP(Table9[[#This Row],[scientific_name]],Table10[scientific_name],Table10[is_sheep])</f>
        <v>0</v>
      </c>
    </row>
    <row r="13698" spans="1:8">
      <c r="A13698" t="s">
        <v>3496</v>
      </c>
      <c r="B13698" t="s">
        <v>13</v>
      </c>
      <c r="C13698">
        <v>262</v>
      </c>
      <c r="D13698" t="str">
        <f>_xlfn.XLOOKUP(Table9[[#This Row],[scientific_name]],Table10[scientific_name],Table10[category])</f>
        <v>Vascular Plant</v>
      </c>
      <c r="E13698" t="str">
        <f>_xlfn.XLOOKUP(Table9[[#This Row],[scientific_name]],Table10[scientific_name],Table10[common_names])</f>
        <v>Eaton's Thistle, Mountaintop Thistle</v>
      </c>
      <c r="F13698" t="str">
        <f>_xlfn.XLOOKUP(Table9[[#This Row],[scientific_name]],Table10[scientific_name],Table10[conservation_status])</f>
        <v>No Intervention</v>
      </c>
      <c r="G13698" t="b">
        <f>_xlfn.XLOOKUP(Table9[[#This Row],[scientific_name]],Table10[scientific_name],Table10[is_protected])</f>
        <v>0</v>
      </c>
      <c r="H13698" t="b">
        <f>_xlfn.XLOOKUP(Table9[[#This Row],[scientific_name]],Table10[scientific_name],Table10[is_sheep])</f>
        <v>0</v>
      </c>
    </row>
    <row r="13699" spans="1:8">
      <c r="A13699" t="s">
        <v>1759</v>
      </c>
      <c r="B13699" t="s">
        <v>9</v>
      </c>
      <c r="C13699">
        <v>109</v>
      </c>
      <c r="D13699" t="str">
        <f>_xlfn.XLOOKUP(Table9[[#This Row],[scientific_name]],Table10[scientific_name],Table10[category])</f>
        <v>Bird</v>
      </c>
      <c r="E13699" t="str">
        <f>_xlfn.XLOOKUP(Table9[[#This Row],[scientific_name]],Table10[scientific_name],Table10[common_names])</f>
        <v>Willow Flycatcher</v>
      </c>
      <c r="F13699" t="str">
        <f>_xlfn.XLOOKUP(Table9[[#This Row],[scientific_name]],Table10[scientific_name],Table10[conservation_status])</f>
        <v>Species of Concern</v>
      </c>
      <c r="G13699" t="b">
        <f>_xlfn.XLOOKUP(Table9[[#This Row],[scientific_name]],Table10[scientific_name],Table10[is_protected])</f>
        <v>1</v>
      </c>
      <c r="H13699" t="b">
        <f>_xlfn.XLOOKUP(Table9[[#This Row],[scientific_name]],Table10[scientific_name],Table10[is_sheep])</f>
        <v>0</v>
      </c>
    </row>
    <row r="13700" spans="1:8">
      <c r="A13700" t="s">
        <v>4209</v>
      </c>
      <c r="B13700" t="s">
        <v>9</v>
      </c>
      <c r="C13700">
        <v>128</v>
      </c>
      <c r="D13700" t="str">
        <f>_xlfn.XLOOKUP(Table9[[#This Row],[scientific_name]],Table10[scientific_name],Table10[category])</f>
        <v>Vascular Plant</v>
      </c>
      <c r="E13700" t="str">
        <f>_xlfn.XLOOKUP(Table9[[#This Row],[scientific_name]],Table10[scientific_name],Table10[common_names])</f>
        <v>Longanther Rush</v>
      </c>
      <c r="F13700" t="str">
        <f>_xlfn.XLOOKUP(Table9[[#This Row],[scientific_name]],Table10[scientific_name],Table10[conservation_status])</f>
        <v>No Intervention</v>
      </c>
      <c r="G13700" t="b">
        <f>_xlfn.XLOOKUP(Table9[[#This Row],[scientific_name]],Table10[scientific_name],Table10[is_protected])</f>
        <v>0</v>
      </c>
      <c r="H13700" t="b">
        <f>_xlfn.XLOOKUP(Table9[[#This Row],[scientific_name]],Table10[scientific_name],Table10[is_sheep])</f>
        <v>0</v>
      </c>
    </row>
    <row r="13701" spans="1:8">
      <c r="A13701" t="s">
        <v>2755</v>
      </c>
      <c r="B13701" t="s">
        <v>7</v>
      </c>
      <c r="C13701">
        <v>155</v>
      </c>
      <c r="D13701" t="str">
        <f>_xlfn.XLOOKUP(Table9[[#This Row],[scientific_name]],Table10[scientific_name],Table10[category])</f>
        <v>Mammal</v>
      </c>
      <c r="E13701" t="str">
        <f>_xlfn.XLOOKUP(Table9[[#This Row],[scientific_name]],Table10[scientific_name],Table10[common_names])</f>
        <v>Sierra Nevada Red Fox</v>
      </c>
      <c r="F13701" t="str">
        <f>_xlfn.XLOOKUP(Table9[[#This Row],[scientific_name]],Table10[scientific_name],Table10[conservation_status])</f>
        <v>No Intervention</v>
      </c>
      <c r="G13701" t="b">
        <f>_xlfn.XLOOKUP(Table9[[#This Row],[scientific_name]],Table10[scientific_name],Table10[is_protected])</f>
        <v>0</v>
      </c>
      <c r="H13701" t="b">
        <f>_xlfn.XLOOKUP(Table9[[#This Row],[scientific_name]],Table10[scientific_name],Table10[is_sheep])</f>
        <v>0</v>
      </c>
    </row>
    <row r="13702" spans="1:8">
      <c r="A13702" t="s">
        <v>1603</v>
      </c>
      <c r="B13702" t="s">
        <v>13</v>
      </c>
      <c r="C13702">
        <v>273</v>
      </c>
      <c r="D13702" t="str">
        <f>_xlfn.XLOOKUP(Table9[[#This Row],[scientific_name]],Table10[scientific_name],Table10[category])</f>
        <v>Vascular Plant</v>
      </c>
      <c r="E13702" t="str">
        <f>_xlfn.XLOOKUP(Table9[[#This Row],[scientific_name]],Table10[scientific_name],Table10[common_names])</f>
        <v>Fernleaved Pedicularis</v>
      </c>
      <c r="F13702" t="str">
        <f>_xlfn.XLOOKUP(Table9[[#This Row],[scientific_name]],Table10[scientific_name],Table10[conservation_status])</f>
        <v>No Intervention</v>
      </c>
      <c r="G13702" t="b">
        <f>_xlfn.XLOOKUP(Table9[[#This Row],[scientific_name]],Table10[scientific_name],Table10[is_protected])</f>
        <v>0</v>
      </c>
      <c r="H13702" t="b">
        <f>_xlfn.XLOOKUP(Table9[[#This Row],[scientific_name]],Table10[scientific_name],Table10[is_sheep])</f>
        <v>0</v>
      </c>
    </row>
    <row r="13703" spans="1:8">
      <c r="A13703" t="s">
        <v>5400</v>
      </c>
      <c r="B13703" t="s">
        <v>7</v>
      </c>
      <c r="C13703">
        <v>124</v>
      </c>
      <c r="D13703" t="str">
        <f>_xlfn.XLOOKUP(Table9[[#This Row],[scientific_name]],Table10[scientific_name],Table10[category])</f>
        <v>Vascular Plant</v>
      </c>
      <c r="E13703" t="str">
        <f>_xlfn.XLOOKUP(Table9[[#This Row],[scientific_name]],Table10[scientific_name],Table10[common_names])</f>
        <v>American Bulrush, Chairmaker's Bulrush, Olney Bulrush, Schoenoplectus</v>
      </c>
      <c r="F13703" t="str">
        <f>_xlfn.XLOOKUP(Table9[[#This Row],[scientific_name]],Table10[scientific_name],Table10[conservation_status])</f>
        <v>No Intervention</v>
      </c>
      <c r="G13703" t="b">
        <f>_xlfn.XLOOKUP(Table9[[#This Row],[scientific_name]],Table10[scientific_name],Table10[is_protected])</f>
        <v>0</v>
      </c>
      <c r="H13703" t="b">
        <f>_xlfn.XLOOKUP(Table9[[#This Row],[scientific_name]],Table10[scientific_name],Table10[is_sheep])</f>
        <v>0</v>
      </c>
    </row>
    <row r="13704" spans="1:8">
      <c r="A13704" t="s">
        <v>2795</v>
      </c>
      <c r="B13704" t="s">
        <v>7</v>
      </c>
      <c r="C13704">
        <v>152</v>
      </c>
      <c r="D13704" t="str">
        <f>_xlfn.XLOOKUP(Table9[[#This Row],[scientific_name]],Table10[scientific_name],Table10[category])</f>
        <v>Vascular Plant</v>
      </c>
      <c r="E13704" t="str">
        <f>_xlfn.XLOOKUP(Table9[[#This Row],[scientific_name]],Table10[scientific_name],Table10[common_names])</f>
        <v>Blue Douglas-Fir, Colorado Douglas-Fir, Douglas-Fir, Inland Douglas-Fir, Rocky Mountain Douglas-Fir</v>
      </c>
      <c r="F13704" t="str">
        <f>_xlfn.XLOOKUP(Table9[[#This Row],[scientific_name]],Table10[scientific_name],Table10[conservation_status])</f>
        <v>No Intervention</v>
      </c>
      <c r="G13704" t="b">
        <f>_xlfn.XLOOKUP(Table9[[#This Row],[scientific_name]],Table10[scientific_name],Table10[is_protected])</f>
        <v>0</v>
      </c>
      <c r="H13704" t="b">
        <f>_xlfn.XLOOKUP(Table9[[#This Row],[scientific_name]],Table10[scientific_name],Table10[is_sheep])</f>
        <v>0</v>
      </c>
    </row>
    <row r="13705" spans="1:8">
      <c r="A13705" t="s">
        <v>572</v>
      </c>
      <c r="B13705" t="s">
        <v>4</v>
      </c>
      <c r="C13705">
        <v>60</v>
      </c>
      <c r="D13705" t="str">
        <f>_xlfn.XLOOKUP(Table9[[#This Row],[scientific_name]],Table10[scientific_name],Table10[category])</f>
        <v>Vascular Plant</v>
      </c>
      <c r="E13705" t="str">
        <f>_xlfn.XLOOKUP(Table9[[#This Row],[scientific_name]],Table10[scientific_name],Table10[common_names])</f>
        <v>Large Periwinkle</v>
      </c>
      <c r="F13705" t="str">
        <f>_xlfn.XLOOKUP(Table9[[#This Row],[scientific_name]],Table10[scientific_name],Table10[conservation_status])</f>
        <v>No Intervention</v>
      </c>
      <c r="G13705" t="b">
        <f>_xlfn.XLOOKUP(Table9[[#This Row],[scientific_name]],Table10[scientific_name],Table10[is_protected])</f>
        <v>0</v>
      </c>
      <c r="H13705" t="b">
        <f>_xlfn.XLOOKUP(Table9[[#This Row],[scientific_name]],Table10[scientific_name],Table10[is_sheep])</f>
        <v>0</v>
      </c>
    </row>
    <row r="13706" spans="1:8">
      <c r="A13706" t="s">
        <v>3632</v>
      </c>
      <c r="B13706" t="s">
        <v>4</v>
      </c>
      <c r="C13706">
        <v>64</v>
      </c>
      <c r="D13706" t="str">
        <f>_xlfn.XLOOKUP(Table9[[#This Row],[scientific_name]],Table10[scientific_name],Table10[category])</f>
        <v>Vascular Plant</v>
      </c>
      <c r="E13706" t="str">
        <f>_xlfn.XLOOKUP(Table9[[#This Row],[scientific_name]],Table10[scientific_name],Table10[common_names])</f>
        <v>Arrow-Leaved Violet</v>
      </c>
      <c r="F13706" t="str">
        <f>_xlfn.XLOOKUP(Table9[[#This Row],[scientific_name]],Table10[scientific_name],Table10[conservation_status])</f>
        <v>No Intervention</v>
      </c>
      <c r="G13706" t="b">
        <f>_xlfn.XLOOKUP(Table9[[#This Row],[scientific_name]],Table10[scientific_name],Table10[is_protected])</f>
        <v>0</v>
      </c>
      <c r="H13706" t="b">
        <f>_xlfn.XLOOKUP(Table9[[#This Row],[scientific_name]],Table10[scientific_name],Table10[is_sheep])</f>
        <v>0</v>
      </c>
    </row>
    <row r="13707" spans="1:8">
      <c r="A13707" t="s">
        <v>5211</v>
      </c>
      <c r="B13707" t="s">
        <v>9</v>
      </c>
      <c r="C13707">
        <v>97</v>
      </c>
      <c r="D13707" t="str">
        <f>_xlfn.XLOOKUP(Table9[[#This Row],[scientific_name]],Table10[scientific_name],Table10[category])</f>
        <v>Bird</v>
      </c>
      <c r="E13707" t="str">
        <f>_xlfn.XLOOKUP(Table9[[#This Row],[scientific_name]],Table10[scientific_name],Table10[common_names])</f>
        <v>Common Poorwill</v>
      </c>
      <c r="F13707" t="str">
        <f>_xlfn.XLOOKUP(Table9[[#This Row],[scientific_name]],Table10[scientific_name],Table10[conservation_status])</f>
        <v>No Intervention</v>
      </c>
      <c r="G13707" t="b">
        <f>_xlfn.XLOOKUP(Table9[[#This Row],[scientific_name]],Table10[scientific_name],Table10[is_protected])</f>
        <v>0</v>
      </c>
      <c r="H13707" t="b">
        <f>_xlfn.XLOOKUP(Table9[[#This Row],[scientific_name]],Table10[scientific_name],Table10[is_sheep])</f>
        <v>0</v>
      </c>
    </row>
    <row r="13708" spans="1:8">
      <c r="A13708" t="s">
        <v>5401</v>
      </c>
      <c r="B13708" t="s">
        <v>9</v>
      </c>
      <c r="C13708">
        <v>107</v>
      </c>
      <c r="D13708" t="str">
        <f>_xlfn.XLOOKUP(Table9[[#This Row],[scientific_name]],Table10[scientific_name],Table10[category])</f>
        <v>Vascular Plant</v>
      </c>
      <c r="E13708" t="str">
        <f>_xlfn.XLOOKUP(Table9[[#This Row],[scientific_name]],Table10[scientific_name],Table10[common_names])</f>
        <v>California Grape, California Wild Grape</v>
      </c>
      <c r="F13708" t="str">
        <f>_xlfn.XLOOKUP(Table9[[#This Row],[scientific_name]],Table10[scientific_name],Table10[conservation_status])</f>
        <v>No Intervention</v>
      </c>
      <c r="G13708" t="b">
        <f>_xlfn.XLOOKUP(Table9[[#This Row],[scientific_name]],Table10[scientific_name],Table10[is_protected])</f>
        <v>0</v>
      </c>
      <c r="H13708" t="b">
        <f>_xlfn.XLOOKUP(Table9[[#This Row],[scientific_name]],Table10[scientific_name],Table10[is_sheep])</f>
        <v>0</v>
      </c>
    </row>
    <row r="13709" spans="1:8">
      <c r="A13709" t="s">
        <v>5265</v>
      </c>
      <c r="B13709" t="s">
        <v>9</v>
      </c>
      <c r="C13709">
        <v>78</v>
      </c>
      <c r="D13709" t="str">
        <f>_xlfn.XLOOKUP(Table9[[#This Row],[scientific_name]],Table10[scientific_name],Table10[category])</f>
        <v>Vascular Plant</v>
      </c>
      <c r="E13709" t="str">
        <f>_xlfn.XLOOKUP(Table9[[#This Row],[scientific_name]],Table10[scientific_name],Table10[common_names])</f>
        <v>Eastern Leatherwood</v>
      </c>
      <c r="F13709" t="str">
        <f>_xlfn.XLOOKUP(Table9[[#This Row],[scientific_name]],Table10[scientific_name],Table10[conservation_status])</f>
        <v>No Intervention</v>
      </c>
      <c r="G13709" t="b">
        <f>_xlfn.XLOOKUP(Table9[[#This Row],[scientific_name]],Table10[scientific_name],Table10[is_protected])</f>
        <v>0</v>
      </c>
      <c r="H13709" t="b">
        <f>_xlfn.XLOOKUP(Table9[[#This Row],[scientific_name]],Table10[scientific_name],Table10[is_sheep])</f>
        <v>0</v>
      </c>
    </row>
    <row r="13710" spans="1:8">
      <c r="A13710" t="s">
        <v>5133</v>
      </c>
      <c r="B13710" t="s">
        <v>4</v>
      </c>
      <c r="C13710">
        <v>102</v>
      </c>
      <c r="D13710" t="str">
        <f>_xlfn.XLOOKUP(Table9[[#This Row],[scientific_name]],Table10[scientific_name],Table10[category])</f>
        <v>Vascular Plant</v>
      </c>
      <c r="E13710" t="str">
        <f>_xlfn.XLOOKUP(Table9[[#This Row],[scientific_name]],Table10[scientific_name],Table10[common_names])</f>
        <v>Apple, Common Apple</v>
      </c>
      <c r="F13710" t="str">
        <f>_xlfn.XLOOKUP(Table9[[#This Row],[scientific_name]],Table10[scientific_name],Table10[conservation_status])</f>
        <v>No Intervention</v>
      </c>
      <c r="G13710" t="b">
        <f>_xlfn.XLOOKUP(Table9[[#This Row],[scientific_name]],Table10[scientific_name],Table10[is_protected])</f>
        <v>0</v>
      </c>
      <c r="H13710" t="b">
        <f>_xlfn.XLOOKUP(Table9[[#This Row],[scientific_name]],Table10[scientific_name],Table10[is_sheep])</f>
        <v>0</v>
      </c>
    </row>
    <row r="13711" spans="1:8">
      <c r="A13711" t="s">
        <v>1508</v>
      </c>
      <c r="B13711" t="s">
        <v>4</v>
      </c>
      <c r="C13711">
        <v>59</v>
      </c>
      <c r="D13711" t="str">
        <f>_xlfn.XLOOKUP(Table9[[#This Row],[scientific_name]],Table10[scientific_name],Table10[category])</f>
        <v>Fish</v>
      </c>
      <c r="E13711" t="str">
        <f>_xlfn.XLOOKUP(Table9[[#This Row],[scientific_name]],Table10[scientific_name],Table10[common_names])</f>
        <v>Mirror Shiner</v>
      </c>
      <c r="F13711" t="str">
        <f>_xlfn.XLOOKUP(Table9[[#This Row],[scientific_name]],Table10[scientific_name],Table10[conservation_status])</f>
        <v>No Intervention</v>
      </c>
      <c r="G13711" t="b">
        <f>_xlfn.XLOOKUP(Table9[[#This Row],[scientific_name]],Table10[scientific_name],Table10[is_protected])</f>
        <v>0</v>
      </c>
      <c r="H13711" t="b">
        <f>_xlfn.XLOOKUP(Table9[[#This Row],[scientific_name]],Table10[scientific_name],Table10[is_sheep])</f>
        <v>0</v>
      </c>
    </row>
    <row r="13712" spans="1:8">
      <c r="A13712" t="s">
        <v>4620</v>
      </c>
      <c r="B13712" t="s">
        <v>7</v>
      </c>
      <c r="C13712">
        <v>172</v>
      </c>
      <c r="D13712" t="str">
        <f>_xlfn.XLOOKUP(Table9[[#This Row],[scientific_name]],Table10[scientific_name],Table10[category])</f>
        <v>Vascular Plant</v>
      </c>
      <c r="E13712" t="str">
        <f>_xlfn.XLOOKUP(Table9[[#This Row],[scientific_name]],Table10[scientific_name],Table10[common_names])</f>
        <v>Sweet Fennel</v>
      </c>
      <c r="F13712" t="str">
        <f>_xlfn.XLOOKUP(Table9[[#This Row],[scientific_name]],Table10[scientific_name],Table10[conservation_status])</f>
        <v>No Intervention</v>
      </c>
      <c r="G13712" t="b">
        <f>_xlfn.XLOOKUP(Table9[[#This Row],[scientific_name]],Table10[scientific_name],Table10[is_protected])</f>
        <v>0</v>
      </c>
      <c r="H13712" t="b">
        <f>_xlfn.XLOOKUP(Table9[[#This Row],[scientific_name]],Table10[scientific_name],Table10[is_sheep])</f>
        <v>0</v>
      </c>
    </row>
    <row r="13713" spans="1:8">
      <c r="A13713" t="s">
        <v>405</v>
      </c>
      <c r="B13713" t="s">
        <v>9</v>
      </c>
      <c r="C13713">
        <v>74</v>
      </c>
      <c r="D13713" t="str">
        <f>_xlfn.XLOOKUP(Table9[[#This Row],[scientific_name]],Table10[scientific_name],Table10[category])</f>
        <v>Vascular Plant</v>
      </c>
      <c r="E13713" t="str">
        <f>_xlfn.XLOOKUP(Table9[[#This Row],[scientific_name]],Table10[scientific_name],Table10[common_names])</f>
        <v>Mountain Goldenbanner</v>
      </c>
      <c r="F13713" t="str">
        <f>_xlfn.XLOOKUP(Table9[[#This Row],[scientific_name]],Table10[scientific_name],Table10[conservation_status])</f>
        <v>No Intervention</v>
      </c>
      <c r="G13713" t="b">
        <f>_xlfn.XLOOKUP(Table9[[#This Row],[scientific_name]],Table10[scientific_name],Table10[is_protected])</f>
        <v>0</v>
      </c>
      <c r="H13713" t="b">
        <f>_xlfn.XLOOKUP(Table9[[#This Row],[scientific_name]],Table10[scientific_name],Table10[is_sheep])</f>
        <v>0</v>
      </c>
    </row>
    <row r="13714" spans="1:8">
      <c r="A13714" t="s">
        <v>478</v>
      </c>
      <c r="B13714" t="s">
        <v>9</v>
      </c>
      <c r="C13714">
        <v>82</v>
      </c>
      <c r="D13714" t="str">
        <f>_xlfn.XLOOKUP(Table9[[#This Row],[scientific_name]],Table10[scientific_name],Table10[category])</f>
        <v>Vascular Plant</v>
      </c>
      <c r="E13714" t="str">
        <f>_xlfn.XLOOKUP(Table9[[#This Row],[scientific_name]],Table10[scientific_name],Table10[common_names])</f>
        <v>Brown's Peony</v>
      </c>
      <c r="F13714" t="str">
        <f>_xlfn.XLOOKUP(Table9[[#This Row],[scientific_name]],Table10[scientific_name],Table10[conservation_status])</f>
        <v>No Intervention</v>
      </c>
      <c r="G13714" t="b">
        <f>_xlfn.XLOOKUP(Table9[[#This Row],[scientific_name]],Table10[scientific_name],Table10[is_protected])</f>
        <v>0</v>
      </c>
      <c r="H13714" t="b">
        <f>_xlfn.XLOOKUP(Table9[[#This Row],[scientific_name]],Table10[scientific_name],Table10[is_sheep])</f>
        <v>0</v>
      </c>
    </row>
    <row r="13715" spans="1:8">
      <c r="A13715" t="s">
        <v>5003</v>
      </c>
      <c r="B13715" t="s">
        <v>9</v>
      </c>
      <c r="C13715">
        <v>81</v>
      </c>
      <c r="D13715" t="str">
        <f>_xlfn.XLOOKUP(Table9[[#This Row],[scientific_name]],Table10[scientific_name],Table10[category])</f>
        <v>Vascular Plant</v>
      </c>
      <c r="E13715" t="str">
        <f>_xlfn.XLOOKUP(Table9[[#This Row],[scientific_name]],Table10[scientific_name],Table10[common_names])</f>
        <v>Black Henbane, Henbane</v>
      </c>
      <c r="F13715" t="str">
        <f>_xlfn.XLOOKUP(Table9[[#This Row],[scientific_name]],Table10[scientific_name],Table10[conservation_status])</f>
        <v>No Intervention</v>
      </c>
      <c r="G13715" t="b">
        <f>_xlfn.XLOOKUP(Table9[[#This Row],[scientific_name]],Table10[scientific_name],Table10[is_protected])</f>
        <v>0</v>
      </c>
      <c r="H13715" t="b">
        <f>_xlfn.XLOOKUP(Table9[[#This Row],[scientific_name]],Table10[scientific_name],Table10[is_sheep])</f>
        <v>0</v>
      </c>
    </row>
    <row r="13716" spans="1:8">
      <c r="A13716" t="s">
        <v>1642</v>
      </c>
      <c r="B13716" t="s">
        <v>7</v>
      </c>
      <c r="C13716">
        <v>130</v>
      </c>
      <c r="D13716" t="str">
        <f>_xlfn.XLOOKUP(Table9[[#This Row],[scientific_name]],Table10[scientific_name],Table10[category])</f>
        <v>Vascular Plant</v>
      </c>
      <c r="E13716" t="str">
        <f>_xlfn.XLOOKUP(Table9[[#This Row],[scientific_name]],Table10[scientific_name],Table10[common_names])</f>
        <v>Broad Looseflower Sedge, Loose-Flowered Sedge</v>
      </c>
      <c r="F13716" t="str">
        <f>_xlfn.XLOOKUP(Table9[[#This Row],[scientific_name]],Table10[scientific_name],Table10[conservation_status])</f>
        <v>No Intervention</v>
      </c>
      <c r="G13716" t="b">
        <f>_xlfn.XLOOKUP(Table9[[#This Row],[scientific_name]],Table10[scientific_name],Table10[is_protected])</f>
        <v>0</v>
      </c>
      <c r="H13716" t="b">
        <f>_xlfn.XLOOKUP(Table9[[#This Row],[scientific_name]],Table10[scientific_name],Table10[is_sheep])</f>
        <v>0</v>
      </c>
    </row>
    <row r="13717" spans="1:8">
      <c r="A13717" t="s">
        <v>1213</v>
      </c>
      <c r="B13717" t="s">
        <v>13</v>
      </c>
      <c r="C13717">
        <v>241</v>
      </c>
      <c r="D13717" t="str">
        <f>_xlfn.XLOOKUP(Table9[[#This Row],[scientific_name]],Table10[scientific_name],Table10[category])</f>
        <v>Vascular Plant</v>
      </c>
      <c r="E13717" t="str">
        <f>_xlfn.XLOOKUP(Table9[[#This Row],[scientific_name]],Table10[scientific_name],Table10[common_names])</f>
        <v>Douglas' Groundsel, Douglas' Ragwort, Douglas' Senecio</v>
      </c>
      <c r="F13717" t="str">
        <f>_xlfn.XLOOKUP(Table9[[#This Row],[scientific_name]],Table10[scientific_name],Table10[conservation_status])</f>
        <v>No Intervention</v>
      </c>
      <c r="G13717" t="b">
        <f>_xlfn.XLOOKUP(Table9[[#This Row],[scientific_name]],Table10[scientific_name],Table10[is_protected])</f>
        <v>0</v>
      </c>
      <c r="H13717" t="b">
        <f>_xlfn.XLOOKUP(Table9[[#This Row],[scientific_name]],Table10[scientific_name],Table10[is_sheep])</f>
        <v>0</v>
      </c>
    </row>
    <row r="13718" spans="1:8">
      <c r="A13718" t="s">
        <v>4007</v>
      </c>
      <c r="B13718" t="s">
        <v>7</v>
      </c>
      <c r="C13718">
        <v>127</v>
      </c>
      <c r="D13718" t="str">
        <f>_xlfn.XLOOKUP(Table9[[#This Row],[scientific_name]],Table10[scientific_name],Table10[category])</f>
        <v>Bird</v>
      </c>
      <c r="E13718" t="str">
        <f>_xlfn.XLOOKUP(Table9[[#This Row],[scientific_name]],Table10[scientific_name],Table10[common_names])</f>
        <v>Black-Billed Cuckoo</v>
      </c>
      <c r="F13718" t="str">
        <f>_xlfn.XLOOKUP(Table9[[#This Row],[scientific_name]],Table10[scientific_name],Table10[conservation_status])</f>
        <v>Species of Concern</v>
      </c>
      <c r="G13718" t="b">
        <f>_xlfn.XLOOKUP(Table9[[#This Row],[scientific_name]],Table10[scientific_name],Table10[is_protected])</f>
        <v>1</v>
      </c>
      <c r="H13718" t="b">
        <f>_xlfn.XLOOKUP(Table9[[#This Row],[scientific_name]],Table10[scientific_name],Table10[is_sheep])</f>
        <v>0</v>
      </c>
    </row>
    <row r="13719" spans="1:8">
      <c r="A13719" t="s">
        <v>3182</v>
      </c>
      <c r="B13719" t="s">
        <v>7</v>
      </c>
      <c r="C13719">
        <v>184</v>
      </c>
      <c r="D13719" t="str">
        <f>_xlfn.XLOOKUP(Table9[[#This Row],[scientific_name]],Table10[scientific_name],Table10[category])</f>
        <v>Vascular Plant</v>
      </c>
      <c r="E13719" t="str">
        <f>_xlfn.XLOOKUP(Table9[[#This Row],[scientific_name]],Table10[scientific_name],Table10[common_names])</f>
        <v>Canada Rush</v>
      </c>
      <c r="F13719" t="str">
        <f>_xlfn.XLOOKUP(Table9[[#This Row],[scientific_name]],Table10[scientific_name],Table10[conservation_status])</f>
        <v>No Intervention</v>
      </c>
      <c r="G13719" t="b">
        <f>_xlfn.XLOOKUP(Table9[[#This Row],[scientific_name]],Table10[scientific_name],Table10[is_protected])</f>
        <v>0</v>
      </c>
      <c r="H13719" t="b">
        <f>_xlfn.XLOOKUP(Table9[[#This Row],[scientific_name]],Table10[scientific_name],Table10[is_sheep])</f>
        <v>0</v>
      </c>
    </row>
    <row r="13720" spans="1:8">
      <c r="A13720" t="s">
        <v>5402</v>
      </c>
      <c r="B13720" t="s">
        <v>4</v>
      </c>
      <c r="C13720">
        <v>110</v>
      </c>
      <c r="D13720" t="str">
        <f>_xlfn.XLOOKUP(Table9[[#This Row],[scientific_name]],Table10[scientific_name],Table10[category])</f>
        <v>Vascular Plant</v>
      </c>
      <c r="E13720" t="str">
        <f>_xlfn.XLOOKUP(Table9[[#This Row],[scientific_name]],Table10[scientific_name],Table10[common_names])</f>
        <v>Whiteleaf Sunflower</v>
      </c>
      <c r="F13720" t="str">
        <f>_xlfn.XLOOKUP(Table9[[#This Row],[scientific_name]],Table10[scientific_name],Table10[conservation_status])</f>
        <v>No Intervention</v>
      </c>
      <c r="G13720" t="b">
        <f>_xlfn.XLOOKUP(Table9[[#This Row],[scientific_name]],Table10[scientific_name],Table10[is_protected])</f>
        <v>0</v>
      </c>
      <c r="H13720" t="b">
        <f>_xlfn.XLOOKUP(Table9[[#This Row],[scientific_name]],Table10[scientific_name],Table10[is_sheep])</f>
        <v>0</v>
      </c>
    </row>
    <row r="13721" spans="1:8">
      <c r="A13721" t="s">
        <v>4298</v>
      </c>
      <c r="B13721" t="s">
        <v>9</v>
      </c>
      <c r="C13721">
        <v>116</v>
      </c>
      <c r="D13721" t="str">
        <f>_xlfn.XLOOKUP(Table9[[#This Row],[scientific_name]],Table10[scientific_name],Table10[category])</f>
        <v>Vascular Plant</v>
      </c>
      <c r="E13721" t="str">
        <f>_xlfn.XLOOKUP(Table9[[#This Row],[scientific_name]],Table10[scientific_name],Table10[common_names])</f>
        <v>Pink Stickseed</v>
      </c>
      <c r="F13721" t="str">
        <f>_xlfn.XLOOKUP(Table9[[#This Row],[scientific_name]],Table10[scientific_name],Table10[conservation_status])</f>
        <v>No Intervention</v>
      </c>
      <c r="G13721" t="b">
        <f>_xlfn.XLOOKUP(Table9[[#This Row],[scientific_name]],Table10[scientific_name],Table10[is_protected])</f>
        <v>0</v>
      </c>
      <c r="H13721" t="b">
        <f>_xlfn.XLOOKUP(Table9[[#This Row],[scientific_name]],Table10[scientific_name],Table10[is_sheep])</f>
        <v>0</v>
      </c>
    </row>
    <row r="13722" spans="1:8">
      <c r="A13722" t="s">
        <v>5403</v>
      </c>
      <c r="B13722" t="s">
        <v>9</v>
      </c>
      <c r="C13722">
        <v>112</v>
      </c>
      <c r="D13722" t="str">
        <f>_xlfn.XLOOKUP(Table9[[#This Row],[scientific_name]],Table10[scientific_name],Table10[category])</f>
        <v>Vascular Plant</v>
      </c>
      <c r="E13722" t="str">
        <f>_xlfn.XLOOKUP(Table9[[#This Row],[scientific_name]],Table10[scientific_name],Table10[common_names])</f>
        <v>Spreading Phlox</v>
      </c>
      <c r="F13722" t="str">
        <f>_xlfn.XLOOKUP(Table9[[#This Row],[scientific_name]],Table10[scientific_name],Table10[conservation_status])</f>
        <v>No Intervention</v>
      </c>
      <c r="G13722" t="b">
        <f>_xlfn.XLOOKUP(Table9[[#This Row],[scientific_name]],Table10[scientific_name],Table10[is_protected])</f>
        <v>0</v>
      </c>
      <c r="H13722" t="b">
        <f>_xlfn.XLOOKUP(Table9[[#This Row],[scientific_name]],Table10[scientific_name],Table10[is_sheep])</f>
        <v>0</v>
      </c>
    </row>
    <row r="13723" spans="1:8">
      <c r="A13723" t="s">
        <v>5056</v>
      </c>
      <c r="B13723" t="s">
        <v>7</v>
      </c>
      <c r="C13723">
        <v>182</v>
      </c>
      <c r="D13723" t="str">
        <f>_xlfn.XLOOKUP(Table9[[#This Row],[scientific_name]],Table10[scientific_name],Table10[category])</f>
        <v>Vascular Plant</v>
      </c>
      <c r="E13723" t="str">
        <f>_xlfn.XLOOKUP(Table9[[#This Row],[scientific_name]],Table10[scientific_name],Table10[common_names])</f>
        <v>Broad Waterweed, Canada Waterweed, Canadian Waterweed</v>
      </c>
      <c r="F13723" t="str">
        <f>_xlfn.XLOOKUP(Table9[[#This Row],[scientific_name]],Table10[scientific_name],Table10[conservation_status])</f>
        <v>No Intervention</v>
      </c>
      <c r="G13723" t="b">
        <f>_xlfn.XLOOKUP(Table9[[#This Row],[scientific_name]],Table10[scientific_name],Table10[is_protected])</f>
        <v>0</v>
      </c>
      <c r="H13723" t="b">
        <f>_xlfn.XLOOKUP(Table9[[#This Row],[scientific_name]],Table10[scientific_name],Table10[is_sheep])</f>
        <v>0</v>
      </c>
    </row>
    <row r="13724" spans="1:8">
      <c r="A13724" t="s">
        <v>3769</v>
      </c>
      <c r="B13724" t="s">
        <v>4</v>
      </c>
      <c r="C13724">
        <v>71</v>
      </c>
      <c r="D13724" t="str">
        <f>_xlfn.XLOOKUP(Table9[[#This Row],[scientific_name]],Table10[scientific_name],Table10[category])</f>
        <v>Vascular Plant</v>
      </c>
      <c r="E13724" t="str">
        <f>_xlfn.XLOOKUP(Table9[[#This Row],[scientific_name]],Table10[scientific_name],Table10[common_names])</f>
        <v>Lion's Foot, Three-Leaved Rattlesnake-Root</v>
      </c>
      <c r="F13724" t="str">
        <f>_xlfn.XLOOKUP(Table9[[#This Row],[scientific_name]],Table10[scientific_name],Table10[conservation_status])</f>
        <v>No Intervention</v>
      </c>
      <c r="G13724" t="b">
        <f>_xlfn.XLOOKUP(Table9[[#This Row],[scientific_name]],Table10[scientific_name],Table10[is_protected])</f>
        <v>0</v>
      </c>
      <c r="H13724" t="b">
        <f>_xlfn.XLOOKUP(Table9[[#This Row],[scientific_name]],Table10[scientific_name],Table10[is_sheep])</f>
        <v>0</v>
      </c>
    </row>
    <row r="13725" spans="1:8">
      <c r="A13725" t="s">
        <v>5404</v>
      </c>
      <c r="B13725" t="s">
        <v>7</v>
      </c>
      <c r="C13725">
        <v>140</v>
      </c>
      <c r="D13725" t="str">
        <f>_xlfn.XLOOKUP(Table9[[#This Row],[scientific_name]],Table10[scientific_name],Table10[category])</f>
        <v>Vascular Plant</v>
      </c>
      <c r="E13725" t="str">
        <f>_xlfn.XLOOKUP(Table9[[#This Row],[scientific_name]],Table10[scientific_name],Table10[common_names])</f>
        <v>Stone's Violet</v>
      </c>
      <c r="F13725" t="str">
        <f>_xlfn.XLOOKUP(Table9[[#This Row],[scientific_name]],Table10[scientific_name],Table10[conservation_status])</f>
        <v>No Intervention</v>
      </c>
      <c r="G13725" t="b">
        <f>_xlfn.XLOOKUP(Table9[[#This Row],[scientific_name]],Table10[scientific_name],Table10[is_protected])</f>
        <v>0</v>
      </c>
      <c r="H13725" t="b">
        <f>_xlfn.XLOOKUP(Table9[[#This Row],[scientific_name]],Table10[scientific_name],Table10[is_sheep])</f>
        <v>0</v>
      </c>
    </row>
    <row r="13726" spans="1:8">
      <c r="A13726" t="s">
        <v>4950</v>
      </c>
      <c r="B13726" t="s">
        <v>7</v>
      </c>
      <c r="C13726">
        <v>155</v>
      </c>
      <c r="D13726" t="str">
        <f>_xlfn.XLOOKUP(Table9[[#This Row],[scientific_name]],Table10[scientific_name],Table10[category])</f>
        <v>Vascular Plant</v>
      </c>
      <c r="E13726" t="str">
        <f>_xlfn.XLOOKUP(Table9[[#This Row],[scientific_name]],Table10[scientific_name],Table10[common_names])</f>
        <v>False Carrot, False Hedge-Parsley, Falsecarrot</v>
      </c>
      <c r="F13726" t="str">
        <f>_xlfn.XLOOKUP(Table9[[#This Row],[scientific_name]],Table10[scientific_name],Table10[conservation_status])</f>
        <v>No Intervention</v>
      </c>
      <c r="G13726" t="b">
        <f>_xlfn.XLOOKUP(Table9[[#This Row],[scientific_name]],Table10[scientific_name],Table10[is_protected])</f>
        <v>0</v>
      </c>
      <c r="H13726" t="b">
        <f>_xlfn.XLOOKUP(Table9[[#This Row],[scientific_name]],Table10[scientific_name],Table10[is_sheep])</f>
        <v>0</v>
      </c>
    </row>
    <row r="13727" spans="1:8">
      <c r="A13727" t="s">
        <v>3632</v>
      </c>
      <c r="B13727" t="s">
        <v>13</v>
      </c>
      <c r="C13727">
        <v>271</v>
      </c>
      <c r="D13727" t="str">
        <f>_xlfn.XLOOKUP(Table9[[#This Row],[scientific_name]],Table10[scientific_name],Table10[category])</f>
        <v>Vascular Plant</v>
      </c>
      <c r="E13727" t="str">
        <f>_xlfn.XLOOKUP(Table9[[#This Row],[scientific_name]],Table10[scientific_name],Table10[common_names])</f>
        <v>Arrow-Leaved Violet</v>
      </c>
      <c r="F13727" t="str">
        <f>_xlfn.XLOOKUP(Table9[[#This Row],[scientific_name]],Table10[scientific_name],Table10[conservation_status])</f>
        <v>No Intervention</v>
      </c>
      <c r="G13727" t="b">
        <f>_xlfn.XLOOKUP(Table9[[#This Row],[scientific_name]],Table10[scientific_name],Table10[is_protected])</f>
        <v>0</v>
      </c>
      <c r="H13727" t="b">
        <f>_xlfn.XLOOKUP(Table9[[#This Row],[scientific_name]],Table10[scientific_name],Table10[is_sheep])</f>
        <v>0</v>
      </c>
    </row>
    <row r="13728" spans="1:8">
      <c r="A13728" t="s">
        <v>4931</v>
      </c>
      <c r="B13728" t="s">
        <v>13</v>
      </c>
      <c r="C13728">
        <v>238</v>
      </c>
      <c r="D13728" t="str">
        <f>_xlfn.XLOOKUP(Table9[[#This Row],[scientific_name]],Table10[scientific_name],Table10[category])</f>
        <v>Amphibian</v>
      </c>
      <c r="E13728" t="str">
        <f>_xlfn.XLOOKUP(Table9[[#This Row],[scientific_name]],Table10[scientific_name],Table10[common_names])</f>
        <v>Columbia Spotted Frog</v>
      </c>
      <c r="F13728" t="str">
        <f>_xlfn.XLOOKUP(Table9[[#This Row],[scientific_name]],Table10[scientific_name],Table10[conservation_status])</f>
        <v>Species of Concern</v>
      </c>
      <c r="G13728" t="b">
        <f>_xlfn.XLOOKUP(Table9[[#This Row],[scientific_name]],Table10[scientific_name],Table10[is_protected])</f>
        <v>1</v>
      </c>
      <c r="H13728" t="b">
        <f>_xlfn.XLOOKUP(Table9[[#This Row],[scientific_name]],Table10[scientific_name],Table10[is_sheep])</f>
        <v>0</v>
      </c>
    </row>
    <row r="13729" spans="1:8">
      <c r="A13729" t="s">
        <v>3627</v>
      </c>
      <c r="B13729" t="s">
        <v>13</v>
      </c>
      <c r="C13729">
        <v>233</v>
      </c>
      <c r="D13729" t="str">
        <f>_xlfn.XLOOKUP(Table9[[#This Row],[scientific_name]],Table10[scientific_name],Table10[category])</f>
        <v>Vascular Plant</v>
      </c>
      <c r="E13729" t="str">
        <f>_xlfn.XLOOKUP(Table9[[#This Row],[scientific_name]],Table10[scientific_name],Table10[common_names])</f>
        <v>Timberline Bluegrass</v>
      </c>
      <c r="F13729" t="str">
        <f>_xlfn.XLOOKUP(Table9[[#This Row],[scientific_name]],Table10[scientific_name],Table10[conservation_status])</f>
        <v>No Intervention</v>
      </c>
      <c r="G13729" t="b">
        <f>_xlfn.XLOOKUP(Table9[[#This Row],[scientific_name]],Table10[scientific_name],Table10[is_protected])</f>
        <v>0</v>
      </c>
      <c r="H13729" t="b">
        <f>_xlfn.XLOOKUP(Table9[[#This Row],[scientific_name]],Table10[scientific_name],Table10[is_sheep])</f>
        <v>0</v>
      </c>
    </row>
    <row r="13730" spans="1:8">
      <c r="A13730" t="s">
        <v>3577</v>
      </c>
      <c r="B13730" t="s">
        <v>4</v>
      </c>
      <c r="C13730">
        <v>82</v>
      </c>
      <c r="D13730" t="str">
        <f>_xlfn.XLOOKUP(Table9[[#This Row],[scientific_name]],Table10[scientific_name],Table10[category])</f>
        <v>Vascular Plant</v>
      </c>
      <c r="E13730" t="str">
        <f>_xlfn.XLOOKUP(Table9[[#This Row],[scientific_name]],Table10[scientific_name],Table10[common_names])</f>
        <v>Bluejoint</v>
      </c>
      <c r="F13730" t="str">
        <f>_xlfn.XLOOKUP(Table9[[#This Row],[scientific_name]],Table10[scientific_name],Table10[conservation_status])</f>
        <v>No Intervention</v>
      </c>
      <c r="G13730" t="b">
        <f>_xlfn.XLOOKUP(Table9[[#This Row],[scientific_name]],Table10[scientific_name],Table10[is_protected])</f>
        <v>0</v>
      </c>
      <c r="H13730" t="b">
        <f>_xlfn.XLOOKUP(Table9[[#This Row],[scientific_name]],Table10[scientific_name],Table10[is_sheep])</f>
        <v>0</v>
      </c>
    </row>
    <row r="13731" spans="1:8">
      <c r="A13731" t="s">
        <v>4289</v>
      </c>
      <c r="B13731" t="s">
        <v>4</v>
      </c>
      <c r="C13731">
        <v>55</v>
      </c>
      <c r="D13731" t="str">
        <f>_xlfn.XLOOKUP(Table9[[#This Row],[scientific_name]],Table10[scientific_name],Table10[category])</f>
        <v>Vascular Plant</v>
      </c>
      <c r="E13731" t="str">
        <f>_xlfn.XLOOKUP(Table9[[#This Row],[scientific_name]],Table10[scientific_name],Table10[common_names])</f>
        <v>California Compassplant</v>
      </c>
      <c r="F13731" t="str">
        <f>_xlfn.XLOOKUP(Table9[[#This Row],[scientific_name]],Table10[scientific_name],Table10[conservation_status])</f>
        <v>No Intervention</v>
      </c>
      <c r="G13731" t="b">
        <f>_xlfn.XLOOKUP(Table9[[#This Row],[scientific_name]],Table10[scientific_name],Table10[is_protected])</f>
        <v>0</v>
      </c>
      <c r="H13731" t="b">
        <f>_xlfn.XLOOKUP(Table9[[#This Row],[scientific_name]],Table10[scientific_name],Table10[is_sheep])</f>
        <v>0</v>
      </c>
    </row>
    <row r="13732" spans="1:8">
      <c r="A13732" t="s">
        <v>4384</v>
      </c>
      <c r="B13732" t="s">
        <v>4</v>
      </c>
      <c r="C13732">
        <v>86</v>
      </c>
      <c r="D13732" t="str">
        <f>_xlfn.XLOOKUP(Table9[[#This Row],[scientific_name]],Table10[scientific_name],Table10[category])</f>
        <v>Vascular Plant</v>
      </c>
      <c r="E13732" t="str">
        <f>_xlfn.XLOOKUP(Table9[[#This Row],[scientific_name]],Table10[scientific_name],Table10[common_names])</f>
        <v>Robert's Geranium</v>
      </c>
      <c r="F13732" t="str">
        <f>_xlfn.XLOOKUP(Table9[[#This Row],[scientific_name]],Table10[scientific_name],Table10[conservation_status])</f>
        <v>No Intervention</v>
      </c>
      <c r="G13732" t="b">
        <f>_xlfn.XLOOKUP(Table9[[#This Row],[scientific_name]],Table10[scientific_name],Table10[is_protected])</f>
        <v>0</v>
      </c>
      <c r="H13732" t="b">
        <f>_xlfn.XLOOKUP(Table9[[#This Row],[scientific_name]],Table10[scientific_name],Table10[is_sheep])</f>
        <v>0</v>
      </c>
    </row>
    <row r="13733" spans="1:8">
      <c r="A13733" t="s">
        <v>5090</v>
      </c>
      <c r="B13733" t="s">
        <v>9</v>
      </c>
      <c r="C13733">
        <v>67</v>
      </c>
      <c r="D13733" t="str">
        <f>_xlfn.XLOOKUP(Table9[[#This Row],[scientific_name]],Table10[scientific_name],Table10[category])</f>
        <v>Nonvascular Plant</v>
      </c>
      <c r="E13733" t="str">
        <f>_xlfn.XLOOKUP(Table9[[#This Row],[scientific_name]],Table10[scientific_name],Table10[common_names])</f>
        <v>Wahlenberg's Pohlia Moss</v>
      </c>
      <c r="F13733" t="str">
        <f>_xlfn.XLOOKUP(Table9[[#This Row],[scientific_name]],Table10[scientific_name],Table10[conservation_status])</f>
        <v>No Intervention</v>
      </c>
      <c r="G13733" t="b">
        <f>_xlfn.XLOOKUP(Table9[[#This Row],[scientific_name]],Table10[scientific_name],Table10[is_protected])</f>
        <v>0</v>
      </c>
      <c r="H13733" t="b">
        <f>_xlfn.XLOOKUP(Table9[[#This Row],[scientific_name]],Table10[scientific_name],Table10[is_sheep])</f>
        <v>0</v>
      </c>
    </row>
    <row r="13734" spans="1:8">
      <c r="A13734" t="s">
        <v>2818</v>
      </c>
      <c r="B13734" t="s">
        <v>9</v>
      </c>
      <c r="C13734">
        <v>77</v>
      </c>
      <c r="D13734" t="str">
        <f>_xlfn.XLOOKUP(Table9[[#This Row],[scientific_name]],Table10[scientific_name],Table10[category])</f>
        <v>Vascular Plant</v>
      </c>
      <c r="E13734" t="str">
        <f>_xlfn.XLOOKUP(Table9[[#This Row],[scientific_name]],Table10[scientific_name],Table10[common_names])</f>
        <v>Memorial Rose</v>
      </c>
      <c r="F13734" t="str">
        <f>_xlfn.XLOOKUP(Table9[[#This Row],[scientific_name]],Table10[scientific_name],Table10[conservation_status])</f>
        <v>No Intervention</v>
      </c>
      <c r="G13734" t="b">
        <f>_xlfn.XLOOKUP(Table9[[#This Row],[scientific_name]],Table10[scientific_name],Table10[is_protected])</f>
        <v>0</v>
      </c>
      <c r="H13734" t="b">
        <f>_xlfn.XLOOKUP(Table9[[#This Row],[scientific_name]],Table10[scientific_name],Table10[is_sheep])</f>
        <v>0</v>
      </c>
    </row>
    <row r="13735" spans="1:8">
      <c r="A13735" t="s">
        <v>3582</v>
      </c>
      <c r="B13735" t="s">
        <v>9</v>
      </c>
      <c r="C13735">
        <v>97</v>
      </c>
      <c r="D13735" t="str">
        <f>_xlfn.XLOOKUP(Table9[[#This Row],[scientific_name]],Table10[scientific_name],Table10[category])</f>
        <v>Fish</v>
      </c>
      <c r="E13735" t="str">
        <f>_xlfn.XLOOKUP(Table9[[#This Row],[scientific_name]],Table10[scientific_name],Table10[common_names])</f>
        <v>Redline Darter</v>
      </c>
      <c r="F13735" t="str">
        <f>_xlfn.XLOOKUP(Table9[[#This Row],[scientific_name]],Table10[scientific_name],Table10[conservation_status])</f>
        <v>No Intervention</v>
      </c>
      <c r="G13735" t="b">
        <f>_xlfn.XLOOKUP(Table9[[#This Row],[scientific_name]],Table10[scientific_name],Table10[is_protected])</f>
        <v>0</v>
      </c>
      <c r="H13735" t="b">
        <f>_xlfn.XLOOKUP(Table9[[#This Row],[scientific_name]],Table10[scientific_name],Table10[is_sheep])</f>
        <v>0</v>
      </c>
    </row>
    <row r="13736" spans="1:8">
      <c r="A13736" t="s">
        <v>90</v>
      </c>
      <c r="B13736" t="s">
        <v>4</v>
      </c>
      <c r="C13736">
        <v>43</v>
      </c>
      <c r="D13736" t="str">
        <f>_xlfn.XLOOKUP(Table9[[#This Row],[scientific_name]],Table10[scientific_name],Table10[category])</f>
        <v>Vascular Plant</v>
      </c>
      <c r="E13736" t="str">
        <f>_xlfn.XLOOKUP(Table9[[#This Row],[scientific_name]],Table10[scientific_name],Table10[common_names])</f>
        <v>Nevada Bitterroot, Nevada Bitter-Root, Nevada Lewisia</v>
      </c>
      <c r="F13736" t="str">
        <f>_xlfn.XLOOKUP(Table9[[#This Row],[scientific_name]],Table10[scientific_name],Table10[conservation_status])</f>
        <v>No Intervention</v>
      </c>
      <c r="G13736" t="b">
        <f>_xlfn.XLOOKUP(Table9[[#This Row],[scientific_name]],Table10[scientific_name],Table10[is_protected])</f>
        <v>0</v>
      </c>
      <c r="H13736" t="b">
        <f>_xlfn.XLOOKUP(Table9[[#This Row],[scientific_name]],Table10[scientific_name],Table10[is_sheep])</f>
        <v>0</v>
      </c>
    </row>
    <row r="13737" spans="1:8">
      <c r="A13737" t="s">
        <v>2696</v>
      </c>
      <c r="B13737" t="s">
        <v>9</v>
      </c>
      <c r="C13737">
        <v>82</v>
      </c>
      <c r="D13737" t="str">
        <f>_xlfn.XLOOKUP(Table9[[#This Row],[scientific_name]],Table10[scientific_name],Table10[category])</f>
        <v>Vascular Plant</v>
      </c>
      <c r="E13737" t="str">
        <f>_xlfn.XLOOKUP(Table9[[#This Row],[scientific_name]],Table10[scientific_name],Table10[common_names])</f>
        <v>Bolander's Monkeyflower</v>
      </c>
      <c r="F13737" t="str">
        <f>_xlfn.XLOOKUP(Table9[[#This Row],[scientific_name]],Table10[scientific_name],Table10[conservation_status])</f>
        <v>No Intervention</v>
      </c>
      <c r="G13737" t="b">
        <f>_xlfn.XLOOKUP(Table9[[#This Row],[scientific_name]],Table10[scientific_name],Table10[is_protected])</f>
        <v>0</v>
      </c>
      <c r="H13737" t="b">
        <f>_xlfn.XLOOKUP(Table9[[#This Row],[scientific_name]],Table10[scientific_name],Table10[is_sheep])</f>
        <v>0</v>
      </c>
    </row>
    <row r="13738" spans="1:8">
      <c r="A13738" t="s">
        <v>150</v>
      </c>
      <c r="B13738" t="s">
        <v>4</v>
      </c>
      <c r="C13738">
        <v>79</v>
      </c>
      <c r="D13738" t="str">
        <f>_xlfn.XLOOKUP(Table9[[#This Row],[scientific_name]],Table10[scientific_name],Table10[category])</f>
        <v>Vascular Plant</v>
      </c>
      <c r="E13738" t="str">
        <f>_xlfn.XLOOKUP(Table9[[#This Row],[scientific_name]],Table10[scientific_name],Table10[common_names])</f>
        <v>Bluebunch Wheatgrass, Bluebunch-Wheat Grass</v>
      </c>
      <c r="F13738" t="str">
        <f>_xlfn.XLOOKUP(Table9[[#This Row],[scientific_name]],Table10[scientific_name],Table10[conservation_status])</f>
        <v>No Intervention</v>
      </c>
      <c r="G13738" t="b">
        <f>_xlfn.XLOOKUP(Table9[[#This Row],[scientific_name]],Table10[scientific_name],Table10[is_protected])</f>
        <v>0</v>
      </c>
      <c r="H13738" t="b">
        <f>_xlfn.XLOOKUP(Table9[[#This Row],[scientific_name]],Table10[scientific_name],Table10[is_sheep])</f>
        <v>0</v>
      </c>
    </row>
    <row r="13739" spans="1:8">
      <c r="A13739" t="s">
        <v>5405</v>
      </c>
      <c r="B13739" t="s">
        <v>7</v>
      </c>
      <c r="C13739">
        <v>147</v>
      </c>
      <c r="D13739" t="str">
        <f>_xlfn.XLOOKUP(Table9[[#This Row],[scientific_name]],Table10[scientific_name],Table10[category])</f>
        <v>Amphibian</v>
      </c>
      <c r="E13739" t="str">
        <f>_xlfn.XLOOKUP(Table9[[#This Row],[scientific_name]],Table10[scientific_name],Table10[common_names])</f>
        <v>Brook Salamanders</v>
      </c>
      <c r="F13739" t="str">
        <f>_xlfn.XLOOKUP(Table9[[#This Row],[scientific_name]],Table10[scientific_name],Table10[conservation_status])</f>
        <v>No Intervention</v>
      </c>
      <c r="G13739" t="b">
        <f>_xlfn.XLOOKUP(Table9[[#This Row],[scientific_name]],Table10[scientific_name],Table10[is_protected])</f>
        <v>0</v>
      </c>
      <c r="H13739" t="b">
        <f>_xlfn.XLOOKUP(Table9[[#This Row],[scientific_name]],Table10[scientific_name],Table10[is_sheep])</f>
        <v>0</v>
      </c>
    </row>
    <row r="13740" spans="1:8">
      <c r="A13740" t="s">
        <v>927</v>
      </c>
      <c r="B13740" t="s">
        <v>4</v>
      </c>
      <c r="C13740">
        <v>54</v>
      </c>
      <c r="D13740" t="str">
        <f>_xlfn.XLOOKUP(Table9[[#This Row],[scientific_name]],Table10[scientific_name],Table10[category])</f>
        <v>Bird</v>
      </c>
      <c r="E13740" t="str">
        <f>_xlfn.XLOOKUP(Table9[[#This Row],[scientific_name]],Table10[scientific_name],Table10[common_names])</f>
        <v>Louisiana Waterthrush</v>
      </c>
      <c r="F13740" t="str">
        <f>_xlfn.XLOOKUP(Table9[[#This Row],[scientific_name]],Table10[scientific_name],Table10[conservation_status])</f>
        <v>No Intervention</v>
      </c>
      <c r="G13740" t="b">
        <f>_xlfn.XLOOKUP(Table9[[#This Row],[scientific_name]],Table10[scientific_name],Table10[is_protected])</f>
        <v>0</v>
      </c>
      <c r="H13740" t="b">
        <f>_xlfn.XLOOKUP(Table9[[#This Row],[scientific_name]],Table10[scientific_name],Table10[is_sheep])</f>
        <v>0</v>
      </c>
    </row>
    <row r="13741" spans="1:8">
      <c r="A13741" t="s">
        <v>4939</v>
      </c>
      <c r="B13741" t="s">
        <v>9</v>
      </c>
      <c r="C13741">
        <v>24</v>
      </c>
      <c r="D13741" t="str">
        <f>_xlfn.XLOOKUP(Table9[[#This Row],[scientific_name]],Table10[scientific_name],Table10[category])</f>
        <v>Bird</v>
      </c>
      <c r="E13741" t="str">
        <f>_xlfn.XLOOKUP(Table9[[#This Row],[scientific_name]],Table10[scientific_name],Table10[common_names])</f>
        <v>Whooping Crane</v>
      </c>
      <c r="F13741" t="str">
        <f>_xlfn.XLOOKUP(Table9[[#This Row],[scientific_name]],Table10[scientific_name],Table10[conservation_status])</f>
        <v>Endangered</v>
      </c>
      <c r="G13741" t="b">
        <f>_xlfn.XLOOKUP(Table9[[#This Row],[scientific_name]],Table10[scientific_name],Table10[is_protected])</f>
        <v>1</v>
      </c>
      <c r="H13741" t="b">
        <f>_xlfn.XLOOKUP(Table9[[#This Row],[scientific_name]],Table10[scientific_name],Table10[is_sheep])</f>
        <v>0</v>
      </c>
    </row>
    <row r="13742" spans="1:8">
      <c r="A13742" t="s">
        <v>2882</v>
      </c>
      <c r="B13742" t="s">
        <v>9</v>
      </c>
      <c r="C13742">
        <v>102</v>
      </c>
      <c r="D13742" t="str">
        <f>_xlfn.XLOOKUP(Table9[[#This Row],[scientific_name]],Table10[scientific_name],Table10[category])</f>
        <v>Vascular Plant</v>
      </c>
      <c r="E13742" t="str">
        <f>_xlfn.XLOOKUP(Table9[[#This Row],[scientific_name]],Table10[scientific_name],Table10[common_names])</f>
        <v>Rough Sedge</v>
      </c>
      <c r="F13742" t="str">
        <f>_xlfn.XLOOKUP(Table9[[#This Row],[scientific_name]],Table10[scientific_name],Table10[conservation_status])</f>
        <v>No Intervention</v>
      </c>
      <c r="G13742" t="b">
        <f>_xlfn.XLOOKUP(Table9[[#This Row],[scientific_name]],Table10[scientific_name],Table10[is_protected])</f>
        <v>0</v>
      </c>
      <c r="H13742" t="b">
        <f>_xlfn.XLOOKUP(Table9[[#This Row],[scientific_name]],Table10[scientific_name],Table10[is_sheep])</f>
        <v>0</v>
      </c>
    </row>
    <row r="13743" spans="1:8">
      <c r="A13743" t="s">
        <v>2085</v>
      </c>
      <c r="B13743" t="s">
        <v>13</v>
      </c>
      <c r="C13743">
        <v>240</v>
      </c>
      <c r="D13743" t="str">
        <f>_xlfn.XLOOKUP(Table9[[#This Row],[scientific_name]],Table10[scientific_name],Table10[category])</f>
        <v>Vascular Plant</v>
      </c>
      <c r="E13743" t="str">
        <f>_xlfn.XLOOKUP(Table9[[#This Row],[scientific_name]],Table10[scientific_name],Table10[common_names])</f>
        <v>Hoary Primrose, Silvery Primrose</v>
      </c>
      <c r="F13743" t="str">
        <f>_xlfn.XLOOKUP(Table9[[#This Row],[scientific_name]],Table10[scientific_name],Table10[conservation_status])</f>
        <v>No Intervention</v>
      </c>
      <c r="G13743" t="b">
        <f>_xlfn.XLOOKUP(Table9[[#This Row],[scientific_name]],Table10[scientific_name],Table10[is_protected])</f>
        <v>0</v>
      </c>
      <c r="H13743" t="b">
        <f>_xlfn.XLOOKUP(Table9[[#This Row],[scientific_name]],Table10[scientific_name],Table10[is_sheep])</f>
        <v>0</v>
      </c>
    </row>
    <row r="13744" spans="1:8">
      <c r="A13744" t="s">
        <v>1648</v>
      </c>
      <c r="B13744" t="s">
        <v>7</v>
      </c>
      <c r="C13744">
        <v>127</v>
      </c>
      <c r="D13744" t="str">
        <f>_xlfn.XLOOKUP(Table9[[#This Row],[scientific_name]],Table10[scientific_name],Table10[category])</f>
        <v>Reptile</v>
      </c>
      <c r="E13744" t="str">
        <f>_xlfn.XLOOKUP(Table9[[#This Row],[scientific_name]],Table10[scientific_name],Table10[common_names])</f>
        <v>Eastern Hognose Snake</v>
      </c>
      <c r="F13744" t="str">
        <f>_xlfn.XLOOKUP(Table9[[#This Row],[scientific_name]],Table10[scientific_name],Table10[conservation_status])</f>
        <v>No Intervention</v>
      </c>
      <c r="G13744" t="b">
        <f>_xlfn.XLOOKUP(Table9[[#This Row],[scientific_name]],Table10[scientific_name],Table10[is_protected])</f>
        <v>0</v>
      </c>
      <c r="H13744" t="b">
        <f>_xlfn.XLOOKUP(Table9[[#This Row],[scientific_name]],Table10[scientific_name],Table10[is_sheep])</f>
        <v>0</v>
      </c>
    </row>
    <row r="13745" spans="1:8">
      <c r="A13745" t="s">
        <v>3574</v>
      </c>
      <c r="B13745" t="s">
        <v>9</v>
      </c>
      <c r="C13745">
        <v>67</v>
      </c>
      <c r="D13745" t="str">
        <f>_xlfn.XLOOKUP(Table9[[#This Row],[scientific_name]],Table10[scientific_name],Table10[category])</f>
        <v>Vascular Plant</v>
      </c>
      <c r="E13745" t="str">
        <f>_xlfn.XLOOKUP(Table9[[#This Row],[scientific_name]],Table10[scientific_name],Table10[common_names])</f>
        <v>Cabellos De Angel</v>
      </c>
      <c r="F13745" t="str">
        <f>_xlfn.XLOOKUP(Table9[[#This Row],[scientific_name]],Table10[scientific_name],Table10[conservation_status])</f>
        <v>No Intervention</v>
      </c>
      <c r="G13745" t="b">
        <f>_xlfn.XLOOKUP(Table9[[#This Row],[scientific_name]],Table10[scientific_name],Table10[is_protected])</f>
        <v>0</v>
      </c>
      <c r="H13745" t="b">
        <f>_xlfn.XLOOKUP(Table9[[#This Row],[scientific_name]],Table10[scientific_name],Table10[is_sheep])</f>
        <v>0</v>
      </c>
    </row>
    <row r="13746" spans="1:8">
      <c r="A13746" t="s">
        <v>3723</v>
      </c>
      <c r="B13746" t="s">
        <v>13</v>
      </c>
      <c r="C13746">
        <v>233</v>
      </c>
      <c r="D13746" t="str">
        <f>_xlfn.XLOOKUP(Table9[[#This Row],[scientific_name]],Table10[scientific_name],Table10[category])</f>
        <v>Bird</v>
      </c>
      <c r="E13746" t="str">
        <f>_xlfn.XLOOKUP(Table9[[#This Row],[scientific_name]],Table10[scientific_name],Table10[common_names])</f>
        <v>Blue-Headed Vireo, Solitary Vireo</v>
      </c>
      <c r="F13746" t="str">
        <f>_xlfn.XLOOKUP(Table9[[#This Row],[scientific_name]],Table10[scientific_name],Table10[conservation_status])</f>
        <v>No Intervention</v>
      </c>
      <c r="G13746" t="b">
        <f>_xlfn.XLOOKUP(Table9[[#This Row],[scientific_name]],Table10[scientific_name],Table10[is_protected])</f>
        <v>0</v>
      </c>
      <c r="H13746" t="b">
        <f>_xlfn.XLOOKUP(Table9[[#This Row],[scientific_name]],Table10[scientific_name],Table10[is_sheep])</f>
        <v>0</v>
      </c>
    </row>
    <row r="13747" spans="1:8">
      <c r="A13747" t="s">
        <v>5154</v>
      </c>
      <c r="B13747" t="s">
        <v>7</v>
      </c>
      <c r="C13747">
        <v>139</v>
      </c>
      <c r="D13747" t="str">
        <f>_xlfn.XLOOKUP(Table9[[#This Row],[scientific_name]],Table10[scientific_name],Table10[category])</f>
        <v>Fish</v>
      </c>
      <c r="E13747" t="str">
        <f>_xlfn.XLOOKUP(Table9[[#This Row],[scientific_name]],Table10[scientific_name],Table10[common_names])</f>
        <v>Muskellunge</v>
      </c>
      <c r="F13747" t="str">
        <f>_xlfn.XLOOKUP(Table9[[#This Row],[scientific_name]],Table10[scientific_name],Table10[conservation_status])</f>
        <v>No Intervention</v>
      </c>
      <c r="G13747" t="b">
        <f>_xlfn.XLOOKUP(Table9[[#This Row],[scientific_name]],Table10[scientific_name],Table10[is_protected])</f>
        <v>0</v>
      </c>
      <c r="H13747" t="b">
        <f>_xlfn.XLOOKUP(Table9[[#This Row],[scientific_name]],Table10[scientific_name],Table10[is_sheep])</f>
        <v>0</v>
      </c>
    </row>
    <row r="13748" spans="1:8">
      <c r="A13748" t="s">
        <v>5406</v>
      </c>
      <c r="B13748" t="s">
        <v>9</v>
      </c>
      <c r="C13748">
        <v>105</v>
      </c>
      <c r="D13748" t="str">
        <f>_xlfn.XLOOKUP(Table9[[#This Row],[scientific_name]],Table10[scientific_name],Table10[category])</f>
        <v>Bird</v>
      </c>
      <c r="E13748" t="str">
        <f>_xlfn.XLOOKUP(Table9[[#This Row],[scientific_name]],Table10[scientific_name],Table10[common_names])</f>
        <v>Red-Bellied Woodpecker</v>
      </c>
      <c r="F13748" t="str">
        <f>_xlfn.XLOOKUP(Table9[[#This Row],[scientific_name]],Table10[scientific_name],Table10[conservation_status])</f>
        <v>No Intervention</v>
      </c>
      <c r="G13748" t="b">
        <f>_xlfn.XLOOKUP(Table9[[#This Row],[scientific_name]],Table10[scientific_name],Table10[is_protected])</f>
        <v>0</v>
      </c>
      <c r="H13748" t="b">
        <f>_xlfn.XLOOKUP(Table9[[#This Row],[scientific_name]],Table10[scientific_name],Table10[is_sheep])</f>
        <v>0</v>
      </c>
    </row>
    <row r="13749" spans="1:8">
      <c r="A13749" t="s">
        <v>3475</v>
      </c>
      <c r="B13749" t="s">
        <v>9</v>
      </c>
      <c r="C13749">
        <v>100</v>
      </c>
      <c r="D13749" t="str">
        <f>_xlfn.XLOOKUP(Table9[[#This Row],[scientific_name]],Table10[scientific_name],Table10[category])</f>
        <v>Nonvascular Plant</v>
      </c>
      <c r="E13749" t="str">
        <f>_xlfn.XLOOKUP(Table9[[#This Row],[scientific_name]],Table10[scientific_name],Table10[common_names])</f>
        <v>Plagiomnium Moss</v>
      </c>
      <c r="F13749" t="str">
        <f>_xlfn.XLOOKUP(Table9[[#This Row],[scientific_name]],Table10[scientific_name],Table10[conservation_status])</f>
        <v>No Intervention</v>
      </c>
      <c r="G13749" t="b">
        <f>_xlfn.XLOOKUP(Table9[[#This Row],[scientific_name]],Table10[scientific_name],Table10[is_protected])</f>
        <v>0</v>
      </c>
      <c r="H13749" t="b">
        <f>_xlfn.XLOOKUP(Table9[[#This Row],[scientific_name]],Table10[scientific_name],Table10[is_sheep])</f>
        <v>0</v>
      </c>
    </row>
    <row r="13750" spans="1:8">
      <c r="A13750" t="s">
        <v>3319</v>
      </c>
      <c r="B13750" t="s">
        <v>4</v>
      </c>
      <c r="C13750">
        <v>68</v>
      </c>
      <c r="D13750" t="str">
        <f>_xlfn.XLOOKUP(Table9[[#This Row],[scientific_name]],Table10[scientific_name],Table10[category])</f>
        <v>Vascular Plant</v>
      </c>
      <c r="E13750" t="str">
        <f>_xlfn.XLOOKUP(Table9[[#This Row],[scientific_name]],Table10[scientific_name],Table10[common_names])</f>
        <v>Sourclover</v>
      </c>
      <c r="F13750" t="str">
        <f>_xlfn.XLOOKUP(Table9[[#This Row],[scientific_name]],Table10[scientific_name],Table10[conservation_status])</f>
        <v>No Intervention</v>
      </c>
      <c r="G13750" t="b">
        <f>_xlfn.XLOOKUP(Table9[[#This Row],[scientific_name]],Table10[scientific_name],Table10[is_protected])</f>
        <v>0</v>
      </c>
      <c r="H13750" t="b">
        <f>_xlfn.XLOOKUP(Table9[[#This Row],[scientific_name]],Table10[scientific_name],Table10[is_sheep])</f>
        <v>0</v>
      </c>
    </row>
    <row r="13751" spans="1:8">
      <c r="A13751" t="s">
        <v>2922</v>
      </c>
      <c r="B13751" t="s">
        <v>7</v>
      </c>
      <c r="C13751">
        <v>114</v>
      </c>
      <c r="D13751" t="str">
        <f>_xlfn.XLOOKUP(Table9[[#This Row],[scientific_name]],Table10[scientific_name],Table10[category])</f>
        <v>Bird</v>
      </c>
      <c r="E13751" t="str">
        <f>_xlfn.XLOOKUP(Table9[[#This Row],[scientific_name]],Table10[scientific_name],Table10[common_names])</f>
        <v>Whooper Swan</v>
      </c>
      <c r="F13751" t="str">
        <f>_xlfn.XLOOKUP(Table9[[#This Row],[scientific_name]],Table10[scientific_name],Table10[conservation_status])</f>
        <v>No Intervention</v>
      </c>
      <c r="G13751" t="b">
        <f>_xlfn.XLOOKUP(Table9[[#This Row],[scientific_name]],Table10[scientific_name],Table10[is_protected])</f>
        <v>0</v>
      </c>
      <c r="H13751" t="b">
        <f>_xlfn.XLOOKUP(Table9[[#This Row],[scientific_name]],Table10[scientific_name],Table10[is_sheep])</f>
        <v>0</v>
      </c>
    </row>
    <row r="13752" spans="1:8">
      <c r="A13752" t="s">
        <v>1743</v>
      </c>
      <c r="B13752" t="s">
        <v>7</v>
      </c>
      <c r="C13752">
        <v>140</v>
      </c>
      <c r="D13752" t="str">
        <f>_xlfn.XLOOKUP(Table9[[#This Row],[scientific_name]],Table10[scientific_name],Table10[category])</f>
        <v>Bird</v>
      </c>
      <c r="E13752" t="str">
        <f>_xlfn.XLOOKUP(Table9[[#This Row],[scientific_name]],Table10[scientific_name],Table10[common_names])</f>
        <v>Chipping Sparrow</v>
      </c>
      <c r="F13752" t="str">
        <f>_xlfn.XLOOKUP(Table9[[#This Row],[scientific_name]],Table10[scientific_name],Table10[conservation_status])</f>
        <v>No Intervention</v>
      </c>
      <c r="G13752" t="b">
        <f>_xlfn.XLOOKUP(Table9[[#This Row],[scientific_name]],Table10[scientific_name],Table10[is_protected])</f>
        <v>0</v>
      </c>
      <c r="H13752" t="b">
        <f>_xlfn.XLOOKUP(Table9[[#This Row],[scientific_name]],Table10[scientific_name],Table10[is_sheep])</f>
        <v>0</v>
      </c>
    </row>
    <row r="13753" spans="1:8">
      <c r="A13753" t="s">
        <v>4927</v>
      </c>
      <c r="B13753" t="s">
        <v>9</v>
      </c>
      <c r="C13753">
        <v>119</v>
      </c>
      <c r="D13753" t="str">
        <f>_xlfn.XLOOKUP(Table9[[#This Row],[scientific_name]],Table10[scientific_name],Table10[category])</f>
        <v>Vascular Plant</v>
      </c>
      <c r="E13753" t="str">
        <f>_xlfn.XLOOKUP(Table9[[#This Row],[scientific_name]],Table10[scientific_name],Table10[common_names])</f>
        <v>Smooth Phlox</v>
      </c>
      <c r="F13753" t="str">
        <f>_xlfn.XLOOKUP(Table9[[#This Row],[scientific_name]],Table10[scientific_name],Table10[conservation_status])</f>
        <v>No Intervention</v>
      </c>
      <c r="G13753" t="b">
        <f>_xlfn.XLOOKUP(Table9[[#This Row],[scientific_name]],Table10[scientific_name],Table10[is_protected])</f>
        <v>0</v>
      </c>
      <c r="H13753" t="b">
        <f>_xlfn.XLOOKUP(Table9[[#This Row],[scientific_name]],Table10[scientific_name],Table10[is_sheep])</f>
        <v>0</v>
      </c>
    </row>
    <row r="13754" spans="1:8">
      <c r="A13754" t="s">
        <v>2242</v>
      </c>
      <c r="B13754" t="s">
        <v>13</v>
      </c>
      <c r="C13754">
        <v>240</v>
      </c>
      <c r="D13754" t="str">
        <f>_xlfn.XLOOKUP(Table9[[#This Row],[scientific_name]],Table10[scientific_name],Table10[category])</f>
        <v>Vascular Plant</v>
      </c>
      <c r="E13754" t="str">
        <f>_xlfn.XLOOKUP(Table9[[#This Row],[scientific_name]],Table10[scientific_name],Table10[common_names])</f>
        <v>Snow Willow</v>
      </c>
      <c r="F13754" t="str">
        <f>_xlfn.XLOOKUP(Table9[[#This Row],[scientific_name]],Table10[scientific_name],Table10[conservation_status])</f>
        <v>No Intervention</v>
      </c>
      <c r="G13754" t="b">
        <f>_xlfn.XLOOKUP(Table9[[#This Row],[scientific_name]],Table10[scientific_name],Table10[is_protected])</f>
        <v>0</v>
      </c>
      <c r="H13754" t="b">
        <f>_xlfn.XLOOKUP(Table9[[#This Row],[scientific_name]],Table10[scientific_name],Table10[is_sheep])</f>
        <v>0</v>
      </c>
    </row>
    <row r="13755" spans="1:8">
      <c r="A13755" t="s">
        <v>1731</v>
      </c>
      <c r="B13755" t="s">
        <v>13</v>
      </c>
      <c r="C13755">
        <v>269</v>
      </c>
      <c r="D13755" t="str">
        <f>_xlfn.XLOOKUP(Table9[[#This Row],[scientific_name]],Table10[scientific_name],Table10[category])</f>
        <v>Nonvascular Plant</v>
      </c>
      <c r="E13755" t="str">
        <f>_xlfn.XLOOKUP(Table9[[#This Row],[scientific_name]],Table10[scientific_name],Table10[common_names])</f>
        <v>Hygrohypnum Moss</v>
      </c>
      <c r="F13755" t="str">
        <f>_xlfn.XLOOKUP(Table9[[#This Row],[scientific_name]],Table10[scientific_name],Table10[conservation_status])</f>
        <v>No Intervention</v>
      </c>
      <c r="G13755" t="b">
        <f>_xlfn.XLOOKUP(Table9[[#This Row],[scientific_name]],Table10[scientific_name],Table10[is_protected])</f>
        <v>0</v>
      </c>
      <c r="H13755" t="b">
        <f>_xlfn.XLOOKUP(Table9[[#This Row],[scientific_name]],Table10[scientific_name],Table10[is_sheep])</f>
        <v>0</v>
      </c>
    </row>
    <row r="13756" spans="1:8">
      <c r="A13756" t="s">
        <v>4331</v>
      </c>
      <c r="B13756" t="s">
        <v>4</v>
      </c>
      <c r="C13756">
        <v>64</v>
      </c>
      <c r="D13756" t="str">
        <f>_xlfn.XLOOKUP(Table9[[#This Row],[scientific_name]],Table10[scientific_name],Table10[category])</f>
        <v>Vascular Plant</v>
      </c>
      <c r="E13756" t="str">
        <f>_xlfn.XLOOKUP(Table9[[#This Row],[scientific_name]],Table10[scientific_name],Table10[common_names])</f>
        <v>Bulbous Bittercress</v>
      </c>
      <c r="F13756" t="str">
        <f>_xlfn.XLOOKUP(Table9[[#This Row],[scientific_name]],Table10[scientific_name],Table10[conservation_status])</f>
        <v>No Intervention</v>
      </c>
      <c r="G13756" t="b">
        <f>_xlfn.XLOOKUP(Table9[[#This Row],[scientific_name]],Table10[scientific_name],Table10[is_protected])</f>
        <v>0</v>
      </c>
      <c r="H13756" t="b">
        <f>_xlfn.XLOOKUP(Table9[[#This Row],[scientific_name]],Table10[scientific_name],Table10[is_sheep])</f>
        <v>0</v>
      </c>
    </row>
    <row r="13757" spans="1:8">
      <c r="A13757" t="s">
        <v>5407</v>
      </c>
      <c r="B13757" t="s">
        <v>7</v>
      </c>
      <c r="C13757">
        <v>151</v>
      </c>
      <c r="D13757" t="str">
        <f>_xlfn.XLOOKUP(Table9[[#This Row],[scientific_name]],Table10[scientific_name],Table10[category])</f>
        <v>Vascular Plant</v>
      </c>
      <c r="E13757" t="str">
        <f>_xlfn.XLOOKUP(Table9[[#This Row],[scientific_name]],Table10[scientific_name],Table10[common_names])</f>
        <v>Baby Blueeyes, Basin Nemophila, Great Basin Blue-Eyes</v>
      </c>
      <c r="F13757" t="str">
        <f>_xlfn.XLOOKUP(Table9[[#This Row],[scientific_name]],Table10[scientific_name],Table10[conservation_status])</f>
        <v>No Intervention</v>
      </c>
      <c r="G13757" t="b">
        <f>_xlfn.XLOOKUP(Table9[[#This Row],[scientific_name]],Table10[scientific_name],Table10[is_protected])</f>
        <v>0</v>
      </c>
      <c r="H13757" t="b">
        <f>_xlfn.XLOOKUP(Table9[[#This Row],[scientific_name]],Table10[scientific_name],Table10[is_sheep])</f>
        <v>0</v>
      </c>
    </row>
    <row r="13758" spans="1:8">
      <c r="A13758" t="s">
        <v>5408</v>
      </c>
      <c r="B13758" t="s">
        <v>13</v>
      </c>
      <c r="C13758">
        <v>272</v>
      </c>
      <c r="D13758" t="str">
        <f>_xlfn.XLOOKUP(Table9[[#This Row],[scientific_name]],Table10[scientific_name],Table10[category])</f>
        <v>Nonvascular Plant</v>
      </c>
      <c r="E13758" t="str">
        <f>_xlfn.XLOOKUP(Table9[[#This Row],[scientific_name]],Table10[scientific_name],Table10[common_names])</f>
        <v>Apometzgeria</v>
      </c>
      <c r="F13758" t="str">
        <f>_xlfn.XLOOKUP(Table9[[#This Row],[scientific_name]],Table10[scientific_name],Table10[conservation_status])</f>
        <v>No Intervention</v>
      </c>
      <c r="G13758" t="b">
        <f>_xlfn.XLOOKUP(Table9[[#This Row],[scientific_name]],Table10[scientific_name],Table10[is_protected])</f>
        <v>0</v>
      </c>
      <c r="H13758" t="b">
        <f>_xlfn.XLOOKUP(Table9[[#This Row],[scientific_name]],Table10[scientific_name],Table10[is_sheep])</f>
        <v>0</v>
      </c>
    </row>
    <row r="13759" spans="1:8">
      <c r="A13759" t="s">
        <v>5409</v>
      </c>
      <c r="B13759" t="s">
        <v>9</v>
      </c>
      <c r="C13759">
        <v>105</v>
      </c>
      <c r="D13759" t="str">
        <f>_xlfn.XLOOKUP(Table9[[#This Row],[scientific_name]],Table10[scientific_name],Table10[category])</f>
        <v>Vascular Plant</v>
      </c>
      <c r="E13759" t="str">
        <f>_xlfn.XLOOKUP(Table9[[#This Row],[scientific_name]],Table10[scientific_name],Table10[common_names])</f>
        <v>Miniature Gilia, Smoothleaf Gilia</v>
      </c>
      <c r="F13759" t="str">
        <f>_xlfn.XLOOKUP(Table9[[#This Row],[scientific_name]],Table10[scientific_name],Table10[conservation_status])</f>
        <v>No Intervention</v>
      </c>
      <c r="G13759" t="b">
        <f>_xlfn.XLOOKUP(Table9[[#This Row],[scientific_name]],Table10[scientific_name],Table10[is_protected])</f>
        <v>0</v>
      </c>
      <c r="H13759" t="b">
        <f>_xlfn.XLOOKUP(Table9[[#This Row],[scientific_name]],Table10[scientific_name],Table10[is_sheep])</f>
        <v>0</v>
      </c>
    </row>
    <row r="13760" spans="1:8">
      <c r="A13760" t="s">
        <v>2145</v>
      </c>
      <c r="B13760" t="s">
        <v>7</v>
      </c>
      <c r="C13760">
        <v>162</v>
      </c>
      <c r="D13760" t="str">
        <f>_xlfn.XLOOKUP(Table9[[#This Row],[scientific_name]],Table10[scientific_name],Table10[category])</f>
        <v>Vascular Plant</v>
      </c>
      <c r="E13760" t="str">
        <f>_xlfn.XLOOKUP(Table9[[#This Row],[scientific_name]],Table10[scientific_name],Table10[common_names])</f>
        <v>Broad-Leaf Cattail, Wideleaf Cattail</v>
      </c>
      <c r="F13760" t="str">
        <f>_xlfn.XLOOKUP(Table9[[#This Row],[scientific_name]],Table10[scientific_name],Table10[conservation_status])</f>
        <v>No Intervention</v>
      </c>
      <c r="G13760" t="b">
        <f>_xlfn.XLOOKUP(Table9[[#This Row],[scientific_name]],Table10[scientific_name],Table10[is_protected])</f>
        <v>0</v>
      </c>
      <c r="H13760" t="b">
        <f>_xlfn.XLOOKUP(Table9[[#This Row],[scientific_name]],Table10[scientific_name],Table10[is_sheep])</f>
        <v>0</v>
      </c>
    </row>
    <row r="13761" spans="1:8">
      <c r="A13761" t="s">
        <v>1957</v>
      </c>
      <c r="B13761" t="s">
        <v>4</v>
      </c>
      <c r="C13761">
        <v>64</v>
      </c>
      <c r="D13761" t="str">
        <f>_xlfn.XLOOKUP(Table9[[#This Row],[scientific_name]],Table10[scientific_name],Table10[category])</f>
        <v>Vascular Plant</v>
      </c>
      <c r="E13761" t="str">
        <f>_xlfn.XLOOKUP(Table9[[#This Row],[scientific_name]],Table10[scientific_name],Table10[common_names])</f>
        <v>Silver Hairgrass</v>
      </c>
      <c r="F13761" t="str">
        <f>_xlfn.XLOOKUP(Table9[[#This Row],[scientific_name]],Table10[scientific_name],Table10[conservation_status])</f>
        <v>No Intervention</v>
      </c>
      <c r="G13761" t="b">
        <f>_xlfn.XLOOKUP(Table9[[#This Row],[scientific_name]],Table10[scientific_name],Table10[is_protected])</f>
        <v>0</v>
      </c>
      <c r="H13761" t="b">
        <f>_xlfn.XLOOKUP(Table9[[#This Row],[scientific_name]],Table10[scientific_name],Table10[is_sheep])</f>
        <v>0</v>
      </c>
    </row>
    <row r="13762" spans="1:8">
      <c r="A13762" t="s">
        <v>431</v>
      </c>
      <c r="B13762" t="s">
        <v>13</v>
      </c>
      <c r="C13762">
        <v>261</v>
      </c>
      <c r="D13762" t="str">
        <f>_xlfn.XLOOKUP(Table9[[#This Row],[scientific_name]],Table10[scientific_name],Table10[category])</f>
        <v>Vascular Plant</v>
      </c>
      <c r="E13762" t="str">
        <f>_xlfn.XLOOKUP(Table9[[#This Row],[scientific_name]],Table10[scientific_name],Table10[common_names])</f>
        <v>Crabgrass, Hairy Crabgrass</v>
      </c>
      <c r="F13762" t="str">
        <f>_xlfn.XLOOKUP(Table9[[#This Row],[scientific_name]],Table10[scientific_name],Table10[conservation_status])</f>
        <v>No Intervention</v>
      </c>
      <c r="G13762" t="b">
        <f>_xlfn.XLOOKUP(Table9[[#This Row],[scientific_name]],Table10[scientific_name],Table10[is_protected])</f>
        <v>0</v>
      </c>
      <c r="H13762" t="b">
        <f>_xlfn.XLOOKUP(Table9[[#This Row],[scientific_name]],Table10[scientific_name],Table10[is_sheep])</f>
        <v>0</v>
      </c>
    </row>
    <row r="13763" spans="1:8">
      <c r="A13763" t="s">
        <v>4135</v>
      </c>
      <c r="B13763" t="s">
        <v>4</v>
      </c>
      <c r="C13763">
        <v>74</v>
      </c>
      <c r="D13763" t="str">
        <f>_xlfn.XLOOKUP(Table9[[#This Row],[scientific_name]],Table10[scientific_name],Table10[category])</f>
        <v>Vascular Plant</v>
      </c>
      <c r="E13763" t="str">
        <f>_xlfn.XLOOKUP(Table9[[#This Row],[scientific_name]],Table10[scientific_name],Table10[common_names])</f>
        <v>Bugloss Fiddleneck, Tarweed Fiddleneck</v>
      </c>
      <c r="F13763" t="str">
        <f>_xlfn.XLOOKUP(Table9[[#This Row],[scientific_name]],Table10[scientific_name],Table10[conservation_status])</f>
        <v>No Intervention</v>
      </c>
      <c r="G13763" t="b">
        <f>_xlfn.XLOOKUP(Table9[[#This Row],[scientific_name]],Table10[scientific_name],Table10[is_protected])</f>
        <v>0</v>
      </c>
      <c r="H13763" t="b">
        <f>_xlfn.XLOOKUP(Table9[[#This Row],[scientific_name]],Table10[scientific_name],Table10[is_sheep])</f>
        <v>0</v>
      </c>
    </row>
    <row r="13764" spans="1:8">
      <c r="A13764" t="s">
        <v>2547</v>
      </c>
      <c r="B13764" t="s">
        <v>4</v>
      </c>
      <c r="C13764">
        <v>76</v>
      </c>
      <c r="D13764" t="str">
        <f>_xlfn.XLOOKUP(Table9[[#This Row],[scientific_name]],Table10[scientific_name],Table10[category])</f>
        <v>Vascular Plant</v>
      </c>
      <c r="E13764" t="str">
        <f>_xlfn.XLOOKUP(Table9[[#This Row],[scientific_name]],Table10[scientific_name],Table10[common_names])</f>
        <v>Jennison's Blackberry</v>
      </c>
      <c r="F13764" t="str">
        <f>_xlfn.XLOOKUP(Table9[[#This Row],[scientific_name]],Table10[scientific_name],Table10[conservation_status])</f>
        <v>No Intervention</v>
      </c>
      <c r="G13764" t="b">
        <f>_xlfn.XLOOKUP(Table9[[#This Row],[scientific_name]],Table10[scientific_name],Table10[is_protected])</f>
        <v>0</v>
      </c>
      <c r="H13764" t="b">
        <f>_xlfn.XLOOKUP(Table9[[#This Row],[scientific_name]],Table10[scientific_name],Table10[is_sheep])</f>
        <v>0</v>
      </c>
    </row>
    <row r="13765" spans="1:8">
      <c r="A13765" t="s">
        <v>5264</v>
      </c>
      <c r="B13765" t="s">
        <v>13</v>
      </c>
      <c r="C13765">
        <v>256</v>
      </c>
      <c r="D13765" t="str">
        <f>_xlfn.XLOOKUP(Table9[[#This Row],[scientific_name]],Table10[scientific_name],Table10[category])</f>
        <v>Vascular Plant</v>
      </c>
      <c r="E13765" t="str">
        <f>_xlfn.XLOOKUP(Table9[[#This Row],[scientific_name]],Table10[scientific_name],Table10[common_names])</f>
        <v>Short's Aster</v>
      </c>
      <c r="F13765" t="str">
        <f>_xlfn.XLOOKUP(Table9[[#This Row],[scientific_name]],Table10[scientific_name],Table10[conservation_status])</f>
        <v>No Intervention</v>
      </c>
      <c r="G13765" t="b">
        <f>_xlfn.XLOOKUP(Table9[[#This Row],[scientific_name]],Table10[scientific_name],Table10[is_protected])</f>
        <v>0</v>
      </c>
      <c r="H13765" t="b">
        <f>_xlfn.XLOOKUP(Table9[[#This Row],[scientific_name]],Table10[scientific_name],Table10[is_sheep])</f>
        <v>0</v>
      </c>
    </row>
    <row r="13766" spans="1:8">
      <c r="A13766" t="s">
        <v>3650</v>
      </c>
      <c r="B13766" t="s">
        <v>4</v>
      </c>
      <c r="C13766">
        <v>48</v>
      </c>
      <c r="D13766" t="str">
        <f>_xlfn.XLOOKUP(Table9[[#This Row],[scientific_name]],Table10[scientific_name],Table10[category])</f>
        <v>Vascular Plant</v>
      </c>
      <c r="E13766" t="str">
        <f>_xlfn.XLOOKUP(Table9[[#This Row],[scientific_name]],Table10[scientific_name],Table10[common_names])</f>
        <v>Purple Triple-Awned Grass</v>
      </c>
      <c r="F13766" t="str">
        <f>_xlfn.XLOOKUP(Table9[[#This Row],[scientific_name]],Table10[scientific_name],Table10[conservation_status])</f>
        <v>No Intervention</v>
      </c>
      <c r="G13766" t="b">
        <f>_xlfn.XLOOKUP(Table9[[#This Row],[scientific_name]],Table10[scientific_name],Table10[is_protected])</f>
        <v>0</v>
      </c>
      <c r="H13766" t="b">
        <f>_xlfn.XLOOKUP(Table9[[#This Row],[scientific_name]],Table10[scientific_name],Table10[is_sheep])</f>
        <v>0</v>
      </c>
    </row>
    <row r="13767" spans="1:8">
      <c r="A13767" t="s">
        <v>5017</v>
      </c>
      <c r="B13767" t="s">
        <v>9</v>
      </c>
      <c r="C13767">
        <v>79</v>
      </c>
      <c r="D13767" t="str">
        <f>_xlfn.XLOOKUP(Table9[[#This Row],[scientific_name]],Table10[scientific_name],Table10[category])</f>
        <v>Vascular Plant</v>
      </c>
      <c r="E13767" t="str">
        <f>_xlfn.XLOOKUP(Table9[[#This Row],[scientific_name]],Table10[scientific_name],Table10[common_names])</f>
        <v>Fringed Willowherb, Hairy Willowherb, Hairy Willowweed</v>
      </c>
      <c r="F13767" t="str">
        <f>_xlfn.XLOOKUP(Table9[[#This Row],[scientific_name]],Table10[scientific_name],Table10[conservation_status])</f>
        <v>No Intervention</v>
      </c>
      <c r="G13767" t="b">
        <f>_xlfn.XLOOKUP(Table9[[#This Row],[scientific_name]],Table10[scientific_name],Table10[is_protected])</f>
        <v>0</v>
      </c>
      <c r="H13767" t="b">
        <f>_xlfn.XLOOKUP(Table9[[#This Row],[scientific_name]],Table10[scientific_name],Table10[is_sheep])</f>
        <v>0</v>
      </c>
    </row>
    <row r="13768" spans="1:8">
      <c r="A13768" t="s">
        <v>5410</v>
      </c>
      <c r="B13768" t="s">
        <v>4</v>
      </c>
      <c r="C13768">
        <v>55</v>
      </c>
      <c r="D13768" t="str">
        <f>_xlfn.XLOOKUP(Table9[[#This Row],[scientific_name]],Table10[scientific_name],Table10[category])</f>
        <v>Vascular Plant</v>
      </c>
      <c r="E13768" t="str">
        <f>_xlfn.XLOOKUP(Table9[[#This Row],[scientific_name]],Table10[scientific_name],Table10[common_names])</f>
        <v>Carolina Shagbark Hickory</v>
      </c>
      <c r="F13768" t="str">
        <f>_xlfn.XLOOKUP(Table9[[#This Row],[scientific_name]],Table10[scientific_name],Table10[conservation_status])</f>
        <v>No Intervention</v>
      </c>
      <c r="G13768" t="b">
        <f>_xlfn.XLOOKUP(Table9[[#This Row],[scientific_name]],Table10[scientific_name],Table10[is_protected])</f>
        <v>0</v>
      </c>
      <c r="H13768" t="b">
        <f>_xlfn.XLOOKUP(Table9[[#This Row],[scientific_name]],Table10[scientific_name],Table10[is_sheep])</f>
        <v>0</v>
      </c>
    </row>
    <row r="13769" spans="1:8">
      <c r="A13769" t="s">
        <v>5411</v>
      </c>
      <c r="B13769" t="s">
        <v>9</v>
      </c>
      <c r="C13769">
        <v>82</v>
      </c>
      <c r="D13769" t="str">
        <f>_xlfn.XLOOKUP(Table9[[#This Row],[scientific_name]],Table10[scientific_name],Table10[category])</f>
        <v>Vascular Plant</v>
      </c>
      <c r="E13769" t="str">
        <f>_xlfn.XLOOKUP(Table9[[#This Row],[scientific_name]],Table10[scientific_name],Table10[common_names])</f>
        <v>Bulbous Woodrush</v>
      </c>
      <c r="F13769" t="str">
        <f>_xlfn.XLOOKUP(Table9[[#This Row],[scientific_name]],Table10[scientific_name],Table10[conservation_status])</f>
        <v>No Intervention</v>
      </c>
      <c r="G13769" t="b">
        <f>_xlfn.XLOOKUP(Table9[[#This Row],[scientific_name]],Table10[scientific_name],Table10[is_protected])</f>
        <v>0</v>
      </c>
      <c r="H13769" t="b">
        <f>_xlfn.XLOOKUP(Table9[[#This Row],[scientific_name]],Table10[scientific_name],Table10[is_sheep])</f>
        <v>0</v>
      </c>
    </row>
    <row r="13770" spans="1:8">
      <c r="A13770" t="s">
        <v>5013</v>
      </c>
      <c r="B13770" t="s">
        <v>13</v>
      </c>
      <c r="C13770">
        <v>256</v>
      </c>
      <c r="D13770" t="str">
        <f>_xlfn.XLOOKUP(Table9[[#This Row],[scientific_name]],Table10[scientific_name],Table10[category])</f>
        <v>Vascular Plant</v>
      </c>
      <c r="E13770" t="str">
        <f>_xlfn.XLOOKUP(Table9[[#This Row],[scientific_name]],Table10[scientific_name],Table10[common_names])</f>
        <v>Wyeth Biscuitroot</v>
      </c>
      <c r="F13770" t="str">
        <f>_xlfn.XLOOKUP(Table9[[#This Row],[scientific_name]],Table10[scientific_name],Table10[conservation_status])</f>
        <v>No Intervention</v>
      </c>
      <c r="G13770" t="b">
        <f>_xlfn.XLOOKUP(Table9[[#This Row],[scientific_name]],Table10[scientific_name],Table10[is_protected])</f>
        <v>0</v>
      </c>
      <c r="H13770" t="b">
        <f>_xlfn.XLOOKUP(Table9[[#This Row],[scientific_name]],Table10[scientific_name],Table10[is_sheep])</f>
        <v>0</v>
      </c>
    </row>
    <row r="13771" spans="1:8">
      <c r="A13771" t="s">
        <v>1544</v>
      </c>
      <c r="B13771" t="s">
        <v>4</v>
      </c>
      <c r="C13771">
        <v>76</v>
      </c>
      <c r="D13771" t="str">
        <f>_xlfn.XLOOKUP(Table9[[#This Row],[scientific_name]],Table10[scientific_name],Table10[category])</f>
        <v>Nonvascular Plant</v>
      </c>
      <c r="E13771" t="str">
        <f>_xlfn.XLOOKUP(Table9[[#This Row],[scientific_name]],Table10[scientific_name],Table10[common_names])</f>
        <v>Rhizomnium Moss</v>
      </c>
      <c r="F13771" t="str">
        <f>_xlfn.XLOOKUP(Table9[[#This Row],[scientific_name]],Table10[scientific_name],Table10[conservation_status])</f>
        <v>No Intervention</v>
      </c>
      <c r="G13771" t="b">
        <f>_xlfn.XLOOKUP(Table9[[#This Row],[scientific_name]],Table10[scientific_name],Table10[is_protected])</f>
        <v>0</v>
      </c>
      <c r="H13771" t="b">
        <f>_xlfn.XLOOKUP(Table9[[#This Row],[scientific_name]],Table10[scientific_name],Table10[is_sheep])</f>
        <v>0</v>
      </c>
    </row>
    <row r="13772" spans="1:8">
      <c r="A13772" t="s">
        <v>3204</v>
      </c>
      <c r="B13772" t="s">
        <v>9</v>
      </c>
      <c r="C13772">
        <v>77</v>
      </c>
      <c r="D13772" t="str">
        <f>_xlfn.XLOOKUP(Table9[[#This Row],[scientific_name]],Table10[scientific_name],Table10[category])</f>
        <v>Vascular Plant</v>
      </c>
      <c r="E13772" t="str">
        <f>_xlfn.XLOOKUP(Table9[[#This Row],[scientific_name]],Table10[scientific_name],Table10[common_names])</f>
        <v>Smooth Blue Aster</v>
      </c>
      <c r="F13772" t="str">
        <f>_xlfn.XLOOKUP(Table9[[#This Row],[scientific_name]],Table10[scientific_name],Table10[conservation_status])</f>
        <v>No Intervention</v>
      </c>
      <c r="G13772" t="b">
        <f>_xlfn.XLOOKUP(Table9[[#This Row],[scientific_name]],Table10[scientific_name],Table10[is_protected])</f>
        <v>0</v>
      </c>
      <c r="H13772" t="b">
        <f>_xlfn.XLOOKUP(Table9[[#This Row],[scientific_name]],Table10[scientific_name],Table10[is_sheep])</f>
        <v>0</v>
      </c>
    </row>
    <row r="13773" spans="1:8">
      <c r="A13773" t="s">
        <v>1901</v>
      </c>
      <c r="B13773" t="s">
        <v>9</v>
      </c>
      <c r="C13773">
        <v>108</v>
      </c>
      <c r="D13773" t="str">
        <f>_xlfn.XLOOKUP(Table9[[#This Row],[scientific_name]],Table10[scientific_name],Table10[category])</f>
        <v>Vascular Plant</v>
      </c>
      <c r="E13773" t="str">
        <f>_xlfn.XLOOKUP(Table9[[#This Row],[scientific_name]],Table10[scientific_name],Table10[common_names])</f>
        <v>Slender Spikerush</v>
      </c>
      <c r="F13773" t="str">
        <f>_xlfn.XLOOKUP(Table9[[#This Row],[scientific_name]],Table10[scientific_name],Table10[conservation_status])</f>
        <v>No Intervention</v>
      </c>
      <c r="G13773" t="b">
        <f>_xlfn.XLOOKUP(Table9[[#This Row],[scientific_name]],Table10[scientific_name],Table10[is_protected])</f>
        <v>0</v>
      </c>
      <c r="H13773" t="b">
        <f>_xlfn.XLOOKUP(Table9[[#This Row],[scientific_name]],Table10[scientific_name],Table10[is_sheep])</f>
        <v>0</v>
      </c>
    </row>
    <row r="13774" spans="1:8">
      <c r="A13774" t="s">
        <v>1998</v>
      </c>
      <c r="B13774" t="s">
        <v>7</v>
      </c>
      <c r="C13774">
        <v>122</v>
      </c>
      <c r="D13774" t="str">
        <f>_xlfn.XLOOKUP(Table9[[#This Row],[scientific_name]],Table10[scientific_name],Table10[category])</f>
        <v>Nonvascular Plant</v>
      </c>
      <c r="E13774" t="str">
        <f>_xlfn.XLOOKUP(Table9[[#This Row],[scientific_name]],Table10[scientific_name],Table10[common_names])</f>
        <v>Intricate Pylaisiella Moss</v>
      </c>
      <c r="F13774" t="str">
        <f>_xlfn.XLOOKUP(Table9[[#This Row],[scientific_name]],Table10[scientific_name],Table10[conservation_status])</f>
        <v>No Intervention</v>
      </c>
      <c r="G13774" t="b">
        <f>_xlfn.XLOOKUP(Table9[[#This Row],[scientific_name]],Table10[scientific_name],Table10[is_protected])</f>
        <v>0</v>
      </c>
      <c r="H13774" t="b">
        <f>_xlfn.XLOOKUP(Table9[[#This Row],[scientific_name]],Table10[scientific_name],Table10[is_sheep])</f>
        <v>0</v>
      </c>
    </row>
    <row r="13775" spans="1:8">
      <c r="A13775" t="s">
        <v>795</v>
      </c>
      <c r="B13775" t="s">
        <v>13</v>
      </c>
      <c r="C13775">
        <v>276</v>
      </c>
      <c r="D13775" t="str">
        <f>_xlfn.XLOOKUP(Table9[[#This Row],[scientific_name]],Table10[scientific_name],Table10[category])</f>
        <v>Vascular Plant</v>
      </c>
      <c r="E13775" t="str">
        <f>_xlfn.XLOOKUP(Table9[[#This Row],[scientific_name]],Table10[scientific_name],Table10[common_names])</f>
        <v>Multiflora Rose, Rambler Rose</v>
      </c>
      <c r="F13775" t="str">
        <f>_xlfn.XLOOKUP(Table9[[#This Row],[scientific_name]],Table10[scientific_name],Table10[conservation_status])</f>
        <v>No Intervention</v>
      </c>
      <c r="G13775" t="b">
        <f>_xlfn.XLOOKUP(Table9[[#This Row],[scientific_name]],Table10[scientific_name],Table10[is_protected])</f>
        <v>0</v>
      </c>
      <c r="H13775" t="b">
        <f>_xlfn.XLOOKUP(Table9[[#This Row],[scientific_name]],Table10[scientific_name],Table10[is_sheep])</f>
        <v>0</v>
      </c>
    </row>
    <row r="13776" spans="1:8">
      <c r="A13776" t="s">
        <v>4974</v>
      </c>
      <c r="B13776" t="s">
        <v>7</v>
      </c>
      <c r="C13776">
        <v>175</v>
      </c>
      <c r="D13776" t="str">
        <f>_xlfn.XLOOKUP(Table9[[#This Row],[scientific_name]],Table10[scientific_name],Table10[category])</f>
        <v>Vascular Plant</v>
      </c>
      <c r="E13776" t="str">
        <f>_xlfn.XLOOKUP(Table9[[#This Row],[scientific_name]],Table10[scientific_name],Table10[common_names])</f>
        <v>Green Violet</v>
      </c>
      <c r="F13776" t="str">
        <f>_xlfn.XLOOKUP(Table9[[#This Row],[scientific_name]],Table10[scientific_name],Table10[conservation_status])</f>
        <v>No Intervention</v>
      </c>
      <c r="G13776" t="b">
        <f>_xlfn.XLOOKUP(Table9[[#This Row],[scientific_name]],Table10[scientific_name],Table10[is_protected])</f>
        <v>0</v>
      </c>
      <c r="H13776" t="b">
        <f>_xlfn.XLOOKUP(Table9[[#This Row],[scientific_name]],Table10[scientific_name],Table10[is_sheep])</f>
        <v>0</v>
      </c>
    </row>
    <row r="13777" spans="1:8">
      <c r="A13777" t="s">
        <v>1564</v>
      </c>
      <c r="B13777" t="s">
        <v>7</v>
      </c>
      <c r="C13777">
        <v>109</v>
      </c>
      <c r="D13777" t="str">
        <f>_xlfn.XLOOKUP(Table9[[#This Row],[scientific_name]],Table10[scientific_name],Table10[category])</f>
        <v>Vascular Plant</v>
      </c>
      <c r="E13777" t="str">
        <f>_xlfn.XLOOKUP(Table9[[#This Row],[scientific_name]],Table10[scientific_name],Table10[common_names])</f>
        <v>Western Rush</v>
      </c>
      <c r="F13777" t="str">
        <f>_xlfn.XLOOKUP(Table9[[#This Row],[scientific_name]],Table10[scientific_name],Table10[conservation_status])</f>
        <v>No Intervention</v>
      </c>
      <c r="G13777" t="b">
        <f>_xlfn.XLOOKUP(Table9[[#This Row],[scientific_name]],Table10[scientific_name],Table10[is_protected])</f>
        <v>0</v>
      </c>
      <c r="H13777" t="b">
        <f>_xlfn.XLOOKUP(Table9[[#This Row],[scientific_name]],Table10[scientific_name],Table10[is_sheep])</f>
        <v>0</v>
      </c>
    </row>
    <row r="13778" spans="1:8">
      <c r="A13778" t="s">
        <v>1271</v>
      </c>
      <c r="B13778" t="s">
        <v>9</v>
      </c>
      <c r="C13778">
        <v>85</v>
      </c>
      <c r="D13778" t="str">
        <f>_xlfn.XLOOKUP(Table9[[#This Row],[scientific_name]],Table10[scientific_name],Table10[category])</f>
        <v>Nonvascular Plant</v>
      </c>
      <c r="E13778" t="str">
        <f>_xlfn.XLOOKUP(Table9[[#This Row],[scientific_name]],Table10[scientific_name],Table10[common_names])</f>
        <v>Sullivant's Entodon Moss</v>
      </c>
      <c r="F13778" t="str">
        <f>_xlfn.XLOOKUP(Table9[[#This Row],[scientific_name]],Table10[scientific_name],Table10[conservation_status])</f>
        <v>No Intervention</v>
      </c>
      <c r="G13778" t="b">
        <f>_xlfn.XLOOKUP(Table9[[#This Row],[scientific_name]],Table10[scientific_name],Table10[is_protected])</f>
        <v>0</v>
      </c>
      <c r="H13778" t="b">
        <f>_xlfn.XLOOKUP(Table9[[#This Row],[scientific_name]],Table10[scientific_name],Table10[is_sheep])</f>
        <v>0</v>
      </c>
    </row>
    <row r="13779" spans="1:8">
      <c r="A13779" t="s">
        <v>3033</v>
      </c>
      <c r="B13779" t="s">
        <v>4</v>
      </c>
      <c r="C13779">
        <v>100</v>
      </c>
      <c r="D13779" t="str">
        <f>_xlfn.XLOOKUP(Table9[[#This Row],[scientific_name]],Table10[scientific_name],Table10[category])</f>
        <v>Vascular Plant</v>
      </c>
      <c r="E13779" t="str">
        <f>_xlfn.XLOOKUP(Table9[[#This Row],[scientific_name]],Table10[scientific_name],Table10[common_names])</f>
        <v>Chickory, Chicory</v>
      </c>
      <c r="F13779" t="str">
        <f>_xlfn.XLOOKUP(Table9[[#This Row],[scientific_name]],Table10[scientific_name],Table10[conservation_status])</f>
        <v>No Intervention</v>
      </c>
      <c r="G13779" t="b">
        <f>_xlfn.XLOOKUP(Table9[[#This Row],[scientific_name]],Table10[scientific_name],Table10[is_protected])</f>
        <v>0</v>
      </c>
      <c r="H13779" t="b">
        <f>_xlfn.XLOOKUP(Table9[[#This Row],[scientific_name]],Table10[scientific_name],Table10[is_sheep])</f>
        <v>0</v>
      </c>
    </row>
    <row r="13780" spans="1:8">
      <c r="A13780" t="s">
        <v>738</v>
      </c>
      <c r="B13780" t="s">
        <v>7</v>
      </c>
      <c r="C13780">
        <v>137</v>
      </c>
      <c r="D13780" t="str">
        <f>_xlfn.XLOOKUP(Table9[[#This Row],[scientific_name]],Table10[scientific_name],Table10[category])</f>
        <v>Vascular Plant</v>
      </c>
      <c r="E13780" t="str">
        <f>_xlfn.XLOOKUP(Table9[[#This Row],[scientific_name]],Table10[scientific_name],Table10[common_names])</f>
        <v>Fernald's Yellowcress</v>
      </c>
      <c r="F13780" t="str">
        <f>_xlfn.XLOOKUP(Table9[[#This Row],[scientific_name]],Table10[scientific_name],Table10[conservation_status])</f>
        <v>No Intervention</v>
      </c>
      <c r="G13780" t="b">
        <f>_xlfn.XLOOKUP(Table9[[#This Row],[scientific_name]],Table10[scientific_name],Table10[is_protected])</f>
        <v>0</v>
      </c>
      <c r="H13780" t="b">
        <f>_xlfn.XLOOKUP(Table9[[#This Row],[scientific_name]],Table10[scientific_name],Table10[is_sheep])</f>
        <v>0</v>
      </c>
    </row>
    <row r="13781" spans="1:8">
      <c r="A13781" t="s">
        <v>605</v>
      </c>
      <c r="B13781" t="s">
        <v>9</v>
      </c>
      <c r="C13781">
        <v>144</v>
      </c>
      <c r="D13781" t="str">
        <f>_xlfn.XLOOKUP(Table9[[#This Row],[scientific_name]],Table10[scientific_name],Table10[category])</f>
        <v>Vascular Plant</v>
      </c>
      <c r="E13781" t="str">
        <f>_xlfn.XLOOKUP(Table9[[#This Row],[scientific_name]],Table10[scientific_name],Table10[common_names])</f>
        <v>Fraser's Sedge</v>
      </c>
      <c r="F13781" t="str">
        <f>_xlfn.XLOOKUP(Table9[[#This Row],[scientific_name]],Table10[scientific_name],Table10[conservation_status])</f>
        <v>No Intervention</v>
      </c>
      <c r="G13781" t="b">
        <f>_xlfn.XLOOKUP(Table9[[#This Row],[scientific_name]],Table10[scientific_name],Table10[is_protected])</f>
        <v>0</v>
      </c>
      <c r="H13781" t="b">
        <f>_xlfn.XLOOKUP(Table9[[#This Row],[scientific_name]],Table10[scientific_name],Table10[is_sheep])</f>
        <v>0</v>
      </c>
    </row>
    <row r="13782" spans="1:8">
      <c r="A13782" t="s">
        <v>5156</v>
      </c>
      <c r="B13782" t="s">
        <v>7</v>
      </c>
      <c r="C13782">
        <v>148</v>
      </c>
      <c r="D13782" t="str">
        <f>_xlfn.XLOOKUP(Table9[[#This Row],[scientific_name]],Table10[scientific_name],Table10[category])</f>
        <v>Vascular Plant</v>
      </c>
      <c r="E13782" t="str">
        <f>_xlfn.XLOOKUP(Table9[[#This Row],[scientific_name]],Table10[scientific_name],Table10[common_names])</f>
        <v>Whitetinge Sedge</v>
      </c>
      <c r="F13782" t="str">
        <f>_xlfn.XLOOKUP(Table9[[#This Row],[scientific_name]],Table10[scientific_name],Table10[conservation_status])</f>
        <v>No Intervention</v>
      </c>
      <c r="G13782" t="b">
        <f>_xlfn.XLOOKUP(Table9[[#This Row],[scientific_name]],Table10[scientific_name],Table10[is_protected])</f>
        <v>0</v>
      </c>
      <c r="H13782" t="b">
        <f>_xlfn.XLOOKUP(Table9[[#This Row],[scientific_name]],Table10[scientific_name],Table10[is_sheep])</f>
        <v>0</v>
      </c>
    </row>
    <row r="13783" spans="1:8">
      <c r="A13783" t="s">
        <v>153</v>
      </c>
      <c r="B13783" t="s">
        <v>13</v>
      </c>
      <c r="C13783">
        <v>266</v>
      </c>
      <c r="D13783" t="str">
        <f>_xlfn.XLOOKUP(Table9[[#This Row],[scientific_name]],Table10[scientific_name],Table10[category])</f>
        <v>Vascular Plant</v>
      </c>
      <c r="E13783" t="str">
        <f>_xlfn.XLOOKUP(Table9[[#This Row],[scientific_name]],Table10[scientific_name],Table10[common_names])</f>
        <v>Farr's Willow</v>
      </c>
      <c r="F13783" t="str">
        <f>_xlfn.XLOOKUP(Table9[[#This Row],[scientific_name]],Table10[scientific_name],Table10[conservation_status])</f>
        <v>No Intervention</v>
      </c>
      <c r="G13783" t="b">
        <f>_xlfn.XLOOKUP(Table9[[#This Row],[scientific_name]],Table10[scientific_name],Table10[is_protected])</f>
        <v>0</v>
      </c>
      <c r="H13783" t="b">
        <f>_xlfn.XLOOKUP(Table9[[#This Row],[scientific_name]],Table10[scientific_name],Table10[is_sheep])</f>
        <v>0</v>
      </c>
    </row>
    <row r="13784" spans="1:8">
      <c r="A13784" t="s">
        <v>1104</v>
      </c>
      <c r="B13784" t="s">
        <v>4</v>
      </c>
      <c r="C13784">
        <v>127</v>
      </c>
      <c r="D13784" t="str">
        <f>_xlfn.XLOOKUP(Table9[[#This Row],[scientific_name]],Table10[scientific_name],Table10[category])</f>
        <v>Vascular Plant</v>
      </c>
      <c r="E13784" t="str">
        <f>_xlfn.XLOOKUP(Table9[[#This Row],[scientific_name]],Table10[scientific_name],Table10[common_names])</f>
        <v>Green Needlegrass</v>
      </c>
      <c r="F13784" t="str">
        <f>_xlfn.XLOOKUP(Table9[[#This Row],[scientific_name]],Table10[scientific_name],Table10[conservation_status])</f>
        <v>No Intervention</v>
      </c>
      <c r="G13784" t="b">
        <f>_xlfn.XLOOKUP(Table9[[#This Row],[scientific_name]],Table10[scientific_name],Table10[is_protected])</f>
        <v>0</v>
      </c>
      <c r="H13784" t="b">
        <f>_xlfn.XLOOKUP(Table9[[#This Row],[scientific_name]],Table10[scientific_name],Table10[is_sheep])</f>
        <v>0</v>
      </c>
    </row>
    <row r="13785" spans="1:8">
      <c r="A13785" t="s">
        <v>5315</v>
      </c>
      <c r="B13785" t="s">
        <v>7</v>
      </c>
      <c r="C13785">
        <v>133</v>
      </c>
      <c r="D13785" t="str">
        <f>_xlfn.XLOOKUP(Table9[[#This Row],[scientific_name]],Table10[scientific_name],Table10[category])</f>
        <v>Vascular Plant</v>
      </c>
      <c r="E13785" t="str">
        <f>_xlfn.XLOOKUP(Table9[[#This Row],[scientific_name]],Table10[scientific_name],Table10[common_names])</f>
        <v>Common Pearlyeverlasting, Pearly Everlasting, Pearly-Everlasting, Western Pearly Everlasting, Western Pearlyeverlasting</v>
      </c>
      <c r="F13785" t="str">
        <f>_xlfn.XLOOKUP(Table9[[#This Row],[scientific_name]],Table10[scientific_name],Table10[conservation_status])</f>
        <v>No Intervention</v>
      </c>
      <c r="G13785" t="b">
        <f>_xlfn.XLOOKUP(Table9[[#This Row],[scientific_name]],Table10[scientific_name],Table10[is_protected])</f>
        <v>0</v>
      </c>
      <c r="H13785" t="b">
        <f>_xlfn.XLOOKUP(Table9[[#This Row],[scientific_name]],Table10[scientific_name],Table10[is_sheep])</f>
        <v>0</v>
      </c>
    </row>
    <row r="13786" spans="1:8">
      <c r="A13786" t="s">
        <v>2010</v>
      </c>
      <c r="B13786" t="s">
        <v>9</v>
      </c>
      <c r="C13786">
        <v>83</v>
      </c>
      <c r="D13786" t="str">
        <f>_xlfn.XLOOKUP(Table9[[#This Row],[scientific_name]],Table10[scientific_name],Table10[category])</f>
        <v>Vascular Plant</v>
      </c>
      <c r="E13786" t="str">
        <f>_xlfn.XLOOKUP(Table9[[#This Row],[scientific_name]],Table10[scientific_name],Table10[common_names])</f>
        <v>Carolina Azalea</v>
      </c>
      <c r="F13786" t="str">
        <f>_xlfn.XLOOKUP(Table9[[#This Row],[scientific_name]],Table10[scientific_name],Table10[conservation_status])</f>
        <v>No Intervention</v>
      </c>
      <c r="G13786" t="b">
        <f>_xlfn.XLOOKUP(Table9[[#This Row],[scientific_name]],Table10[scientific_name],Table10[is_protected])</f>
        <v>0</v>
      </c>
      <c r="H13786" t="b">
        <f>_xlfn.XLOOKUP(Table9[[#This Row],[scientific_name]],Table10[scientific_name],Table10[is_sheep])</f>
        <v>0</v>
      </c>
    </row>
    <row r="13787" spans="1:8">
      <c r="A13787" t="s">
        <v>4108</v>
      </c>
      <c r="B13787" t="s">
        <v>9</v>
      </c>
      <c r="C13787">
        <v>99</v>
      </c>
      <c r="D13787" t="str">
        <f>_xlfn.XLOOKUP(Table9[[#This Row],[scientific_name]],Table10[scientific_name],Table10[category])</f>
        <v>Vascular Plant</v>
      </c>
      <c r="E13787" t="str">
        <f>_xlfn.XLOOKUP(Table9[[#This Row],[scientific_name]],Table10[scientific_name],Table10[common_names])</f>
        <v>Common Balm, Garden Balm</v>
      </c>
      <c r="F13787" t="str">
        <f>_xlfn.XLOOKUP(Table9[[#This Row],[scientific_name]],Table10[scientific_name],Table10[conservation_status])</f>
        <v>No Intervention</v>
      </c>
      <c r="G13787" t="b">
        <f>_xlfn.XLOOKUP(Table9[[#This Row],[scientific_name]],Table10[scientific_name],Table10[is_protected])</f>
        <v>0</v>
      </c>
      <c r="H13787" t="b">
        <f>_xlfn.XLOOKUP(Table9[[#This Row],[scientific_name]],Table10[scientific_name],Table10[is_sheep])</f>
        <v>0</v>
      </c>
    </row>
    <row r="13788" spans="1:8">
      <c r="A13788" t="s">
        <v>3349</v>
      </c>
      <c r="B13788" t="s">
        <v>4</v>
      </c>
      <c r="C13788">
        <v>32</v>
      </c>
      <c r="D13788" t="str">
        <f>_xlfn.XLOOKUP(Table9[[#This Row],[scientific_name]],Table10[scientific_name],Table10[category])</f>
        <v>Vascular Plant</v>
      </c>
      <c r="E13788" t="str">
        <f>_xlfn.XLOOKUP(Table9[[#This Row],[scientific_name]],Table10[scientific_name],Table10[common_names])</f>
        <v>Narrowleaf Goosefoot, Narrowleaf Lambsquarters, Narrowleaved Goosefoot, Slimleaf Goosefoot, Slimleaf Lambsquarters</v>
      </c>
      <c r="F13788" t="str">
        <f>_xlfn.XLOOKUP(Table9[[#This Row],[scientific_name]],Table10[scientific_name],Table10[conservation_status])</f>
        <v>No Intervention</v>
      </c>
      <c r="G13788" t="b">
        <f>_xlfn.XLOOKUP(Table9[[#This Row],[scientific_name]],Table10[scientific_name],Table10[is_protected])</f>
        <v>0</v>
      </c>
      <c r="H13788" t="b">
        <f>_xlfn.XLOOKUP(Table9[[#This Row],[scientific_name]],Table10[scientific_name],Table10[is_sheep])</f>
        <v>0</v>
      </c>
    </row>
    <row r="13789" spans="1:8">
      <c r="A13789" t="s">
        <v>3221</v>
      </c>
      <c r="B13789" t="s">
        <v>9</v>
      </c>
      <c r="C13789">
        <v>107</v>
      </c>
      <c r="D13789" t="str">
        <f>_xlfn.XLOOKUP(Table9[[#This Row],[scientific_name]],Table10[scientific_name],Table10[category])</f>
        <v>Vascular Plant</v>
      </c>
      <c r="E13789" t="str">
        <f>_xlfn.XLOOKUP(Table9[[#This Row],[scientific_name]],Table10[scientific_name],Table10[common_names])</f>
        <v>Bigpod Mariposa Lily, White Mariposa Lily</v>
      </c>
      <c r="F13789" t="str">
        <f>_xlfn.XLOOKUP(Table9[[#This Row],[scientific_name]],Table10[scientific_name],Table10[conservation_status])</f>
        <v>No Intervention</v>
      </c>
      <c r="G13789" t="b">
        <f>_xlfn.XLOOKUP(Table9[[#This Row],[scientific_name]],Table10[scientific_name],Table10[is_protected])</f>
        <v>0</v>
      </c>
      <c r="H13789" t="b">
        <f>_xlfn.XLOOKUP(Table9[[#This Row],[scientific_name]],Table10[scientific_name],Table10[is_sheep])</f>
        <v>0</v>
      </c>
    </row>
    <row r="13790" spans="1:8">
      <c r="A13790" t="s">
        <v>4969</v>
      </c>
      <c r="B13790" t="s">
        <v>9</v>
      </c>
      <c r="C13790">
        <v>81</v>
      </c>
      <c r="D13790" t="str">
        <f>_xlfn.XLOOKUP(Table9[[#This Row],[scientific_name]],Table10[scientific_name],Table10[category])</f>
        <v>Vascular Plant</v>
      </c>
      <c r="E13790" t="str">
        <f>_xlfn.XLOOKUP(Table9[[#This Row],[scientific_name]],Table10[scientific_name],Table10[common_names])</f>
        <v>May Apple, May-Apple</v>
      </c>
      <c r="F13790" t="str">
        <f>_xlfn.XLOOKUP(Table9[[#This Row],[scientific_name]],Table10[scientific_name],Table10[conservation_status])</f>
        <v>No Intervention</v>
      </c>
      <c r="G13790" t="b">
        <f>_xlfn.XLOOKUP(Table9[[#This Row],[scientific_name]],Table10[scientific_name],Table10[is_protected])</f>
        <v>0</v>
      </c>
      <c r="H13790" t="b">
        <f>_xlfn.XLOOKUP(Table9[[#This Row],[scientific_name]],Table10[scientific_name],Table10[is_sheep])</f>
        <v>0</v>
      </c>
    </row>
    <row r="13791" spans="1:8">
      <c r="A13791" t="s">
        <v>2832</v>
      </c>
      <c r="B13791" t="s">
        <v>9</v>
      </c>
      <c r="C13791">
        <v>111</v>
      </c>
      <c r="D13791" t="str">
        <f>_xlfn.XLOOKUP(Table9[[#This Row],[scientific_name]],Table10[scientific_name],Table10[category])</f>
        <v>Bird</v>
      </c>
      <c r="E13791" t="str">
        <f>_xlfn.XLOOKUP(Table9[[#This Row],[scientific_name]],Table10[scientific_name],Table10[common_names])</f>
        <v>Wood Thrush</v>
      </c>
      <c r="F13791" t="str">
        <f>_xlfn.XLOOKUP(Table9[[#This Row],[scientific_name]],Table10[scientific_name],Table10[conservation_status])</f>
        <v>No Intervention</v>
      </c>
      <c r="G13791" t="b">
        <f>_xlfn.XLOOKUP(Table9[[#This Row],[scientific_name]],Table10[scientific_name],Table10[is_protected])</f>
        <v>0</v>
      </c>
      <c r="H13791" t="b">
        <f>_xlfn.XLOOKUP(Table9[[#This Row],[scientific_name]],Table10[scientific_name],Table10[is_sheep])</f>
        <v>0</v>
      </c>
    </row>
    <row r="13792" spans="1:8">
      <c r="A13792" t="s">
        <v>252</v>
      </c>
      <c r="B13792" t="s">
        <v>13</v>
      </c>
      <c r="C13792">
        <v>233</v>
      </c>
      <c r="D13792" t="str">
        <f>_xlfn.XLOOKUP(Table9[[#This Row],[scientific_name]],Table10[scientific_name],Table10[category])</f>
        <v>Nonvascular Plant</v>
      </c>
      <c r="E13792" t="str">
        <f>_xlfn.XLOOKUP(Table9[[#This Row],[scientific_name]],Table10[scientific_name],Table10[common_names])</f>
        <v>Peak Moss</v>
      </c>
      <c r="F13792" t="str">
        <f>_xlfn.XLOOKUP(Table9[[#This Row],[scientific_name]],Table10[scientific_name],Table10[conservation_status])</f>
        <v>No Intervention</v>
      </c>
      <c r="G13792" t="b">
        <f>_xlfn.XLOOKUP(Table9[[#This Row],[scientific_name]],Table10[scientific_name],Table10[is_protected])</f>
        <v>0</v>
      </c>
      <c r="H13792" t="b">
        <f>_xlfn.XLOOKUP(Table9[[#This Row],[scientific_name]],Table10[scientific_name],Table10[is_sheep])</f>
        <v>0</v>
      </c>
    </row>
    <row r="13793" spans="1:8">
      <c r="A13793" t="s">
        <v>3883</v>
      </c>
      <c r="B13793" t="s">
        <v>13</v>
      </c>
      <c r="C13793">
        <v>227</v>
      </c>
      <c r="D13793" t="str">
        <f>_xlfn.XLOOKUP(Table9[[#This Row],[scientific_name]],Table10[scientific_name],Table10[category])</f>
        <v>Vascular Plant</v>
      </c>
      <c r="E13793" t="str">
        <f>_xlfn.XLOOKUP(Table9[[#This Row],[scientific_name]],Table10[scientific_name],Table10[common_names])</f>
        <v>Kral's Sedge</v>
      </c>
      <c r="F13793" t="str">
        <f>_xlfn.XLOOKUP(Table9[[#This Row],[scientific_name]],Table10[scientific_name],Table10[conservation_status])</f>
        <v>No Intervention</v>
      </c>
      <c r="G13793" t="b">
        <f>_xlfn.XLOOKUP(Table9[[#This Row],[scientific_name]],Table10[scientific_name],Table10[is_protected])</f>
        <v>0</v>
      </c>
      <c r="H13793" t="b">
        <f>_xlfn.XLOOKUP(Table9[[#This Row],[scientific_name]],Table10[scientific_name],Table10[is_sheep])</f>
        <v>0</v>
      </c>
    </row>
    <row r="13794" spans="1:8">
      <c r="A13794" t="s">
        <v>737</v>
      </c>
      <c r="B13794" t="s">
        <v>7</v>
      </c>
      <c r="C13794">
        <v>148</v>
      </c>
      <c r="D13794" t="str">
        <f>_xlfn.XLOOKUP(Table9[[#This Row],[scientific_name]],Table10[scientific_name],Table10[category])</f>
        <v>Nonvascular Plant</v>
      </c>
      <c r="E13794" t="str">
        <f>_xlfn.XLOOKUP(Table9[[#This Row],[scientific_name]],Table10[scientific_name],Table10[common_names])</f>
        <v>A Moss</v>
      </c>
      <c r="F13794" t="str">
        <f>_xlfn.XLOOKUP(Table9[[#This Row],[scientific_name]],Table10[scientific_name],Table10[conservation_status])</f>
        <v>No Intervention</v>
      </c>
      <c r="G13794" t="b">
        <f>_xlfn.XLOOKUP(Table9[[#This Row],[scientific_name]],Table10[scientific_name],Table10[is_protected])</f>
        <v>0</v>
      </c>
      <c r="H13794" t="b">
        <f>_xlfn.XLOOKUP(Table9[[#This Row],[scientific_name]],Table10[scientific_name],Table10[is_sheep])</f>
        <v>0</v>
      </c>
    </row>
    <row r="13795" spans="1:8">
      <c r="A13795" t="s">
        <v>3511</v>
      </c>
      <c r="B13795" t="s">
        <v>13</v>
      </c>
      <c r="C13795">
        <v>284</v>
      </c>
      <c r="D13795" t="str">
        <f>_xlfn.XLOOKUP(Table9[[#This Row],[scientific_name]],Table10[scientific_name],Table10[category])</f>
        <v>Vascular Plant</v>
      </c>
      <c r="E13795" t="str">
        <f>_xlfn.XLOOKUP(Table9[[#This Row],[scientific_name]],Table10[scientific_name],Table10[common_names])</f>
        <v>Fendler Threeawn, Fendler's Threeawn, Red Threeawn, Red Threeawn (Fendler)</v>
      </c>
      <c r="F13795" t="str">
        <f>_xlfn.XLOOKUP(Table9[[#This Row],[scientific_name]],Table10[scientific_name],Table10[conservation_status])</f>
        <v>No Intervention</v>
      </c>
      <c r="G13795" t="b">
        <f>_xlfn.XLOOKUP(Table9[[#This Row],[scientific_name]],Table10[scientific_name],Table10[is_protected])</f>
        <v>0</v>
      </c>
      <c r="H13795" t="b">
        <f>_xlfn.XLOOKUP(Table9[[#This Row],[scientific_name]],Table10[scientific_name],Table10[is_sheep])</f>
        <v>0</v>
      </c>
    </row>
    <row r="13796" spans="1:8">
      <c r="A13796" t="s">
        <v>2058</v>
      </c>
      <c r="B13796" t="s">
        <v>9</v>
      </c>
      <c r="C13796">
        <v>68</v>
      </c>
      <c r="D13796" t="str">
        <f>_xlfn.XLOOKUP(Table9[[#This Row],[scientific_name]],Table10[scientific_name],Table10[category])</f>
        <v>Mammal</v>
      </c>
      <c r="E13796" t="str">
        <f>_xlfn.XLOOKUP(Table9[[#This Row],[scientific_name]],Table10[scientific_name],Table10[common_names])</f>
        <v>American Bison, Bison</v>
      </c>
      <c r="F13796" t="str">
        <f>_xlfn.XLOOKUP(Table9[[#This Row],[scientific_name]],Table10[scientific_name],Table10[conservation_status])</f>
        <v>No Intervention</v>
      </c>
      <c r="G13796" t="b">
        <f>_xlfn.XLOOKUP(Table9[[#This Row],[scientific_name]],Table10[scientific_name],Table10[is_protected])</f>
        <v>0</v>
      </c>
      <c r="H13796" t="b">
        <f>_xlfn.XLOOKUP(Table9[[#This Row],[scientific_name]],Table10[scientific_name],Table10[is_sheep])</f>
        <v>0</v>
      </c>
    </row>
    <row r="13797" spans="1:8">
      <c r="A13797" t="s">
        <v>5182</v>
      </c>
      <c r="B13797" t="s">
        <v>9</v>
      </c>
      <c r="C13797">
        <v>116</v>
      </c>
      <c r="D13797" t="str">
        <f>_xlfn.XLOOKUP(Table9[[#This Row],[scientific_name]],Table10[scientific_name],Table10[category])</f>
        <v>Vascular Plant</v>
      </c>
      <c r="E13797" t="str">
        <f>_xlfn.XLOOKUP(Table9[[#This Row],[scientific_name]],Table10[scientific_name],Table10[common_names])</f>
        <v>Blue Vervain, Brazillian Vervain</v>
      </c>
      <c r="F13797" t="str">
        <f>_xlfn.XLOOKUP(Table9[[#This Row],[scientific_name]],Table10[scientific_name],Table10[conservation_status])</f>
        <v>No Intervention</v>
      </c>
      <c r="G13797" t="b">
        <f>_xlfn.XLOOKUP(Table9[[#This Row],[scientific_name]],Table10[scientific_name],Table10[is_protected])</f>
        <v>0</v>
      </c>
      <c r="H13797" t="b">
        <f>_xlfn.XLOOKUP(Table9[[#This Row],[scientific_name]],Table10[scientific_name],Table10[is_sheep])</f>
        <v>0</v>
      </c>
    </row>
    <row r="13798" spans="1:8">
      <c r="A13798" t="s">
        <v>5412</v>
      </c>
      <c r="B13798" t="s">
        <v>7</v>
      </c>
      <c r="C13798">
        <v>161</v>
      </c>
      <c r="D13798" t="str">
        <f>_xlfn.XLOOKUP(Table9[[#This Row],[scientific_name]],Table10[scientific_name],Table10[category])</f>
        <v>Vascular Plant</v>
      </c>
      <c r="E13798" t="str">
        <f>_xlfn.XLOOKUP(Table9[[#This Row],[scientific_name]],Table10[scientific_name],Table10[common_names])</f>
        <v>Chinese Yam</v>
      </c>
      <c r="F13798" t="str">
        <f>_xlfn.XLOOKUP(Table9[[#This Row],[scientific_name]],Table10[scientific_name],Table10[conservation_status])</f>
        <v>No Intervention</v>
      </c>
      <c r="G13798" t="b">
        <f>_xlfn.XLOOKUP(Table9[[#This Row],[scientific_name]],Table10[scientific_name],Table10[is_protected])</f>
        <v>0</v>
      </c>
      <c r="H13798" t="b">
        <f>_xlfn.XLOOKUP(Table9[[#This Row],[scientific_name]],Table10[scientific_name],Table10[is_sheep])</f>
        <v>0</v>
      </c>
    </row>
    <row r="13799" spans="1:8">
      <c r="A13799" t="s">
        <v>5405</v>
      </c>
      <c r="B13799" t="s">
        <v>9</v>
      </c>
      <c r="C13799">
        <v>81</v>
      </c>
      <c r="D13799" t="str">
        <f>_xlfn.XLOOKUP(Table9[[#This Row],[scientific_name]],Table10[scientific_name],Table10[category])</f>
        <v>Amphibian</v>
      </c>
      <c r="E13799" t="str">
        <f>_xlfn.XLOOKUP(Table9[[#This Row],[scientific_name]],Table10[scientific_name],Table10[common_names])</f>
        <v>Brook Salamanders</v>
      </c>
      <c r="F13799" t="str">
        <f>_xlfn.XLOOKUP(Table9[[#This Row],[scientific_name]],Table10[scientific_name],Table10[conservation_status])</f>
        <v>No Intervention</v>
      </c>
      <c r="G13799" t="b">
        <f>_xlfn.XLOOKUP(Table9[[#This Row],[scientific_name]],Table10[scientific_name],Table10[is_protected])</f>
        <v>0</v>
      </c>
      <c r="H13799" t="b">
        <f>_xlfn.XLOOKUP(Table9[[#This Row],[scientific_name]],Table10[scientific_name],Table10[is_sheep])</f>
        <v>0</v>
      </c>
    </row>
    <row r="13800" spans="1:8">
      <c r="A13800" t="s">
        <v>2463</v>
      </c>
      <c r="B13800" t="s">
        <v>13</v>
      </c>
      <c r="C13800">
        <v>265</v>
      </c>
      <c r="D13800" t="str">
        <f>_xlfn.XLOOKUP(Table9[[#This Row],[scientific_name]],Table10[scientific_name],Table10[category])</f>
        <v>Nonvascular Plant</v>
      </c>
      <c r="E13800" t="str">
        <f>_xlfn.XLOOKUP(Table9[[#This Row],[scientific_name]],Table10[scientific_name],Table10[common_names])</f>
        <v>Ciliate Hedwigia Moss</v>
      </c>
      <c r="F13800" t="str">
        <f>_xlfn.XLOOKUP(Table9[[#This Row],[scientific_name]],Table10[scientific_name],Table10[conservation_status])</f>
        <v>No Intervention</v>
      </c>
      <c r="G13800" t="b">
        <f>_xlfn.XLOOKUP(Table9[[#This Row],[scientific_name]],Table10[scientific_name],Table10[is_protected])</f>
        <v>0</v>
      </c>
      <c r="H13800" t="b">
        <f>_xlfn.XLOOKUP(Table9[[#This Row],[scientific_name]],Table10[scientific_name],Table10[is_sheep])</f>
        <v>0</v>
      </c>
    </row>
    <row r="13801" spans="1:8">
      <c r="A13801" t="s">
        <v>5413</v>
      </c>
      <c r="B13801" t="s">
        <v>7</v>
      </c>
      <c r="C13801">
        <v>180</v>
      </c>
      <c r="D13801" t="str">
        <f>_xlfn.XLOOKUP(Table9[[#This Row],[scientific_name]],Table10[scientific_name],Table10[category])</f>
        <v>Nonvascular Plant</v>
      </c>
      <c r="E13801" t="str">
        <f>_xlfn.XLOOKUP(Table9[[#This Row],[scientific_name]],Table10[scientific_name],Table10[common_names])</f>
        <v>Leucodon Moss</v>
      </c>
      <c r="F13801" t="str">
        <f>_xlfn.XLOOKUP(Table9[[#This Row],[scientific_name]],Table10[scientific_name],Table10[conservation_status])</f>
        <v>No Intervention</v>
      </c>
      <c r="G13801" t="b">
        <f>_xlfn.XLOOKUP(Table9[[#This Row],[scientific_name]],Table10[scientific_name],Table10[is_protected])</f>
        <v>0</v>
      </c>
      <c r="H13801" t="b">
        <f>_xlfn.XLOOKUP(Table9[[#This Row],[scientific_name]],Table10[scientific_name],Table10[is_sheep])</f>
        <v>0</v>
      </c>
    </row>
    <row r="13802" spans="1:8">
      <c r="A13802" t="s">
        <v>3702</v>
      </c>
      <c r="B13802" t="s">
        <v>7</v>
      </c>
      <c r="C13802">
        <v>163</v>
      </c>
      <c r="D13802" t="str">
        <f>_xlfn.XLOOKUP(Table9[[#This Row],[scientific_name]],Table10[scientific_name],Table10[category])</f>
        <v>Vascular Plant</v>
      </c>
      <c r="E13802" t="str">
        <f>_xlfn.XLOOKUP(Table9[[#This Row],[scientific_name]],Table10[scientific_name],Table10[common_names])</f>
        <v>Mule-Ears, Mule's Ear Wyethia, Mulesear Wyethia</v>
      </c>
      <c r="F13802" t="str">
        <f>_xlfn.XLOOKUP(Table9[[#This Row],[scientific_name]],Table10[scientific_name],Table10[conservation_status])</f>
        <v>No Intervention</v>
      </c>
      <c r="G13802" t="b">
        <f>_xlfn.XLOOKUP(Table9[[#This Row],[scientific_name]],Table10[scientific_name],Table10[is_protected])</f>
        <v>0</v>
      </c>
      <c r="H13802" t="b">
        <f>_xlfn.XLOOKUP(Table9[[#This Row],[scientific_name]],Table10[scientific_name],Table10[is_sheep])</f>
        <v>0</v>
      </c>
    </row>
    <row r="13803" spans="1:8">
      <c r="A13803" t="s">
        <v>179</v>
      </c>
      <c r="B13803" t="s">
        <v>4</v>
      </c>
      <c r="C13803">
        <v>71</v>
      </c>
      <c r="D13803" t="str">
        <f>_xlfn.XLOOKUP(Table9[[#This Row],[scientific_name]],Table10[scientific_name],Table10[category])</f>
        <v>Vascular Plant</v>
      </c>
      <c r="E13803" t="str">
        <f>_xlfn.XLOOKUP(Table9[[#This Row],[scientific_name]],Table10[scientific_name],Table10[common_names])</f>
        <v>Sierra Shootingstar</v>
      </c>
      <c r="F13803" t="str">
        <f>_xlfn.XLOOKUP(Table9[[#This Row],[scientific_name]],Table10[scientific_name],Table10[conservation_status])</f>
        <v>No Intervention</v>
      </c>
      <c r="G13803" t="b">
        <f>_xlfn.XLOOKUP(Table9[[#This Row],[scientific_name]],Table10[scientific_name],Table10[is_protected])</f>
        <v>0</v>
      </c>
      <c r="H13803" t="b">
        <f>_xlfn.XLOOKUP(Table9[[#This Row],[scientific_name]],Table10[scientific_name],Table10[is_sheep])</f>
        <v>0</v>
      </c>
    </row>
    <row r="13804" spans="1:8">
      <c r="A13804" t="s">
        <v>1429</v>
      </c>
      <c r="B13804" t="s">
        <v>13</v>
      </c>
      <c r="C13804">
        <v>240</v>
      </c>
      <c r="D13804" t="str">
        <f>_xlfn.XLOOKUP(Table9[[#This Row],[scientific_name]],Table10[scientific_name],Table10[category])</f>
        <v>Vascular Plant</v>
      </c>
      <c r="E13804" t="str">
        <f>_xlfn.XLOOKUP(Table9[[#This Row],[scientific_name]],Table10[scientific_name],Table10[common_names])</f>
        <v>Great Bulrush</v>
      </c>
      <c r="F13804" t="str">
        <f>_xlfn.XLOOKUP(Table9[[#This Row],[scientific_name]],Table10[scientific_name],Table10[conservation_status])</f>
        <v>No Intervention</v>
      </c>
      <c r="G13804" t="b">
        <f>_xlfn.XLOOKUP(Table9[[#This Row],[scientific_name]],Table10[scientific_name],Table10[is_protected])</f>
        <v>0</v>
      </c>
      <c r="H13804" t="b">
        <f>_xlfn.XLOOKUP(Table9[[#This Row],[scientific_name]],Table10[scientific_name],Table10[is_sheep])</f>
        <v>0</v>
      </c>
    </row>
    <row r="13805" spans="1:8">
      <c r="A13805" t="s">
        <v>3108</v>
      </c>
      <c r="B13805" t="s">
        <v>9</v>
      </c>
      <c r="C13805">
        <v>103</v>
      </c>
      <c r="D13805" t="str">
        <f>_xlfn.XLOOKUP(Table9[[#This Row],[scientific_name]],Table10[scientific_name],Table10[category])</f>
        <v>Vascular Plant</v>
      </c>
      <c r="E13805" t="str">
        <f>_xlfn.XLOOKUP(Table9[[#This Row],[scientific_name]],Table10[scientific_name],Table10[common_names])</f>
        <v>Barrenground Willow, Short-Fruited Willow</v>
      </c>
      <c r="F13805" t="str">
        <f>_xlfn.XLOOKUP(Table9[[#This Row],[scientific_name]],Table10[scientific_name],Table10[conservation_status])</f>
        <v>No Intervention</v>
      </c>
      <c r="G13805" t="b">
        <f>_xlfn.XLOOKUP(Table9[[#This Row],[scientific_name]],Table10[scientific_name],Table10[is_protected])</f>
        <v>0</v>
      </c>
      <c r="H13805" t="b">
        <f>_xlfn.XLOOKUP(Table9[[#This Row],[scientific_name]],Table10[scientific_name],Table10[is_sheep])</f>
        <v>0</v>
      </c>
    </row>
    <row r="13806" spans="1:8">
      <c r="A13806" t="s">
        <v>2936</v>
      </c>
      <c r="B13806" t="s">
        <v>13</v>
      </c>
      <c r="C13806">
        <v>276</v>
      </c>
      <c r="D13806" t="str">
        <f>_xlfn.XLOOKUP(Table9[[#This Row],[scientific_name]],Table10[scientific_name],Table10[category])</f>
        <v>Vascular Plant</v>
      </c>
      <c r="E13806" t="str">
        <f>_xlfn.XLOOKUP(Table9[[#This Row],[scientific_name]],Table10[scientific_name],Table10[common_names])</f>
        <v>Sweet Cherry</v>
      </c>
      <c r="F13806" t="str">
        <f>_xlfn.XLOOKUP(Table9[[#This Row],[scientific_name]],Table10[scientific_name],Table10[conservation_status])</f>
        <v>No Intervention</v>
      </c>
      <c r="G13806" t="b">
        <f>_xlfn.XLOOKUP(Table9[[#This Row],[scientific_name]],Table10[scientific_name],Table10[is_protected])</f>
        <v>0</v>
      </c>
      <c r="H13806" t="b">
        <f>_xlfn.XLOOKUP(Table9[[#This Row],[scientific_name]],Table10[scientific_name],Table10[is_sheep])</f>
        <v>0</v>
      </c>
    </row>
    <row r="13807" spans="1:8">
      <c r="A13807" t="s">
        <v>5262</v>
      </c>
      <c r="B13807" t="s">
        <v>7</v>
      </c>
      <c r="C13807">
        <v>143</v>
      </c>
      <c r="D13807" t="str">
        <f>_xlfn.XLOOKUP(Table9[[#This Row],[scientific_name]],Table10[scientific_name],Table10[category])</f>
        <v>Fish</v>
      </c>
      <c r="E13807" t="str">
        <f>_xlfn.XLOOKUP(Table9[[#This Row],[scientific_name]],Table10[scientific_name],Table10[common_names])</f>
        <v>Mountain Sucker</v>
      </c>
      <c r="F13807" t="str">
        <f>_xlfn.XLOOKUP(Table9[[#This Row],[scientific_name]],Table10[scientific_name],Table10[conservation_status])</f>
        <v>No Intervention</v>
      </c>
      <c r="G13807" t="b">
        <f>_xlfn.XLOOKUP(Table9[[#This Row],[scientific_name]],Table10[scientific_name],Table10[is_protected])</f>
        <v>0</v>
      </c>
      <c r="H13807" t="b">
        <f>_xlfn.XLOOKUP(Table9[[#This Row],[scientific_name]],Table10[scientific_name],Table10[is_sheep])</f>
        <v>0</v>
      </c>
    </row>
    <row r="13808" spans="1:8">
      <c r="A13808" t="s">
        <v>331</v>
      </c>
      <c r="B13808" t="s">
        <v>9</v>
      </c>
      <c r="C13808">
        <v>113</v>
      </c>
      <c r="D13808" t="str">
        <f>_xlfn.XLOOKUP(Table9[[#This Row],[scientific_name]],Table10[scientific_name],Table10[category])</f>
        <v>Mammal</v>
      </c>
      <c r="E13808" t="str">
        <f>_xlfn.XLOOKUP(Table9[[#This Row],[scientific_name]],Table10[scientific_name],Table10[common_names])</f>
        <v>Striped Skunk</v>
      </c>
      <c r="F13808" t="str">
        <f>_xlfn.XLOOKUP(Table9[[#This Row],[scientific_name]],Table10[scientific_name],Table10[conservation_status])</f>
        <v>No Intervention</v>
      </c>
      <c r="G13808" t="b">
        <f>_xlfn.XLOOKUP(Table9[[#This Row],[scientific_name]],Table10[scientific_name],Table10[is_protected])</f>
        <v>0</v>
      </c>
      <c r="H13808" t="b">
        <f>_xlfn.XLOOKUP(Table9[[#This Row],[scientific_name]],Table10[scientific_name],Table10[is_sheep])</f>
        <v>0</v>
      </c>
    </row>
    <row r="13809" spans="1:8">
      <c r="A13809" t="s">
        <v>673</v>
      </c>
      <c r="B13809" t="s">
        <v>13</v>
      </c>
      <c r="C13809">
        <v>224</v>
      </c>
      <c r="D13809" t="str">
        <f>_xlfn.XLOOKUP(Table9[[#This Row],[scientific_name]],Table10[scientific_name],Table10[category])</f>
        <v>Nonvascular Plant</v>
      </c>
      <c r="E13809" t="str">
        <f>_xlfn.XLOOKUP(Table9[[#This Row],[scientific_name]],Table10[scientific_name],Table10[common_names])</f>
        <v>Platygyrium Moss</v>
      </c>
      <c r="F13809" t="str">
        <f>_xlfn.XLOOKUP(Table9[[#This Row],[scientific_name]],Table10[scientific_name],Table10[conservation_status])</f>
        <v>No Intervention</v>
      </c>
      <c r="G13809" t="b">
        <f>_xlfn.XLOOKUP(Table9[[#This Row],[scientific_name]],Table10[scientific_name],Table10[is_protected])</f>
        <v>0</v>
      </c>
      <c r="H13809" t="b">
        <f>_xlfn.XLOOKUP(Table9[[#This Row],[scientific_name]],Table10[scientific_name],Table10[is_sheep])</f>
        <v>0</v>
      </c>
    </row>
    <row r="13810" spans="1:8">
      <c r="A13810" t="s">
        <v>5056</v>
      </c>
      <c r="B13810" t="s">
        <v>13</v>
      </c>
      <c r="C13810">
        <v>222</v>
      </c>
      <c r="D13810" t="str">
        <f>_xlfn.XLOOKUP(Table9[[#This Row],[scientific_name]],Table10[scientific_name],Table10[category])</f>
        <v>Vascular Plant</v>
      </c>
      <c r="E13810" t="str">
        <f>_xlfn.XLOOKUP(Table9[[#This Row],[scientific_name]],Table10[scientific_name],Table10[common_names])</f>
        <v>Broad Waterweed, Canada Waterweed, Canadian Waterweed</v>
      </c>
      <c r="F13810" t="str">
        <f>_xlfn.XLOOKUP(Table9[[#This Row],[scientific_name]],Table10[scientific_name],Table10[conservation_status])</f>
        <v>No Intervention</v>
      </c>
      <c r="G13810" t="b">
        <f>_xlfn.XLOOKUP(Table9[[#This Row],[scientific_name]],Table10[scientific_name],Table10[is_protected])</f>
        <v>0</v>
      </c>
      <c r="H13810" t="b">
        <f>_xlfn.XLOOKUP(Table9[[#This Row],[scientific_name]],Table10[scientific_name],Table10[is_sheep])</f>
        <v>0</v>
      </c>
    </row>
    <row r="13811" spans="1:8">
      <c r="A13811" t="s">
        <v>1361</v>
      </c>
      <c r="B13811" t="s">
        <v>9</v>
      </c>
      <c r="C13811">
        <v>105</v>
      </c>
      <c r="D13811" t="str">
        <f>_xlfn.XLOOKUP(Table9[[#This Row],[scientific_name]],Table10[scientific_name],Table10[category])</f>
        <v>Vascular Plant</v>
      </c>
      <c r="E13811" t="str">
        <f>_xlfn.XLOOKUP(Table9[[#This Row],[scientific_name]],Table10[scientific_name],Table10[common_names])</f>
        <v>Ditch Stonecrop, Ditch-Stonecrop</v>
      </c>
      <c r="F13811" t="str">
        <f>_xlfn.XLOOKUP(Table9[[#This Row],[scientific_name]],Table10[scientific_name],Table10[conservation_status])</f>
        <v>No Intervention</v>
      </c>
      <c r="G13811" t="b">
        <f>_xlfn.XLOOKUP(Table9[[#This Row],[scientific_name]],Table10[scientific_name],Table10[is_protected])</f>
        <v>0</v>
      </c>
      <c r="H13811" t="b">
        <f>_xlfn.XLOOKUP(Table9[[#This Row],[scientific_name]],Table10[scientific_name],Table10[is_sheep])</f>
        <v>0</v>
      </c>
    </row>
    <row r="13812" spans="1:8">
      <c r="A13812" t="s">
        <v>4379</v>
      </c>
      <c r="B13812" t="s">
        <v>9</v>
      </c>
      <c r="C13812">
        <v>107</v>
      </c>
      <c r="D13812" t="str">
        <f>_xlfn.XLOOKUP(Table9[[#This Row],[scientific_name]],Table10[scientific_name],Table10[category])</f>
        <v>Vascular Plant</v>
      </c>
      <c r="E13812" t="str">
        <f>_xlfn.XLOOKUP(Table9[[#This Row],[scientific_name]],Table10[scientific_name],Table10[common_names])</f>
        <v>Franks Love-Grass, Small Lovegrass</v>
      </c>
      <c r="F13812" t="str">
        <f>_xlfn.XLOOKUP(Table9[[#This Row],[scientific_name]],Table10[scientific_name],Table10[conservation_status])</f>
        <v>No Intervention</v>
      </c>
      <c r="G13812" t="b">
        <f>_xlfn.XLOOKUP(Table9[[#This Row],[scientific_name]],Table10[scientific_name],Table10[is_protected])</f>
        <v>0</v>
      </c>
      <c r="H13812" t="b">
        <f>_xlfn.XLOOKUP(Table9[[#This Row],[scientific_name]],Table10[scientific_name],Table10[is_sheep])</f>
        <v>0</v>
      </c>
    </row>
    <row r="13813" spans="1:8">
      <c r="A13813" t="s">
        <v>1385</v>
      </c>
      <c r="B13813" t="s">
        <v>9</v>
      </c>
      <c r="C13813">
        <v>113</v>
      </c>
      <c r="D13813" t="str">
        <f>_xlfn.XLOOKUP(Table9[[#This Row],[scientific_name]],Table10[scientific_name],Table10[category])</f>
        <v>Vascular Plant</v>
      </c>
      <c r="E13813" t="str">
        <f>_xlfn.XLOOKUP(Table9[[#This Row],[scientific_name]],Table10[scientific_name],Table10[common_names])</f>
        <v>Hartweg's Iris, Rainbow Iris</v>
      </c>
      <c r="F13813" t="str">
        <f>_xlfn.XLOOKUP(Table9[[#This Row],[scientific_name]],Table10[scientific_name],Table10[conservation_status])</f>
        <v>No Intervention</v>
      </c>
      <c r="G13813" t="b">
        <f>_xlfn.XLOOKUP(Table9[[#This Row],[scientific_name]],Table10[scientific_name],Table10[is_protected])</f>
        <v>0</v>
      </c>
      <c r="H13813" t="b">
        <f>_xlfn.XLOOKUP(Table9[[#This Row],[scientific_name]],Table10[scientific_name],Table10[is_sheep])</f>
        <v>0</v>
      </c>
    </row>
    <row r="13814" spans="1:8">
      <c r="A13814" t="s">
        <v>1988</v>
      </c>
      <c r="B13814" t="s">
        <v>9</v>
      </c>
      <c r="C13814">
        <v>91</v>
      </c>
      <c r="D13814" t="str">
        <f>_xlfn.XLOOKUP(Table9[[#This Row],[scientific_name]],Table10[scientific_name],Table10[category])</f>
        <v>Vascular Plant</v>
      </c>
      <c r="E13814" t="str">
        <f>_xlfn.XLOOKUP(Table9[[#This Row],[scientific_name]],Table10[scientific_name],Table10[common_names])</f>
        <v>Greater Creeping Spearwort</v>
      </c>
      <c r="F13814" t="str">
        <f>_xlfn.XLOOKUP(Table9[[#This Row],[scientific_name]],Table10[scientific_name],Table10[conservation_status])</f>
        <v>No Intervention</v>
      </c>
      <c r="G13814" t="b">
        <f>_xlfn.XLOOKUP(Table9[[#This Row],[scientific_name]],Table10[scientific_name],Table10[is_protected])</f>
        <v>0</v>
      </c>
      <c r="H13814" t="b">
        <f>_xlfn.XLOOKUP(Table9[[#This Row],[scientific_name]],Table10[scientific_name],Table10[is_sheep])</f>
        <v>0</v>
      </c>
    </row>
    <row r="13815" spans="1:8">
      <c r="A13815" t="s">
        <v>2443</v>
      </c>
      <c r="B13815" t="s">
        <v>9</v>
      </c>
      <c r="C13815">
        <v>93</v>
      </c>
      <c r="D13815" t="str">
        <f>_xlfn.XLOOKUP(Table9[[#This Row],[scientific_name]],Table10[scientific_name],Table10[category])</f>
        <v>Vascular Plant</v>
      </c>
      <c r="E13815" t="str">
        <f>_xlfn.XLOOKUP(Table9[[#This Row],[scientific_name]],Table10[scientific_name],Table10[common_names])</f>
        <v>Basin Big Sagebrush, Big Sagebrush</v>
      </c>
      <c r="F13815" t="str">
        <f>_xlfn.XLOOKUP(Table9[[#This Row],[scientific_name]],Table10[scientific_name],Table10[conservation_status])</f>
        <v>No Intervention</v>
      </c>
      <c r="G13815" t="b">
        <f>_xlfn.XLOOKUP(Table9[[#This Row],[scientific_name]],Table10[scientific_name],Table10[is_protected])</f>
        <v>0</v>
      </c>
      <c r="H13815" t="b">
        <f>_xlfn.XLOOKUP(Table9[[#This Row],[scientific_name]],Table10[scientific_name],Table10[is_sheep])</f>
        <v>0</v>
      </c>
    </row>
    <row r="13816" spans="1:8">
      <c r="A13816" t="s">
        <v>5250</v>
      </c>
      <c r="B13816" t="s">
        <v>7</v>
      </c>
      <c r="C13816">
        <v>171</v>
      </c>
      <c r="D13816" t="str">
        <f>_xlfn.XLOOKUP(Table9[[#This Row],[scientific_name]],Table10[scientific_name],Table10[category])</f>
        <v>Vascular Plant</v>
      </c>
      <c r="E13816" t="str">
        <f>_xlfn.XLOOKUP(Table9[[#This Row],[scientific_name]],Table10[scientific_name],Table10[common_names])</f>
        <v>Wild Sarsaparilla</v>
      </c>
      <c r="F13816" t="str">
        <f>_xlfn.XLOOKUP(Table9[[#This Row],[scientific_name]],Table10[scientific_name],Table10[conservation_status])</f>
        <v>No Intervention</v>
      </c>
      <c r="G13816" t="b">
        <f>_xlfn.XLOOKUP(Table9[[#This Row],[scientific_name]],Table10[scientific_name],Table10[is_protected])</f>
        <v>0</v>
      </c>
      <c r="H13816" t="b">
        <f>_xlfn.XLOOKUP(Table9[[#This Row],[scientific_name]],Table10[scientific_name],Table10[is_sheep])</f>
        <v>0</v>
      </c>
    </row>
    <row r="13817" spans="1:8">
      <c r="A13817" t="s">
        <v>425</v>
      </c>
      <c r="B13817" t="s">
        <v>7</v>
      </c>
      <c r="C13817">
        <v>139</v>
      </c>
      <c r="D13817" t="str">
        <f>_xlfn.XLOOKUP(Table9[[#This Row],[scientific_name]],Table10[scientific_name],Table10[category])</f>
        <v>Vascular Plant</v>
      </c>
      <c r="E13817" t="str">
        <f>_xlfn.XLOOKUP(Table9[[#This Row],[scientific_name]],Table10[scientific_name],Table10[common_names])</f>
        <v>Four O'Clock, Linearleaf Four-O'Clock, Narrowleaf Four O'Clock, Narrowleaf Four-O'Clock</v>
      </c>
      <c r="F13817" t="str">
        <f>_xlfn.XLOOKUP(Table9[[#This Row],[scientific_name]],Table10[scientific_name],Table10[conservation_status])</f>
        <v>No Intervention</v>
      </c>
      <c r="G13817" t="b">
        <f>_xlfn.XLOOKUP(Table9[[#This Row],[scientific_name]],Table10[scientific_name],Table10[is_protected])</f>
        <v>0</v>
      </c>
      <c r="H13817" t="b">
        <f>_xlfn.XLOOKUP(Table9[[#This Row],[scientific_name]],Table10[scientific_name],Table10[is_sheep])</f>
        <v>0</v>
      </c>
    </row>
    <row r="13818" spans="1:8">
      <c r="A13818" t="s">
        <v>4110</v>
      </c>
      <c r="B13818" t="s">
        <v>9</v>
      </c>
      <c r="C13818">
        <v>94</v>
      </c>
      <c r="D13818" t="str">
        <f>_xlfn.XLOOKUP(Table9[[#This Row],[scientific_name]],Table10[scientific_name],Table10[category])</f>
        <v>Vascular Plant</v>
      </c>
      <c r="E13818" t="str">
        <f>_xlfn.XLOOKUP(Table9[[#This Row],[scientific_name]],Table10[scientific_name],Table10[common_names])</f>
        <v>Sierra Beardtongue, Sierra Penstemon</v>
      </c>
      <c r="F13818" t="str">
        <f>_xlfn.XLOOKUP(Table9[[#This Row],[scientific_name]],Table10[scientific_name],Table10[conservation_status])</f>
        <v>No Intervention</v>
      </c>
      <c r="G13818" t="b">
        <f>_xlfn.XLOOKUP(Table9[[#This Row],[scientific_name]],Table10[scientific_name],Table10[is_protected])</f>
        <v>0</v>
      </c>
      <c r="H13818" t="b">
        <f>_xlfn.XLOOKUP(Table9[[#This Row],[scientific_name]],Table10[scientific_name],Table10[is_sheep])</f>
        <v>0</v>
      </c>
    </row>
    <row r="13819" spans="1:8">
      <c r="A13819" t="s">
        <v>4095</v>
      </c>
      <c r="B13819" t="s">
        <v>4</v>
      </c>
      <c r="C13819">
        <v>35</v>
      </c>
      <c r="D13819" t="str">
        <f>_xlfn.XLOOKUP(Table9[[#This Row],[scientific_name]],Table10[scientific_name],Table10[category])</f>
        <v>Vascular Plant</v>
      </c>
      <c r="E13819" t="str">
        <f>_xlfn.XLOOKUP(Table9[[#This Row],[scientific_name]],Table10[scientific_name],Table10[common_names])</f>
        <v>Tall Bellflower</v>
      </c>
      <c r="F13819" t="str">
        <f>_xlfn.XLOOKUP(Table9[[#This Row],[scientific_name]],Table10[scientific_name],Table10[conservation_status])</f>
        <v>No Intervention</v>
      </c>
      <c r="G13819" t="b">
        <f>_xlfn.XLOOKUP(Table9[[#This Row],[scientific_name]],Table10[scientific_name],Table10[is_protected])</f>
        <v>0</v>
      </c>
      <c r="H13819" t="b">
        <f>_xlfn.XLOOKUP(Table9[[#This Row],[scientific_name]],Table10[scientific_name],Table10[is_sheep])</f>
        <v>0</v>
      </c>
    </row>
    <row r="13820" spans="1:8">
      <c r="A13820" t="s">
        <v>5112</v>
      </c>
      <c r="B13820" t="s">
        <v>13</v>
      </c>
      <c r="C13820">
        <v>241</v>
      </c>
      <c r="D13820" t="str">
        <f>_xlfn.XLOOKUP(Table9[[#This Row],[scientific_name]],Table10[scientific_name],Table10[category])</f>
        <v>Vascular Plant</v>
      </c>
      <c r="E13820" t="str">
        <f>_xlfn.XLOOKUP(Table9[[#This Row],[scientific_name]],Table10[scientific_name],Table10[common_names])</f>
        <v>Narrowspike Reedgrass, Slim-Stem Reed Grass, Slimstem Reedgrass</v>
      </c>
      <c r="F13820" t="str">
        <f>_xlfn.XLOOKUP(Table9[[#This Row],[scientific_name]],Table10[scientific_name],Table10[conservation_status])</f>
        <v>No Intervention</v>
      </c>
      <c r="G13820" t="b">
        <f>_xlfn.XLOOKUP(Table9[[#This Row],[scientific_name]],Table10[scientific_name],Table10[is_protected])</f>
        <v>0</v>
      </c>
      <c r="H13820" t="b">
        <f>_xlfn.XLOOKUP(Table9[[#This Row],[scientific_name]],Table10[scientific_name],Table10[is_sheep])</f>
        <v>0</v>
      </c>
    </row>
    <row r="13821" spans="1:8">
      <c r="A13821" t="s">
        <v>890</v>
      </c>
      <c r="B13821" t="s">
        <v>9</v>
      </c>
      <c r="C13821">
        <v>105</v>
      </c>
      <c r="D13821" t="str">
        <f>_xlfn.XLOOKUP(Table9[[#This Row],[scientific_name]],Table10[scientific_name],Table10[category])</f>
        <v>Mammal</v>
      </c>
      <c r="E13821" t="str">
        <f>_xlfn.XLOOKUP(Table9[[#This Row],[scientific_name]],Table10[scientific_name],Table10[common_names])</f>
        <v>American Beaver, Beaver</v>
      </c>
      <c r="F13821" t="str">
        <f>_xlfn.XLOOKUP(Table9[[#This Row],[scientific_name]],Table10[scientific_name],Table10[conservation_status])</f>
        <v>No Intervention</v>
      </c>
      <c r="G13821" t="b">
        <f>_xlfn.XLOOKUP(Table9[[#This Row],[scientific_name]],Table10[scientific_name],Table10[is_protected])</f>
        <v>0</v>
      </c>
      <c r="H13821" t="b">
        <f>_xlfn.XLOOKUP(Table9[[#This Row],[scientific_name]],Table10[scientific_name],Table10[is_sheep])</f>
        <v>0</v>
      </c>
    </row>
    <row r="13822" spans="1:8">
      <c r="A13822" t="s">
        <v>5232</v>
      </c>
      <c r="B13822" t="s">
        <v>9</v>
      </c>
      <c r="C13822">
        <v>136</v>
      </c>
      <c r="D13822" t="str">
        <f>_xlfn.XLOOKUP(Table9[[#This Row],[scientific_name]],Table10[scientific_name],Table10[category])</f>
        <v>Vascular Plant</v>
      </c>
      <c r="E13822" t="str">
        <f>_xlfn.XLOOKUP(Table9[[#This Row],[scientific_name]],Table10[scientific_name],Table10[common_names])</f>
        <v>Pink Spineflower</v>
      </c>
      <c r="F13822" t="str">
        <f>_xlfn.XLOOKUP(Table9[[#This Row],[scientific_name]],Table10[scientific_name],Table10[conservation_status])</f>
        <v>No Intervention</v>
      </c>
      <c r="G13822" t="b">
        <f>_xlfn.XLOOKUP(Table9[[#This Row],[scientific_name]],Table10[scientific_name],Table10[is_protected])</f>
        <v>0</v>
      </c>
      <c r="H13822" t="b">
        <f>_xlfn.XLOOKUP(Table9[[#This Row],[scientific_name]],Table10[scientific_name],Table10[is_sheep])</f>
        <v>0</v>
      </c>
    </row>
    <row r="13823" spans="1:8">
      <c r="A13823" t="s">
        <v>711</v>
      </c>
      <c r="B13823" t="s">
        <v>9</v>
      </c>
      <c r="C13823">
        <v>91</v>
      </c>
      <c r="D13823" t="str">
        <f>_xlfn.XLOOKUP(Table9[[#This Row],[scientific_name]],Table10[scientific_name],Table10[category])</f>
        <v>Vascular Plant</v>
      </c>
      <c r="E13823" t="str">
        <f>_xlfn.XLOOKUP(Table9[[#This Row],[scientific_name]],Table10[scientific_name],Table10[common_names])</f>
        <v>Cluster-Stemmed Nail-Wort, Forked Chickweed</v>
      </c>
      <c r="F13823" t="str">
        <f>_xlfn.XLOOKUP(Table9[[#This Row],[scientific_name]],Table10[scientific_name],Table10[conservation_status])</f>
        <v>No Intervention</v>
      </c>
      <c r="G13823" t="b">
        <f>_xlfn.XLOOKUP(Table9[[#This Row],[scientific_name]],Table10[scientific_name],Table10[is_protected])</f>
        <v>0</v>
      </c>
      <c r="H13823" t="b">
        <f>_xlfn.XLOOKUP(Table9[[#This Row],[scientific_name]],Table10[scientific_name],Table10[is_sheep])</f>
        <v>0</v>
      </c>
    </row>
    <row r="13824" spans="1:8">
      <c r="A13824" t="s">
        <v>727</v>
      </c>
      <c r="B13824" t="s">
        <v>13</v>
      </c>
      <c r="C13824">
        <v>241</v>
      </c>
      <c r="D13824" t="str">
        <f>_xlfn.XLOOKUP(Table9[[#This Row],[scientific_name]],Table10[scientific_name],Table10[category])</f>
        <v>Vascular Plant</v>
      </c>
      <c r="E13824" t="str">
        <f>_xlfn.XLOOKUP(Table9[[#This Row],[scientific_name]],Table10[scientific_name],Table10[common_names])</f>
        <v>Ross' Avens</v>
      </c>
      <c r="F13824" t="str">
        <f>_xlfn.XLOOKUP(Table9[[#This Row],[scientific_name]],Table10[scientific_name],Table10[conservation_status])</f>
        <v>No Intervention</v>
      </c>
      <c r="G13824" t="b">
        <f>_xlfn.XLOOKUP(Table9[[#This Row],[scientific_name]],Table10[scientific_name],Table10[is_protected])</f>
        <v>0</v>
      </c>
      <c r="H13824" t="b">
        <f>_xlfn.XLOOKUP(Table9[[#This Row],[scientific_name]],Table10[scientific_name],Table10[is_sheep])</f>
        <v>0</v>
      </c>
    </row>
    <row r="13825" spans="1:8">
      <c r="A13825" t="s">
        <v>1967</v>
      </c>
      <c r="B13825" t="s">
        <v>4</v>
      </c>
      <c r="C13825">
        <v>63</v>
      </c>
      <c r="D13825" t="str">
        <f>_xlfn.XLOOKUP(Table9[[#This Row],[scientific_name]],Table10[scientific_name],Table10[category])</f>
        <v>Mammal</v>
      </c>
      <c r="E13825" t="str">
        <f>_xlfn.XLOOKUP(Table9[[#This Row],[scientific_name]],Table10[scientific_name],Table10[common_names])</f>
        <v>Common Raccoon, Raccoon</v>
      </c>
      <c r="F13825" t="str">
        <f>_xlfn.XLOOKUP(Table9[[#This Row],[scientific_name]],Table10[scientific_name],Table10[conservation_status])</f>
        <v>No Intervention</v>
      </c>
      <c r="G13825" t="b">
        <f>_xlfn.XLOOKUP(Table9[[#This Row],[scientific_name]],Table10[scientific_name],Table10[is_protected])</f>
        <v>0</v>
      </c>
      <c r="H13825" t="b">
        <f>_xlfn.XLOOKUP(Table9[[#This Row],[scientific_name]],Table10[scientific_name],Table10[is_sheep])</f>
        <v>0</v>
      </c>
    </row>
    <row r="13826" spans="1:8">
      <c r="A13826" t="s">
        <v>2534</v>
      </c>
      <c r="B13826" t="s">
        <v>13</v>
      </c>
      <c r="C13826">
        <v>260</v>
      </c>
      <c r="D13826" t="str">
        <f>_xlfn.XLOOKUP(Table9[[#This Row],[scientific_name]],Table10[scientific_name],Table10[category])</f>
        <v>Vascular Plant</v>
      </c>
      <c r="E13826" t="str">
        <f>_xlfn.XLOOKUP(Table9[[#This Row],[scientific_name]],Table10[scientific_name],Table10[common_names])</f>
        <v>Dense-Flower Spike-Primrose, Denseflower Willowherb, Denseflower Willowweed</v>
      </c>
      <c r="F13826" t="str">
        <f>_xlfn.XLOOKUP(Table9[[#This Row],[scientific_name]],Table10[scientific_name],Table10[conservation_status])</f>
        <v>No Intervention</v>
      </c>
      <c r="G13826" t="b">
        <f>_xlfn.XLOOKUP(Table9[[#This Row],[scientific_name]],Table10[scientific_name],Table10[is_protected])</f>
        <v>0</v>
      </c>
      <c r="H13826" t="b">
        <f>_xlfn.XLOOKUP(Table9[[#This Row],[scientific_name]],Table10[scientific_name],Table10[is_sheep])</f>
        <v>0</v>
      </c>
    </row>
    <row r="13827" spans="1:8">
      <c r="A13827" t="s">
        <v>638</v>
      </c>
      <c r="B13827" t="s">
        <v>7</v>
      </c>
      <c r="C13827">
        <v>131</v>
      </c>
      <c r="D13827" t="str">
        <f>_xlfn.XLOOKUP(Table9[[#This Row],[scientific_name]],Table10[scientific_name],Table10[category])</f>
        <v>Vascular Plant</v>
      </c>
      <c r="E13827" t="str">
        <f>_xlfn.XLOOKUP(Table9[[#This Row],[scientific_name]],Table10[scientific_name],Table10[common_names])</f>
        <v>Sierra Currant</v>
      </c>
      <c r="F13827" t="str">
        <f>_xlfn.XLOOKUP(Table9[[#This Row],[scientific_name]],Table10[scientific_name],Table10[conservation_status])</f>
        <v>No Intervention</v>
      </c>
      <c r="G13827" t="b">
        <f>_xlfn.XLOOKUP(Table9[[#This Row],[scientific_name]],Table10[scientific_name],Table10[is_protected])</f>
        <v>0</v>
      </c>
      <c r="H13827" t="b">
        <f>_xlfn.XLOOKUP(Table9[[#This Row],[scientific_name]],Table10[scientific_name],Table10[is_sheep])</f>
        <v>0</v>
      </c>
    </row>
    <row r="13828" spans="1:8">
      <c r="A13828" t="s">
        <v>3930</v>
      </c>
      <c r="B13828" t="s">
        <v>13</v>
      </c>
      <c r="C13828">
        <v>234</v>
      </c>
      <c r="D13828" t="str">
        <f>_xlfn.XLOOKUP(Table9[[#This Row],[scientific_name]],Table10[scientific_name],Table10[category])</f>
        <v>Nonvascular Plant</v>
      </c>
      <c r="E13828" t="str">
        <f>_xlfn.XLOOKUP(Table9[[#This Row],[scientific_name]],Table10[scientific_name],Table10[common_names])</f>
        <v>Carolina Plagiomnium Moss</v>
      </c>
      <c r="F13828" t="str">
        <f>_xlfn.XLOOKUP(Table9[[#This Row],[scientific_name]],Table10[scientific_name],Table10[conservation_status])</f>
        <v>Species of Concern</v>
      </c>
      <c r="G13828" t="b">
        <f>_xlfn.XLOOKUP(Table9[[#This Row],[scientific_name]],Table10[scientific_name],Table10[is_protected])</f>
        <v>1</v>
      </c>
      <c r="H13828" t="b">
        <f>_xlfn.XLOOKUP(Table9[[#This Row],[scientific_name]],Table10[scientific_name],Table10[is_sheep])</f>
        <v>0</v>
      </c>
    </row>
    <row r="13829" spans="1:8">
      <c r="A13829" t="s">
        <v>3640</v>
      </c>
      <c r="B13829" t="s">
        <v>7</v>
      </c>
      <c r="C13829">
        <v>166</v>
      </c>
      <c r="D13829" t="str">
        <f>_xlfn.XLOOKUP(Table9[[#This Row],[scientific_name]],Table10[scientific_name],Table10[category])</f>
        <v>Vascular Plant</v>
      </c>
      <c r="E13829" t="str">
        <f>_xlfn.XLOOKUP(Table9[[#This Row],[scientific_name]],Table10[scientific_name],Table10[common_names])</f>
        <v>Cow Clover, Cows Clover, Sierra Clover</v>
      </c>
      <c r="F13829" t="str">
        <f>_xlfn.XLOOKUP(Table9[[#This Row],[scientific_name]],Table10[scientific_name],Table10[conservation_status])</f>
        <v>No Intervention</v>
      </c>
      <c r="G13829" t="b">
        <f>_xlfn.XLOOKUP(Table9[[#This Row],[scientific_name]],Table10[scientific_name],Table10[is_protected])</f>
        <v>0</v>
      </c>
      <c r="H13829" t="b">
        <f>_xlfn.XLOOKUP(Table9[[#This Row],[scientific_name]],Table10[scientific_name],Table10[is_sheep])</f>
        <v>0</v>
      </c>
    </row>
    <row r="13830" spans="1:8">
      <c r="A13830" t="s">
        <v>2876</v>
      </c>
      <c r="B13830" t="s">
        <v>13</v>
      </c>
      <c r="C13830">
        <v>267</v>
      </c>
      <c r="D13830" t="str">
        <f>_xlfn.XLOOKUP(Table9[[#This Row],[scientific_name]],Table10[scientific_name],Table10[category])</f>
        <v>Vascular Plant</v>
      </c>
      <c r="E13830" t="str">
        <f>_xlfn.XLOOKUP(Table9[[#This Row],[scientific_name]],Table10[scientific_name],Table10[common_names])</f>
        <v>Common Greenbrier, Greenbrier</v>
      </c>
      <c r="F13830" t="str">
        <f>_xlfn.XLOOKUP(Table9[[#This Row],[scientific_name]],Table10[scientific_name],Table10[conservation_status])</f>
        <v>No Intervention</v>
      </c>
      <c r="G13830" t="b">
        <f>_xlfn.XLOOKUP(Table9[[#This Row],[scientific_name]],Table10[scientific_name],Table10[is_protected])</f>
        <v>0</v>
      </c>
      <c r="H13830" t="b">
        <f>_xlfn.XLOOKUP(Table9[[#This Row],[scientific_name]],Table10[scientific_name],Table10[is_sheep])</f>
        <v>0</v>
      </c>
    </row>
    <row r="13831" spans="1:8">
      <c r="A13831" t="s">
        <v>4969</v>
      </c>
      <c r="B13831" t="s">
        <v>7</v>
      </c>
      <c r="C13831">
        <v>154</v>
      </c>
      <c r="D13831" t="str">
        <f>_xlfn.XLOOKUP(Table9[[#This Row],[scientific_name]],Table10[scientific_name],Table10[category])</f>
        <v>Vascular Plant</v>
      </c>
      <c r="E13831" t="str">
        <f>_xlfn.XLOOKUP(Table9[[#This Row],[scientific_name]],Table10[scientific_name],Table10[common_names])</f>
        <v>May Apple, May-Apple</v>
      </c>
      <c r="F13831" t="str">
        <f>_xlfn.XLOOKUP(Table9[[#This Row],[scientific_name]],Table10[scientific_name],Table10[conservation_status])</f>
        <v>No Intervention</v>
      </c>
      <c r="G13831" t="b">
        <f>_xlfn.XLOOKUP(Table9[[#This Row],[scientific_name]],Table10[scientific_name],Table10[is_protected])</f>
        <v>0</v>
      </c>
      <c r="H13831" t="b">
        <f>_xlfn.XLOOKUP(Table9[[#This Row],[scientific_name]],Table10[scientific_name],Table10[is_sheep])</f>
        <v>0</v>
      </c>
    </row>
    <row r="13832" spans="1:8">
      <c r="A13832" t="s">
        <v>250</v>
      </c>
      <c r="B13832" t="s">
        <v>13</v>
      </c>
      <c r="C13832">
        <v>262</v>
      </c>
      <c r="D13832" t="str">
        <f>_xlfn.XLOOKUP(Table9[[#This Row],[scientific_name]],Table10[scientific_name],Table10[category])</f>
        <v>Vascular Plant</v>
      </c>
      <c r="E13832" t="str">
        <f>_xlfn.XLOOKUP(Table9[[#This Row],[scientific_name]],Table10[scientific_name],Table10[common_names])</f>
        <v>Cushion Buckwheat</v>
      </c>
      <c r="F13832" t="str">
        <f>_xlfn.XLOOKUP(Table9[[#This Row],[scientific_name]],Table10[scientific_name],Table10[conservation_status])</f>
        <v>No Intervention</v>
      </c>
      <c r="G13832" t="b">
        <f>_xlfn.XLOOKUP(Table9[[#This Row],[scientific_name]],Table10[scientific_name],Table10[is_protected])</f>
        <v>0</v>
      </c>
      <c r="H13832" t="b">
        <f>_xlfn.XLOOKUP(Table9[[#This Row],[scientific_name]],Table10[scientific_name],Table10[is_sheep])</f>
        <v>0</v>
      </c>
    </row>
    <row r="13833" spans="1:8">
      <c r="A13833" t="s">
        <v>731</v>
      </c>
      <c r="B13833" t="s">
        <v>13</v>
      </c>
      <c r="C13833">
        <v>218</v>
      </c>
      <c r="D13833" t="str">
        <f>_xlfn.XLOOKUP(Table9[[#This Row],[scientific_name]],Table10[scientific_name],Table10[category])</f>
        <v>Vascular Plant</v>
      </c>
      <c r="E13833" t="str">
        <f>_xlfn.XLOOKUP(Table9[[#This Row],[scientific_name]],Table10[scientific_name],Table10[common_names])</f>
        <v>Appalachian Sedge</v>
      </c>
      <c r="F13833" t="str">
        <f>_xlfn.XLOOKUP(Table9[[#This Row],[scientific_name]],Table10[scientific_name],Table10[conservation_status])</f>
        <v>No Intervention</v>
      </c>
      <c r="G13833" t="b">
        <f>_xlfn.XLOOKUP(Table9[[#This Row],[scientific_name]],Table10[scientific_name],Table10[is_protected])</f>
        <v>0</v>
      </c>
      <c r="H13833" t="b">
        <f>_xlfn.XLOOKUP(Table9[[#This Row],[scientific_name]],Table10[scientific_name],Table10[is_sheep])</f>
        <v>0</v>
      </c>
    </row>
    <row r="13834" spans="1:8">
      <c r="A13834" t="s">
        <v>4790</v>
      </c>
      <c r="B13834" t="s">
        <v>7</v>
      </c>
      <c r="C13834">
        <v>138</v>
      </c>
      <c r="D13834" t="str">
        <f>_xlfn.XLOOKUP(Table9[[#This Row],[scientific_name]],Table10[scientific_name],Table10[category])</f>
        <v>Vascular Plant</v>
      </c>
      <c r="E13834" t="str">
        <f>_xlfn.XLOOKUP(Table9[[#This Row],[scientific_name]],Table10[scientific_name],Table10[common_names])</f>
        <v>Common Shepherd's Purse, Shepherd's Purse</v>
      </c>
      <c r="F13834" t="str">
        <f>_xlfn.XLOOKUP(Table9[[#This Row],[scientific_name]],Table10[scientific_name],Table10[conservation_status])</f>
        <v>No Intervention</v>
      </c>
      <c r="G13834" t="b">
        <f>_xlfn.XLOOKUP(Table9[[#This Row],[scientific_name]],Table10[scientific_name],Table10[is_protected])</f>
        <v>0</v>
      </c>
      <c r="H13834" t="b">
        <f>_xlfn.XLOOKUP(Table9[[#This Row],[scientific_name]],Table10[scientific_name],Table10[is_sheep])</f>
        <v>0</v>
      </c>
    </row>
    <row r="13835" spans="1:8">
      <c r="A13835" t="s">
        <v>4701</v>
      </c>
      <c r="B13835" t="s">
        <v>13</v>
      </c>
      <c r="C13835">
        <v>278</v>
      </c>
      <c r="D13835" t="str">
        <f>_xlfn.XLOOKUP(Table9[[#This Row],[scientific_name]],Table10[scientific_name],Table10[category])</f>
        <v>Bird</v>
      </c>
      <c r="E13835" t="str">
        <f>_xlfn.XLOOKUP(Table9[[#This Row],[scientific_name]],Table10[scientific_name],Table10[common_names])</f>
        <v>Kentucky Warbler</v>
      </c>
      <c r="F13835" t="str">
        <f>_xlfn.XLOOKUP(Table9[[#This Row],[scientific_name]],Table10[scientific_name],Table10[conservation_status])</f>
        <v>No Intervention</v>
      </c>
      <c r="G13835" t="b">
        <f>_xlfn.XLOOKUP(Table9[[#This Row],[scientific_name]],Table10[scientific_name],Table10[is_protected])</f>
        <v>0</v>
      </c>
      <c r="H13835" t="b">
        <f>_xlfn.XLOOKUP(Table9[[#This Row],[scientific_name]],Table10[scientific_name],Table10[is_sheep])</f>
        <v>0</v>
      </c>
    </row>
    <row r="13836" spans="1:8">
      <c r="A13836" t="s">
        <v>4564</v>
      </c>
      <c r="B13836" t="s">
        <v>13</v>
      </c>
      <c r="C13836">
        <v>244</v>
      </c>
      <c r="D13836" t="str">
        <f>_xlfn.XLOOKUP(Table9[[#This Row],[scientific_name]],Table10[scientific_name],Table10[category])</f>
        <v>Vascular Plant</v>
      </c>
      <c r="E13836" t="str">
        <f>_xlfn.XLOOKUP(Table9[[#This Row],[scientific_name]],Table10[scientific_name],Table10[common_names])</f>
        <v>Mountain Wood Fern, Mountain Wood-Fern</v>
      </c>
      <c r="F13836" t="str">
        <f>_xlfn.XLOOKUP(Table9[[#This Row],[scientific_name]],Table10[scientific_name],Table10[conservation_status])</f>
        <v>No Intervention</v>
      </c>
      <c r="G13836" t="b">
        <f>_xlfn.XLOOKUP(Table9[[#This Row],[scientific_name]],Table10[scientific_name],Table10[is_protected])</f>
        <v>0</v>
      </c>
      <c r="H13836" t="b">
        <f>_xlfn.XLOOKUP(Table9[[#This Row],[scientific_name]],Table10[scientific_name],Table10[is_sheep])</f>
        <v>0</v>
      </c>
    </row>
    <row r="13837" spans="1:8">
      <c r="A13837" t="s">
        <v>4757</v>
      </c>
      <c r="B13837" t="s">
        <v>9</v>
      </c>
      <c r="C13837">
        <v>104</v>
      </c>
      <c r="D13837" t="str">
        <f>_xlfn.XLOOKUP(Table9[[#This Row],[scientific_name]],Table10[scientific_name],Table10[category])</f>
        <v>Mammal</v>
      </c>
      <c r="E13837" t="str">
        <f>_xlfn.XLOOKUP(Table9[[#This Row],[scientific_name]],Table10[scientific_name],Table10[common_names])</f>
        <v>Mount Lyell Shrew</v>
      </c>
      <c r="F13837" t="str">
        <f>_xlfn.XLOOKUP(Table9[[#This Row],[scientific_name]],Table10[scientific_name],Table10[conservation_status])</f>
        <v>No Intervention</v>
      </c>
      <c r="G13837" t="b">
        <f>_xlfn.XLOOKUP(Table9[[#This Row],[scientific_name]],Table10[scientific_name],Table10[is_protected])</f>
        <v>0</v>
      </c>
      <c r="H13837" t="b">
        <f>_xlfn.XLOOKUP(Table9[[#This Row],[scientific_name]],Table10[scientific_name],Table10[is_sheep])</f>
        <v>0</v>
      </c>
    </row>
    <row r="13838" spans="1:8">
      <c r="A13838" t="s">
        <v>3710</v>
      </c>
      <c r="B13838" t="s">
        <v>4</v>
      </c>
      <c r="C13838">
        <v>74</v>
      </c>
      <c r="D13838" t="str">
        <f>_xlfn.XLOOKUP(Table9[[#This Row],[scientific_name]],Table10[scientific_name],Table10[category])</f>
        <v>Vascular Plant</v>
      </c>
      <c r="E13838" t="str">
        <f>_xlfn.XLOOKUP(Table9[[#This Row],[scientific_name]],Table10[scientific_name],Table10[common_names])</f>
        <v>Lambstongue Groundsel, Lambstongue Ragwort</v>
      </c>
      <c r="F13838" t="str">
        <f>_xlfn.XLOOKUP(Table9[[#This Row],[scientific_name]],Table10[scientific_name],Table10[conservation_status])</f>
        <v>No Intervention</v>
      </c>
      <c r="G13838" t="b">
        <f>_xlfn.XLOOKUP(Table9[[#This Row],[scientific_name]],Table10[scientific_name],Table10[is_protected])</f>
        <v>0</v>
      </c>
      <c r="H13838" t="b">
        <f>_xlfn.XLOOKUP(Table9[[#This Row],[scientific_name]],Table10[scientific_name],Table10[is_sheep])</f>
        <v>0</v>
      </c>
    </row>
    <row r="13839" spans="1:8">
      <c r="A13839" t="s">
        <v>2766</v>
      </c>
      <c r="B13839" t="s">
        <v>7</v>
      </c>
      <c r="C13839">
        <v>145</v>
      </c>
      <c r="D13839" t="str">
        <f>_xlfn.XLOOKUP(Table9[[#This Row],[scientific_name]],Table10[scientific_name],Table10[category])</f>
        <v>Vascular Plant</v>
      </c>
      <c r="E13839" t="str">
        <f>_xlfn.XLOOKUP(Table9[[#This Row],[scientific_name]],Table10[scientific_name],Table10[common_names])</f>
        <v>Queen Of The Prairie, Queen-Of-The-Prairie</v>
      </c>
      <c r="F13839" t="str">
        <f>_xlfn.XLOOKUP(Table9[[#This Row],[scientific_name]],Table10[scientific_name],Table10[conservation_status])</f>
        <v>No Intervention</v>
      </c>
      <c r="G13839" t="b">
        <f>_xlfn.XLOOKUP(Table9[[#This Row],[scientific_name]],Table10[scientific_name],Table10[is_protected])</f>
        <v>0</v>
      </c>
      <c r="H13839" t="b">
        <f>_xlfn.XLOOKUP(Table9[[#This Row],[scientific_name]],Table10[scientific_name],Table10[is_sheep])</f>
        <v>0</v>
      </c>
    </row>
    <row r="13840" spans="1:8">
      <c r="A13840" t="s">
        <v>5349</v>
      </c>
      <c r="B13840" t="s">
        <v>7</v>
      </c>
      <c r="C13840">
        <v>154</v>
      </c>
      <c r="D13840" t="str">
        <f>_xlfn.XLOOKUP(Table9[[#This Row],[scientific_name]],Table10[scientific_name],Table10[category])</f>
        <v>Vascular Plant</v>
      </c>
      <c r="E13840" t="str">
        <f>_xlfn.XLOOKUP(Table9[[#This Row],[scientific_name]],Table10[scientific_name],Table10[common_names])</f>
        <v>Annual Indian Paintbrush, Lesser Indian Paintbrush</v>
      </c>
      <c r="F13840" t="str">
        <f>_xlfn.XLOOKUP(Table9[[#This Row],[scientific_name]],Table10[scientific_name],Table10[conservation_status])</f>
        <v>No Intervention</v>
      </c>
      <c r="G13840" t="b">
        <f>_xlfn.XLOOKUP(Table9[[#This Row],[scientific_name]],Table10[scientific_name],Table10[is_protected])</f>
        <v>0</v>
      </c>
      <c r="H13840" t="b">
        <f>_xlfn.XLOOKUP(Table9[[#This Row],[scientific_name]],Table10[scientific_name],Table10[is_sheep])</f>
        <v>0</v>
      </c>
    </row>
    <row r="13841" spans="1:8">
      <c r="A13841" t="s">
        <v>5291</v>
      </c>
      <c r="B13841" t="s">
        <v>13</v>
      </c>
      <c r="C13841">
        <v>240</v>
      </c>
      <c r="D13841" t="str">
        <f>_xlfn.XLOOKUP(Table9[[#This Row],[scientific_name]],Table10[scientific_name],Table10[category])</f>
        <v>Nonvascular Plant</v>
      </c>
      <c r="E13841" t="str">
        <f>_xlfn.XLOOKUP(Table9[[#This Row],[scientific_name]],Table10[scientific_name],Table10[common_names])</f>
        <v>Campylopus Moss</v>
      </c>
      <c r="F13841" t="str">
        <f>_xlfn.XLOOKUP(Table9[[#This Row],[scientific_name]],Table10[scientific_name],Table10[conservation_status])</f>
        <v>No Intervention</v>
      </c>
      <c r="G13841" t="b">
        <f>_xlfn.XLOOKUP(Table9[[#This Row],[scientific_name]],Table10[scientific_name],Table10[is_protected])</f>
        <v>0</v>
      </c>
      <c r="H13841" t="b">
        <f>_xlfn.XLOOKUP(Table9[[#This Row],[scientific_name]],Table10[scientific_name],Table10[is_sheep])</f>
        <v>0</v>
      </c>
    </row>
    <row r="13842" spans="1:8">
      <c r="A13842" t="s">
        <v>3905</v>
      </c>
      <c r="B13842" t="s">
        <v>13</v>
      </c>
      <c r="C13842">
        <v>251</v>
      </c>
      <c r="D13842" t="str">
        <f>_xlfn.XLOOKUP(Table9[[#This Row],[scientific_name]],Table10[scientific_name],Table10[category])</f>
        <v>Vascular Plant</v>
      </c>
      <c r="E13842" t="str">
        <f>_xlfn.XLOOKUP(Table9[[#This Row],[scientific_name]],Table10[scientific_name],Table10[common_names])</f>
        <v>Bristly-Stalk Sedge, Sedge</v>
      </c>
      <c r="F13842" t="str">
        <f>_xlfn.XLOOKUP(Table9[[#This Row],[scientific_name]],Table10[scientific_name],Table10[conservation_status])</f>
        <v>No Intervention</v>
      </c>
      <c r="G13842" t="b">
        <f>_xlfn.XLOOKUP(Table9[[#This Row],[scientific_name]],Table10[scientific_name],Table10[is_protected])</f>
        <v>0</v>
      </c>
      <c r="H13842" t="b">
        <f>_xlfn.XLOOKUP(Table9[[#This Row],[scientific_name]],Table10[scientific_name],Table10[is_sheep])</f>
        <v>0</v>
      </c>
    </row>
    <row r="13843" spans="1:8">
      <c r="A13843" t="s">
        <v>447</v>
      </c>
      <c r="B13843" t="s">
        <v>4</v>
      </c>
      <c r="C13843">
        <v>61</v>
      </c>
      <c r="D13843" t="str">
        <f>_xlfn.XLOOKUP(Table9[[#This Row],[scientific_name]],Table10[scientific_name],Table10[category])</f>
        <v>Bird</v>
      </c>
      <c r="E13843" t="str">
        <f>_xlfn.XLOOKUP(Table9[[#This Row],[scientific_name]],Table10[scientific_name],Table10[common_names])</f>
        <v>Northern Pintail</v>
      </c>
      <c r="F13843" t="str">
        <f>_xlfn.XLOOKUP(Table9[[#This Row],[scientific_name]],Table10[scientific_name],Table10[conservation_status])</f>
        <v>No Intervention</v>
      </c>
      <c r="G13843" t="b">
        <f>_xlfn.XLOOKUP(Table9[[#This Row],[scientific_name]],Table10[scientific_name],Table10[is_protected])</f>
        <v>0</v>
      </c>
      <c r="H13843" t="b">
        <f>_xlfn.XLOOKUP(Table9[[#This Row],[scientific_name]],Table10[scientific_name],Table10[is_sheep])</f>
        <v>0</v>
      </c>
    </row>
    <row r="13844" spans="1:8">
      <c r="A13844" t="s">
        <v>353</v>
      </c>
      <c r="B13844" t="s">
        <v>4</v>
      </c>
      <c r="C13844">
        <v>91</v>
      </c>
      <c r="D13844" t="str">
        <f>_xlfn.XLOOKUP(Table9[[#This Row],[scientific_name]],Table10[scientific_name],Table10[category])</f>
        <v>Vascular Plant</v>
      </c>
      <c r="E13844" t="str">
        <f>_xlfn.XLOOKUP(Table9[[#This Row],[scientific_name]],Table10[scientific_name],Table10[common_names])</f>
        <v>Northern Shorthusk</v>
      </c>
      <c r="F13844" t="str">
        <f>_xlfn.XLOOKUP(Table9[[#This Row],[scientific_name]],Table10[scientific_name],Table10[conservation_status])</f>
        <v>No Intervention</v>
      </c>
      <c r="G13844" t="b">
        <f>_xlfn.XLOOKUP(Table9[[#This Row],[scientific_name]],Table10[scientific_name],Table10[is_protected])</f>
        <v>0</v>
      </c>
      <c r="H13844" t="b">
        <f>_xlfn.XLOOKUP(Table9[[#This Row],[scientific_name]],Table10[scientific_name],Table10[is_sheep])</f>
        <v>0</v>
      </c>
    </row>
    <row r="13845" spans="1:8">
      <c r="A13845" t="s">
        <v>5414</v>
      </c>
      <c r="B13845" t="s">
        <v>13</v>
      </c>
      <c r="C13845">
        <v>242</v>
      </c>
      <c r="D13845" t="str">
        <f>_xlfn.XLOOKUP(Table9[[#This Row],[scientific_name]],Table10[scientific_name],Table10[category])</f>
        <v>Vascular Plant</v>
      </c>
      <c r="E13845" t="str">
        <f>_xlfn.XLOOKUP(Table9[[#This Row],[scientific_name]],Table10[scientific_name],Table10[common_names])</f>
        <v>Hoary Alyssum, Hoary False Alyssum, Hoary False Madwort</v>
      </c>
      <c r="F13845" t="str">
        <f>_xlfn.XLOOKUP(Table9[[#This Row],[scientific_name]],Table10[scientific_name],Table10[conservation_status])</f>
        <v>No Intervention</v>
      </c>
      <c r="G13845" t="b">
        <f>_xlfn.XLOOKUP(Table9[[#This Row],[scientific_name]],Table10[scientific_name],Table10[is_protected])</f>
        <v>0</v>
      </c>
      <c r="H13845" t="b">
        <f>_xlfn.XLOOKUP(Table9[[#This Row],[scientific_name]],Table10[scientific_name],Table10[is_sheep])</f>
        <v>0</v>
      </c>
    </row>
    <row r="13846" spans="1:8">
      <c r="A13846" t="s">
        <v>4709</v>
      </c>
      <c r="B13846" t="s">
        <v>13</v>
      </c>
      <c r="C13846">
        <v>216</v>
      </c>
      <c r="D13846" t="str">
        <f>_xlfn.XLOOKUP(Table9[[#This Row],[scientific_name]],Table10[scientific_name],Table10[category])</f>
        <v>Vascular Plant</v>
      </c>
      <c r="E13846" t="str">
        <f>_xlfn.XLOOKUP(Table9[[#This Row],[scientific_name]],Table10[scientific_name],Table10[common_names])</f>
        <v>Entire-Leaved Skullcap, Hyssop Skullcap</v>
      </c>
      <c r="F13846" t="str">
        <f>_xlfn.XLOOKUP(Table9[[#This Row],[scientific_name]],Table10[scientific_name],Table10[conservation_status])</f>
        <v>No Intervention</v>
      </c>
      <c r="G13846" t="b">
        <f>_xlfn.XLOOKUP(Table9[[#This Row],[scientific_name]],Table10[scientific_name],Table10[is_protected])</f>
        <v>0</v>
      </c>
      <c r="H13846" t="b">
        <f>_xlfn.XLOOKUP(Table9[[#This Row],[scientific_name]],Table10[scientific_name],Table10[is_sheep])</f>
        <v>0</v>
      </c>
    </row>
    <row r="13847" spans="1:8">
      <c r="A13847" t="s">
        <v>3144</v>
      </c>
      <c r="B13847" t="s">
        <v>9</v>
      </c>
      <c r="C13847">
        <v>102</v>
      </c>
      <c r="D13847" t="str">
        <f>_xlfn.XLOOKUP(Table9[[#This Row],[scientific_name]],Table10[scientific_name],Table10[category])</f>
        <v>Bird</v>
      </c>
      <c r="E13847" t="str">
        <f>_xlfn.XLOOKUP(Table9[[#This Row],[scientific_name]],Table10[scientific_name],Table10[common_names])</f>
        <v>Lesser Yellowlegs</v>
      </c>
      <c r="F13847" t="str">
        <f>_xlfn.XLOOKUP(Table9[[#This Row],[scientific_name]],Table10[scientific_name],Table10[conservation_status])</f>
        <v>No Intervention</v>
      </c>
      <c r="G13847" t="b">
        <f>_xlfn.XLOOKUP(Table9[[#This Row],[scientific_name]],Table10[scientific_name],Table10[is_protected])</f>
        <v>0</v>
      </c>
      <c r="H13847" t="b">
        <f>_xlfn.XLOOKUP(Table9[[#This Row],[scientific_name]],Table10[scientific_name],Table10[is_sheep])</f>
        <v>0</v>
      </c>
    </row>
    <row r="13848" spans="1:8">
      <c r="A13848" t="s">
        <v>2624</v>
      </c>
      <c r="B13848" t="s">
        <v>4</v>
      </c>
      <c r="C13848">
        <v>73</v>
      </c>
      <c r="D13848" t="str">
        <f>_xlfn.XLOOKUP(Table9[[#This Row],[scientific_name]],Table10[scientific_name],Table10[category])</f>
        <v>Vascular Plant</v>
      </c>
      <c r="E13848" t="str">
        <f>_xlfn.XLOOKUP(Table9[[#This Row],[scientific_name]],Table10[scientific_name],Table10[common_names])</f>
        <v>Lanceleaf Fogfruit</v>
      </c>
      <c r="F13848" t="str">
        <f>_xlfn.XLOOKUP(Table9[[#This Row],[scientific_name]],Table10[scientific_name],Table10[conservation_status])</f>
        <v>No Intervention</v>
      </c>
      <c r="G13848" t="b">
        <f>_xlfn.XLOOKUP(Table9[[#This Row],[scientific_name]],Table10[scientific_name],Table10[is_protected])</f>
        <v>0</v>
      </c>
      <c r="H13848" t="b">
        <f>_xlfn.XLOOKUP(Table9[[#This Row],[scientific_name]],Table10[scientific_name],Table10[is_sheep])</f>
        <v>0</v>
      </c>
    </row>
    <row r="13849" spans="1:8">
      <c r="A13849" t="s">
        <v>3369</v>
      </c>
      <c r="B13849" t="s">
        <v>4</v>
      </c>
      <c r="C13849">
        <v>81</v>
      </c>
      <c r="D13849" t="str">
        <f>_xlfn.XLOOKUP(Table9[[#This Row],[scientific_name]],Table10[scientific_name],Table10[category])</f>
        <v>Vascular Plant</v>
      </c>
      <c r="E13849" t="str">
        <f>_xlfn.XLOOKUP(Table9[[#This Row],[scientific_name]],Table10[scientific_name],Table10[common_names])</f>
        <v>Coastal Sand Sedge</v>
      </c>
      <c r="F13849" t="str">
        <f>_xlfn.XLOOKUP(Table9[[#This Row],[scientific_name]],Table10[scientific_name],Table10[conservation_status])</f>
        <v>No Intervention</v>
      </c>
      <c r="G13849" t="b">
        <f>_xlfn.XLOOKUP(Table9[[#This Row],[scientific_name]],Table10[scientific_name],Table10[is_protected])</f>
        <v>0</v>
      </c>
      <c r="H13849" t="b">
        <f>_xlfn.XLOOKUP(Table9[[#This Row],[scientific_name]],Table10[scientific_name],Table10[is_sheep])</f>
        <v>0</v>
      </c>
    </row>
    <row r="13850" spans="1:8">
      <c r="A13850" t="s">
        <v>355</v>
      </c>
      <c r="B13850" t="s">
        <v>7</v>
      </c>
      <c r="C13850">
        <v>159</v>
      </c>
      <c r="D13850" t="str">
        <f>_xlfn.XLOOKUP(Table9[[#This Row],[scientific_name]],Table10[scientific_name],Table10[category])</f>
        <v>Vascular Plant</v>
      </c>
      <c r="E13850" t="str">
        <f>_xlfn.XLOOKUP(Table9[[#This Row],[scientific_name]],Table10[scientific_name],Table10[common_names])</f>
        <v>Pine Forest Larkspur</v>
      </c>
      <c r="F13850" t="str">
        <f>_xlfn.XLOOKUP(Table9[[#This Row],[scientific_name]],Table10[scientific_name],Table10[conservation_status])</f>
        <v>No Intervention</v>
      </c>
      <c r="G13850" t="b">
        <f>_xlfn.XLOOKUP(Table9[[#This Row],[scientific_name]],Table10[scientific_name],Table10[is_protected])</f>
        <v>0</v>
      </c>
      <c r="H13850" t="b">
        <f>_xlfn.XLOOKUP(Table9[[#This Row],[scientific_name]],Table10[scientific_name],Table10[is_sheep])</f>
        <v>0</v>
      </c>
    </row>
    <row r="13851" spans="1:8">
      <c r="A13851" t="s">
        <v>1424</v>
      </c>
      <c r="B13851" t="s">
        <v>13</v>
      </c>
      <c r="C13851">
        <v>285</v>
      </c>
      <c r="D13851" t="str">
        <f>_xlfn.XLOOKUP(Table9[[#This Row],[scientific_name]],Table10[scientific_name],Table10[category])</f>
        <v>Vascular Plant</v>
      </c>
      <c r="E13851" t="str">
        <f>_xlfn.XLOOKUP(Table9[[#This Row],[scientific_name]],Table10[scientific_name],Table10[common_names])</f>
        <v>California Wildrose</v>
      </c>
      <c r="F13851" t="str">
        <f>_xlfn.XLOOKUP(Table9[[#This Row],[scientific_name]],Table10[scientific_name],Table10[conservation_status])</f>
        <v>No Intervention</v>
      </c>
      <c r="G13851" t="b">
        <f>_xlfn.XLOOKUP(Table9[[#This Row],[scientific_name]],Table10[scientific_name],Table10[is_protected])</f>
        <v>0</v>
      </c>
      <c r="H13851" t="b">
        <f>_xlfn.XLOOKUP(Table9[[#This Row],[scientific_name]],Table10[scientific_name],Table10[is_sheep])</f>
        <v>0</v>
      </c>
    </row>
    <row r="13852" spans="1:8">
      <c r="A13852" t="s">
        <v>4477</v>
      </c>
      <c r="B13852" t="s">
        <v>9</v>
      </c>
      <c r="C13852">
        <v>104</v>
      </c>
      <c r="D13852" t="str">
        <f>_xlfn.XLOOKUP(Table9[[#This Row],[scientific_name]],Table10[scientific_name],Table10[category])</f>
        <v>Vascular Plant</v>
      </c>
      <c r="E13852" t="str">
        <f>_xlfn.XLOOKUP(Table9[[#This Row],[scientific_name]],Table10[scientific_name],Table10[common_names])</f>
        <v>Grove Meadow Grass, Wood Bluegrass</v>
      </c>
      <c r="F13852" t="str">
        <f>_xlfn.XLOOKUP(Table9[[#This Row],[scientific_name]],Table10[scientific_name],Table10[conservation_status])</f>
        <v>No Intervention</v>
      </c>
      <c r="G13852" t="b">
        <f>_xlfn.XLOOKUP(Table9[[#This Row],[scientific_name]],Table10[scientific_name],Table10[is_protected])</f>
        <v>0</v>
      </c>
      <c r="H13852" t="b">
        <f>_xlfn.XLOOKUP(Table9[[#This Row],[scientific_name]],Table10[scientific_name],Table10[is_sheep])</f>
        <v>0</v>
      </c>
    </row>
    <row r="13853" spans="1:8">
      <c r="A13853" t="s">
        <v>2848</v>
      </c>
      <c r="B13853" t="s">
        <v>4</v>
      </c>
      <c r="C13853">
        <v>93</v>
      </c>
      <c r="D13853" t="str">
        <f>_xlfn.XLOOKUP(Table9[[#This Row],[scientific_name]],Table10[scientific_name],Table10[category])</f>
        <v>Vascular Plant</v>
      </c>
      <c r="E13853" t="str">
        <f>_xlfn.XLOOKUP(Table9[[#This Row],[scientific_name]],Table10[scientific_name],Table10[common_names])</f>
        <v>Armuelle Mole, Bledos Moles, Garden Orach, Garden Orache, Mountain-Spinach</v>
      </c>
      <c r="F13853" t="str">
        <f>_xlfn.XLOOKUP(Table9[[#This Row],[scientific_name]],Table10[scientific_name],Table10[conservation_status])</f>
        <v>No Intervention</v>
      </c>
      <c r="G13853" t="b">
        <f>_xlfn.XLOOKUP(Table9[[#This Row],[scientific_name]],Table10[scientific_name],Table10[is_protected])</f>
        <v>0</v>
      </c>
      <c r="H13853" t="b">
        <f>_xlfn.XLOOKUP(Table9[[#This Row],[scientific_name]],Table10[scientific_name],Table10[is_sheep])</f>
        <v>0</v>
      </c>
    </row>
    <row r="13854" spans="1:8">
      <c r="A13854" t="s">
        <v>5415</v>
      </c>
      <c r="B13854" t="s">
        <v>13</v>
      </c>
      <c r="C13854">
        <v>232</v>
      </c>
      <c r="D13854" t="str">
        <f>_xlfn.XLOOKUP(Table9[[#This Row],[scientific_name]],Table10[scientific_name],Table10[category])</f>
        <v>Vascular Plant</v>
      </c>
      <c r="E13854" t="str">
        <f>_xlfn.XLOOKUP(Table9[[#This Row],[scientific_name]],Table10[scientific_name],Table10[common_names])</f>
        <v>Hairy Pepperweed</v>
      </c>
      <c r="F13854" t="str">
        <f>_xlfn.XLOOKUP(Table9[[#This Row],[scientific_name]],Table10[scientific_name],Table10[conservation_status])</f>
        <v>No Intervention</v>
      </c>
      <c r="G13854" t="b">
        <f>_xlfn.XLOOKUP(Table9[[#This Row],[scientific_name]],Table10[scientific_name],Table10[is_protected])</f>
        <v>0</v>
      </c>
      <c r="H13854" t="b">
        <f>_xlfn.XLOOKUP(Table9[[#This Row],[scientific_name]],Table10[scientific_name],Table10[is_sheep])</f>
        <v>0</v>
      </c>
    </row>
    <row r="13855" spans="1:8">
      <c r="A13855" t="s">
        <v>2858</v>
      </c>
      <c r="B13855" t="s">
        <v>9</v>
      </c>
      <c r="C13855">
        <v>81</v>
      </c>
      <c r="D13855" t="str">
        <f>_xlfn.XLOOKUP(Table9[[#This Row],[scientific_name]],Table10[scientific_name],Table10[category])</f>
        <v>Vascular Plant</v>
      </c>
      <c r="E13855" t="str">
        <f>_xlfn.XLOOKUP(Table9[[#This Row],[scientific_name]],Table10[scientific_name],Table10[common_names])</f>
        <v>Sulphur-Flower Buckwheat</v>
      </c>
      <c r="F13855" t="str">
        <f>_xlfn.XLOOKUP(Table9[[#This Row],[scientific_name]],Table10[scientific_name],Table10[conservation_status])</f>
        <v>No Intervention</v>
      </c>
      <c r="G13855" t="b">
        <f>_xlfn.XLOOKUP(Table9[[#This Row],[scientific_name]],Table10[scientific_name],Table10[is_protected])</f>
        <v>0</v>
      </c>
      <c r="H13855" t="b">
        <f>_xlfn.XLOOKUP(Table9[[#This Row],[scientific_name]],Table10[scientific_name],Table10[is_sheep])</f>
        <v>0</v>
      </c>
    </row>
    <row r="13856" spans="1:8">
      <c r="A13856" t="s">
        <v>3201</v>
      </c>
      <c r="B13856" t="s">
        <v>13</v>
      </c>
      <c r="C13856">
        <v>240</v>
      </c>
      <c r="D13856" t="str">
        <f>_xlfn.XLOOKUP(Table9[[#This Row],[scientific_name]],Table10[scientific_name],Table10[category])</f>
        <v>Vascular Plant</v>
      </c>
      <c r="E13856" t="str">
        <f>_xlfn.XLOOKUP(Table9[[#This Row],[scientific_name]],Table10[scientific_name],Table10[common_names])</f>
        <v>Purple Phacelia</v>
      </c>
      <c r="F13856" t="str">
        <f>_xlfn.XLOOKUP(Table9[[#This Row],[scientific_name]],Table10[scientific_name],Table10[conservation_status])</f>
        <v>No Intervention</v>
      </c>
      <c r="G13856" t="b">
        <f>_xlfn.XLOOKUP(Table9[[#This Row],[scientific_name]],Table10[scientific_name],Table10[is_protected])</f>
        <v>0</v>
      </c>
      <c r="H13856" t="b">
        <f>_xlfn.XLOOKUP(Table9[[#This Row],[scientific_name]],Table10[scientific_name],Table10[is_sheep])</f>
        <v>0</v>
      </c>
    </row>
    <row r="13857" spans="1:8">
      <c r="A13857" t="s">
        <v>4416</v>
      </c>
      <c r="B13857" t="s">
        <v>7</v>
      </c>
      <c r="C13857">
        <v>47</v>
      </c>
      <c r="D13857" t="str">
        <f>_xlfn.XLOOKUP(Table9[[#This Row],[scientific_name]],Table10[scientific_name],Table10[category])</f>
        <v>Bird</v>
      </c>
      <c r="E13857" t="str">
        <f>_xlfn.XLOOKUP(Table9[[#This Row],[scientific_name]],Table10[scientific_name],Table10[common_names])</f>
        <v>California Condor</v>
      </c>
      <c r="F13857" t="str">
        <f>_xlfn.XLOOKUP(Table9[[#This Row],[scientific_name]],Table10[scientific_name],Table10[conservation_status])</f>
        <v>Endangered</v>
      </c>
      <c r="G13857" t="b">
        <f>_xlfn.XLOOKUP(Table9[[#This Row],[scientific_name]],Table10[scientific_name],Table10[is_protected])</f>
        <v>1</v>
      </c>
      <c r="H13857" t="b">
        <f>_xlfn.XLOOKUP(Table9[[#This Row],[scientific_name]],Table10[scientific_name],Table10[is_sheep])</f>
        <v>0</v>
      </c>
    </row>
    <row r="13858" spans="1:8">
      <c r="A13858" t="s">
        <v>846</v>
      </c>
      <c r="B13858" t="s">
        <v>4</v>
      </c>
      <c r="C13858">
        <v>82</v>
      </c>
      <c r="D13858" t="str">
        <f>_xlfn.XLOOKUP(Table9[[#This Row],[scientific_name]],Table10[scientific_name],Table10[category])</f>
        <v>Vascular Plant</v>
      </c>
      <c r="E13858" t="str">
        <f>_xlfn.XLOOKUP(Table9[[#This Row],[scientific_name]],Table10[scientific_name],Table10[common_names])</f>
        <v>Glaucous Foxtail</v>
      </c>
      <c r="F13858" t="str">
        <f>_xlfn.XLOOKUP(Table9[[#This Row],[scientific_name]],Table10[scientific_name],Table10[conservation_status])</f>
        <v>No Intervention</v>
      </c>
      <c r="G13858" t="b">
        <f>_xlfn.XLOOKUP(Table9[[#This Row],[scientific_name]],Table10[scientific_name],Table10[is_protected])</f>
        <v>0</v>
      </c>
      <c r="H13858" t="b">
        <f>_xlfn.XLOOKUP(Table9[[#This Row],[scientific_name]],Table10[scientific_name],Table10[is_sheep])</f>
        <v>0</v>
      </c>
    </row>
    <row r="13859" spans="1:8">
      <c r="A13859" t="s">
        <v>5416</v>
      </c>
      <c r="B13859" t="s">
        <v>9</v>
      </c>
      <c r="C13859">
        <v>122</v>
      </c>
      <c r="D13859" t="str">
        <f>_xlfn.XLOOKUP(Table9[[#This Row],[scientific_name]],Table10[scientific_name],Table10[category])</f>
        <v>Vascular Plant</v>
      </c>
      <c r="E13859" t="str">
        <f>_xlfn.XLOOKUP(Table9[[#This Row],[scientific_name]],Table10[scientific_name],Table10[common_names])</f>
        <v>Red Hempnettle</v>
      </c>
      <c r="F13859" t="str">
        <f>_xlfn.XLOOKUP(Table9[[#This Row],[scientific_name]],Table10[scientific_name],Table10[conservation_status])</f>
        <v>No Intervention</v>
      </c>
      <c r="G13859" t="b">
        <f>_xlfn.XLOOKUP(Table9[[#This Row],[scientific_name]],Table10[scientific_name],Table10[is_protected])</f>
        <v>0</v>
      </c>
      <c r="H13859" t="b">
        <f>_xlfn.XLOOKUP(Table9[[#This Row],[scientific_name]],Table10[scientific_name],Table10[is_sheep])</f>
        <v>0</v>
      </c>
    </row>
    <row r="13860" spans="1:8">
      <c r="A13860" t="s">
        <v>1270</v>
      </c>
      <c r="B13860" t="s">
        <v>4</v>
      </c>
      <c r="C13860">
        <v>91</v>
      </c>
      <c r="D13860" t="str">
        <f>_xlfn.XLOOKUP(Table9[[#This Row],[scientific_name]],Table10[scientific_name],Table10[category])</f>
        <v>Vascular Plant</v>
      </c>
      <c r="E13860" t="str">
        <f>_xlfn.XLOOKUP(Table9[[#This Row],[scientific_name]],Table10[scientific_name],Table10[common_names])</f>
        <v>Early Watercress, Early Winter-Cress</v>
      </c>
      <c r="F13860" t="str">
        <f>_xlfn.XLOOKUP(Table9[[#This Row],[scientific_name]],Table10[scientific_name],Table10[conservation_status])</f>
        <v>No Intervention</v>
      </c>
      <c r="G13860" t="b">
        <f>_xlfn.XLOOKUP(Table9[[#This Row],[scientific_name]],Table10[scientific_name],Table10[is_protected])</f>
        <v>0</v>
      </c>
      <c r="H13860" t="b">
        <f>_xlfn.XLOOKUP(Table9[[#This Row],[scientific_name]],Table10[scientific_name],Table10[is_sheep])</f>
        <v>0</v>
      </c>
    </row>
    <row r="13861" spans="1:8">
      <c r="A13861" t="s">
        <v>256</v>
      </c>
      <c r="B13861" t="s">
        <v>13</v>
      </c>
      <c r="C13861">
        <v>263</v>
      </c>
      <c r="D13861" t="str">
        <f>_xlfn.XLOOKUP(Table9[[#This Row],[scientific_name]],Table10[scientific_name],Table10[category])</f>
        <v>Vascular Plant</v>
      </c>
      <c r="E13861" t="str">
        <f>_xlfn.XLOOKUP(Table9[[#This Row],[scientific_name]],Table10[scientific_name],Table10[common_names])</f>
        <v>Tall Buttercup, Tall Butter-Cup</v>
      </c>
      <c r="F13861" t="str">
        <f>_xlfn.XLOOKUP(Table9[[#This Row],[scientific_name]],Table10[scientific_name],Table10[conservation_status])</f>
        <v>No Intervention</v>
      </c>
      <c r="G13861" t="b">
        <f>_xlfn.XLOOKUP(Table9[[#This Row],[scientific_name]],Table10[scientific_name],Table10[is_protected])</f>
        <v>0</v>
      </c>
      <c r="H13861" t="b">
        <f>_xlfn.XLOOKUP(Table9[[#This Row],[scientific_name]],Table10[scientific_name],Table10[is_sheep])</f>
        <v>0</v>
      </c>
    </row>
    <row r="13862" spans="1:8">
      <c r="A13862" t="s">
        <v>3730</v>
      </c>
      <c r="B13862" t="s">
        <v>9</v>
      </c>
      <c r="C13862">
        <v>106</v>
      </c>
      <c r="D13862" t="str">
        <f>_xlfn.XLOOKUP(Table9[[#This Row],[scientific_name]],Table10[scientific_name],Table10[category])</f>
        <v>Vascular Plant</v>
      </c>
      <c r="E13862" t="str">
        <f>_xlfn.XLOOKUP(Table9[[#This Row],[scientific_name]],Table10[scientific_name],Table10[common_names])</f>
        <v>Mountain Spiderwort</v>
      </c>
      <c r="F13862" t="str">
        <f>_xlfn.XLOOKUP(Table9[[#This Row],[scientific_name]],Table10[scientific_name],Table10[conservation_status])</f>
        <v>No Intervention</v>
      </c>
      <c r="G13862" t="b">
        <f>_xlfn.XLOOKUP(Table9[[#This Row],[scientific_name]],Table10[scientific_name],Table10[is_protected])</f>
        <v>0</v>
      </c>
      <c r="H13862" t="b">
        <f>_xlfn.XLOOKUP(Table9[[#This Row],[scientific_name]],Table10[scientific_name],Table10[is_sheep])</f>
        <v>0</v>
      </c>
    </row>
    <row r="13863" spans="1:8">
      <c r="A13863" t="s">
        <v>4821</v>
      </c>
      <c r="B13863" t="s">
        <v>7</v>
      </c>
      <c r="C13863">
        <v>161</v>
      </c>
      <c r="D13863" t="str">
        <f>_xlfn.XLOOKUP(Table9[[#This Row],[scientific_name]],Table10[scientific_name],Table10[category])</f>
        <v>Vascular Plant</v>
      </c>
      <c r="E13863" t="str">
        <f>_xlfn.XLOOKUP(Table9[[#This Row],[scientific_name]],Table10[scientific_name],Table10[common_names])</f>
        <v>Nevada City Buckwheat</v>
      </c>
      <c r="F13863" t="str">
        <f>_xlfn.XLOOKUP(Table9[[#This Row],[scientific_name]],Table10[scientific_name],Table10[conservation_status])</f>
        <v>No Intervention</v>
      </c>
      <c r="G13863" t="b">
        <f>_xlfn.XLOOKUP(Table9[[#This Row],[scientific_name]],Table10[scientific_name],Table10[is_protected])</f>
        <v>0</v>
      </c>
      <c r="H13863" t="b">
        <f>_xlfn.XLOOKUP(Table9[[#This Row],[scientific_name]],Table10[scientific_name],Table10[is_sheep])</f>
        <v>0</v>
      </c>
    </row>
    <row r="13864" spans="1:8">
      <c r="A13864" t="s">
        <v>3896</v>
      </c>
      <c r="B13864" t="s">
        <v>13</v>
      </c>
      <c r="C13864">
        <v>222</v>
      </c>
      <c r="D13864" t="str">
        <f>_xlfn.XLOOKUP(Table9[[#This Row],[scientific_name]],Table10[scientific_name],Table10[category])</f>
        <v>Vascular Plant</v>
      </c>
      <c r="E13864" t="str">
        <f>_xlfn.XLOOKUP(Table9[[#This Row],[scientific_name]],Table10[scientific_name],Table10[common_names])</f>
        <v>Slender Phlox</v>
      </c>
      <c r="F13864" t="str">
        <f>_xlfn.XLOOKUP(Table9[[#This Row],[scientific_name]],Table10[scientific_name],Table10[conservation_status])</f>
        <v>No Intervention</v>
      </c>
      <c r="G13864" t="b">
        <f>_xlfn.XLOOKUP(Table9[[#This Row],[scientific_name]],Table10[scientific_name],Table10[is_protected])</f>
        <v>0</v>
      </c>
      <c r="H13864" t="b">
        <f>_xlfn.XLOOKUP(Table9[[#This Row],[scientific_name]],Table10[scientific_name],Table10[is_sheep])</f>
        <v>0</v>
      </c>
    </row>
    <row r="13865" spans="1:8">
      <c r="A13865" t="s">
        <v>5330</v>
      </c>
      <c r="B13865" t="s">
        <v>9</v>
      </c>
      <c r="C13865">
        <v>71</v>
      </c>
      <c r="D13865" t="str">
        <f>_xlfn.XLOOKUP(Table9[[#This Row],[scientific_name]],Table10[scientific_name],Table10[category])</f>
        <v>Mammal</v>
      </c>
      <c r="E13865" t="str">
        <f>_xlfn.XLOOKUP(Table9[[#This Row],[scientific_name]],Table10[scientific_name],Table10[common_names])</f>
        <v>Malheur Shrew, Preble's Shrew</v>
      </c>
      <c r="F13865" t="str">
        <f>_xlfn.XLOOKUP(Table9[[#This Row],[scientific_name]],Table10[scientific_name],Table10[conservation_status])</f>
        <v>Species of Concern</v>
      </c>
      <c r="G13865" t="b">
        <f>_xlfn.XLOOKUP(Table9[[#This Row],[scientific_name]],Table10[scientific_name],Table10[is_protected])</f>
        <v>1</v>
      </c>
      <c r="H13865" t="b">
        <f>_xlfn.XLOOKUP(Table9[[#This Row],[scientific_name]],Table10[scientific_name],Table10[is_sheep])</f>
        <v>0</v>
      </c>
    </row>
    <row r="13866" spans="1:8">
      <c r="A13866" t="s">
        <v>1639</v>
      </c>
      <c r="B13866" t="s">
        <v>13</v>
      </c>
      <c r="C13866">
        <v>273</v>
      </c>
      <c r="D13866" t="str">
        <f>_xlfn.XLOOKUP(Table9[[#This Row],[scientific_name]],Table10[scientific_name],Table10[category])</f>
        <v>Vascular Plant</v>
      </c>
      <c r="E13866" t="str">
        <f>_xlfn.XLOOKUP(Table9[[#This Row],[scientific_name]],Table10[scientific_name],Table10[common_names])</f>
        <v>Bladder Campion</v>
      </c>
      <c r="F13866" t="str">
        <f>_xlfn.XLOOKUP(Table9[[#This Row],[scientific_name]],Table10[scientific_name],Table10[conservation_status])</f>
        <v>No Intervention</v>
      </c>
      <c r="G13866" t="b">
        <f>_xlfn.XLOOKUP(Table9[[#This Row],[scientific_name]],Table10[scientific_name],Table10[is_protected])</f>
        <v>0</v>
      </c>
      <c r="H13866" t="b">
        <f>_xlfn.XLOOKUP(Table9[[#This Row],[scientific_name]],Table10[scientific_name],Table10[is_sheep])</f>
        <v>0</v>
      </c>
    </row>
    <row r="13867" spans="1:8">
      <c r="A13867" t="s">
        <v>3969</v>
      </c>
      <c r="B13867" t="s">
        <v>9</v>
      </c>
      <c r="C13867">
        <v>78</v>
      </c>
      <c r="D13867" t="str">
        <f>_xlfn.XLOOKUP(Table9[[#This Row],[scientific_name]],Table10[scientific_name],Table10[category])</f>
        <v>Vascular Plant</v>
      </c>
      <c r="E13867" t="str">
        <f>_xlfn.XLOOKUP(Table9[[#This Row],[scientific_name]],Table10[scientific_name],Table10[common_names])</f>
        <v>Butterfly Mariposa Lily</v>
      </c>
      <c r="F13867" t="str">
        <f>_xlfn.XLOOKUP(Table9[[#This Row],[scientific_name]],Table10[scientific_name],Table10[conservation_status])</f>
        <v>No Intervention</v>
      </c>
      <c r="G13867" t="b">
        <f>_xlfn.XLOOKUP(Table9[[#This Row],[scientific_name]],Table10[scientific_name],Table10[is_protected])</f>
        <v>0</v>
      </c>
      <c r="H13867" t="b">
        <f>_xlfn.XLOOKUP(Table9[[#This Row],[scientific_name]],Table10[scientific_name],Table10[is_sheep])</f>
        <v>0</v>
      </c>
    </row>
    <row r="13868" spans="1:8">
      <c r="A13868" t="s">
        <v>3896</v>
      </c>
      <c r="B13868" t="s">
        <v>7</v>
      </c>
      <c r="C13868">
        <v>129</v>
      </c>
      <c r="D13868" t="str">
        <f>_xlfn.XLOOKUP(Table9[[#This Row],[scientific_name]],Table10[scientific_name],Table10[category])</f>
        <v>Vascular Plant</v>
      </c>
      <c r="E13868" t="str">
        <f>_xlfn.XLOOKUP(Table9[[#This Row],[scientific_name]],Table10[scientific_name],Table10[common_names])</f>
        <v>Slender Phlox</v>
      </c>
      <c r="F13868" t="str">
        <f>_xlfn.XLOOKUP(Table9[[#This Row],[scientific_name]],Table10[scientific_name],Table10[conservation_status])</f>
        <v>No Intervention</v>
      </c>
      <c r="G13868" t="b">
        <f>_xlfn.XLOOKUP(Table9[[#This Row],[scientific_name]],Table10[scientific_name],Table10[is_protected])</f>
        <v>0</v>
      </c>
      <c r="H13868" t="b">
        <f>_xlfn.XLOOKUP(Table9[[#This Row],[scientific_name]],Table10[scientific_name],Table10[is_sheep])</f>
        <v>0</v>
      </c>
    </row>
    <row r="13869" spans="1:8">
      <c r="A13869" t="s">
        <v>107</v>
      </c>
      <c r="B13869" t="s">
        <v>13</v>
      </c>
      <c r="C13869">
        <v>230</v>
      </c>
      <c r="D13869" t="str">
        <f>_xlfn.XLOOKUP(Table9[[#This Row],[scientific_name]],Table10[scientific_name],Table10[category])</f>
        <v>Vascular Plant</v>
      </c>
      <c r="E13869" t="str">
        <f>_xlfn.XLOOKUP(Table9[[#This Row],[scientific_name]],Table10[scientific_name],Table10[common_names])</f>
        <v>Sierra Threadplant</v>
      </c>
      <c r="F13869" t="str">
        <f>_xlfn.XLOOKUP(Table9[[#This Row],[scientific_name]],Table10[scientific_name],Table10[conservation_status])</f>
        <v>No Intervention</v>
      </c>
      <c r="G13869" t="b">
        <f>_xlfn.XLOOKUP(Table9[[#This Row],[scientific_name]],Table10[scientific_name],Table10[is_protected])</f>
        <v>0</v>
      </c>
      <c r="H13869" t="b">
        <f>_xlfn.XLOOKUP(Table9[[#This Row],[scientific_name]],Table10[scientific_name],Table10[is_sheep])</f>
        <v>0</v>
      </c>
    </row>
    <row r="13870" spans="1:8">
      <c r="A13870" t="s">
        <v>3419</v>
      </c>
      <c r="B13870" t="s">
        <v>7</v>
      </c>
      <c r="C13870">
        <v>127</v>
      </c>
      <c r="D13870" t="str">
        <f>_xlfn.XLOOKUP(Table9[[#This Row],[scientific_name]],Table10[scientific_name],Table10[category])</f>
        <v>Vascular Plant</v>
      </c>
      <c r="E13870" t="str">
        <f>_xlfn.XLOOKUP(Table9[[#This Row],[scientific_name]],Table10[scientific_name],Table10[common_names])</f>
        <v>Peach</v>
      </c>
      <c r="F13870" t="str">
        <f>_xlfn.XLOOKUP(Table9[[#This Row],[scientific_name]],Table10[scientific_name],Table10[conservation_status])</f>
        <v>No Intervention</v>
      </c>
      <c r="G13870" t="b">
        <f>_xlfn.XLOOKUP(Table9[[#This Row],[scientific_name]],Table10[scientific_name],Table10[is_protected])</f>
        <v>0</v>
      </c>
      <c r="H13870" t="b">
        <f>_xlfn.XLOOKUP(Table9[[#This Row],[scientific_name]],Table10[scientific_name],Table10[is_sheep])</f>
        <v>0</v>
      </c>
    </row>
    <row r="13871" spans="1:8">
      <c r="A13871" t="s">
        <v>2972</v>
      </c>
      <c r="B13871" t="s">
        <v>4</v>
      </c>
      <c r="C13871">
        <v>49</v>
      </c>
      <c r="D13871" t="str">
        <f>_xlfn.XLOOKUP(Table9[[#This Row],[scientific_name]],Table10[scientific_name],Table10[category])</f>
        <v>Vascular Plant</v>
      </c>
      <c r="E13871" t="str">
        <f>_xlfn.XLOOKUP(Table9[[#This Row],[scientific_name]],Table10[scientific_name],Table10[common_names])</f>
        <v>Smooth Beardtongue, Smooth Beard-Tongue</v>
      </c>
      <c r="F13871" t="str">
        <f>_xlfn.XLOOKUP(Table9[[#This Row],[scientific_name]],Table10[scientific_name],Table10[conservation_status])</f>
        <v>No Intervention</v>
      </c>
      <c r="G13871" t="b">
        <f>_xlfn.XLOOKUP(Table9[[#This Row],[scientific_name]],Table10[scientific_name],Table10[is_protected])</f>
        <v>0</v>
      </c>
      <c r="H13871" t="b">
        <f>_xlfn.XLOOKUP(Table9[[#This Row],[scientific_name]],Table10[scientific_name],Table10[is_sheep])</f>
        <v>0</v>
      </c>
    </row>
    <row r="13872" spans="1:8">
      <c r="A13872" t="s">
        <v>1045</v>
      </c>
      <c r="B13872" t="s">
        <v>7</v>
      </c>
      <c r="C13872">
        <v>152</v>
      </c>
      <c r="D13872" t="str">
        <f>_xlfn.XLOOKUP(Table9[[#This Row],[scientific_name]],Table10[scientific_name],Table10[category])</f>
        <v>Mammal</v>
      </c>
      <c r="E13872" t="str">
        <f>_xlfn.XLOOKUP(Table9[[#This Row],[scientific_name]],Table10[scientific_name],Table10[common_names])</f>
        <v>Least Shrew</v>
      </c>
      <c r="F13872" t="str">
        <f>_xlfn.XLOOKUP(Table9[[#This Row],[scientific_name]],Table10[scientific_name],Table10[conservation_status])</f>
        <v>No Intervention</v>
      </c>
      <c r="G13872" t="b">
        <f>_xlfn.XLOOKUP(Table9[[#This Row],[scientific_name]],Table10[scientific_name],Table10[is_protected])</f>
        <v>0</v>
      </c>
      <c r="H13872" t="b">
        <f>_xlfn.XLOOKUP(Table9[[#This Row],[scientific_name]],Table10[scientific_name],Table10[is_sheep])</f>
        <v>0</v>
      </c>
    </row>
    <row r="13873" spans="1:8">
      <c r="A13873" t="s">
        <v>653</v>
      </c>
      <c r="B13873" t="s">
        <v>4</v>
      </c>
      <c r="C13873">
        <v>70</v>
      </c>
      <c r="D13873" t="str">
        <f>_xlfn.XLOOKUP(Table9[[#This Row],[scientific_name]],Table10[scientific_name],Table10[category])</f>
        <v>Vascular Plant</v>
      </c>
      <c r="E13873" t="str">
        <f>_xlfn.XLOOKUP(Table9[[#This Row],[scientific_name]],Table10[scientific_name],Table10[common_names])</f>
        <v>False Pimpernel</v>
      </c>
      <c r="F13873" t="str">
        <f>_xlfn.XLOOKUP(Table9[[#This Row],[scientific_name]],Table10[scientific_name],Table10[conservation_status])</f>
        <v>No Intervention</v>
      </c>
      <c r="G13873" t="b">
        <f>_xlfn.XLOOKUP(Table9[[#This Row],[scientific_name]],Table10[scientific_name],Table10[is_protected])</f>
        <v>0</v>
      </c>
      <c r="H13873" t="b">
        <f>_xlfn.XLOOKUP(Table9[[#This Row],[scientific_name]],Table10[scientific_name],Table10[is_sheep])</f>
        <v>0</v>
      </c>
    </row>
    <row r="13874" spans="1:8">
      <c r="A13874" t="s">
        <v>4691</v>
      </c>
      <c r="B13874" t="s">
        <v>13</v>
      </c>
      <c r="C13874">
        <v>200</v>
      </c>
      <c r="D13874" t="str">
        <f>_xlfn.XLOOKUP(Table9[[#This Row],[scientific_name]],Table10[scientific_name],Table10[category])</f>
        <v>Amphibian</v>
      </c>
      <c r="E13874" t="str">
        <f>_xlfn.XLOOKUP(Table9[[#This Row],[scientific_name]],Table10[scientific_name],Table10[common_names])</f>
        <v>Southern Appalachian Salamander</v>
      </c>
      <c r="F13874" t="str">
        <f>_xlfn.XLOOKUP(Table9[[#This Row],[scientific_name]],Table10[scientific_name],Table10[conservation_status])</f>
        <v>No Intervention</v>
      </c>
      <c r="G13874" t="b">
        <f>_xlfn.XLOOKUP(Table9[[#This Row],[scientific_name]],Table10[scientific_name],Table10[is_protected])</f>
        <v>0</v>
      </c>
      <c r="H13874" t="b">
        <f>_xlfn.XLOOKUP(Table9[[#This Row],[scientific_name]],Table10[scientific_name],Table10[is_sheep])</f>
        <v>0</v>
      </c>
    </row>
    <row r="13875" spans="1:8">
      <c r="A13875" t="s">
        <v>1241</v>
      </c>
      <c r="B13875" t="s">
        <v>7</v>
      </c>
      <c r="C13875">
        <v>138</v>
      </c>
      <c r="D13875" t="str">
        <f>_xlfn.XLOOKUP(Table9[[#This Row],[scientific_name]],Table10[scientific_name],Table10[category])</f>
        <v>Vascular Plant</v>
      </c>
      <c r="E13875" t="str">
        <f>_xlfn.XLOOKUP(Table9[[#This Row],[scientific_name]],Table10[scientific_name],Table10[common_names])</f>
        <v>Smallflower Scorpionweed</v>
      </c>
      <c r="F13875" t="str">
        <f>_xlfn.XLOOKUP(Table9[[#This Row],[scientific_name]],Table10[scientific_name],Table10[conservation_status])</f>
        <v>No Intervention</v>
      </c>
      <c r="G13875" t="b">
        <f>_xlfn.XLOOKUP(Table9[[#This Row],[scientific_name]],Table10[scientific_name],Table10[is_protected])</f>
        <v>0</v>
      </c>
      <c r="H13875" t="b">
        <f>_xlfn.XLOOKUP(Table9[[#This Row],[scientific_name]],Table10[scientific_name],Table10[is_sheep])</f>
        <v>0</v>
      </c>
    </row>
    <row r="13876" spans="1:8">
      <c r="A13876" t="s">
        <v>4344</v>
      </c>
      <c r="B13876" t="s">
        <v>9</v>
      </c>
      <c r="C13876">
        <v>107</v>
      </c>
      <c r="D13876" t="str">
        <f>_xlfn.XLOOKUP(Table9[[#This Row],[scientific_name]],Table10[scientific_name],Table10[category])</f>
        <v>Vascular Plant</v>
      </c>
      <c r="E13876" t="str">
        <f>_xlfn.XLOOKUP(Table9[[#This Row],[scientific_name]],Table10[scientific_name],Table10[common_names])</f>
        <v>Charming Centaury</v>
      </c>
      <c r="F13876" t="str">
        <f>_xlfn.XLOOKUP(Table9[[#This Row],[scientific_name]],Table10[scientific_name],Table10[conservation_status])</f>
        <v>No Intervention</v>
      </c>
      <c r="G13876" t="b">
        <f>_xlfn.XLOOKUP(Table9[[#This Row],[scientific_name]],Table10[scientific_name],Table10[is_protected])</f>
        <v>0</v>
      </c>
      <c r="H13876" t="b">
        <f>_xlfn.XLOOKUP(Table9[[#This Row],[scientific_name]],Table10[scientific_name],Table10[is_sheep])</f>
        <v>0</v>
      </c>
    </row>
    <row r="13877" spans="1:8">
      <c r="A13877" t="s">
        <v>3669</v>
      </c>
      <c r="B13877" t="s">
        <v>9</v>
      </c>
      <c r="C13877">
        <v>100</v>
      </c>
      <c r="D13877" t="str">
        <f>_xlfn.XLOOKUP(Table9[[#This Row],[scientific_name]],Table10[scientific_name],Table10[category])</f>
        <v>Vascular Plant</v>
      </c>
      <c r="E13877" t="str">
        <f>_xlfn.XLOOKUP(Table9[[#This Row],[scientific_name]],Table10[scientific_name],Table10[common_names])</f>
        <v>Cushion Draba</v>
      </c>
      <c r="F13877" t="str">
        <f>_xlfn.XLOOKUP(Table9[[#This Row],[scientific_name]],Table10[scientific_name],Table10[conservation_status])</f>
        <v>No Intervention</v>
      </c>
      <c r="G13877" t="b">
        <f>_xlfn.XLOOKUP(Table9[[#This Row],[scientific_name]],Table10[scientific_name],Table10[is_protected])</f>
        <v>0</v>
      </c>
      <c r="H13877" t="b">
        <f>_xlfn.XLOOKUP(Table9[[#This Row],[scientific_name]],Table10[scientific_name],Table10[is_sheep])</f>
        <v>0</v>
      </c>
    </row>
    <row r="13878" spans="1:8">
      <c r="A13878" t="s">
        <v>2635</v>
      </c>
      <c r="B13878" t="s">
        <v>13</v>
      </c>
      <c r="C13878">
        <v>233</v>
      </c>
      <c r="D13878" t="str">
        <f>_xlfn.XLOOKUP(Table9[[#This Row],[scientific_name]],Table10[scientific_name],Table10[category])</f>
        <v>Vascular Plant</v>
      </c>
      <c r="E13878" t="str">
        <f>_xlfn.XLOOKUP(Table9[[#This Row],[scientific_name]],Table10[scientific_name],Table10[common_names])</f>
        <v>Alaska Bog Orchid, Alaska Rein Orchid, Alaskan Rein-Orchid, Slender-Spire Orchid</v>
      </c>
      <c r="F13878" t="str">
        <f>_xlfn.XLOOKUP(Table9[[#This Row],[scientific_name]],Table10[scientific_name],Table10[conservation_status])</f>
        <v>No Intervention</v>
      </c>
      <c r="G13878" t="b">
        <f>_xlfn.XLOOKUP(Table9[[#This Row],[scientific_name]],Table10[scientific_name],Table10[is_protected])</f>
        <v>0</v>
      </c>
      <c r="H13878" t="b">
        <f>_xlfn.XLOOKUP(Table9[[#This Row],[scientific_name]],Table10[scientific_name],Table10[is_sheep])</f>
        <v>0</v>
      </c>
    </row>
    <row r="13879" spans="1:8">
      <c r="A13879" t="s">
        <v>2741</v>
      </c>
      <c r="B13879" t="s">
        <v>9</v>
      </c>
      <c r="C13879">
        <v>107</v>
      </c>
      <c r="D13879" t="str">
        <f>_xlfn.XLOOKUP(Table9[[#This Row],[scientific_name]],Table10[scientific_name],Table10[category])</f>
        <v>Nonvascular Plant</v>
      </c>
      <c r="E13879" t="str">
        <f>_xlfn.XLOOKUP(Table9[[#This Row],[scientific_name]],Table10[scientific_name],Table10[common_names])</f>
        <v>Philonotis Moss</v>
      </c>
      <c r="F13879" t="str">
        <f>_xlfn.XLOOKUP(Table9[[#This Row],[scientific_name]],Table10[scientific_name],Table10[conservation_status])</f>
        <v>No Intervention</v>
      </c>
      <c r="G13879" t="b">
        <f>_xlfn.XLOOKUP(Table9[[#This Row],[scientific_name]],Table10[scientific_name],Table10[is_protected])</f>
        <v>0</v>
      </c>
      <c r="H13879" t="b">
        <f>_xlfn.XLOOKUP(Table9[[#This Row],[scientific_name]],Table10[scientific_name],Table10[is_sheep])</f>
        <v>0</v>
      </c>
    </row>
    <row r="13880" spans="1:8">
      <c r="A13880" t="s">
        <v>4346</v>
      </c>
      <c r="B13880" t="s">
        <v>4</v>
      </c>
      <c r="C13880">
        <v>68</v>
      </c>
      <c r="D13880" t="str">
        <f>_xlfn.XLOOKUP(Table9[[#This Row],[scientific_name]],Table10[scientific_name],Table10[category])</f>
        <v>Vascular Plant</v>
      </c>
      <c r="E13880" t="str">
        <f>_xlfn.XLOOKUP(Table9[[#This Row],[scientific_name]],Table10[scientific_name],Table10[common_names])</f>
        <v>Giant Sunflower</v>
      </c>
      <c r="F13880" t="str">
        <f>_xlfn.XLOOKUP(Table9[[#This Row],[scientific_name]],Table10[scientific_name],Table10[conservation_status])</f>
        <v>No Intervention</v>
      </c>
      <c r="G13880" t="b">
        <f>_xlfn.XLOOKUP(Table9[[#This Row],[scientific_name]],Table10[scientific_name],Table10[is_protected])</f>
        <v>0</v>
      </c>
      <c r="H13880" t="b">
        <f>_xlfn.XLOOKUP(Table9[[#This Row],[scientific_name]],Table10[scientific_name],Table10[is_sheep])</f>
        <v>0</v>
      </c>
    </row>
    <row r="13881" spans="1:8">
      <c r="A13881" t="s">
        <v>1537</v>
      </c>
      <c r="B13881" t="s">
        <v>7</v>
      </c>
      <c r="C13881">
        <v>142</v>
      </c>
      <c r="D13881" t="str">
        <f>_xlfn.XLOOKUP(Table9[[#This Row],[scientific_name]],Table10[scientific_name],Table10[category])</f>
        <v>Vascular Plant</v>
      </c>
      <c r="E13881" t="str">
        <f>_xlfn.XLOOKUP(Table9[[#This Row],[scientific_name]],Table10[scientific_name],Table10[common_names])</f>
        <v>Sibara, Virginia Rockcress</v>
      </c>
      <c r="F13881" t="str">
        <f>_xlfn.XLOOKUP(Table9[[#This Row],[scientific_name]],Table10[scientific_name],Table10[conservation_status])</f>
        <v>No Intervention</v>
      </c>
      <c r="G13881" t="b">
        <f>_xlfn.XLOOKUP(Table9[[#This Row],[scientific_name]],Table10[scientific_name],Table10[is_protected])</f>
        <v>0</v>
      </c>
      <c r="H13881" t="b">
        <f>_xlfn.XLOOKUP(Table9[[#This Row],[scientific_name]],Table10[scientific_name],Table10[is_sheep])</f>
        <v>0</v>
      </c>
    </row>
    <row r="13882" spans="1:8">
      <c r="A13882" t="s">
        <v>3366</v>
      </c>
      <c r="B13882" t="s">
        <v>4</v>
      </c>
      <c r="C13882">
        <v>96</v>
      </c>
      <c r="D13882" t="str">
        <f>_xlfn.XLOOKUP(Table9[[#This Row],[scientific_name]],Table10[scientific_name],Table10[category])</f>
        <v>Vascular Plant</v>
      </c>
      <c r="E13882" t="str">
        <f>_xlfn.XLOOKUP(Table9[[#This Row],[scientific_name]],Table10[scientific_name],Table10[common_names])</f>
        <v>Masterwort</v>
      </c>
      <c r="F13882" t="str">
        <f>_xlfn.XLOOKUP(Table9[[#This Row],[scientific_name]],Table10[scientific_name],Table10[conservation_status])</f>
        <v>No Intervention</v>
      </c>
      <c r="G13882" t="b">
        <f>_xlfn.XLOOKUP(Table9[[#This Row],[scientific_name]],Table10[scientific_name],Table10[is_protected])</f>
        <v>0</v>
      </c>
      <c r="H13882" t="b">
        <f>_xlfn.XLOOKUP(Table9[[#This Row],[scientific_name]],Table10[scientific_name],Table10[is_sheep])</f>
        <v>0</v>
      </c>
    </row>
    <row r="13883" spans="1:8">
      <c r="A13883" t="s">
        <v>5064</v>
      </c>
      <c r="B13883" t="s">
        <v>9</v>
      </c>
      <c r="C13883">
        <v>119</v>
      </c>
      <c r="D13883" t="str">
        <f>_xlfn.XLOOKUP(Table9[[#This Row],[scientific_name]],Table10[scientific_name],Table10[category])</f>
        <v>Vascular Plant</v>
      </c>
      <c r="E13883" t="str">
        <f>_xlfn.XLOOKUP(Table9[[#This Row],[scientific_name]],Table10[scientific_name],Table10[common_names])</f>
        <v>Purpleflower Honeysuckle</v>
      </c>
      <c r="F13883" t="str">
        <f>_xlfn.XLOOKUP(Table9[[#This Row],[scientific_name]],Table10[scientific_name],Table10[conservation_status])</f>
        <v>No Intervention</v>
      </c>
      <c r="G13883" t="b">
        <f>_xlfn.XLOOKUP(Table9[[#This Row],[scientific_name]],Table10[scientific_name],Table10[is_protected])</f>
        <v>0</v>
      </c>
      <c r="H13883" t="b">
        <f>_xlfn.XLOOKUP(Table9[[#This Row],[scientific_name]],Table10[scientific_name],Table10[is_sheep])</f>
        <v>0</v>
      </c>
    </row>
    <row r="13884" spans="1:8">
      <c r="A13884" t="s">
        <v>4647</v>
      </c>
      <c r="B13884" t="s">
        <v>9</v>
      </c>
      <c r="C13884">
        <v>100</v>
      </c>
      <c r="D13884" t="str">
        <f>_xlfn.XLOOKUP(Table9[[#This Row],[scientific_name]],Table10[scientific_name],Table10[category])</f>
        <v>Vascular Plant</v>
      </c>
      <c r="E13884" t="str">
        <f>_xlfn.XLOOKUP(Table9[[#This Row],[scientific_name]],Table10[scientific_name],Table10[common_names])</f>
        <v>Hayden's Clover</v>
      </c>
      <c r="F13884" t="str">
        <f>_xlfn.XLOOKUP(Table9[[#This Row],[scientific_name]],Table10[scientific_name],Table10[conservation_status])</f>
        <v>No Intervention</v>
      </c>
      <c r="G13884" t="b">
        <f>_xlfn.XLOOKUP(Table9[[#This Row],[scientific_name]],Table10[scientific_name],Table10[is_protected])</f>
        <v>0</v>
      </c>
      <c r="H13884" t="b">
        <f>_xlfn.XLOOKUP(Table9[[#This Row],[scientific_name]],Table10[scientific_name],Table10[is_sheep])</f>
        <v>0</v>
      </c>
    </row>
    <row r="13885" spans="1:8">
      <c r="A13885" t="s">
        <v>2504</v>
      </c>
      <c r="B13885" t="s">
        <v>9</v>
      </c>
      <c r="C13885">
        <v>98</v>
      </c>
      <c r="D13885" t="str">
        <f>_xlfn.XLOOKUP(Table9[[#This Row],[scientific_name]],Table10[scientific_name],Table10[category])</f>
        <v>Vascular Plant</v>
      </c>
      <c r="E13885" t="str">
        <f>_xlfn.XLOOKUP(Table9[[#This Row],[scientific_name]],Table10[scientific_name],Table10[common_names])</f>
        <v>Cous Biscuitroot, Cous' Biscuitroot, Cous-Root Desert-Parsley</v>
      </c>
      <c r="F13885" t="str">
        <f>_xlfn.XLOOKUP(Table9[[#This Row],[scientific_name]],Table10[scientific_name],Table10[conservation_status])</f>
        <v>No Intervention</v>
      </c>
      <c r="G13885" t="b">
        <f>_xlfn.XLOOKUP(Table9[[#This Row],[scientific_name]],Table10[scientific_name],Table10[is_protected])</f>
        <v>0</v>
      </c>
      <c r="H13885" t="b">
        <f>_xlfn.XLOOKUP(Table9[[#This Row],[scientific_name]],Table10[scientific_name],Table10[is_sheep])</f>
        <v>0</v>
      </c>
    </row>
    <row r="13886" spans="1:8">
      <c r="A13886" t="s">
        <v>2805</v>
      </c>
      <c r="B13886" t="s">
        <v>9</v>
      </c>
      <c r="C13886">
        <v>74</v>
      </c>
      <c r="D13886" t="str">
        <f>_xlfn.XLOOKUP(Table9[[#This Row],[scientific_name]],Table10[scientific_name],Table10[category])</f>
        <v>Vascular Plant</v>
      </c>
      <c r="E13886" t="str">
        <f>_xlfn.XLOOKUP(Table9[[#This Row],[scientific_name]],Table10[scientific_name],Table10[common_names])</f>
        <v>Mountainmeadow Cinquefoil, Mountain-Meadow Cinquefoil</v>
      </c>
      <c r="F13886" t="str">
        <f>_xlfn.XLOOKUP(Table9[[#This Row],[scientific_name]],Table10[scientific_name],Table10[conservation_status])</f>
        <v>No Intervention</v>
      </c>
      <c r="G13886" t="b">
        <f>_xlfn.XLOOKUP(Table9[[#This Row],[scientific_name]],Table10[scientific_name],Table10[is_protected])</f>
        <v>0</v>
      </c>
      <c r="H13886" t="b">
        <f>_xlfn.XLOOKUP(Table9[[#This Row],[scientific_name]],Table10[scientific_name],Table10[is_sheep])</f>
        <v>0</v>
      </c>
    </row>
    <row r="13887" spans="1:8">
      <c r="A13887" t="s">
        <v>1964</v>
      </c>
      <c r="B13887" t="s">
        <v>9</v>
      </c>
      <c r="C13887">
        <v>88</v>
      </c>
      <c r="D13887" t="str">
        <f>_xlfn.XLOOKUP(Table9[[#This Row],[scientific_name]],Table10[scientific_name],Table10[category])</f>
        <v>Vascular Plant</v>
      </c>
      <c r="E13887" t="str">
        <f>_xlfn.XLOOKUP(Table9[[#This Row],[scientific_name]],Table10[scientific_name],Table10[common_names])</f>
        <v>Heal-All, Self-Heal</v>
      </c>
      <c r="F13887" t="str">
        <f>_xlfn.XLOOKUP(Table9[[#This Row],[scientific_name]],Table10[scientific_name],Table10[conservation_status])</f>
        <v>No Intervention</v>
      </c>
      <c r="G13887" t="b">
        <f>_xlfn.XLOOKUP(Table9[[#This Row],[scientific_name]],Table10[scientific_name],Table10[is_protected])</f>
        <v>0</v>
      </c>
      <c r="H13887" t="b">
        <f>_xlfn.XLOOKUP(Table9[[#This Row],[scientific_name]],Table10[scientific_name],Table10[is_sheep])</f>
        <v>0</v>
      </c>
    </row>
    <row r="13888" spans="1:8">
      <c r="A13888" t="s">
        <v>5417</v>
      </c>
      <c r="B13888" t="s">
        <v>13</v>
      </c>
      <c r="C13888">
        <v>280</v>
      </c>
      <c r="D13888" t="str">
        <f>_xlfn.XLOOKUP(Table9[[#This Row],[scientific_name]],Table10[scientific_name],Table10[category])</f>
        <v>Vascular Plant</v>
      </c>
      <c r="E13888" t="str">
        <f>_xlfn.XLOOKUP(Table9[[#This Row],[scientific_name]],Table10[scientific_name],Table10[common_names])</f>
        <v>Alpine Golden Buckwheat</v>
      </c>
      <c r="F13888" t="str">
        <f>_xlfn.XLOOKUP(Table9[[#This Row],[scientific_name]],Table10[scientific_name],Table10[conservation_status])</f>
        <v>No Intervention</v>
      </c>
      <c r="G13888" t="b">
        <f>_xlfn.XLOOKUP(Table9[[#This Row],[scientific_name]],Table10[scientific_name],Table10[is_protected])</f>
        <v>0</v>
      </c>
      <c r="H13888" t="b">
        <f>_xlfn.XLOOKUP(Table9[[#This Row],[scientific_name]],Table10[scientific_name],Table10[is_sheep])</f>
        <v>0</v>
      </c>
    </row>
    <row r="13889" spans="1:8">
      <c r="A13889" t="s">
        <v>531</v>
      </c>
      <c r="B13889" t="s">
        <v>13</v>
      </c>
      <c r="C13889">
        <v>228</v>
      </c>
      <c r="D13889" t="str">
        <f>_xlfn.XLOOKUP(Table9[[#This Row],[scientific_name]],Table10[scientific_name],Table10[category])</f>
        <v>Vascular Plant</v>
      </c>
      <c r="E13889" t="str">
        <f>_xlfn.XLOOKUP(Table9[[#This Row],[scientific_name]],Table10[scientific_name],Table10[common_names])</f>
        <v>Early Avens, Spring Avens</v>
      </c>
      <c r="F13889" t="str">
        <f>_xlfn.XLOOKUP(Table9[[#This Row],[scientific_name]],Table10[scientific_name],Table10[conservation_status])</f>
        <v>No Intervention</v>
      </c>
      <c r="G13889" t="b">
        <f>_xlfn.XLOOKUP(Table9[[#This Row],[scientific_name]],Table10[scientific_name],Table10[is_protected])</f>
        <v>0</v>
      </c>
      <c r="H13889" t="b">
        <f>_xlfn.XLOOKUP(Table9[[#This Row],[scientific_name]],Table10[scientific_name],Table10[is_sheep])</f>
        <v>0</v>
      </c>
    </row>
    <row r="13890" spans="1:8">
      <c r="A13890" t="s">
        <v>3051</v>
      </c>
      <c r="B13890" t="s">
        <v>7</v>
      </c>
      <c r="C13890">
        <v>159</v>
      </c>
      <c r="D13890" t="str">
        <f>_xlfn.XLOOKUP(Table9[[#This Row],[scientific_name]],Table10[scientific_name],Table10[category])</f>
        <v>Vascular Plant</v>
      </c>
      <c r="E13890" t="str">
        <f>_xlfn.XLOOKUP(Table9[[#This Row],[scientific_name]],Table10[scientific_name],Table10[common_names])</f>
        <v>A Willow, Black Willow</v>
      </c>
      <c r="F13890" t="str">
        <f>_xlfn.XLOOKUP(Table9[[#This Row],[scientific_name]],Table10[scientific_name],Table10[conservation_status])</f>
        <v>No Intervention</v>
      </c>
      <c r="G13890" t="b">
        <f>_xlfn.XLOOKUP(Table9[[#This Row],[scientific_name]],Table10[scientific_name],Table10[is_protected])</f>
        <v>0</v>
      </c>
      <c r="H13890" t="b">
        <f>_xlfn.XLOOKUP(Table9[[#This Row],[scientific_name]],Table10[scientific_name],Table10[is_sheep])</f>
        <v>0</v>
      </c>
    </row>
    <row r="13891" spans="1:8">
      <c r="A13891" t="s">
        <v>2625</v>
      </c>
      <c r="B13891" t="s">
        <v>7</v>
      </c>
      <c r="C13891">
        <v>147</v>
      </c>
      <c r="D13891" t="str">
        <f>_xlfn.XLOOKUP(Table9[[#This Row],[scientific_name]],Table10[scientific_name],Table10[category])</f>
        <v>Amphibian</v>
      </c>
      <c r="E13891" t="str">
        <f>_xlfn.XLOOKUP(Table9[[#This Row],[scientific_name]],Table10[scientific_name],Table10[common_names])</f>
        <v>Plains Spadefoot</v>
      </c>
      <c r="F13891" t="str">
        <f>_xlfn.XLOOKUP(Table9[[#This Row],[scientific_name]],Table10[scientific_name],Table10[conservation_status])</f>
        <v>No Intervention</v>
      </c>
      <c r="G13891" t="b">
        <f>_xlfn.XLOOKUP(Table9[[#This Row],[scientific_name]],Table10[scientific_name],Table10[is_protected])</f>
        <v>0</v>
      </c>
      <c r="H13891" t="b">
        <f>_xlfn.XLOOKUP(Table9[[#This Row],[scientific_name]],Table10[scientific_name],Table10[is_sheep])</f>
        <v>0</v>
      </c>
    </row>
    <row r="13892" spans="1:8">
      <c r="A13892" t="s">
        <v>2308</v>
      </c>
      <c r="B13892" t="s">
        <v>9</v>
      </c>
      <c r="C13892">
        <v>63</v>
      </c>
      <c r="D13892" t="str">
        <f>_xlfn.XLOOKUP(Table9[[#This Row],[scientific_name]],Table10[scientific_name],Table10[category])</f>
        <v>Vascular Plant</v>
      </c>
      <c r="E13892" t="str">
        <f>_xlfn.XLOOKUP(Table9[[#This Row],[scientific_name]],Table10[scientific_name],Table10[common_names])</f>
        <v>Downy Goldenrod, Hairy Goldenrod</v>
      </c>
      <c r="F13892" t="str">
        <f>_xlfn.XLOOKUP(Table9[[#This Row],[scientific_name]],Table10[scientific_name],Table10[conservation_status])</f>
        <v>No Intervention</v>
      </c>
      <c r="G13892" t="b">
        <f>_xlfn.XLOOKUP(Table9[[#This Row],[scientific_name]],Table10[scientific_name],Table10[is_protected])</f>
        <v>0</v>
      </c>
      <c r="H13892" t="b">
        <f>_xlfn.XLOOKUP(Table9[[#This Row],[scientific_name]],Table10[scientific_name],Table10[is_sheep])</f>
        <v>0</v>
      </c>
    </row>
    <row r="13893" spans="1:8">
      <c r="A13893" t="s">
        <v>2737</v>
      </c>
      <c r="B13893" t="s">
        <v>7</v>
      </c>
      <c r="C13893">
        <v>175</v>
      </c>
      <c r="D13893" t="str">
        <f>_xlfn.XLOOKUP(Table9[[#This Row],[scientific_name]],Table10[scientific_name],Table10[category])</f>
        <v>Bird</v>
      </c>
      <c r="E13893" t="str">
        <f>_xlfn.XLOOKUP(Table9[[#This Row],[scientific_name]],Table10[scientific_name],Table10[common_names])</f>
        <v>Wood Stork</v>
      </c>
      <c r="F13893" t="str">
        <f>_xlfn.XLOOKUP(Table9[[#This Row],[scientific_name]],Table10[scientific_name],Table10[conservation_status])</f>
        <v>No Intervention</v>
      </c>
      <c r="G13893" t="b">
        <f>_xlfn.XLOOKUP(Table9[[#This Row],[scientific_name]],Table10[scientific_name],Table10[is_protected])</f>
        <v>0</v>
      </c>
      <c r="H13893" t="b">
        <f>_xlfn.XLOOKUP(Table9[[#This Row],[scientific_name]],Table10[scientific_name],Table10[is_sheep])</f>
        <v>0</v>
      </c>
    </row>
    <row r="13894" spans="1:8">
      <c r="A13894" t="s">
        <v>2108</v>
      </c>
      <c r="B13894" t="s">
        <v>13</v>
      </c>
      <c r="C13894">
        <v>254</v>
      </c>
      <c r="D13894" t="str">
        <f>_xlfn.XLOOKUP(Table9[[#This Row],[scientific_name]],Table10[scientific_name],Table10[category])</f>
        <v>Vascular Plant</v>
      </c>
      <c r="E13894" t="str">
        <f>_xlfn.XLOOKUP(Table9[[#This Row],[scientific_name]],Table10[scientific_name],Table10[common_names])</f>
        <v>Beautiful Shooting Star, Shooting Star, Slimpod Shooting Star</v>
      </c>
      <c r="F13894" t="str">
        <f>_xlfn.XLOOKUP(Table9[[#This Row],[scientific_name]],Table10[scientific_name],Table10[conservation_status])</f>
        <v>No Intervention</v>
      </c>
      <c r="G13894" t="b">
        <f>_xlfn.XLOOKUP(Table9[[#This Row],[scientific_name]],Table10[scientific_name],Table10[is_protected])</f>
        <v>0</v>
      </c>
      <c r="H13894" t="b">
        <f>_xlfn.XLOOKUP(Table9[[#This Row],[scientific_name]],Table10[scientific_name],Table10[is_sheep])</f>
        <v>0</v>
      </c>
    </row>
    <row r="13895" spans="1:8">
      <c r="A13895" t="s">
        <v>5297</v>
      </c>
      <c r="B13895" t="s">
        <v>4</v>
      </c>
      <c r="C13895">
        <v>77</v>
      </c>
      <c r="D13895" t="str">
        <f>_xlfn.XLOOKUP(Table9[[#This Row],[scientific_name]],Table10[scientific_name],Table10[category])</f>
        <v>Vascular Plant</v>
      </c>
      <c r="E13895" t="str">
        <f>_xlfn.XLOOKUP(Table9[[#This Row],[scientific_name]],Table10[scientific_name],Table10[common_names])</f>
        <v>Wood-Rush</v>
      </c>
      <c r="F13895" t="str">
        <f>_xlfn.XLOOKUP(Table9[[#This Row],[scientific_name]],Table10[scientific_name],Table10[conservation_status])</f>
        <v>No Intervention</v>
      </c>
      <c r="G13895" t="b">
        <f>_xlfn.XLOOKUP(Table9[[#This Row],[scientific_name]],Table10[scientific_name],Table10[is_protected])</f>
        <v>0</v>
      </c>
      <c r="H13895" t="b">
        <f>_xlfn.XLOOKUP(Table9[[#This Row],[scientific_name]],Table10[scientific_name],Table10[is_sheep])</f>
        <v>0</v>
      </c>
    </row>
    <row r="13896" spans="1:8">
      <c r="A13896" t="s">
        <v>23</v>
      </c>
      <c r="B13896" t="s">
        <v>9</v>
      </c>
      <c r="C13896">
        <v>96</v>
      </c>
      <c r="D13896" t="str">
        <f>_xlfn.XLOOKUP(Table9[[#This Row],[scientific_name]],Table10[scientific_name],Table10[category])</f>
        <v>Vascular Plant</v>
      </c>
      <c r="E13896" t="str">
        <f>_xlfn.XLOOKUP(Table9[[#This Row],[scientific_name]],Table10[scientific_name],Table10[common_names])</f>
        <v>Swamp White Oak</v>
      </c>
      <c r="F13896" t="str">
        <f>_xlfn.XLOOKUP(Table9[[#This Row],[scientific_name]],Table10[scientific_name],Table10[conservation_status])</f>
        <v>No Intervention</v>
      </c>
      <c r="G13896" t="b">
        <f>_xlfn.XLOOKUP(Table9[[#This Row],[scientific_name]],Table10[scientific_name],Table10[is_protected])</f>
        <v>0</v>
      </c>
      <c r="H13896" t="b">
        <f>_xlfn.XLOOKUP(Table9[[#This Row],[scientific_name]],Table10[scientific_name],Table10[is_sheep])</f>
        <v>0</v>
      </c>
    </row>
    <row r="13897" spans="1:8">
      <c r="A13897" t="s">
        <v>2644</v>
      </c>
      <c r="B13897" t="s">
        <v>13</v>
      </c>
      <c r="C13897">
        <v>277</v>
      </c>
      <c r="D13897" t="str">
        <f>_xlfn.XLOOKUP(Table9[[#This Row],[scientific_name]],Table10[scientific_name],Table10[category])</f>
        <v>Vascular Plant</v>
      </c>
      <c r="E13897" t="str">
        <f>_xlfn.XLOOKUP(Table9[[#This Row],[scientific_name]],Table10[scientific_name],Table10[common_names])</f>
        <v>Arkansas Rose, Prairie Rose</v>
      </c>
      <c r="F13897" t="str">
        <f>_xlfn.XLOOKUP(Table9[[#This Row],[scientific_name]],Table10[scientific_name],Table10[conservation_status])</f>
        <v>No Intervention</v>
      </c>
      <c r="G13897" t="b">
        <f>_xlfn.XLOOKUP(Table9[[#This Row],[scientific_name]],Table10[scientific_name],Table10[is_protected])</f>
        <v>0</v>
      </c>
      <c r="H13897" t="b">
        <f>_xlfn.XLOOKUP(Table9[[#This Row],[scientific_name]],Table10[scientific_name],Table10[is_sheep])</f>
        <v>0</v>
      </c>
    </row>
    <row r="13898" spans="1:8">
      <c r="A13898" t="s">
        <v>3615</v>
      </c>
      <c r="B13898" t="s">
        <v>13</v>
      </c>
      <c r="C13898">
        <v>264</v>
      </c>
      <c r="D13898" t="str">
        <f>_xlfn.XLOOKUP(Table9[[#This Row],[scientific_name]],Table10[scientific_name],Table10[category])</f>
        <v>Amphibian</v>
      </c>
      <c r="E13898" t="str">
        <f>_xlfn.XLOOKUP(Table9[[#This Row],[scientific_name]],Table10[scientific_name],Table10[common_names])</f>
        <v>Wood Frog</v>
      </c>
      <c r="F13898" t="str">
        <f>_xlfn.XLOOKUP(Table9[[#This Row],[scientific_name]],Table10[scientific_name],Table10[conservation_status])</f>
        <v>No Intervention</v>
      </c>
      <c r="G13898" t="b">
        <f>_xlfn.XLOOKUP(Table9[[#This Row],[scientific_name]],Table10[scientific_name],Table10[is_protected])</f>
        <v>0</v>
      </c>
      <c r="H13898" t="b">
        <f>_xlfn.XLOOKUP(Table9[[#This Row],[scientific_name]],Table10[scientific_name],Table10[is_sheep])</f>
        <v>0</v>
      </c>
    </row>
    <row r="13899" spans="1:8">
      <c r="A13899" t="s">
        <v>1172</v>
      </c>
      <c r="B13899" t="s">
        <v>4</v>
      </c>
      <c r="C13899">
        <v>81</v>
      </c>
      <c r="D13899" t="str">
        <f>_xlfn.XLOOKUP(Table9[[#This Row],[scientific_name]],Table10[scientific_name],Table10[category])</f>
        <v>Vascular Plant</v>
      </c>
      <c r="E13899" t="str">
        <f>_xlfn.XLOOKUP(Table9[[#This Row],[scientific_name]],Table10[scientific_name],Table10[common_names])</f>
        <v>Large-Flowered Bellwort</v>
      </c>
      <c r="F13899" t="str">
        <f>_xlfn.XLOOKUP(Table9[[#This Row],[scientific_name]],Table10[scientific_name],Table10[conservation_status])</f>
        <v>No Intervention</v>
      </c>
      <c r="G13899" t="b">
        <f>_xlfn.XLOOKUP(Table9[[#This Row],[scientific_name]],Table10[scientific_name],Table10[is_protected])</f>
        <v>0</v>
      </c>
      <c r="H13899" t="b">
        <f>_xlfn.XLOOKUP(Table9[[#This Row],[scientific_name]],Table10[scientific_name],Table10[is_sheep])</f>
        <v>0</v>
      </c>
    </row>
    <row r="13900" spans="1:8">
      <c r="A13900" t="s">
        <v>4240</v>
      </c>
      <c r="B13900" t="s">
        <v>9</v>
      </c>
      <c r="C13900">
        <v>112</v>
      </c>
      <c r="D13900" t="str">
        <f>_xlfn.XLOOKUP(Table9[[#This Row],[scientific_name]],Table10[scientific_name],Table10[category])</f>
        <v>Vascular Plant</v>
      </c>
      <c r="E13900" t="str">
        <f>_xlfn.XLOOKUP(Table9[[#This Row],[scientific_name]],Table10[scientific_name],Table10[common_names])</f>
        <v>Golden Alexanders</v>
      </c>
      <c r="F13900" t="str">
        <f>_xlfn.XLOOKUP(Table9[[#This Row],[scientific_name]],Table10[scientific_name],Table10[conservation_status])</f>
        <v>No Intervention</v>
      </c>
      <c r="G13900" t="b">
        <f>_xlfn.XLOOKUP(Table9[[#This Row],[scientific_name]],Table10[scientific_name],Table10[is_protected])</f>
        <v>0</v>
      </c>
      <c r="H13900" t="b">
        <f>_xlfn.XLOOKUP(Table9[[#This Row],[scientific_name]],Table10[scientific_name],Table10[is_sheep])</f>
        <v>0</v>
      </c>
    </row>
    <row r="13901" spans="1:8">
      <c r="A13901" t="s">
        <v>4994</v>
      </c>
      <c r="B13901" t="s">
        <v>4</v>
      </c>
      <c r="C13901">
        <v>49</v>
      </c>
      <c r="D13901" t="str">
        <f>_xlfn.XLOOKUP(Table9[[#This Row],[scientific_name]],Table10[scientific_name],Table10[category])</f>
        <v>Mammal</v>
      </c>
      <c r="E13901" t="str">
        <f>_xlfn.XLOOKUP(Table9[[#This Row],[scientific_name]],Table10[scientific_name],Table10[common_names])</f>
        <v>Eastern Small-Footed Bat, Eastern Small-Footed Myotis</v>
      </c>
      <c r="F13901" t="str">
        <f>_xlfn.XLOOKUP(Table9[[#This Row],[scientific_name]],Table10[scientific_name],Table10[conservation_status])</f>
        <v>Species of Concern</v>
      </c>
      <c r="G13901" t="b">
        <f>_xlfn.XLOOKUP(Table9[[#This Row],[scientific_name]],Table10[scientific_name],Table10[is_protected])</f>
        <v>1</v>
      </c>
      <c r="H13901" t="b">
        <f>_xlfn.XLOOKUP(Table9[[#This Row],[scientific_name]],Table10[scientific_name],Table10[is_sheep])</f>
        <v>0</v>
      </c>
    </row>
    <row r="13902" spans="1:8">
      <c r="A13902" t="s">
        <v>3397</v>
      </c>
      <c r="B13902" t="s">
        <v>13</v>
      </c>
      <c r="C13902">
        <v>236</v>
      </c>
      <c r="D13902" t="str">
        <f>_xlfn.XLOOKUP(Table9[[#This Row],[scientific_name]],Table10[scientific_name],Table10[category])</f>
        <v>Mammal</v>
      </c>
      <c r="E13902" t="str">
        <f>_xlfn.XLOOKUP(Table9[[#This Row],[scientific_name]],Table10[scientific_name],Table10[common_names])</f>
        <v>Stone's Southern Bog Lemming</v>
      </c>
      <c r="F13902" t="str">
        <f>_xlfn.XLOOKUP(Table9[[#This Row],[scientific_name]],Table10[scientific_name],Table10[conservation_status])</f>
        <v>No Intervention</v>
      </c>
      <c r="G13902" t="b">
        <f>_xlfn.XLOOKUP(Table9[[#This Row],[scientific_name]],Table10[scientific_name],Table10[is_protected])</f>
        <v>0</v>
      </c>
      <c r="H13902" t="b">
        <f>_xlfn.XLOOKUP(Table9[[#This Row],[scientific_name]],Table10[scientific_name],Table10[is_sheep])</f>
        <v>0</v>
      </c>
    </row>
    <row r="13903" spans="1:8">
      <c r="A13903" t="s">
        <v>439</v>
      </c>
      <c r="B13903" t="s">
        <v>7</v>
      </c>
      <c r="C13903">
        <v>148</v>
      </c>
      <c r="D13903" t="str">
        <f>_xlfn.XLOOKUP(Table9[[#This Row],[scientific_name]],Table10[scientific_name],Table10[category])</f>
        <v>Vascular Plant</v>
      </c>
      <c r="E13903" t="str">
        <f>_xlfn.XLOOKUP(Table9[[#This Row],[scientific_name]],Table10[scientific_name],Table10[common_names])</f>
        <v>Redtop</v>
      </c>
      <c r="F13903" t="str">
        <f>_xlfn.XLOOKUP(Table9[[#This Row],[scientific_name]],Table10[scientific_name],Table10[conservation_status])</f>
        <v>No Intervention</v>
      </c>
      <c r="G13903" t="b">
        <f>_xlfn.XLOOKUP(Table9[[#This Row],[scientific_name]],Table10[scientific_name],Table10[is_protected])</f>
        <v>0</v>
      </c>
      <c r="H13903" t="b">
        <f>_xlfn.XLOOKUP(Table9[[#This Row],[scientific_name]],Table10[scientific_name],Table10[is_sheep])</f>
        <v>0</v>
      </c>
    </row>
    <row r="13904" spans="1:8">
      <c r="A13904" t="s">
        <v>2307</v>
      </c>
      <c r="B13904" t="s">
        <v>9</v>
      </c>
      <c r="C13904">
        <v>82</v>
      </c>
      <c r="D13904" t="str">
        <f>_xlfn.XLOOKUP(Table9[[#This Row],[scientific_name]],Table10[scientific_name],Table10[category])</f>
        <v>Vascular Plant</v>
      </c>
      <c r="E13904" t="str">
        <f>_xlfn.XLOOKUP(Table9[[#This Row],[scientific_name]],Table10[scientific_name],Table10[common_names])</f>
        <v>Poverty Grass, Poverty Oat-Grass</v>
      </c>
      <c r="F13904" t="str">
        <f>_xlfn.XLOOKUP(Table9[[#This Row],[scientific_name]],Table10[scientific_name],Table10[conservation_status])</f>
        <v>No Intervention</v>
      </c>
      <c r="G13904" t="b">
        <f>_xlfn.XLOOKUP(Table9[[#This Row],[scientific_name]],Table10[scientific_name],Table10[is_protected])</f>
        <v>0</v>
      </c>
      <c r="H13904" t="b">
        <f>_xlfn.XLOOKUP(Table9[[#This Row],[scientific_name]],Table10[scientific_name],Table10[is_sheep])</f>
        <v>0</v>
      </c>
    </row>
    <row r="13905" spans="1:8">
      <c r="A13905" t="s">
        <v>2469</v>
      </c>
      <c r="B13905" t="s">
        <v>13</v>
      </c>
      <c r="C13905">
        <v>246</v>
      </c>
      <c r="D13905" t="str">
        <f>_xlfn.XLOOKUP(Table9[[#This Row],[scientific_name]],Table10[scientific_name],Table10[category])</f>
        <v>Fish</v>
      </c>
      <c r="E13905" t="str">
        <f>_xlfn.XLOOKUP(Table9[[#This Row],[scientific_name]],Table10[scientific_name],Table10[common_names])</f>
        <v>Golden Redhorse</v>
      </c>
      <c r="F13905" t="str">
        <f>_xlfn.XLOOKUP(Table9[[#This Row],[scientific_name]],Table10[scientific_name],Table10[conservation_status])</f>
        <v>No Intervention</v>
      </c>
      <c r="G13905" t="b">
        <f>_xlfn.XLOOKUP(Table9[[#This Row],[scientific_name]],Table10[scientific_name],Table10[is_protected])</f>
        <v>0</v>
      </c>
      <c r="H13905" t="b">
        <f>_xlfn.XLOOKUP(Table9[[#This Row],[scientific_name]],Table10[scientific_name],Table10[is_sheep])</f>
        <v>0</v>
      </c>
    </row>
    <row r="13906" spans="1:8">
      <c r="A13906" t="s">
        <v>506</v>
      </c>
      <c r="B13906" t="s">
        <v>13</v>
      </c>
      <c r="C13906">
        <v>279</v>
      </c>
      <c r="D13906" t="str">
        <f>_xlfn.XLOOKUP(Table9[[#This Row],[scientific_name]],Table10[scientific_name],Table10[category])</f>
        <v>Vascular Plant</v>
      </c>
      <c r="E13906" t="str">
        <f>_xlfn.XLOOKUP(Table9[[#This Row],[scientific_name]],Table10[scientific_name],Table10[common_names])</f>
        <v>Rubber Rabbitbrush</v>
      </c>
      <c r="F13906" t="str">
        <f>_xlfn.XLOOKUP(Table9[[#This Row],[scientific_name]],Table10[scientific_name],Table10[conservation_status])</f>
        <v>No Intervention</v>
      </c>
      <c r="G13906" t="b">
        <f>_xlfn.XLOOKUP(Table9[[#This Row],[scientific_name]],Table10[scientific_name],Table10[is_protected])</f>
        <v>0</v>
      </c>
      <c r="H13906" t="b">
        <f>_xlfn.XLOOKUP(Table9[[#This Row],[scientific_name]],Table10[scientific_name],Table10[is_sheep])</f>
        <v>0</v>
      </c>
    </row>
    <row r="13907" spans="1:8">
      <c r="A13907" t="s">
        <v>716</v>
      </c>
      <c r="B13907" t="s">
        <v>7</v>
      </c>
      <c r="C13907">
        <v>174</v>
      </c>
      <c r="D13907" t="str">
        <f>_xlfn.XLOOKUP(Table9[[#This Row],[scientific_name]],Table10[scientific_name],Table10[category])</f>
        <v>Vascular Plant</v>
      </c>
      <c r="E13907" t="str">
        <f>_xlfn.XLOOKUP(Table9[[#This Row],[scientific_name]],Table10[scientific_name],Table10[common_names])</f>
        <v>Sharpleaf Twinpod, Southern Twinpod</v>
      </c>
      <c r="F13907" t="str">
        <f>_xlfn.XLOOKUP(Table9[[#This Row],[scientific_name]],Table10[scientific_name],Table10[conservation_status])</f>
        <v>No Intervention</v>
      </c>
      <c r="G13907" t="b">
        <f>_xlfn.XLOOKUP(Table9[[#This Row],[scientific_name]],Table10[scientific_name],Table10[is_protected])</f>
        <v>0</v>
      </c>
      <c r="H13907" t="b">
        <f>_xlfn.XLOOKUP(Table9[[#This Row],[scientific_name]],Table10[scientific_name],Table10[is_sheep])</f>
        <v>0</v>
      </c>
    </row>
    <row r="13908" spans="1:8">
      <c r="A13908" t="s">
        <v>1344</v>
      </c>
      <c r="B13908" t="s">
        <v>7</v>
      </c>
      <c r="C13908">
        <v>125</v>
      </c>
      <c r="D13908" t="str">
        <f>_xlfn.XLOOKUP(Table9[[#This Row],[scientific_name]],Table10[scientific_name],Table10[category])</f>
        <v>Vascular Plant</v>
      </c>
      <c r="E13908" t="str">
        <f>_xlfn.XLOOKUP(Table9[[#This Row],[scientific_name]],Table10[scientific_name],Table10[common_names])</f>
        <v>Sticky Starwort, Sticky-Starwort, Tuber Starwort</v>
      </c>
      <c r="F13908" t="str">
        <f>_xlfn.XLOOKUP(Table9[[#This Row],[scientific_name]],Table10[scientific_name],Table10[conservation_status])</f>
        <v>No Intervention</v>
      </c>
      <c r="G13908" t="b">
        <f>_xlfn.XLOOKUP(Table9[[#This Row],[scientific_name]],Table10[scientific_name],Table10[is_protected])</f>
        <v>0</v>
      </c>
      <c r="H13908" t="b">
        <f>_xlfn.XLOOKUP(Table9[[#This Row],[scientific_name]],Table10[scientific_name],Table10[is_sheep])</f>
        <v>0</v>
      </c>
    </row>
    <row r="13909" spans="1:8">
      <c r="A13909" t="s">
        <v>2242</v>
      </c>
      <c r="B13909" t="s">
        <v>4</v>
      </c>
      <c r="C13909">
        <v>110</v>
      </c>
      <c r="D13909" t="str">
        <f>_xlfn.XLOOKUP(Table9[[#This Row],[scientific_name]],Table10[scientific_name],Table10[category])</f>
        <v>Vascular Plant</v>
      </c>
      <c r="E13909" t="str">
        <f>_xlfn.XLOOKUP(Table9[[#This Row],[scientific_name]],Table10[scientific_name],Table10[common_names])</f>
        <v>Snow Willow</v>
      </c>
      <c r="F13909" t="str">
        <f>_xlfn.XLOOKUP(Table9[[#This Row],[scientific_name]],Table10[scientific_name],Table10[conservation_status])</f>
        <v>No Intervention</v>
      </c>
      <c r="G13909" t="b">
        <f>_xlfn.XLOOKUP(Table9[[#This Row],[scientific_name]],Table10[scientific_name],Table10[is_protected])</f>
        <v>0</v>
      </c>
      <c r="H13909" t="b">
        <f>_xlfn.XLOOKUP(Table9[[#This Row],[scientific_name]],Table10[scientific_name],Table10[is_sheep])</f>
        <v>0</v>
      </c>
    </row>
    <row r="13910" spans="1:8">
      <c r="A13910" t="s">
        <v>3156</v>
      </c>
      <c r="B13910" t="s">
        <v>4</v>
      </c>
      <c r="C13910">
        <v>85</v>
      </c>
      <c r="D13910" t="str">
        <f>_xlfn.XLOOKUP(Table9[[#This Row],[scientific_name]],Table10[scientific_name],Table10[category])</f>
        <v>Vascular Plant</v>
      </c>
      <c r="E13910" t="str">
        <f>_xlfn.XLOOKUP(Table9[[#This Row],[scientific_name]],Table10[scientific_name],Table10[common_names])</f>
        <v>American Mannagrass, Manna Grass</v>
      </c>
      <c r="F13910" t="str">
        <f>_xlfn.XLOOKUP(Table9[[#This Row],[scientific_name]],Table10[scientific_name],Table10[conservation_status])</f>
        <v>No Intervention</v>
      </c>
      <c r="G13910" t="b">
        <f>_xlfn.XLOOKUP(Table9[[#This Row],[scientific_name]],Table10[scientific_name],Table10[is_protected])</f>
        <v>0</v>
      </c>
      <c r="H13910" t="b">
        <f>_xlfn.XLOOKUP(Table9[[#This Row],[scientific_name]],Table10[scientific_name],Table10[is_sheep])</f>
        <v>0</v>
      </c>
    </row>
    <row r="13911" spans="1:8">
      <c r="A13911" t="s">
        <v>5306</v>
      </c>
      <c r="B13911" t="s">
        <v>9</v>
      </c>
      <c r="C13911">
        <v>74</v>
      </c>
      <c r="D13911" t="str">
        <f>_xlfn.XLOOKUP(Table9[[#This Row],[scientific_name]],Table10[scientific_name],Table10[category])</f>
        <v>Vascular Plant</v>
      </c>
      <c r="E13911" t="str">
        <f>_xlfn.XLOOKUP(Table9[[#This Row],[scientific_name]],Table10[scientific_name],Table10[common_names])</f>
        <v>Johnston's Knotweed</v>
      </c>
      <c r="F13911" t="str">
        <f>_xlfn.XLOOKUP(Table9[[#This Row],[scientific_name]],Table10[scientific_name],Table10[conservation_status])</f>
        <v>No Intervention</v>
      </c>
      <c r="G13911" t="b">
        <f>_xlfn.XLOOKUP(Table9[[#This Row],[scientific_name]],Table10[scientific_name],Table10[is_protected])</f>
        <v>0</v>
      </c>
      <c r="H13911" t="b">
        <f>_xlfn.XLOOKUP(Table9[[#This Row],[scientific_name]],Table10[scientific_name],Table10[is_sheep])</f>
        <v>0</v>
      </c>
    </row>
    <row r="13912" spans="1:8">
      <c r="A13912" t="s">
        <v>5418</v>
      </c>
      <c r="B13912" t="s">
        <v>13</v>
      </c>
      <c r="C13912">
        <v>239</v>
      </c>
      <c r="D13912" t="str">
        <f>_xlfn.XLOOKUP(Table9[[#This Row],[scientific_name]],Table10[scientific_name],Table10[category])</f>
        <v>Vascular Plant</v>
      </c>
      <c r="E13912" t="str">
        <f>_xlfn.XLOOKUP(Table9[[#This Row],[scientific_name]],Table10[scientific_name],Table10[common_names])</f>
        <v>Alpine Spikemoss, Watson's Spikemoss</v>
      </c>
      <c r="F13912" t="str">
        <f>_xlfn.XLOOKUP(Table9[[#This Row],[scientific_name]],Table10[scientific_name],Table10[conservation_status])</f>
        <v>No Intervention</v>
      </c>
      <c r="G13912" t="b">
        <f>_xlfn.XLOOKUP(Table9[[#This Row],[scientific_name]],Table10[scientific_name],Table10[is_protected])</f>
        <v>0</v>
      </c>
      <c r="H13912" t="b">
        <f>_xlfn.XLOOKUP(Table9[[#This Row],[scientific_name]],Table10[scientific_name],Table10[is_sheep])</f>
        <v>0</v>
      </c>
    </row>
    <row r="13913" spans="1:8">
      <c r="A13913" t="s">
        <v>5142</v>
      </c>
      <c r="B13913" t="s">
        <v>4</v>
      </c>
      <c r="C13913">
        <v>92</v>
      </c>
      <c r="D13913" t="str">
        <f>_xlfn.XLOOKUP(Table9[[#This Row],[scientific_name]],Table10[scientific_name],Table10[category])</f>
        <v>Vascular Plant</v>
      </c>
      <c r="E13913" t="str">
        <f>_xlfn.XLOOKUP(Table9[[#This Row],[scientific_name]],Table10[scientific_name],Table10[common_names])</f>
        <v>Poet's Narcissus</v>
      </c>
      <c r="F13913" t="str">
        <f>_xlfn.XLOOKUP(Table9[[#This Row],[scientific_name]],Table10[scientific_name],Table10[conservation_status])</f>
        <v>No Intervention</v>
      </c>
      <c r="G13913" t="b">
        <f>_xlfn.XLOOKUP(Table9[[#This Row],[scientific_name]],Table10[scientific_name],Table10[is_protected])</f>
        <v>0</v>
      </c>
      <c r="H13913" t="b">
        <f>_xlfn.XLOOKUP(Table9[[#This Row],[scientific_name]],Table10[scientific_name],Table10[is_sheep])</f>
        <v>0</v>
      </c>
    </row>
    <row r="13914" spans="1:8">
      <c r="A13914" t="s">
        <v>4678</v>
      </c>
      <c r="B13914" t="s">
        <v>7</v>
      </c>
      <c r="C13914">
        <v>165</v>
      </c>
      <c r="D13914" t="str">
        <f>_xlfn.XLOOKUP(Table9[[#This Row],[scientific_name]],Table10[scientific_name],Table10[category])</f>
        <v>Nonvascular Plant</v>
      </c>
      <c r="E13914" t="str">
        <f>_xlfn.XLOOKUP(Table9[[#This Row],[scientific_name]],Table10[scientific_name],Table10[common_names])</f>
        <v>Racomitrium Moss</v>
      </c>
      <c r="F13914" t="str">
        <f>_xlfn.XLOOKUP(Table9[[#This Row],[scientific_name]],Table10[scientific_name],Table10[conservation_status])</f>
        <v>No Intervention</v>
      </c>
      <c r="G13914" t="b">
        <f>_xlfn.XLOOKUP(Table9[[#This Row],[scientific_name]],Table10[scientific_name],Table10[is_protected])</f>
        <v>0</v>
      </c>
      <c r="H13914" t="b">
        <f>_xlfn.XLOOKUP(Table9[[#This Row],[scientific_name]],Table10[scientific_name],Table10[is_sheep])</f>
        <v>0</v>
      </c>
    </row>
    <row r="13915" spans="1:8">
      <c r="A13915" t="s">
        <v>5419</v>
      </c>
      <c r="B13915" t="s">
        <v>4</v>
      </c>
      <c r="C13915">
        <v>58</v>
      </c>
      <c r="D13915" t="str">
        <f>_xlfn.XLOOKUP(Table9[[#This Row],[scientific_name]],Table10[scientific_name],Table10[category])</f>
        <v>Amphibian</v>
      </c>
      <c r="E13915" t="str">
        <f>_xlfn.XLOOKUP(Table9[[#This Row],[scientific_name]],Table10[scientific_name],Table10[common_names])</f>
        <v>Cave Salamander</v>
      </c>
      <c r="F13915" t="str">
        <f>_xlfn.XLOOKUP(Table9[[#This Row],[scientific_name]],Table10[scientific_name],Table10[conservation_status])</f>
        <v>No Intervention</v>
      </c>
      <c r="G13915" t="b">
        <f>_xlfn.XLOOKUP(Table9[[#This Row],[scientific_name]],Table10[scientific_name],Table10[is_protected])</f>
        <v>0</v>
      </c>
      <c r="H13915" t="b">
        <f>_xlfn.XLOOKUP(Table9[[#This Row],[scientific_name]],Table10[scientific_name],Table10[is_sheep])</f>
        <v>0</v>
      </c>
    </row>
    <row r="13916" spans="1:8">
      <c r="A13916" t="s">
        <v>3731</v>
      </c>
      <c r="B13916" t="s">
        <v>13</v>
      </c>
      <c r="C13916">
        <v>270</v>
      </c>
      <c r="D13916" t="str">
        <f>_xlfn.XLOOKUP(Table9[[#This Row],[scientific_name]],Table10[scientific_name],Table10[category])</f>
        <v>Bird</v>
      </c>
      <c r="E13916" t="str">
        <f>_xlfn.XLOOKUP(Table9[[#This Row],[scientific_name]],Table10[scientific_name],Table10[common_names])</f>
        <v>Ovenbird</v>
      </c>
      <c r="F13916" t="str">
        <f>_xlfn.XLOOKUP(Table9[[#This Row],[scientific_name]],Table10[scientific_name],Table10[conservation_status])</f>
        <v>No Intervention</v>
      </c>
      <c r="G13916" t="b">
        <f>_xlfn.XLOOKUP(Table9[[#This Row],[scientific_name]],Table10[scientific_name],Table10[is_protected])</f>
        <v>0</v>
      </c>
      <c r="H13916" t="b">
        <f>_xlfn.XLOOKUP(Table9[[#This Row],[scientific_name]],Table10[scientific_name],Table10[is_sheep])</f>
        <v>0</v>
      </c>
    </row>
    <row r="13917" spans="1:8">
      <c r="A13917" t="s">
        <v>389</v>
      </c>
      <c r="B13917" t="s">
        <v>7</v>
      </c>
      <c r="C13917">
        <v>152</v>
      </c>
      <c r="D13917" t="str">
        <f>_xlfn.XLOOKUP(Table9[[#This Row],[scientific_name]],Table10[scientific_name],Table10[category])</f>
        <v>Vascular Plant</v>
      </c>
      <c r="E13917" t="str">
        <f>_xlfn.XLOOKUP(Table9[[#This Row],[scientific_name]],Table10[scientific_name],Table10[common_names])</f>
        <v>Cranefly Orchid, Crippled Cranefly</v>
      </c>
      <c r="F13917" t="str">
        <f>_xlfn.XLOOKUP(Table9[[#This Row],[scientific_name]],Table10[scientific_name],Table10[conservation_status])</f>
        <v>No Intervention</v>
      </c>
      <c r="G13917" t="b">
        <f>_xlfn.XLOOKUP(Table9[[#This Row],[scientific_name]],Table10[scientific_name],Table10[is_protected])</f>
        <v>0</v>
      </c>
      <c r="H13917" t="b">
        <f>_xlfn.XLOOKUP(Table9[[#This Row],[scientific_name]],Table10[scientific_name],Table10[is_sheep])</f>
        <v>0</v>
      </c>
    </row>
    <row r="13918" spans="1:8">
      <c r="A13918" t="s">
        <v>3748</v>
      </c>
      <c r="B13918" t="s">
        <v>7</v>
      </c>
      <c r="C13918">
        <v>179</v>
      </c>
      <c r="D13918" t="str">
        <f>_xlfn.XLOOKUP(Table9[[#This Row],[scientific_name]],Table10[scientific_name],Table10[category])</f>
        <v>Vascular Plant</v>
      </c>
      <c r="E13918" t="str">
        <f>_xlfn.XLOOKUP(Table9[[#This Row],[scientific_name]],Table10[scientific_name],Table10[common_names])</f>
        <v>Squaw Currant, Whisky Currant, White Squaw Currant</v>
      </c>
      <c r="F13918" t="str">
        <f>_xlfn.XLOOKUP(Table9[[#This Row],[scientific_name]],Table10[scientific_name],Table10[conservation_status])</f>
        <v>No Intervention</v>
      </c>
      <c r="G13918" t="b">
        <f>_xlfn.XLOOKUP(Table9[[#This Row],[scientific_name]],Table10[scientific_name],Table10[is_protected])</f>
        <v>0</v>
      </c>
      <c r="H13918" t="b">
        <f>_xlfn.XLOOKUP(Table9[[#This Row],[scientific_name]],Table10[scientific_name],Table10[is_sheep])</f>
        <v>0</v>
      </c>
    </row>
    <row r="13919" spans="1:8">
      <c r="A13919" t="s">
        <v>5420</v>
      </c>
      <c r="B13919" t="s">
        <v>4</v>
      </c>
      <c r="C13919">
        <v>88</v>
      </c>
      <c r="D13919" t="str">
        <f>_xlfn.XLOOKUP(Table9[[#This Row],[scientific_name]],Table10[scientific_name],Table10[category])</f>
        <v>Vascular Plant</v>
      </c>
      <c r="E13919" t="str">
        <f>_xlfn.XLOOKUP(Table9[[#This Row],[scientific_name]],Table10[scientific_name],Table10[common_names])</f>
        <v>Rock Polypody</v>
      </c>
      <c r="F13919" t="str">
        <f>_xlfn.XLOOKUP(Table9[[#This Row],[scientific_name]],Table10[scientific_name],Table10[conservation_status])</f>
        <v>No Intervention</v>
      </c>
      <c r="G13919" t="b">
        <f>_xlfn.XLOOKUP(Table9[[#This Row],[scientific_name]],Table10[scientific_name],Table10[is_protected])</f>
        <v>0</v>
      </c>
      <c r="H13919" t="b">
        <f>_xlfn.XLOOKUP(Table9[[#This Row],[scientific_name]],Table10[scientific_name],Table10[is_sheep])</f>
        <v>0</v>
      </c>
    </row>
    <row r="13920" spans="1:8">
      <c r="A13920" t="s">
        <v>2480</v>
      </c>
      <c r="B13920" t="s">
        <v>4</v>
      </c>
      <c r="C13920">
        <v>69</v>
      </c>
      <c r="D13920" t="str">
        <f>_xlfn.XLOOKUP(Table9[[#This Row],[scientific_name]],Table10[scientific_name],Table10[category])</f>
        <v>Vascular Plant</v>
      </c>
      <c r="E13920" t="str">
        <f>_xlfn.XLOOKUP(Table9[[#This Row],[scientific_name]],Table10[scientific_name],Table10[common_names])</f>
        <v>Painted Buckeye</v>
      </c>
      <c r="F13920" t="str">
        <f>_xlfn.XLOOKUP(Table9[[#This Row],[scientific_name]],Table10[scientific_name],Table10[conservation_status])</f>
        <v>No Intervention</v>
      </c>
      <c r="G13920" t="b">
        <f>_xlfn.XLOOKUP(Table9[[#This Row],[scientific_name]],Table10[scientific_name],Table10[is_protected])</f>
        <v>0</v>
      </c>
      <c r="H13920" t="b">
        <f>_xlfn.XLOOKUP(Table9[[#This Row],[scientific_name]],Table10[scientific_name],Table10[is_sheep])</f>
        <v>0</v>
      </c>
    </row>
    <row r="13921" spans="1:8">
      <c r="A13921" t="s">
        <v>307</v>
      </c>
      <c r="B13921" t="s">
        <v>9</v>
      </c>
      <c r="C13921">
        <v>64</v>
      </c>
      <c r="D13921" t="str">
        <f>_xlfn.XLOOKUP(Table9[[#This Row],[scientific_name]],Table10[scientific_name],Table10[category])</f>
        <v>Vascular Plant</v>
      </c>
      <c r="E13921" t="str">
        <f>_xlfn.XLOOKUP(Table9[[#This Row],[scientific_name]],Table10[scientific_name],Table10[common_names])</f>
        <v>Prickly Gooseberry</v>
      </c>
      <c r="F13921" t="str">
        <f>_xlfn.XLOOKUP(Table9[[#This Row],[scientific_name]],Table10[scientific_name],Table10[conservation_status])</f>
        <v>No Intervention</v>
      </c>
      <c r="G13921" t="b">
        <f>_xlfn.XLOOKUP(Table9[[#This Row],[scientific_name]],Table10[scientific_name],Table10[is_protected])</f>
        <v>0</v>
      </c>
      <c r="H13921" t="b">
        <f>_xlfn.XLOOKUP(Table9[[#This Row],[scientific_name]],Table10[scientific_name],Table10[is_sheep])</f>
        <v>0</v>
      </c>
    </row>
    <row r="13922" spans="1:8">
      <c r="A13922" t="s">
        <v>450</v>
      </c>
      <c r="B13922" t="s">
        <v>7</v>
      </c>
      <c r="C13922">
        <v>169</v>
      </c>
      <c r="D13922" t="str">
        <f>_xlfn.XLOOKUP(Table9[[#This Row],[scientific_name]],Table10[scientific_name],Table10[category])</f>
        <v>Vascular Plant</v>
      </c>
      <c r="E13922" t="str">
        <f>_xlfn.XLOOKUP(Table9[[#This Row],[scientific_name]],Table10[scientific_name],Table10[common_names])</f>
        <v>Squarestem Spikerush</v>
      </c>
      <c r="F13922" t="str">
        <f>_xlfn.XLOOKUP(Table9[[#This Row],[scientific_name]],Table10[scientific_name],Table10[conservation_status])</f>
        <v>No Intervention</v>
      </c>
      <c r="G13922" t="b">
        <f>_xlfn.XLOOKUP(Table9[[#This Row],[scientific_name]],Table10[scientific_name],Table10[is_protected])</f>
        <v>0</v>
      </c>
      <c r="H13922" t="b">
        <f>_xlfn.XLOOKUP(Table9[[#This Row],[scientific_name]],Table10[scientific_name],Table10[is_sheep])</f>
        <v>0</v>
      </c>
    </row>
    <row r="13923" spans="1:8">
      <c r="A13923" t="s">
        <v>2617</v>
      </c>
      <c r="B13923" t="s">
        <v>9</v>
      </c>
      <c r="C13923">
        <v>136</v>
      </c>
      <c r="D13923" t="str">
        <f>_xlfn.XLOOKUP(Table9[[#This Row],[scientific_name]],Table10[scientific_name],Table10[category])</f>
        <v>Vascular Plant</v>
      </c>
      <c r="E13923" t="str">
        <f>_xlfn.XLOOKUP(Table9[[#This Row],[scientific_name]],Table10[scientific_name],Table10[common_names])</f>
        <v>Kelsey's Locust</v>
      </c>
      <c r="F13923" t="str">
        <f>_xlfn.XLOOKUP(Table9[[#This Row],[scientific_name]],Table10[scientific_name],Table10[conservation_status])</f>
        <v>No Intervention</v>
      </c>
      <c r="G13923" t="b">
        <f>_xlfn.XLOOKUP(Table9[[#This Row],[scientific_name]],Table10[scientific_name],Table10[is_protected])</f>
        <v>0</v>
      </c>
      <c r="H13923" t="b">
        <f>_xlfn.XLOOKUP(Table9[[#This Row],[scientific_name]],Table10[scientific_name],Table10[is_sheep])</f>
        <v>0</v>
      </c>
    </row>
    <row r="13924" spans="1:8">
      <c r="A13924" t="s">
        <v>4777</v>
      </c>
      <c r="B13924" t="s">
        <v>4</v>
      </c>
      <c r="C13924">
        <v>88</v>
      </c>
      <c r="D13924" t="str">
        <f>_xlfn.XLOOKUP(Table9[[#This Row],[scientific_name]],Table10[scientific_name],Table10[category])</f>
        <v>Vascular Plant</v>
      </c>
      <c r="E13924" t="str">
        <f>_xlfn.XLOOKUP(Table9[[#This Row],[scientific_name]],Table10[scientific_name],Table10[common_names])</f>
        <v>Red Buckthorn</v>
      </c>
      <c r="F13924" t="str">
        <f>_xlfn.XLOOKUP(Table9[[#This Row],[scientific_name]],Table10[scientific_name],Table10[conservation_status])</f>
        <v>No Intervention</v>
      </c>
      <c r="G13924" t="b">
        <f>_xlfn.XLOOKUP(Table9[[#This Row],[scientific_name]],Table10[scientific_name],Table10[is_protected])</f>
        <v>0</v>
      </c>
      <c r="H13924" t="b">
        <f>_xlfn.XLOOKUP(Table9[[#This Row],[scientific_name]],Table10[scientific_name],Table10[is_sheep])</f>
        <v>0</v>
      </c>
    </row>
    <row r="13925" spans="1:8">
      <c r="A13925" t="s">
        <v>839</v>
      </c>
      <c r="B13925" t="s">
        <v>13</v>
      </c>
      <c r="C13925">
        <v>252</v>
      </c>
      <c r="D13925" t="str">
        <f>_xlfn.XLOOKUP(Table9[[#This Row],[scientific_name]],Table10[scientific_name],Table10[category])</f>
        <v>Vascular Plant</v>
      </c>
      <c r="E13925" t="str">
        <f>_xlfn.XLOOKUP(Table9[[#This Row],[scientific_name]],Table10[scientific_name],Table10[common_names])</f>
        <v>Biennial Wormwood</v>
      </c>
      <c r="F13925" t="str">
        <f>_xlfn.XLOOKUP(Table9[[#This Row],[scientific_name]],Table10[scientific_name],Table10[conservation_status])</f>
        <v>No Intervention</v>
      </c>
      <c r="G13925" t="b">
        <f>_xlfn.XLOOKUP(Table9[[#This Row],[scientific_name]],Table10[scientific_name],Table10[is_protected])</f>
        <v>0</v>
      </c>
      <c r="H13925" t="b">
        <f>_xlfn.XLOOKUP(Table9[[#This Row],[scientific_name]],Table10[scientific_name],Table10[is_sheep])</f>
        <v>0</v>
      </c>
    </row>
    <row r="13926" spans="1:8">
      <c r="A13926" t="s">
        <v>2785</v>
      </c>
      <c r="B13926" t="s">
        <v>4</v>
      </c>
      <c r="C13926">
        <v>68</v>
      </c>
      <c r="D13926" t="str">
        <f>_xlfn.XLOOKUP(Table9[[#This Row],[scientific_name]],Table10[scientific_name],Table10[category])</f>
        <v>Vascular Plant</v>
      </c>
      <c r="E13926" t="str">
        <f>_xlfn.XLOOKUP(Table9[[#This Row],[scientific_name]],Table10[scientific_name],Table10[common_names])</f>
        <v>Smallleaf Pussytoes</v>
      </c>
      <c r="F13926" t="str">
        <f>_xlfn.XLOOKUP(Table9[[#This Row],[scientific_name]],Table10[scientific_name],Table10[conservation_status])</f>
        <v>No Intervention</v>
      </c>
      <c r="G13926" t="b">
        <f>_xlfn.XLOOKUP(Table9[[#This Row],[scientific_name]],Table10[scientific_name],Table10[is_protected])</f>
        <v>0</v>
      </c>
      <c r="H13926" t="b">
        <f>_xlfn.XLOOKUP(Table9[[#This Row],[scientific_name]],Table10[scientific_name],Table10[is_sheep])</f>
        <v>0</v>
      </c>
    </row>
    <row r="13927" spans="1:8">
      <c r="A13927" t="s">
        <v>4942</v>
      </c>
      <c r="B13927" t="s">
        <v>4</v>
      </c>
      <c r="C13927">
        <v>66</v>
      </c>
      <c r="D13927" t="str">
        <f>_xlfn.XLOOKUP(Table9[[#This Row],[scientific_name]],Table10[scientific_name],Table10[category])</f>
        <v>Vascular Plant</v>
      </c>
      <c r="E13927" t="str">
        <f>_xlfn.XLOOKUP(Table9[[#This Row],[scientific_name]],Table10[scientific_name],Table10[common_names])</f>
        <v>Indian Cucumber, Indian Cucumber-Root</v>
      </c>
      <c r="F13927" t="str">
        <f>_xlfn.XLOOKUP(Table9[[#This Row],[scientific_name]],Table10[scientific_name],Table10[conservation_status])</f>
        <v>No Intervention</v>
      </c>
      <c r="G13927" t="b">
        <f>_xlfn.XLOOKUP(Table9[[#This Row],[scientific_name]],Table10[scientific_name],Table10[is_protected])</f>
        <v>0</v>
      </c>
      <c r="H13927" t="b">
        <f>_xlfn.XLOOKUP(Table9[[#This Row],[scientific_name]],Table10[scientific_name],Table10[is_sheep])</f>
        <v>0</v>
      </c>
    </row>
    <row r="13928" spans="1:8">
      <c r="A13928" t="s">
        <v>3203</v>
      </c>
      <c r="B13928" t="s">
        <v>7</v>
      </c>
      <c r="C13928">
        <v>187</v>
      </c>
      <c r="D13928" t="str">
        <f>_xlfn.XLOOKUP(Table9[[#This Row],[scientific_name]],Table10[scientific_name],Table10[category])</f>
        <v>Reptile</v>
      </c>
      <c r="E13928" t="str">
        <f>_xlfn.XLOOKUP(Table9[[#This Row],[scientific_name]],Table10[scientific_name],Table10[common_names])</f>
        <v>Sierra (Aquatic) Garter Snake</v>
      </c>
      <c r="F13928" t="str">
        <f>_xlfn.XLOOKUP(Table9[[#This Row],[scientific_name]],Table10[scientific_name],Table10[conservation_status])</f>
        <v>No Intervention</v>
      </c>
      <c r="G13928" t="b">
        <f>_xlfn.XLOOKUP(Table9[[#This Row],[scientific_name]],Table10[scientific_name],Table10[is_protected])</f>
        <v>0</v>
      </c>
      <c r="H13928" t="b">
        <f>_xlfn.XLOOKUP(Table9[[#This Row],[scientific_name]],Table10[scientific_name],Table10[is_sheep])</f>
        <v>0</v>
      </c>
    </row>
    <row r="13929" spans="1:8">
      <c r="A13929" t="s">
        <v>3781</v>
      </c>
      <c r="B13929" t="s">
        <v>4</v>
      </c>
      <c r="C13929">
        <v>72</v>
      </c>
      <c r="D13929" t="str">
        <f>_xlfn.XLOOKUP(Table9[[#This Row],[scientific_name]],Table10[scientific_name],Table10[category])</f>
        <v>Bird</v>
      </c>
      <c r="E13929" t="str">
        <f>_xlfn.XLOOKUP(Table9[[#This Row],[scientific_name]],Table10[scientific_name],Table10[common_names])</f>
        <v>Red-Eyed Vireo</v>
      </c>
      <c r="F13929" t="str">
        <f>_xlfn.XLOOKUP(Table9[[#This Row],[scientific_name]],Table10[scientific_name],Table10[conservation_status])</f>
        <v>No Intervention</v>
      </c>
      <c r="G13929" t="b">
        <f>_xlfn.XLOOKUP(Table9[[#This Row],[scientific_name]],Table10[scientific_name],Table10[is_protected])</f>
        <v>0</v>
      </c>
      <c r="H13929" t="b">
        <f>_xlfn.XLOOKUP(Table9[[#This Row],[scientific_name]],Table10[scientific_name],Table10[is_sheep])</f>
        <v>0</v>
      </c>
    </row>
    <row r="13930" spans="1:8">
      <c r="A13930" t="s">
        <v>1713</v>
      </c>
      <c r="B13930" t="s">
        <v>4</v>
      </c>
      <c r="C13930">
        <v>43</v>
      </c>
      <c r="D13930" t="str">
        <f>_xlfn.XLOOKUP(Table9[[#This Row],[scientific_name]],Table10[scientific_name],Table10[category])</f>
        <v>Vascular Plant</v>
      </c>
      <c r="E13930" t="str">
        <f>_xlfn.XLOOKUP(Table9[[#This Row],[scientific_name]],Table10[scientific_name],Table10[common_names])</f>
        <v>Rosy Pussytoes</v>
      </c>
      <c r="F13930" t="str">
        <f>_xlfn.XLOOKUP(Table9[[#This Row],[scientific_name]],Table10[scientific_name],Table10[conservation_status])</f>
        <v>No Intervention</v>
      </c>
      <c r="G13930" t="b">
        <f>_xlfn.XLOOKUP(Table9[[#This Row],[scientific_name]],Table10[scientific_name],Table10[is_protected])</f>
        <v>0</v>
      </c>
      <c r="H13930" t="b">
        <f>_xlfn.XLOOKUP(Table9[[#This Row],[scientific_name]],Table10[scientific_name],Table10[is_sheep])</f>
        <v>0</v>
      </c>
    </row>
    <row r="13931" spans="1:8">
      <c r="A13931" t="s">
        <v>5421</v>
      </c>
      <c r="B13931" t="s">
        <v>13</v>
      </c>
      <c r="C13931">
        <v>274</v>
      </c>
      <c r="D13931" t="str">
        <f>_xlfn.XLOOKUP(Table9[[#This Row],[scientific_name]],Table10[scientific_name],Table10[category])</f>
        <v>Vascular Plant</v>
      </c>
      <c r="E13931" t="str">
        <f>_xlfn.XLOOKUP(Table9[[#This Row],[scientific_name]],Table10[scientific_name],Table10[common_names])</f>
        <v>California Amaranth, California Pigweed</v>
      </c>
      <c r="F13931" t="str">
        <f>_xlfn.XLOOKUP(Table9[[#This Row],[scientific_name]],Table10[scientific_name],Table10[conservation_status])</f>
        <v>No Intervention</v>
      </c>
      <c r="G13931" t="b">
        <f>_xlfn.XLOOKUP(Table9[[#This Row],[scientific_name]],Table10[scientific_name],Table10[is_protected])</f>
        <v>0</v>
      </c>
      <c r="H13931" t="b">
        <f>_xlfn.XLOOKUP(Table9[[#This Row],[scientific_name]],Table10[scientific_name],Table10[is_sheep])</f>
        <v>0</v>
      </c>
    </row>
    <row r="13932" spans="1:8">
      <c r="A13932" t="s">
        <v>2980</v>
      </c>
      <c r="B13932" t="s">
        <v>9</v>
      </c>
      <c r="C13932">
        <v>87</v>
      </c>
      <c r="D13932" t="str">
        <f>_xlfn.XLOOKUP(Table9[[#This Row],[scientific_name]],Table10[scientific_name],Table10[category])</f>
        <v>Bird</v>
      </c>
      <c r="E13932" t="str">
        <f>_xlfn.XLOOKUP(Table9[[#This Row],[scientific_name]],Table10[scientific_name],Table10[common_names])</f>
        <v>Bufflehead</v>
      </c>
      <c r="F13932" t="str">
        <f>_xlfn.XLOOKUP(Table9[[#This Row],[scientific_name]],Table10[scientific_name],Table10[conservation_status])</f>
        <v>No Intervention</v>
      </c>
      <c r="G13932" t="b">
        <f>_xlfn.XLOOKUP(Table9[[#This Row],[scientific_name]],Table10[scientific_name],Table10[is_protected])</f>
        <v>0</v>
      </c>
      <c r="H13932" t="b">
        <f>_xlfn.XLOOKUP(Table9[[#This Row],[scientific_name]],Table10[scientific_name],Table10[is_sheep])</f>
        <v>0</v>
      </c>
    </row>
    <row r="13933" spans="1:8">
      <c r="A13933" t="s">
        <v>2389</v>
      </c>
      <c r="B13933" t="s">
        <v>13</v>
      </c>
      <c r="C13933">
        <v>265</v>
      </c>
      <c r="D13933" t="str">
        <f>_xlfn.XLOOKUP(Table9[[#This Row],[scientific_name]],Table10[scientific_name],Table10[category])</f>
        <v>Vascular Plant</v>
      </c>
      <c r="E13933" t="str">
        <f>_xlfn.XLOOKUP(Table9[[#This Row],[scientific_name]],Table10[scientific_name],Table10[common_names])</f>
        <v>Wolf Trisetum, Wolf's Trisetum</v>
      </c>
      <c r="F13933" t="str">
        <f>_xlfn.XLOOKUP(Table9[[#This Row],[scientific_name]],Table10[scientific_name],Table10[conservation_status])</f>
        <v>No Intervention</v>
      </c>
      <c r="G13933" t="b">
        <f>_xlfn.XLOOKUP(Table9[[#This Row],[scientific_name]],Table10[scientific_name],Table10[is_protected])</f>
        <v>0</v>
      </c>
      <c r="H13933" t="b">
        <f>_xlfn.XLOOKUP(Table9[[#This Row],[scientific_name]],Table10[scientific_name],Table10[is_sheep])</f>
        <v>0</v>
      </c>
    </row>
    <row r="13934" spans="1:8">
      <c r="A13934" t="s">
        <v>4988</v>
      </c>
      <c r="B13934" t="s">
        <v>13</v>
      </c>
      <c r="C13934">
        <v>263</v>
      </c>
      <c r="D13934" t="str">
        <f>_xlfn.XLOOKUP(Table9[[#This Row],[scientific_name]],Table10[scientific_name],Table10[category])</f>
        <v>Vascular Plant</v>
      </c>
      <c r="E13934" t="str">
        <f>_xlfn.XLOOKUP(Table9[[#This Row],[scientific_name]],Table10[scientific_name],Table10[common_names])</f>
        <v>Tall Thistle</v>
      </c>
      <c r="F13934" t="str">
        <f>_xlfn.XLOOKUP(Table9[[#This Row],[scientific_name]],Table10[scientific_name],Table10[conservation_status])</f>
        <v>No Intervention</v>
      </c>
      <c r="G13934" t="b">
        <f>_xlfn.XLOOKUP(Table9[[#This Row],[scientific_name]],Table10[scientific_name],Table10[is_protected])</f>
        <v>0</v>
      </c>
      <c r="H13934" t="b">
        <f>_xlfn.XLOOKUP(Table9[[#This Row],[scientific_name]],Table10[scientific_name],Table10[is_sheep])</f>
        <v>0</v>
      </c>
    </row>
    <row r="13935" spans="1:8">
      <c r="A13935" t="s">
        <v>1042</v>
      </c>
      <c r="B13935" t="s">
        <v>13</v>
      </c>
      <c r="C13935">
        <v>236</v>
      </c>
      <c r="D13935" t="str">
        <f>_xlfn.XLOOKUP(Table9[[#This Row],[scientific_name]],Table10[scientific_name],Table10[category])</f>
        <v>Vascular Plant</v>
      </c>
      <c r="E13935" t="str">
        <f>_xlfn.XLOOKUP(Table9[[#This Row],[scientific_name]],Table10[scientific_name],Table10[common_names])</f>
        <v>Sierra Beardtongue</v>
      </c>
      <c r="F13935" t="str">
        <f>_xlfn.XLOOKUP(Table9[[#This Row],[scientific_name]],Table10[scientific_name],Table10[conservation_status])</f>
        <v>No Intervention</v>
      </c>
      <c r="G13935" t="b">
        <f>_xlfn.XLOOKUP(Table9[[#This Row],[scientific_name]],Table10[scientific_name],Table10[is_protected])</f>
        <v>0</v>
      </c>
      <c r="H13935" t="b">
        <f>_xlfn.XLOOKUP(Table9[[#This Row],[scientific_name]],Table10[scientific_name],Table10[is_sheep])</f>
        <v>0</v>
      </c>
    </row>
    <row r="13936" spans="1:8">
      <c r="A13936" t="s">
        <v>3631</v>
      </c>
      <c r="B13936" t="s">
        <v>7</v>
      </c>
      <c r="C13936">
        <v>119</v>
      </c>
      <c r="D13936" t="str">
        <f>_xlfn.XLOOKUP(Table9[[#This Row],[scientific_name]],Table10[scientific_name],Table10[category])</f>
        <v>Vascular Plant</v>
      </c>
      <c r="E13936" t="str">
        <f>_xlfn.XLOOKUP(Table9[[#This Row],[scientific_name]],Table10[scientific_name],Table10[common_names])</f>
        <v>Redtop Panicgrass, Redtop Panicum</v>
      </c>
      <c r="F13936" t="str">
        <f>_xlfn.XLOOKUP(Table9[[#This Row],[scientific_name]],Table10[scientific_name],Table10[conservation_status])</f>
        <v>No Intervention</v>
      </c>
      <c r="G13936" t="b">
        <f>_xlfn.XLOOKUP(Table9[[#This Row],[scientific_name]],Table10[scientific_name],Table10[is_protected])</f>
        <v>0</v>
      </c>
      <c r="H13936" t="b">
        <f>_xlfn.XLOOKUP(Table9[[#This Row],[scientific_name]],Table10[scientific_name],Table10[is_sheep])</f>
        <v>0</v>
      </c>
    </row>
    <row r="13937" spans="1:8">
      <c r="A13937" t="s">
        <v>3528</v>
      </c>
      <c r="B13937" t="s">
        <v>13</v>
      </c>
      <c r="C13937">
        <v>267</v>
      </c>
      <c r="D13937" t="str">
        <f>_xlfn.XLOOKUP(Table9[[#This Row],[scientific_name]],Table10[scientific_name],Table10[category])</f>
        <v>Vascular Plant</v>
      </c>
      <c r="E13937" t="str">
        <f>_xlfn.XLOOKUP(Table9[[#This Row],[scientific_name]],Table10[scientific_name],Table10[common_names])</f>
        <v>Beaked Corn-Salad, Corn Salad</v>
      </c>
      <c r="F13937" t="str">
        <f>_xlfn.XLOOKUP(Table9[[#This Row],[scientific_name]],Table10[scientific_name],Table10[conservation_status])</f>
        <v>No Intervention</v>
      </c>
      <c r="G13937" t="b">
        <f>_xlfn.XLOOKUP(Table9[[#This Row],[scientific_name]],Table10[scientific_name],Table10[is_protected])</f>
        <v>0</v>
      </c>
      <c r="H13937" t="b">
        <f>_xlfn.XLOOKUP(Table9[[#This Row],[scientific_name]],Table10[scientific_name],Table10[is_sheep])</f>
        <v>0</v>
      </c>
    </row>
    <row r="13938" spans="1:8">
      <c r="A13938" t="s">
        <v>4303</v>
      </c>
      <c r="B13938" t="s">
        <v>7</v>
      </c>
      <c r="C13938">
        <v>147</v>
      </c>
      <c r="D13938" t="str">
        <f>_xlfn.XLOOKUP(Table9[[#This Row],[scientific_name]],Table10[scientific_name],Table10[category])</f>
        <v>Nonvascular Plant</v>
      </c>
      <c r="E13938" t="str">
        <f>_xlfn.XLOOKUP(Table9[[#This Row],[scientific_name]],Table10[scientific_name],Table10[common_names])</f>
        <v>Funaria Moss</v>
      </c>
      <c r="F13938" t="str">
        <f>_xlfn.XLOOKUP(Table9[[#This Row],[scientific_name]],Table10[scientific_name],Table10[conservation_status])</f>
        <v>No Intervention</v>
      </c>
      <c r="G13938" t="b">
        <f>_xlfn.XLOOKUP(Table9[[#This Row],[scientific_name]],Table10[scientific_name],Table10[is_protected])</f>
        <v>0</v>
      </c>
      <c r="H13938" t="b">
        <f>_xlfn.XLOOKUP(Table9[[#This Row],[scientific_name]],Table10[scientific_name],Table10[is_sheep])</f>
        <v>0</v>
      </c>
    </row>
    <row r="13939" spans="1:8">
      <c r="A13939" t="s">
        <v>1404</v>
      </c>
      <c r="B13939" t="s">
        <v>9</v>
      </c>
      <c r="C13939">
        <v>116</v>
      </c>
      <c r="D13939" t="str">
        <f>_xlfn.XLOOKUP(Table9[[#This Row],[scientific_name]],Table10[scientific_name],Table10[category])</f>
        <v>Vascular Plant</v>
      </c>
      <c r="E13939" t="str">
        <f>_xlfn.XLOOKUP(Table9[[#This Row],[scientific_name]],Table10[scientific_name],Table10[common_names])</f>
        <v>A Goldenrod, Tall Goldenrod</v>
      </c>
      <c r="F13939" t="str">
        <f>_xlfn.XLOOKUP(Table9[[#This Row],[scientific_name]],Table10[scientific_name],Table10[conservation_status])</f>
        <v>No Intervention</v>
      </c>
      <c r="G13939" t="b">
        <f>_xlfn.XLOOKUP(Table9[[#This Row],[scientific_name]],Table10[scientific_name],Table10[is_protected])</f>
        <v>0</v>
      </c>
      <c r="H13939" t="b">
        <f>_xlfn.XLOOKUP(Table9[[#This Row],[scientific_name]],Table10[scientific_name],Table10[is_sheep])</f>
        <v>0</v>
      </c>
    </row>
    <row r="13940" spans="1:8">
      <c r="A13940" t="s">
        <v>4469</v>
      </c>
      <c r="B13940" t="s">
        <v>4</v>
      </c>
      <c r="C13940">
        <v>71</v>
      </c>
      <c r="D13940" t="str">
        <f>_xlfn.XLOOKUP(Table9[[#This Row],[scientific_name]],Table10[scientific_name],Table10[category])</f>
        <v>Vascular Plant</v>
      </c>
      <c r="E13940" t="str">
        <f>_xlfn.XLOOKUP(Table9[[#This Row],[scientific_name]],Table10[scientific_name],Table10[common_names])</f>
        <v>Whitestem Goldenbush</v>
      </c>
      <c r="F13940" t="str">
        <f>_xlfn.XLOOKUP(Table9[[#This Row],[scientific_name]],Table10[scientific_name],Table10[conservation_status])</f>
        <v>No Intervention</v>
      </c>
      <c r="G13940" t="b">
        <f>_xlfn.XLOOKUP(Table9[[#This Row],[scientific_name]],Table10[scientific_name],Table10[is_protected])</f>
        <v>0</v>
      </c>
      <c r="H13940" t="b">
        <f>_xlfn.XLOOKUP(Table9[[#This Row],[scientific_name]],Table10[scientific_name],Table10[is_sheep])</f>
        <v>0</v>
      </c>
    </row>
    <row r="13941" spans="1:8">
      <c r="A13941" t="s">
        <v>4889</v>
      </c>
      <c r="B13941" t="s">
        <v>7</v>
      </c>
      <c r="C13941">
        <v>146</v>
      </c>
      <c r="D13941" t="str">
        <f>_xlfn.XLOOKUP(Table9[[#This Row],[scientific_name]],Table10[scientific_name],Table10[category])</f>
        <v>Vascular Plant</v>
      </c>
      <c r="E13941" t="str">
        <f>_xlfn.XLOOKUP(Table9[[#This Row],[scientific_name]],Table10[scientific_name],Table10[common_names])</f>
        <v>Blue Ash</v>
      </c>
      <c r="F13941" t="str">
        <f>_xlfn.XLOOKUP(Table9[[#This Row],[scientific_name]],Table10[scientific_name],Table10[conservation_status])</f>
        <v>No Intervention</v>
      </c>
      <c r="G13941" t="b">
        <f>_xlfn.XLOOKUP(Table9[[#This Row],[scientific_name]],Table10[scientific_name],Table10[is_protected])</f>
        <v>0</v>
      </c>
      <c r="H13941" t="b">
        <f>_xlfn.XLOOKUP(Table9[[#This Row],[scientific_name]],Table10[scientific_name],Table10[is_sheep])</f>
        <v>0</v>
      </c>
    </row>
    <row r="13942" spans="1:8">
      <c r="A13942" t="s">
        <v>3437</v>
      </c>
      <c r="B13942" t="s">
        <v>13</v>
      </c>
      <c r="C13942">
        <v>229</v>
      </c>
      <c r="D13942" t="str">
        <f>_xlfn.XLOOKUP(Table9[[#This Row],[scientific_name]],Table10[scientific_name],Table10[category])</f>
        <v>Bird</v>
      </c>
      <c r="E13942" t="str">
        <f>_xlfn.XLOOKUP(Table9[[#This Row],[scientific_name]],Table10[scientific_name],Table10[common_names])</f>
        <v>Canyon Wren</v>
      </c>
      <c r="F13942" t="str">
        <f>_xlfn.XLOOKUP(Table9[[#This Row],[scientific_name]],Table10[scientific_name],Table10[conservation_status])</f>
        <v>No Intervention</v>
      </c>
      <c r="G13942" t="b">
        <f>_xlfn.XLOOKUP(Table9[[#This Row],[scientific_name]],Table10[scientific_name],Table10[is_protected])</f>
        <v>0</v>
      </c>
      <c r="H13942" t="b">
        <f>_xlfn.XLOOKUP(Table9[[#This Row],[scientific_name]],Table10[scientific_name],Table10[is_sheep])</f>
        <v>0</v>
      </c>
    </row>
    <row r="13943" spans="1:8">
      <c r="A13943" t="s">
        <v>5152</v>
      </c>
      <c r="B13943" t="s">
        <v>13</v>
      </c>
      <c r="C13943">
        <v>254</v>
      </c>
      <c r="D13943" t="str">
        <f>_xlfn.XLOOKUP(Table9[[#This Row],[scientific_name]],Table10[scientific_name],Table10[category])</f>
        <v>Vascular Plant</v>
      </c>
      <c r="E13943" t="str">
        <f>_xlfn.XLOOKUP(Table9[[#This Row],[scientific_name]],Table10[scientific_name],Table10[common_names])</f>
        <v>Sierra Fringed Gentian, Sierra Gentian</v>
      </c>
      <c r="F13943" t="str">
        <f>_xlfn.XLOOKUP(Table9[[#This Row],[scientific_name]],Table10[scientific_name],Table10[conservation_status])</f>
        <v>No Intervention</v>
      </c>
      <c r="G13943" t="b">
        <f>_xlfn.XLOOKUP(Table9[[#This Row],[scientific_name]],Table10[scientific_name],Table10[is_protected])</f>
        <v>0</v>
      </c>
      <c r="H13943" t="b">
        <f>_xlfn.XLOOKUP(Table9[[#This Row],[scientific_name]],Table10[scientific_name],Table10[is_sheep])</f>
        <v>0</v>
      </c>
    </row>
    <row r="13944" spans="1:8">
      <c r="A13944" t="s">
        <v>1857</v>
      </c>
      <c r="B13944" t="s">
        <v>9</v>
      </c>
      <c r="C13944">
        <v>113</v>
      </c>
      <c r="D13944" t="str">
        <f>_xlfn.XLOOKUP(Table9[[#This Row],[scientific_name]],Table10[scientific_name],Table10[category])</f>
        <v>Nonvascular Plant</v>
      </c>
      <c r="E13944" t="str">
        <f>_xlfn.XLOOKUP(Table9[[#This Row],[scientific_name]],Table10[scientific_name],Table10[common_names])</f>
        <v>Barbula Moss</v>
      </c>
      <c r="F13944" t="str">
        <f>_xlfn.XLOOKUP(Table9[[#This Row],[scientific_name]],Table10[scientific_name],Table10[conservation_status])</f>
        <v>No Intervention</v>
      </c>
      <c r="G13944" t="b">
        <f>_xlfn.XLOOKUP(Table9[[#This Row],[scientific_name]],Table10[scientific_name],Table10[is_protected])</f>
        <v>0</v>
      </c>
      <c r="H13944" t="b">
        <f>_xlfn.XLOOKUP(Table9[[#This Row],[scientific_name]],Table10[scientific_name],Table10[is_sheep])</f>
        <v>0</v>
      </c>
    </row>
    <row r="13945" spans="1:8">
      <c r="A13945" t="s">
        <v>5305</v>
      </c>
      <c r="B13945" t="s">
        <v>4</v>
      </c>
      <c r="C13945">
        <v>55</v>
      </c>
      <c r="D13945" t="str">
        <f>_xlfn.XLOOKUP(Table9[[#This Row],[scientific_name]],Table10[scientific_name],Table10[category])</f>
        <v>Vascular Plant</v>
      </c>
      <c r="E13945" t="str">
        <f>_xlfn.XLOOKUP(Table9[[#This Row],[scientific_name]],Table10[scientific_name],Table10[common_names])</f>
        <v>Shiny Chickweed, Shiny Starwort</v>
      </c>
      <c r="F13945" t="str">
        <f>_xlfn.XLOOKUP(Table9[[#This Row],[scientific_name]],Table10[scientific_name],Table10[conservation_status])</f>
        <v>No Intervention</v>
      </c>
      <c r="G13945" t="b">
        <f>_xlfn.XLOOKUP(Table9[[#This Row],[scientific_name]],Table10[scientific_name],Table10[is_protected])</f>
        <v>0</v>
      </c>
      <c r="H13945" t="b">
        <f>_xlfn.XLOOKUP(Table9[[#This Row],[scientific_name]],Table10[scientific_name],Table10[is_sheep])</f>
        <v>0</v>
      </c>
    </row>
    <row r="13946" spans="1:8">
      <c r="A13946" t="s">
        <v>1892</v>
      </c>
      <c r="B13946" t="s">
        <v>9</v>
      </c>
      <c r="C13946">
        <v>84</v>
      </c>
      <c r="D13946" t="str">
        <f>_xlfn.XLOOKUP(Table9[[#This Row],[scientific_name]],Table10[scientific_name],Table10[category])</f>
        <v>Vascular Plant</v>
      </c>
      <c r="E13946" t="str">
        <f>_xlfn.XLOOKUP(Table9[[#This Row],[scientific_name]],Table10[scientific_name],Table10[common_names])</f>
        <v>Prickly Mallow</v>
      </c>
      <c r="F13946" t="str">
        <f>_xlfn.XLOOKUP(Table9[[#This Row],[scientific_name]],Table10[scientific_name],Table10[conservation_status])</f>
        <v>No Intervention</v>
      </c>
      <c r="G13946" t="b">
        <f>_xlfn.XLOOKUP(Table9[[#This Row],[scientific_name]],Table10[scientific_name],Table10[is_protected])</f>
        <v>0</v>
      </c>
      <c r="H13946" t="b">
        <f>_xlfn.XLOOKUP(Table9[[#This Row],[scientific_name]],Table10[scientific_name],Table10[is_sheep])</f>
        <v>0</v>
      </c>
    </row>
    <row r="13947" spans="1:8">
      <c r="A13947" t="s">
        <v>4073</v>
      </c>
      <c r="B13947" t="s">
        <v>7</v>
      </c>
      <c r="C13947">
        <v>192</v>
      </c>
      <c r="D13947" t="str">
        <f>_xlfn.XLOOKUP(Table9[[#This Row],[scientific_name]],Table10[scientific_name],Table10[category])</f>
        <v>Mammal</v>
      </c>
      <c r="E13947" t="str">
        <f>_xlfn.XLOOKUP(Table9[[#This Row],[scientific_name]],Table10[scientific_name],Table10[common_names])</f>
        <v>Bison, Buffalo</v>
      </c>
      <c r="F13947" t="str">
        <f>_xlfn.XLOOKUP(Table9[[#This Row],[scientific_name]],Table10[scientific_name],Table10[conservation_status])</f>
        <v>No Intervention</v>
      </c>
      <c r="G13947" t="b">
        <f>_xlfn.XLOOKUP(Table9[[#This Row],[scientific_name]],Table10[scientific_name],Table10[is_protected])</f>
        <v>0</v>
      </c>
      <c r="H13947" t="b">
        <f>_xlfn.XLOOKUP(Table9[[#This Row],[scientific_name]],Table10[scientific_name],Table10[is_sheep])</f>
        <v>0</v>
      </c>
    </row>
    <row r="13948" spans="1:8">
      <c r="A13948" t="s">
        <v>602</v>
      </c>
      <c r="B13948" t="s">
        <v>7</v>
      </c>
      <c r="C13948">
        <v>141</v>
      </c>
      <c r="D13948" t="str">
        <f>_xlfn.XLOOKUP(Table9[[#This Row],[scientific_name]],Table10[scientific_name],Table10[category])</f>
        <v>Mammal</v>
      </c>
      <c r="E13948" t="str">
        <f>_xlfn.XLOOKUP(Table9[[#This Row],[scientific_name]],Table10[scientific_name],Table10[common_names])</f>
        <v>Eastern Spotted Skunk</v>
      </c>
      <c r="F13948" t="str">
        <f>_xlfn.XLOOKUP(Table9[[#This Row],[scientific_name]],Table10[scientific_name],Table10[conservation_status])</f>
        <v>No Intervention</v>
      </c>
      <c r="G13948" t="b">
        <f>_xlfn.XLOOKUP(Table9[[#This Row],[scientific_name]],Table10[scientific_name],Table10[is_protected])</f>
        <v>0</v>
      </c>
      <c r="H13948" t="b">
        <f>_xlfn.XLOOKUP(Table9[[#This Row],[scientific_name]],Table10[scientific_name],Table10[is_sheep])</f>
        <v>0</v>
      </c>
    </row>
    <row r="13949" spans="1:8">
      <c r="A13949" t="s">
        <v>547</v>
      </c>
      <c r="B13949" t="s">
        <v>4</v>
      </c>
      <c r="C13949">
        <v>87</v>
      </c>
      <c r="D13949" t="str">
        <f>_xlfn.XLOOKUP(Table9[[#This Row],[scientific_name]],Table10[scientific_name],Table10[category])</f>
        <v>Vascular Plant</v>
      </c>
      <c r="E13949" t="str">
        <f>_xlfn.XLOOKUP(Table9[[#This Row],[scientific_name]],Table10[scientific_name],Table10[common_names])</f>
        <v>Alpine Bluebells</v>
      </c>
      <c r="F13949" t="str">
        <f>_xlfn.XLOOKUP(Table9[[#This Row],[scientific_name]],Table10[scientific_name],Table10[conservation_status])</f>
        <v>No Intervention</v>
      </c>
      <c r="G13949" t="b">
        <f>_xlfn.XLOOKUP(Table9[[#This Row],[scientific_name]],Table10[scientific_name],Table10[is_protected])</f>
        <v>0</v>
      </c>
      <c r="H13949" t="b">
        <f>_xlfn.XLOOKUP(Table9[[#This Row],[scientific_name]],Table10[scientific_name],Table10[is_sheep])</f>
        <v>0</v>
      </c>
    </row>
    <row r="13950" spans="1:8">
      <c r="A13950" t="s">
        <v>81</v>
      </c>
      <c r="B13950" t="s">
        <v>13</v>
      </c>
      <c r="C13950">
        <v>260</v>
      </c>
      <c r="D13950" t="str">
        <f>_xlfn.XLOOKUP(Table9[[#This Row],[scientific_name]],Table10[scientific_name],Table10[category])</f>
        <v>Reptile</v>
      </c>
      <c r="E13950" t="str">
        <f>_xlfn.XLOOKUP(Table9[[#This Row],[scientific_name]],Table10[scientific_name],Table10[common_names])</f>
        <v>Common Garter Snake</v>
      </c>
      <c r="F13950" t="str">
        <f>_xlfn.XLOOKUP(Table9[[#This Row],[scientific_name]],Table10[scientific_name],Table10[conservation_status])</f>
        <v>No Intervention</v>
      </c>
      <c r="G13950" t="b">
        <f>_xlfn.XLOOKUP(Table9[[#This Row],[scientific_name]],Table10[scientific_name],Table10[is_protected])</f>
        <v>0</v>
      </c>
      <c r="H13950" t="b">
        <f>_xlfn.XLOOKUP(Table9[[#This Row],[scientific_name]],Table10[scientific_name],Table10[is_sheep])</f>
        <v>0</v>
      </c>
    </row>
    <row r="13951" spans="1:8">
      <c r="A13951" t="s">
        <v>4837</v>
      </c>
      <c r="B13951" t="s">
        <v>7</v>
      </c>
      <c r="C13951">
        <v>131</v>
      </c>
      <c r="D13951" t="str">
        <f>_xlfn.XLOOKUP(Table9[[#This Row],[scientific_name]],Table10[scientific_name],Table10[category])</f>
        <v>Vascular Plant</v>
      </c>
      <c r="E13951" t="str">
        <f>_xlfn.XLOOKUP(Table9[[#This Row],[scientific_name]],Table10[scientific_name],Table10[common_names])</f>
        <v>European Weeping Birch</v>
      </c>
      <c r="F13951" t="str">
        <f>_xlfn.XLOOKUP(Table9[[#This Row],[scientific_name]],Table10[scientific_name],Table10[conservation_status])</f>
        <v>No Intervention</v>
      </c>
      <c r="G13951" t="b">
        <f>_xlfn.XLOOKUP(Table9[[#This Row],[scientific_name]],Table10[scientific_name],Table10[is_protected])</f>
        <v>0</v>
      </c>
      <c r="H13951" t="b">
        <f>_xlfn.XLOOKUP(Table9[[#This Row],[scientific_name]],Table10[scientific_name],Table10[is_sheep])</f>
        <v>0</v>
      </c>
    </row>
    <row r="13952" spans="1:8">
      <c r="A13952" t="s">
        <v>4077</v>
      </c>
      <c r="B13952" t="s">
        <v>4</v>
      </c>
      <c r="C13952">
        <v>87</v>
      </c>
      <c r="D13952" t="str">
        <f>_xlfn.XLOOKUP(Table9[[#This Row],[scientific_name]],Table10[scientific_name],Table10[category])</f>
        <v>Vascular Plant</v>
      </c>
      <c r="E13952" t="str">
        <f>_xlfn.XLOOKUP(Table9[[#This Row],[scientific_name]],Table10[scientific_name],Table10[common_names])</f>
        <v>Inland Rush</v>
      </c>
      <c r="F13952" t="str">
        <f>_xlfn.XLOOKUP(Table9[[#This Row],[scientific_name]],Table10[scientific_name],Table10[conservation_status])</f>
        <v>No Intervention</v>
      </c>
      <c r="G13952" t="b">
        <f>_xlfn.XLOOKUP(Table9[[#This Row],[scientific_name]],Table10[scientific_name],Table10[is_protected])</f>
        <v>0</v>
      </c>
      <c r="H13952" t="b">
        <f>_xlfn.XLOOKUP(Table9[[#This Row],[scientific_name]],Table10[scientific_name],Table10[is_sheep])</f>
        <v>0</v>
      </c>
    </row>
    <row r="13953" spans="1:8">
      <c r="A13953" t="s">
        <v>5221</v>
      </c>
      <c r="B13953" t="s">
        <v>4</v>
      </c>
      <c r="C13953">
        <v>86</v>
      </c>
      <c r="D13953" t="str">
        <f>_xlfn.XLOOKUP(Table9[[#This Row],[scientific_name]],Table10[scientific_name],Table10[category])</f>
        <v>Vascular Plant</v>
      </c>
      <c r="E13953" t="str">
        <f>_xlfn.XLOOKUP(Table9[[#This Row],[scientific_name]],Table10[scientific_name],Table10[common_names])</f>
        <v>Awnless Brome, Brome Grass</v>
      </c>
      <c r="F13953" t="str">
        <f>_xlfn.XLOOKUP(Table9[[#This Row],[scientific_name]],Table10[scientific_name],Table10[conservation_status])</f>
        <v>No Intervention</v>
      </c>
      <c r="G13953" t="b">
        <f>_xlfn.XLOOKUP(Table9[[#This Row],[scientific_name]],Table10[scientific_name],Table10[is_protected])</f>
        <v>0</v>
      </c>
      <c r="H13953" t="b">
        <f>_xlfn.XLOOKUP(Table9[[#This Row],[scientific_name]],Table10[scientific_name],Table10[is_sheep])</f>
        <v>0</v>
      </c>
    </row>
    <row r="13954" spans="1:8">
      <c r="A13954" t="s">
        <v>1907</v>
      </c>
      <c r="B13954" t="s">
        <v>9</v>
      </c>
      <c r="C13954">
        <v>99</v>
      </c>
      <c r="D13954" t="str">
        <f>_xlfn.XLOOKUP(Table9[[#This Row],[scientific_name]],Table10[scientific_name],Table10[category])</f>
        <v>Vascular Plant</v>
      </c>
      <c r="E13954" t="str">
        <f>_xlfn.XLOOKUP(Table9[[#This Row],[scientific_name]],Table10[scientific_name],Table10[common_names])</f>
        <v>Stiff Clubmoss</v>
      </c>
      <c r="F13954" t="str">
        <f>_xlfn.XLOOKUP(Table9[[#This Row],[scientific_name]],Table10[scientific_name],Table10[conservation_status])</f>
        <v>No Intervention</v>
      </c>
      <c r="G13954" t="b">
        <f>_xlfn.XLOOKUP(Table9[[#This Row],[scientific_name]],Table10[scientific_name],Table10[is_protected])</f>
        <v>0</v>
      </c>
      <c r="H13954" t="b">
        <f>_xlfn.XLOOKUP(Table9[[#This Row],[scientific_name]],Table10[scientific_name],Table10[is_sheep])</f>
        <v>0</v>
      </c>
    </row>
    <row r="13955" spans="1:8">
      <c r="A13955" t="s">
        <v>2481</v>
      </c>
      <c r="B13955" t="s">
        <v>9</v>
      </c>
      <c r="C13955">
        <v>97</v>
      </c>
      <c r="D13955" t="str">
        <f>_xlfn.XLOOKUP(Table9[[#This Row],[scientific_name]],Table10[scientific_name],Table10[category])</f>
        <v>Vascular Plant</v>
      </c>
      <c r="E13955" t="str">
        <f>_xlfn.XLOOKUP(Table9[[#This Row],[scientific_name]],Table10[scientific_name],Table10[common_names])</f>
        <v>Hairy Angelica</v>
      </c>
      <c r="F13955" t="str">
        <f>_xlfn.XLOOKUP(Table9[[#This Row],[scientific_name]],Table10[scientific_name],Table10[conservation_status])</f>
        <v>No Intervention</v>
      </c>
      <c r="G13955" t="b">
        <f>_xlfn.XLOOKUP(Table9[[#This Row],[scientific_name]],Table10[scientific_name],Table10[is_protected])</f>
        <v>0</v>
      </c>
      <c r="H13955" t="b">
        <f>_xlfn.XLOOKUP(Table9[[#This Row],[scientific_name]],Table10[scientific_name],Table10[is_sheep])</f>
        <v>0</v>
      </c>
    </row>
    <row r="13956" spans="1:8">
      <c r="A13956" t="s">
        <v>4520</v>
      </c>
      <c r="B13956" t="s">
        <v>4</v>
      </c>
      <c r="C13956">
        <v>76</v>
      </c>
      <c r="D13956" t="str">
        <f>_xlfn.XLOOKUP(Table9[[#This Row],[scientific_name]],Table10[scientific_name],Table10[category])</f>
        <v>Vascular Plant</v>
      </c>
      <c r="E13956" t="str">
        <f>_xlfn.XLOOKUP(Table9[[#This Row],[scientific_name]],Table10[scientific_name],Table10[common_names])</f>
        <v>Ammannia, Tooth-Cup</v>
      </c>
      <c r="F13956" t="str">
        <f>_xlfn.XLOOKUP(Table9[[#This Row],[scientific_name]],Table10[scientific_name],Table10[conservation_status])</f>
        <v>No Intervention</v>
      </c>
      <c r="G13956" t="b">
        <f>_xlfn.XLOOKUP(Table9[[#This Row],[scientific_name]],Table10[scientific_name],Table10[is_protected])</f>
        <v>0</v>
      </c>
      <c r="H13956" t="b">
        <f>_xlfn.XLOOKUP(Table9[[#This Row],[scientific_name]],Table10[scientific_name],Table10[is_sheep])</f>
        <v>0</v>
      </c>
    </row>
    <row r="13957" spans="1:8">
      <c r="A13957" t="s">
        <v>4207</v>
      </c>
      <c r="B13957" t="s">
        <v>9</v>
      </c>
      <c r="C13957">
        <v>94</v>
      </c>
      <c r="D13957" t="str">
        <f>_xlfn.XLOOKUP(Table9[[#This Row],[scientific_name]],Table10[scientific_name],Table10[category])</f>
        <v>Vascular Plant</v>
      </c>
      <c r="E13957" t="str">
        <f>_xlfn.XLOOKUP(Table9[[#This Row],[scientific_name]],Table10[scientific_name],Table10[common_names])</f>
        <v>Lobelia</v>
      </c>
      <c r="F13957" t="str">
        <f>_xlfn.XLOOKUP(Table9[[#This Row],[scientific_name]],Table10[scientific_name],Table10[conservation_status])</f>
        <v>No Intervention</v>
      </c>
      <c r="G13957" t="b">
        <f>_xlfn.XLOOKUP(Table9[[#This Row],[scientific_name]],Table10[scientific_name],Table10[is_protected])</f>
        <v>0</v>
      </c>
      <c r="H13957" t="b">
        <f>_xlfn.XLOOKUP(Table9[[#This Row],[scientific_name]],Table10[scientific_name],Table10[is_sheep])</f>
        <v>0</v>
      </c>
    </row>
    <row r="13958" spans="1:8">
      <c r="A13958" t="s">
        <v>4513</v>
      </c>
      <c r="B13958" t="s">
        <v>9</v>
      </c>
      <c r="C13958">
        <v>104</v>
      </c>
      <c r="D13958" t="str">
        <f>_xlfn.XLOOKUP(Table9[[#This Row],[scientific_name]],Table10[scientific_name],Table10[category])</f>
        <v>Vascular Plant</v>
      </c>
      <c r="E13958" t="str">
        <f>_xlfn.XLOOKUP(Table9[[#This Row],[scientific_name]],Table10[scientific_name],Table10[common_names])</f>
        <v>Western Snowberry, Wolfberry</v>
      </c>
      <c r="F13958" t="str">
        <f>_xlfn.XLOOKUP(Table9[[#This Row],[scientific_name]],Table10[scientific_name],Table10[conservation_status])</f>
        <v>No Intervention</v>
      </c>
      <c r="G13958" t="b">
        <f>_xlfn.XLOOKUP(Table9[[#This Row],[scientific_name]],Table10[scientific_name],Table10[is_protected])</f>
        <v>0</v>
      </c>
      <c r="H13958" t="b">
        <f>_xlfn.XLOOKUP(Table9[[#This Row],[scientific_name]],Table10[scientific_name],Table10[is_sheep])</f>
        <v>0</v>
      </c>
    </row>
    <row r="13959" spans="1:8">
      <c r="A13959" t="s">
        <v>970</v>
      </c>
      <c r="B13959" t="s">
        <v>7</v>
      </c>
      <c r="C13959">
        <v>109</v>
      </c>
      <c r="D13959" t="str">
        <f>_xlfn.XLOOKUP(Table9[[#This Row],[scientific_name]],Table10[scientific_name],Table10[category])</f>
        <v>Vascular Plant</v>
      </c>
      <c r="E13959" t="str">
        <f>_xlfn.XLOOKUP(Table9[[#This Row],[scientific_name]],Table10[scientific_name],Table10[common_names])</f>
        <v>Ricefield Flatsedge</v>
      </c>
      <c r="F13959" t="str">
        <f>_xlfn.XLOOKUP(Table9[[#This Row],[scientific_name]],Table10[scientific_name],Table10[conservation_status])</f>
        <v>No Intervention</v>
      </c>
      <c r="G13959" t="b">
        <f>_xlfn.XLOOKUP(Table9[[#This Row],[scientific_name]],Table10[scientific_name],Table10[is_protected])</f>
        <v>0</v>
      </c>
      <c r="H13959" t="b">
        <f>_xlfn.XLOOKUP(Table9[[#This Row],[scientific_name]],Table10[scientific_name],Table10[is_sheep])</f>
        <v>0</v>
      </c>
    </row>
    <row r="13960" spans="1:8">
      <c r="A13960" t="s">
        <v>230</v>
      </c>
      <c r="B13960" t="s">
        <v>7</v>
      </c>
      <c r="C13960">
        <v>175</v>
      </c>
      <c r="D13960" t="str">
        <f>_xlfn.XLOOKUP(Table9[[#This Row],[scientific_name]],Table10[scientific_name],Table10[category])</f>
        <v>Vascular Plant</v>
      </c>
      <c r="E13960" t="str">
        <f>_xlfn.XLOOKUP(Table9[[#This Row],[scientific_name]],Table10[scientific_name],Table10[common_names])</f>
        <v>Short's Hedgehyssop</v>
      </c>
      <c r="F13960" t="str">
        <f>_xlfn.XLOOKUP(Table9[[#This Row],[scientific_name]],Table10[scientific_name],Table10[conservation_status])</f>
        <v>No Intervention</v>
      </c>
      <c r="G13960" t="b">
        <f>_xlfn.XLOOKUP(Table9[[#This Row],[scientific_name]],Table10[scientific_name],Table10[is_protected])</f>
        <v>0</v>
      </c>
      <c r="H13960" t="b">
        <f>_xlfn.XLOOKUP(Table9[[#This Row],[scientific_name]],Table10[scientific_name],Table10[is_sheep])</f>
        <v>0</v>
      </c>
    </row>
    <row r="13961" spans="1:8">
      <c r="A13961" t="s">
        <v>5312</v>
      </c>
      <c r="B13961" t="s">
        <v>9</v>
      </c>
      <c r="C13961">
        <v>107</v>
      </c>
      <c r="D13961" t="str">
        <f>_xlfn.XLOOKUP(Table9[[#This Row],[scientific_name]],Table10[scientific_name],Table10[category])</f>
        <v>Vascular Plant</v>
      </c>
      <c r="E13961" t="str">
        <f>_xlfn.XLOOKUP(Table9[[#This Row],[scientific_name]],Table10[scientific_name],Table10[common_names])</f>
        <v>Hairyfruit Sedge</v>
      </c>
      <c r="F13961" t="str">
        <f>_xlfn.XLOOKUP(Table9[[#This Row],[scientific_name]],Table10[scientific_name],Table10[conservation_status])</f>
        <v>No Intervention</v>
      </c>
      <c r="G13961" t="b">
        <f>_xlfn.XLOOKUP(Table9[[#This Row],[scientific_name]],Table10[scientific_name],Table10[is_protected])</f>
        <v>0</v>
      </c>
      <c r="H13961" t="b">
        <f>_xlfn.XLOOKUP(Table9[[#This Row],[scientific_name]],Table10[scientific_name],Table10[is_sheep])</f>
        <v>0</v>
      </c>
    </row>
    <row r="13962" spans="1:8">
      <c r="A13962" t="s">
        <v>3608</v>
      </c>
      <c r="B13962" t="s">
        <v>13</v>
      </c>
      <c r="C13962">
        <v>234</v>
      </c>
      <c r="D13962" t="str">
        <f>_xlfn.XLOOKUP(Table9[[#This Row],[scientific_name]],Table10[scientific_name],Table10[category])</f>
        <v>Nonvascular Plant</v>
      </c>
      <c r="E13962" t="str">
        <f>_xlfn.XLOOKUP(Table9[[#This Row],[scientific_name]],Table10[scientific_name],Table10[common_names])</f>
        <v>Racomitrium Moss</v>
      </c>
      <c r="F13962" t="str">
        <f>_xlfn.XLOOKUP(Table9[[#This Row],[scientific_name]],Table10[scientific_name],Table10[conservation_status])</f>
        <v>No Intervention</v>
      </c>
      <c r="G13962" t="b">
        <f>_xlfn.XLOOKUP(Table9[[#This Row],[scientific_name]],Table10[scientific_name],Table10[is_protected])</f>
        <v>0</v>
      </c>
      <c r="H13962" t="b">
        <f>_xlfn.XLOOKUP(Table9[[#This Row],[scientific_name]],Table10[scientific_name],Table10[is_sheep])</f>
        <v>0</v>
      </c>
    </row>
    <row r="13963" spans="1:8">
      <c r="A13963" t="s">
        <v>4807</v>
      </c>
      <c r="B13963" t="s">
        <v>13</v>
      </c>
      <c r="C13963">
        <v>254</v>
      </c>
      <c r="D13963" t="str">
        <f>_xlfn.XLOOKUP(Table9[[#This Row],[scientific_name]],Table10[scientific_name],Table10[category])</f>
        <v>Vascular Plant</v>
      </c>
      <c r="E13963" t="str">
        <f>_xlfn.XLOOKUP(Table9[[#This Row],[scientific_name]],Table10[scientific_name],Table10[common_names])</f>
        <v>Forked Chickweed, Forked Nail-Wort</v>
      </c>
      <c r="F13963" t="str">
        <f>_xlfn.XLOOKUP(Table9[[#This Row],[scientific_name]],Table10[scientific_name],Table10[conservation_status])</f>
        <v>No Intervention</v>
      </c>
      <c r="G13963" t="b">
        <f>_xlfn.XLOOKUP(Table9[[#This Row],[scientific_name]],Table10[scientific_name],Table10[is_protected])</f>
        <v>0</v>
      </c>
      <c r="H13963" t="b">
        <f>_xlfn.XLOOKUP(Table9[[#This Row],[scientific_name]],Table10[scientific_name],Table10[is_sheep])</f>
        <v>0</v>
      </c>
    </row>
    <row r="13964" spans="1:8">
      <c r="A13964" t="s">
        <v>4823</v>
      </c>
      <c r="B13964" t="s">
        <v>9</v>
      </c>
      <c r="C13964">
        <v>56</v>
      </c>
      <c r="D13964" t="str">
        <f>_xlfn.XLOOKUP(Table9[[#This Row],[scientific_name]],Table10[scientific_name],Table10[category])</f>
        <v>Vascular Plant</v>
      </c>
      <c r="E13964" t="str">
        <f>_xlfn.XLOOKUP(Table9[[#This Row],[scientific_name]],Table10[scientific_name],Table10[common_names])</f>
        <v>Desert Goosefoot</v>
      </c>
      <c r="F13964" t="str">
        <f>_xlfn.XLOOKUP(Table9[[#This Row],[scientific_name]],Table10[scientific_name],Table10[conservation_status])</f>
        <v>No Intervention</v>
      </c>
      <c r="G13964" t="b">
        <f>_xlfn.XLOOKUP(Table9[[#This Row],[scientific_name]],Table10[scientific_name],Table10[is_protected])</f>
        <v>0</v>
      </c>
      <c r="H13964" t="b">
        <f>_xlfn.XLOOKUP(Table9[[#This Row],[scientific_name]],Table10[scientific_name],Table10[is_sheep])</f>
        <v>0</v>
      </c>
    </row>
    <row r="13965" spans="1:8">
      <c r="A13965" t="s">
        <v>5422</v>
      </c>
      <c r="B13965" t="s">
        <v>7</v>
      </c>
      <c r="C13965">
        <v>149</v>
      </c>
      <c r="D13965" t="str">
        <f>_xlfn.XLOOKUP(Table9[[#This Row],[scientific_name]],Table10[scientific_name],Table10[category])</f>
        <v>Nonvascular Plant</v>
      </c>
      <c r="E13965" t="str">
        <f>_xlfn.XLOOKUP(Table9[[#This Row],[scientific_name]],Table10[scientific_name],Table10[common_names])</f>
        <v>Ctenidium Moss</v>
      </c>
      <c r="F13965" t="str">
        <f>_xlfn.XLOOKUP(Table9[[#This Row],[scientific_name]],Table10[scientific_name],Table10[conservation_status])</f>
        <v>No Intervention</v>
      </c>
      <c r="G13965" t="b">
        <f>_xlfn.XLOOKUP(Table9[[#This Row],[scientific_name]],Table10[scientific_name],Table10[is_protected])</f>
        <v>0</v>
      </c>
      <c r="H13965" t="b">
        <f>_xlfn.XLOOKUP(Table9[[#This Row],[scientific_name]],Table10[scientific_name],Table10[is_sheep])</f>
        <v>0</v>
      </c>
    </row>
    <row r="13966" spans="1:8">
      <c r="A13966" t="s">
        <v>4806</v>
      </c>
      <c r="B13966" t="s">
        <v>7</v>
      </c>
      <c r="C13966">
        <v>140</v>
      </c>
      <c r="D13966" t="str">
        <f>_xlfn.XLOOKUP(Table9[[#This Row],[scientific_name]],Table10[scientific_name],Table10[category])</f>
        <v>Vascular Plant</v>
      </c>
      <c r="E13966" t="str">
        <f>_xlfn.XLOOKUP(Table9[[#This Row],[scientific_name]],Table10[scientific_name],Table10[common_names])</f>
        <v>Holm's Rocky Mountain Sedge, Mountain Sedge</v>
      </c>
      <c r="F13966" t="str">
        <f>_xlfn.XLOOKUP(Table9[[#This Row],[scientific_name]],Table10[scientific_name],Table10[conservation_status])</f>
        <v>No Intervention</v>
      </c>
      <c r="G13966" t="b">
        <f>_xlfn.XLOOKUP(Table9[[#This Row],[scientific_name]],Table10[scientific_name],Table10[is_protected])</f>
        <v>0</v>
      </c>
      <c r="H13966" t="b">
        <f>_xlfn.XLOOKUP(Table9[[#This Row],[scientific_name]],Table10[scientific_name],Table10[is_sheep])</f>
        <v>0</v>
      </c>
    </row>
    <row r="13967" spans="1:8">
      <c r="A13967" t="s">
        <v>3854</v>
      </c>
      <c r="B13967" t="s">
        <v>4</v>
      </c>
      <c r="C13967">
        <v>101</v>
      </c>
      <c r="D13967" t="str">
        <f>_xlfn.XLOOKUP(Table9[[#This Row],[scientific_name]],Table10[scientific_name],Table10[category])</f>
        <v>Vascular Plant</v>
      </c>
      <c r="E13967" t="str">
        <f>_xlfn.XLOOKUP(Table9[[#This Row],[scientific_name]],Table10[scientific_name],Table10[common_names])</f>
        <v>Cupped Monolopia</v>
      </c>
      <c r="F13967" t="str">
        <f>_xlfn.XLOOKUP(Table9[[#This Row],[scientific_name]],Table10[scientific_name],Table10[conservation_status])</f>
        <v>No Intervention</v>
      </c>
      <c r="G13967" t="b">
        <f>_xlfn.XLOOKUP(Table9[[#This Row],[scientific_name]],Table10[scientific_name],Table10[is_protected])</f>
        <v>0</v>
      </c>
      <c r="H13967" t="b">
        <f>_xlfn.XLOOKUP(Table9[[#This Row],[scientific_name]],Table10[scientific_name],Table10[is_sheep])</f>
        <v>0</v>
      </c>
    </row>
    <row r="13968" spans="1:8">
      <c r="A13968" t="s">
        <v>5423</v>
      </c>
      <c r="B13968" t="s">
        <v>13</v>
      </c>
      <c r="C13968">
        <v>287</v>
      </c>
      <c r="D13968" t="str">
        <f>_xlfn.XLOOKUP(Table9[[#This Row],[scientific_name]],Table10[scientific_name],Table10[category])</f>
        <v>Vascular Plant</v>
      </c>
      <c r="E13968" t="str">
        <f>_xlfn.XLOOKUP(Table9[[#This Row],[scientific_name]],Table10[scientific_name],Table10[common_names])</f>
        <v>Bog-Bean, Buckbean, Buck-Bean, Common Bogbean</v>
      </c>
      <c r="F13968" t="str">
        <f>_xlfn.XLOOKUP(Table9[[#This Row],[scientific_name]],Table10[scientific_name],Table10[conservation_status])</f>
        <v>No Intervention</v>
      </c>
      <c r="G13968" t="b">
        <f>_xlfn.XLOOKUP(Table9[[#This Row],[scientific_name]],Table10[scientific_name],Table10[is_protected])</f>
        <v>0</v>
      </c>
      <c r="H13968" t="b">
        <f>_xlfn.XLOOKUP(Table9[[#This Row],[scientific_name]],Table10[scientific_name],Table10[is_sheep])</f>
        <v>0</v>
      </c>
    </row>
    <row r="13969" spans="1:8">
      <c r="A13969" t="s">
        <v>4509</v>
      </c>
      <c r="B13969" t="s">
        <v>13</v>
      </c>
      <c r="C13969">
        <v>217</v>
      </c>
      <c r="D13969" t="str">
        <f>_xlfn.XLOOKUP(Table9[[#This Row],[scientific_name]],Table10[scientific_name],Table10[category])</f>
        <v>Vascular Plant</v>
      </c>
      <c r="E13969" t="str">
        <f>_xlfn.XLOOKUP(Table9[[#This Row],[scientific_name]],Table10[scientific_name],Table10[common_names])</f>
        <v>Ox-Eye</v>
      </c>
      <c r="F13969" t="str">
        <f>_xlfn.XLOOKUP(Table9[[#This Row],[scientific_name]],Table10[scientific_name],Table10[conservation_status])</f>
        <v>No Intervention</v>
      </c>
      <c r="G13969" t="b">
        <f>_xlfn.XLOOKUP(Table9[[#This Row],[scientific_name]],Table10[scientific_name],Table10[is_protected])</f>
        <v>0</v>
      </c>
      <c r="H13969" t="b">
        <f>_xlfn.XLOOKUP(Table9[[#This Row],[scientific_name]],Table10[scientific_name],Table10[is_sheep])</f>
        <v>0</v>
      </c>
    </row>
    <row r="13970" spans="1:8">
      <c r="A13970" t="s">
        <v>5396</v>
      </c>
      <c r="B13970" t="s">
        <v>13</v>
      </c>
      <c r="C13970">
        <v>268</v>
      </c>
      <c r="D13970" t="str">
        <f>_xlfn.XLOOKUP(Table9[[#This Row],[scientific_name]],Table10[scientific_name],Table10[category])</f>
        <v>Vascular Plant</v>
      </c>
      <c r="E13970" t="str">
        <f>_xlfn.XLOOKUP(Table9[[#This Row],[scientific_name]],Table10[scientific_name],Table10[common_names])</f>
        <v>Pullup Muhly</v>
      </c>
      <c r="F13970" t="str">
        <f>_xlfn.XLOOKUP(Table9[[#This Row],[scientific_name]],Table10[scientific_name],Table10[conservation_status])</f>
        <v>No Intervention</v>
      </c>
      <c r="G13970" t="b">
        <f>_xlfn.XLOOKUP(Table9[[#This Row],[scientific_name]],Table10[scientific_name],Table10[is_protected])</f>
        <v>0</v>
      </c>
      <c r="H13970" t="b">
        <f>_xlfn.XLOOKUP(Table9[[#This Row],[scientific_name]],Table10[scientific_name],Table10[is_sheep])</f>
        <v>0</v>
      </c>
    </row>
    <row r="13971" spans="1:8">
      <c r="A13971" t="s">
        <v>3101</v>
      </c>
      <c r="B13971" t="s">
        <v>7</v>
      </c>
      <c r="C13971">
        <v>180</v>
      </c>
      <c r="D13971" t="str">
        <f>_xlfn.XLOOKUP(Table9[[#This Row],[scientific_name]],Table10[scientific_name],Table10[category])</f>
        <v>Bird</v>
      </c>
      <c r="E13971" t="str">
        <f>_xlfn.XLOOKUP(Table9[[#This Row],[scientific_name]],Table10[scientific_name],Table10[common_names])</f>
        <v>Crested Caracara</v>
      </c>
      <c r="F13971" t="str">
        <f>_xlfn.XLOOKUP(Table9[[#This Row],[scientific_name]],Table10[scientific_name],Table10[conservation_status])</f>
        <v>No Intervention</v>
      </c>
      <c r="G13971" t="b">
        <f>_xlfn.XLOOKUP(Table9[[#This Row],[scientific_name]],Table10[scientific_name],Table10[is_protected])</f>
        <v>0</v>
      </c>
      <c r="H13971" t="b">
        <f>_xlfn.XLOOKUP(Table9[[#This Row],[scientific_name]],Table10[scientific_name],Table10[is_sheep])</f>
        <v>0</v>
      </c>
    </row>
    <row r="13972" spans="1:8">
      <c r="A13972" t="s">
        <v>3191</v>
      </c>
      <c r="B13972" t="s">
        <v>9</v>
      </c>
      <c r="C13972">
        <v>108</v>
      </c>
      <c r="D13972" t="str">
        <f>_xlfn.XLOOKUP(Table9[[#This Row],[scientific_name]],Table10[scientific_name],Table10[category])</f>
        <v>Vascular Plant</v>
      </c>
      <c r="E13972" t="str">
        <f>_xlfn.XLOOKUP(Table9[[#This Row],[scientific_name]],Table10[scientific_name],Table10[common_names])</f>
        <v>Nodding Buckwheat, Nodding Wild Buckwheat</v>
      </c>
      <c r="F13972" t="str">
        <f>_xlfn.XLOOKUP(Table9[[#This Row],[scientific_name]],Table10[scientific_name],Table10[conservation_status])</f>
        <v>No Intervention</v>
      </c>
      <c r="G13972" t="b">
        <f>_xlfn.XLOOKUP(Table9[[#This Row],[scientific_name]],Table10[scientific_name],Table10[is_protected])</f>
        <v>0</v>
      </c>
      <c r="H13972" t="b">
        <f>_xlfn.XLOOKUP(Table9[[#This Row],[scientific_name]],Table10[scientific_name],Table10[is_sheep])</f>
        <v>0</v>
      </c>
    </row>
    <row r="13973" spans="1:8">
      <c r="A13973" t="s">
        <v>3249</v>
      </c>
      <c r="B13973" t="s">
        <v>13</v>
      </c>
      <c r="C13973">
        <v>252</v>
      </c>
      <c r="D13973" t="str">
        <f>_xlfn.XLOOKUP(Table9[[#This Row],[scientific_name]],Table10[scientific_name],Table10[category])</f>
        <v>Vascular Plant</v>
      </c>
      <c r="E13973" t="str">
        <f>_xlfn.XLOOKUP(Table9[[#This Row],[scientific_name]],Table10[scientific_name],Table10[common_names])</f>
        <v>Mountain Bluebells, Shortstyle Bluebells, Tall Fringe Bluebells, Tall Fringed Bluebells</v>
      </c>
      <c r="F13973" t="str">
        <f>_xlfn.XLOOKUP(Table9[[#This Row],[scientific_name]],Table10[scientific_name],Table10[conservation_status])</f>
        <v>No Intervention</v>
      </c>
      <c r="G13973" t="b">
        <f>_xlfn.XLOOKUP(Table9[[#This Row],[scientific_name]],Table10[scientific_name],Table10[is_protected])</f>
        <v>0</v>
      </c>
      <c r="H13973" t="b">
        <f>_xlfn.XLOOKUP(Table9[[#This Row],[scientific_name]],Table10[scientific_name],Table10[is_sheep])</f>
        <v>0</v>
      </c>
    </row>
    <row r="13974" spans="1:8">
      <c r="A13974" t="s">
        <v>5357</v>
      </c>
      <c r="B13974" t="s">
        <v>13</v>
      </c>
      <c r="C13974">
        <v>241</v>
      </c>
      <c r="D13974" t="str">
        <f>_xlfn.XLOOKUP(Table9[[#This Row],[scientific_name]],Table10[scientific_name],Table10[category])</f>
        <v>Vascular Plant</v>
      </c>
      <c r="E13974" t="str">
        <f>_xlfn.XLOOKUP(Table9[[#This Row],[scientific_name]],Table10[scientific_name],Table10[common_names])</f>
        <v>California Spikenard</v>
      </c>
      <c r="F13974" t="str">
        <f>_xlfn.XLOOKUP(Table9[[#This Row],[scientific_name]],Table10[scientific_name],Table10[conservation_status])</f>
        <v>No Intervention</v>
      </c>
      <c r="G13974" t="b">
        <f>_xlfn.XLOOKUP(Table9[[#This Row],[scientific_name]],Table10[scientific_name],Table10[is_protected])</f>
        <v>0</v>
      </c>
      <c r="H13974" t="b">
        <f>_xlfn.XLOOKUP(Table9[[#This Row],[scientific_name]],Table10[scientific_name],Table10[is_sheep])</f>
        <v>0</v>
      </c>
    </row>
    <row r="13975" spans="1:8">
      <c r="A13975" t="s">
        <v>2075</v>
      </c>
      <c r="B13975" t="s">
        <v>4</v>
      </c>
      <c r="C13975">
        <v>95</v>
      </c>
      <c r="D13975" t="str">
        <f>_xlfn.XLOOKUP(Table9[[#This Row],[scientific_name]],Table10[scientific_name],Table10[category])</f>
        <v>Vascular Plant</v>
      </c>
      <c r="E13975" t="str">
        <f>_xlfn.XLOOKUP(Table9[[#This Row],[scientific_name]],Table10[scientific_name],Table10[common_names])</f>
        <v>Jepson's Blue Wildrye</v>
      </c>
      <c r="F13975" t="str">
        <f>_xlfn.XLOOKUP(Table9[[#This Row],[scientific_name]],Table10[scientific_name],Table10[conservation_status])</f>
        <v>No Intervention</v>
      </c>
      <c r="G13975" t="b">
        <f>_xlfn.XLOOKUP(Table9[[#This Row],[scientific_name]],Table10[scientific_name],Table10[is_protected])</f>
        <v>0</v>
      </c>
      <c r="H13975" t="b">
        <f>_xlfn.XLOOKUP(Table9[[#This Row],[scientific_name]],Table10[scientific_name],Table10[is_sheep])</f>
        <v>0</v>
      </c>
    </row>
    <row r="13976" spans="1:8">
      <c r="A13976" t="s">
        <v>5325</v>
      </c>
      <c r="B13976" t="s">
        <v>13</v>
      </c>
      <c r="C13976">
        <v>227</v>
      </c>
      <c r="D13976" t="str">
        <f>_xlfn.XLOOKUP(Table9[[#This Row],[scientific_name]],Table10[scientific_name],Table10[category])</f>
        <v>Vascular Plant</v>
      </c>
      <c r="E13976" t="str">
        <f>_xlfn.XLOOKUP(Table9[[#This Row],[scientific_name]],Table10[scientific_name],Table10[common_names])</f>
        <v>Bridges' Catchfly</v>
      </c>
      <c r="F13976" t="str">
        <f>_xlfn.XLOOKUP(Table9[[#This Row],[scientific_name]],Table10[scientific_name],Table10[conservation_status])</f>
        <v>No Intervention</v>
      </c>
      <c r="G13976" t="b">
        <f>_xlfn.XLOOKUP(Table9[[#This Row],[scientific_name]],Table10[scientific_name],Table10[is_protected])</f>
        <v>0</v>
      </c>
      <c r="H13976" t="b">
        <f>_xlfn.XLOOKUP(Table9[[#This Row],[scientific_name]],Table10[scientific_name],Table10[is_sheep])</f>
        <v>0</v>
      </c>
    </row>
    <row r="13977" spans="1:8">
      <c r="A13977" t="s">
        <v>1874</v>
      </c>
      <c r="B13977" t="s">
        <v>9</v>
      </c>
      <c r="C13977">
        <v>96</v>
      </c>
      <c r="D13977" t="str">
        <f>_xlfn.XLOOKUP(Table9[[#This Row],[scientific_name]],Table10[scientific_name],Table10[category])</f>
        <v>Nonvascular Plant</v>
      </c>
      <c r="E13977" t="str">
        <f>_xlfn.XLOOKUP(Table9[[#This Row],[scientific_name]],Table10[scientific_name],Table10[common_names])</f>
        <v>Cratoneuron Moss</v>
      </c>
      <c r="F13977" t="str">
        <f>_xlfn.XLOOKUP(Table9[[#This Row],[scientific_name]],Table10[scientific_name],Table10[conservation_status])</f>
        <v>No Intervention</v>
      </c>
      <c r="G13977" t="b">
        <f>_xlfn.XLOOKUP(Table9[[#This Row],[scientific_name]],Table10[scientific_name],Table10[is_protected])</f>
        <v>0</v>
      </c>
      <c r="H13977" t="b">
        <f>_xlfn.XLOOKUP(Table9[[#This Row],[scientific_name]],Table10[scientific_name],Table10[is_sheep])</f>
        <v>0</v>
      </c>
    </row>
    <row r="13978" spans="1:8">
      <c r="A13978" t="s">
        <v>4069</v>
      </c>
      <c r="B13978" t="s">
        <v>7</v>
      </c>
      <c r="C13978">
        <v>45</v>
      </c>
      <c r="D13978" t="str">
        <f>_xlfn.XLOOKUP(Table9[[#This Row],[scientific_name]],Table10[scientific_name],Table10[category])</f>
        <v>Bird</v>
      </c>
      <c r="E13978" t="str">
        <f>_xlfn.XLOOKUP(Table9[[#This Row],[scientific_name]],Table10[scientific_name],Table10[common_names])</f>
        <v>Bachman's Warbler, Bachman's Wood Warbler</v>
      </c>
      <c r="F13978" t="str">
        <f>_xlfn.XLOOKUP(Table9[[#This Row],[scientific_name]],Table10[scientific_name],Table10[conservation_status])</f>
        <v>Endangered</v>
      </c>
      <c r="G13978" t="b">
        <f>_xlfn.XLOOKUP(Table9[[#This Row],[scientific_name]],Table10[scientific_name],Table10[is_protected])</f>
        <v>1</v>
      </c>
      <c r="H13978" t="b">
        <f>_xlfn.XLOOKUP(Table9[[#This Row],[scientific_name]],Table10[scientific_name],Table10[is_sheep])</f>
        <v>0</v>
      </c>
    </row>
    <row r="13979" spans="1:8">
      <c r="A13979" t="s">
        <v>860</v>
      </c>
      <c r="B13979" t="s">
        <v>4</v>
      </c>
      <c r="C13979">
        <v>125</v>
      </c>
      <c r="D13979" t="str">
        <f>_xlfn.XLOOKUP(Table9[[#This Row],[scientific_name]],Table10[scientific_name],Table10[category])</f>
        <v>Vascular Plant</v>
      </c>
      <c r="E13979" t="str">
        <f>_xlfn.XLOOKUP(Table9[[#This Row],[scientific_name]],Table10[scientific_name],Table10[common_names])</f>
        <v>Button-Hemp, False Nettle, False Nettle</v>
      </c>
      <c r="F13979" t="str">
        <f>_xlfn.XLOOKUP(Table9[[#This Row],[scientific_name]],Table10[scientific_name],Table10[conservation_status])</f>
        <v>No Intervention</v>
      </c>
      <c r="G13979" t="b">
        <f>_xlfn.XLOOKUP(Table9[[#This Row],[scientific_name]],Table10[scientific_name],Table10[is_protected])</f>
        <v>0</v>
      </c>
      <c r="H13979" t="b">
        <f>_xlfn.XLOOKUP(Table9[[#This Row],[scientific_name]],Table10[scientific_name],Table10[is_sheep])</f>
        <v>0</v>
      </c>
    </row>
    <row r="13980" spans="1:8">
      <c r="A13980" t="s">
        <v>3529</v>
      </c>
      <c r="B13980" t="s">
        <v>4</v>
      </c>
      <c r="C13980">
        <v>72</v>
      </c>
      <c r="D13980" t="str">
        <f>_xlfn.XLOOKUP(Table9[[#This Row],[scientific_name]],Table10[scientific_name],Table10[category])</f>
        <v>Bird</v>
      </c>
      <c r="E13980" t="str">
        <f>_xlfn.XLOOKUP(Table9[[#This Row],[scientific_name]],Table10[scientific_name],Table10[common_names])</f>
        <v>Arctic Tern</v>
      </c>
      <c r="F13980" t="str">
        <f>_xlfn.XLOOKUP(Table9[[#This Row],[scientific_name]],Table10[scientific_name],Table10[conservation_status])</f>
        <v>No Intervention</v>
      </c>
      <c r="G13980" t="b">
        <f>_xlfn.XLOOKUP(Table9[[#This Row],[scientific_name]],Table10[scientific_name],Table10[is_protected])</f>
        <v>0</v>
      </c>
      <c r="H13980" t="b">
        <f>_xlfn.XLOOKUP(Table9[[#This Row],[scientific_name]],Table10[scientific_name],Table10[is_sheep])</f>
        <v>0</v>
      </c>
    </row>
    <row r="13981" spans="1:8">
      <c r="A13981" t="s">
        <v>1976</v>
      </c>
      <c r="B13981" t="s">
        <v>7</v>
      </c>
      <c r="C13981">
        <v>123</v>
      </c>
      <c r="D13981" t="str">
        <f>_xlfn.XLOOKUP(Table9[[#This Row],[scientific_name]],Table10[scientific_name],Table10[category])</f>
        <v>Vascular Plant</v>
      </c>
      <c r="E13981" t="str">
        <f>_xlfn.XLOOKUP(Table9[[#This Row],[scientific_name]],Table10[scientific_name],Table10[common_names])</f>
        <v>American Fly-Honeysuckle, Canadian Honeysuckle</v>
      </c>
      <c r="F13981" t="str">
        <f>_xlfn.XLOOKUP(Table9[[#This Row],[scientific_name]],Table10[scientific_name],Table10[conservation_status])</f>
        <v>No Intervention</v>
      </c>
      <c r="G13981" t="b">
        <f>_xlfn.XLOOKUP(Table9[[#This Row],[scientific_name]],Table10[scientific_name],Table10[is_protected])</f>
        <v>0</v>
      </c>
      <c r="H13981" t="b">
        <f>_xlfn.XLOOKUP(Table9[[#This Row],[scientific_name]],Table10[scientific_name],Table10[is_sheep])</f>
        <v>0</v>
      </c>
    </row>
    <row r="13982" spans="1:8">
      <c r="A13982" t="s">
        <v>767</v>
      </c>
      <c r="B13982" t="s">
        <v>7</v>
      </c>
      <c r="C13982">
        <v>159</v>
      </c>
      <c r="D13982" t="str">
        <f>_xlfn.XLOOKUP(Table9[[#This Row],[scientific_name]],Table10[scientific_name],Table10[category])</f>
        <v>Reptile</v>
      </c>
      <c r="E13982" t="str">
        <f>_xlfn.XLOOKUP(Table9[[#This Row],[scientific_name]],Table10[scientific_name],Table10[common_names])</f>
        <v>Coal Skink</v>
      </c>
      <c r="F13982" t="str">
        <f>_xlfn.XLOOKUP(Table9[[#This Row],[scientific_name]],Table10[scientific_name],Table10[conservation_status])</f>
        <v>No Intervention</v>
      </c>
      <c r="G13982" t="b">
        <f>_xlfn.XLOOKUP(Table9[[#This Row],[scientific_name]],Table10[scientific_name],Table10[is_protected])</f>
        <v>0</v>
      </c>
      <c r="H13982" t="b">
        <f>_xlfn.XLOOKUP(Table9[[#This Row],[scientific_name]],Table10[scientific_name],Table10[is_sheep])</f>
        <v>0</v>
      </c>
    </row>
    <row r="13983" spans="1:8">
      <c r="A13983" t="s">
        <v>4897</v>
      </c>
      <c r="B13983" t="s">
        <v>9</v>
      </c>
      <c r="C13983">
        <v>91</v>
      </c>
      <c r="D13983" t="str">
        <f>_xlfn.XLOOKUP(Table9[[#This Row],[scientific_name]],Table10[scientific_name],Table10[category])</f>
        <v>Vascular Plant</v>
      </c>
      <c r="E13983" t="str">
        <f>_xlfn.XLOOKUP(Table9[[#This Row],[scientific_name]],Table10[scientific_name],Table10[common_names])</f>
        <v>Rough Hawkweed</v>
      </c>
      <c r="F13983" t="str">
        <f>_xlfn.XLOOKUP(Table9[[#This Row],[scientific_name]],Table10[scientific_name],Table10[conservation_status])</f>
        <v>No Intervention</v>
      </c>
      <c r="G13983" t="b">
        <f>_xlfn.XLOOKUP(Table9[[#This Row],[scientific_name]],Table10[scientific_name],Table10[is_protected])</f>
        <v>0</v>
      </c>
      <c r="H13983" t="b">
        <f>_xlfn.XLOOKUP(Table9[[#This Row],[scientific_name]],Table10[scientific_name],Table10[is_sheep])</f>
        <v>0</v>
      </c>
    </row>
    <row r="13984" spans="1:8">
      <c r="A13984" t="s">
        <v>2579</v>
      </c>
      <c r="B13984" t="s">
        <v>13</v>
      </c>
      <c r="C13984">
        <v>214</v>
      </c>
      <c r="D13984" t="str">
        <f>_xlfn.XLOOKUP(Table9[[#This Row],[scientific_name]],Table10[scientific_name],Table10[category])</f>
        <v>Bird</v>
      </c>
      <c r="E13984" t="str">
        <f>_xlfn.XLOOKUP(Table9[[#This Row],[scientific_name]],Table10[scientific_name],Table10[common_names])</f>
        <v>White-Tailed Kite</v>
      </c>
      <c r="F13984" t="str">
        <f>_xlfn.XLOOKUP(Table9[[#This Row],[scientific_name]],Table10[scientific_name],Table10[conservation_status])</f>
        <v>Species of Concern</v>
      </c>
      <c r="G13984" t="b">
        <f>_xlfn.XLOOKUP(Table9[[#This Row],[scientific_name]],Table10[scientific_name],Table10[is_protected])</f>
        <v>1</v>
      </c>
      <c r="H13984" t="b">
        <f>_xlfn.XLOOKUP(Table9[[#This Row],[scientific_name]],Table10[scientific_name],Table10[is_sheep])</f>
        <v>0</v>
      </c>
    </row>
    <row r="13985" spans="1:8">
      <c r="A13985" t="s">
        <v>5401</v>
      </c>
      <c r="B13985" t="s">
        <v>4</v>
      </c>
      <c r="C13985">
        <v>54</v>
      </c>
      <c r="D13985" t="str">
        <f>_xlfn.XLOOKUP(Table9[[#This Row],[scientific_name]],Table10[scientific_name],Table10[category])</f>
        <v>Vascular Plant</v>
      </c>
      <c r="E13985" t="str">
        <f>_xlfn.XLOOKUP(Table9[[#This Row],[scientific_name]],Table10[scientific_name],Table10[common_names])</f>
        <v>California Grape, California Wild Grape</v>
      </c>
      <c r="F13985" t="str">
        <f>_xlfn.XLOOKUP(Table9[[#This Row],[scientific_name]],Table10[scientific_name],Table10[conservation_status])</f>
        <v>No Intervention</v>
      </c>
      <c r="G13985" t="b">
        <f>_xlfn.XLOOKUP(Table9[[#This Row],[scientific_name]],Table10[scientific_name],Table10[is_protected])</f>
        <v>0</v>
      </c>
      <c r="H13985" t="b">
        <f>_xlfn.XLOOKUP(Table9[[#This Row],[scientific_name]],Table10[scientific_name],Table10[is_sheep])</f>
        <v>0</v>
      </c>
    </row>
    <row r="13986" spans="1:8">
      <c r="A13986" t="s">
        <v>4996</v>
      </c>
      <c r="B13986" t="s">
        <v>13</v>
      </c>
      <c r="C13986">
        <v>231</v>
      </c>
      <c r="D13986" t="str">
        <f>_xlfn.XLOOKUP(Table9[[#This Row],[scientific_name]],Table10[scientific_name],Table10[category])</f>
        <v>Vascular Plant</v>
      </c>
      <c r="E13986" t="str">
        <f>_xlfn.XLOOKUP(Table9[[#This Row],[scientific_name]],Table10[scientific_name],Table10[common_names])</f>
        <v>Torrey's Popcornflower</v>
      </c>
      <c r="F13986" t="str">
        <f>_xlfn.XLOOKUP(Table9[[#This Row],[scientific_name]],Table10[scientific_name],Table10[conservation_status])</f>
        <v>No Intervention</v>
      </c>
      <c r="G13986" t="b">
        <f>_xlfn.XLOOKUP(Table9[[#This Row],[scientific_name]],Table10[scientific_name],Table10[is_protected])</f>
        <v>0</v>
      </c>
      <c r="H13986" t="b">
        <f>_xlfn.XLOOKUP(Table9[[#This Row],[scientific_name]],Table10[scientific_name],Table10[is_sheep])</f>
        <v>0</v>
      </c>
    </row>
    <row r="13987" spans="1:8">
      <c r="A13987" t="s">
        <v>5424</v>
      </c>
      <c r="B13987" t="s">
        <v>13</v>
      </c>
      <c r="C13987">
        <v>251</v>
      </c>
      <c r="D13987" t="str">
        <f>_xlfn.XLOOKUP(Table9[[#This Row],[scientific_name]],Table10[scientific_name],Table10[category])</f>
        <v>Vascular Plant</v>
      </c>
      <c r="E13987" t="str">
        <f>_xlfn.XLOOKUP(Table9[[#This Row],[scientific_name]],Table10[scientific_name],Table10[common_names])</f>
        <v>Awlleaf Mudwort, Awl-Leaf Mudwort, Northern Mudwort, Water Mudwort</v>
      </c>
      <c r="F13987" t="str">
        <f>_xlfn.XLOOKUP(Table9[[#This Row],[scientific_name]],Table10[scientific_name],Table10[conservation_status])</f>
        <v>No Intervention</v>
      </c>
      <c r="G13987" t="b">
        <f>_xlfn.XLOOKUP(Table9[[#This Row],[scientific_name]],Table10[scientific_name],Table10[is_protected])</f>
        <v>0</v>
      </c>
      <c r="H13987" t="b">
        <f>_xlfn.XLOOKUP(Table9[[#This Row],[scientific_name]],Table10[scientific_name],Table10[is_sheep])</f>
        <v>0</v>
      </c>
    </row>
    <row r="13988" spans="1:8">
      <c r="A13988" t="s">
        <v>2276</v>
      </c>
      <c r="B13988" t="s">
        <v>9</v>
      </c>
      <c r="C13988">
        <v>114</v>
      </c>
      <c r="D13988" t="str">
        <f>_xlfn.XLOOKUP(Table9[[#This Row],[scientific_name]],Table10[scientific_name],Table10[category])</f>
        <v>Vascular Plant</v>
      </c>
      <c r="E13988" t="str">
        <f>_xlfn.XLOOKUP(Table9[[#This Row],[scientific_name]],Table10[scientific_name],Table10[common_names])</f>
        <v>Low Frostweed</v>
      </c>
      <c r="F13988" t="str">
        <f>_xlfn.XLOOKUP(Table9[[#This Row],[scientific_name]],Table10[scientific_name],Table10[conservation_status])</f>
        <v>No Intervention</v>
      </c>
      <c r="G13988" t="b">
        <f>_xlfn.XLOOKUP(Table9[[#This Row],[scientific_name]],Table10[scientific_name],Table10[is_protected])</f>
        <v>0</v>
      </c>
      <c r="H13988" t="b">
        <f>_xlfn.XLOOKUP(Table9[[#This Row],[scientific_name]],Table10[scientific_name],Table10[is_sheep])</f>
        <v>0</v>
      </c>
    </row>
    <row r="13989" spans="1:8">
      <c r="A13989" t="s">
        <v>1944</v>
      </c>
      <c r="B13989" t="s">
        <v>13</v>
      </c>
      <c r="C13989">
        <v>236</v>
      </c>
      <c r="D13989" t="str">
        <f>_xlfn.XLOOKUP(Table9[[#This Row],[scientific_name]],Table10[scientific_name],Table10[category])</f>
        <v>Vascular Plant</v>
      </c>
      <c r="E13989" t="str">
        <f>_xlfn.XLOOKUP(Table9[[#This Row],[scientific_name]],Table10[scientific_name],Table10[common_names])</f>
        <v>Fernleaf Biscuitroot</v>
      </c>
      <c r="F13989" t="str">
        <f>_xlfn.XLOOKUP(Table9[[#This Row],[scientific_name]],Table10[scientific_name],Table10[conservation_status])</f>
        <v>No Intervention</v>
      </c>
      <c r="G13989" t="b">
        <f>_xlfn.XLOOKUP(Table9[[#This Row],[scientific_name]],Table10[scientific_name],Table10[is_protected])</f>
        <v>0</v>
      </c>
      <c r="H13989" t="b">
        <f>_xlfn.XLOOKUP(Table9[[#This Row],[scientific_name]],Table10[scientific_name],Table10[is_sheep])</f>
        <v>0</v>
      </c>
    </row>
    <row r="13990" spans="1:8">
      <c r="A13990" t="s">
        <v>4024</v>
      </c>
      <c r="B13990" t="s">
        <v>13</v>
      </c>
      <c r="C13990">
        <v>275</v>
      </c>
      <c r="D13990" t="str">
        <f>_xlfn.XLOOKUP(Table9[[#This Row],[scientific_name]],Table10[scientific_name],Table10[category])</f>
        <v>Fish</v>
      </c>
      <c r="E13990" t="str">
        <f>_xlfn.XLOOKUP(Table9[[#This Row],[scientific_name]],Table10[scientific_name],Table10[common_names])</f>
        <v>Sacramento Sucker</v>
      </c>
      <c r="F13990" t="str">
        <f>_xlfn.XLOOKUP(Table9[[#This Row],[scientific_name]],Table10[scientific_name],Table10[conservation_status])</f>
        <v>No Intervention</v>
      </c>
      <c r="G13990" t="b">
        <f>_xlfn.XLOOKUP(Table9[[#This Row],[scientific_name]],Table10[scientific_name],Table10[is_protected])</f>
        <v>0</v>
      </c>
      <c r="H13990" t="b">
        <f>_xlfn.XLOOKUP(Table9[[#This Row],[scientific_name]],Table10[scientific_name],Table10[is_sheep])</f>
        <v>0</v>
      </c>
    </row>
    <row r="13991" spans="1:8">
      <c r="A13991" t="s">
        <v>5425</v>
      </c>
      <c r="B13991" t="s">
        <v>7</v>
      </c>
      <c r="C13991">
        <v>160</v>
      </c>
      <c r="D13991" t="str">
        <f>_xlfn.XLOOKUP(Table9[[#This Row],[scientific_name]],Table10[scientific_name],Table10[category])</f>
        <v>Vascular Plant</v>
      </c>
      <c r="E13991" t="str">
        <f>_xlfn.XLOOKUP(Table9[[#This Row],[scientific_name]],Table10[scientific_name],Table10[common_names])</f>
        <v>Snakeroot, Virginia Snakeroot</v>
      </c>
      <c r="F13991" t="str">
        <f>_xlfn.XLOOKUP(Table9[[#This Row],[scientific_name]],Table10[scientific_name],Table10[conservation_status])</f>
        <v>No Intervention</v>
      </c>
      <c r="G13991" t="b">
        <f>_xlfn.XLOOKUP(Table9[[#This Row],[scientific_name]],Table10[scientific_name],Table10[is_protected])</f>
        <v>0</v>
      </c>
      <c r="H13991" t="b">
        <f>_xlfn.XLOOKUP(Table9[[#This Row],[scientific_name]],Table10[scientific_name],Table10[is_sheep])</f>
        <v>0</v>
      </c>
    </row>
    <row r="13992" spans="1:8">
      <c r="A13992" t="s">
        <v>432</v>
      </c>
      <c r="B13992" t="s">
        <v>4</v>
      </c>
      <c r="C13992">
        <v>42</v>
      </c>
      <c r="D13992" t="str">
        <f>_xlfn.XLOOKUP(Table9[[#This Row],[scientific_name]],Table10[scientific_name],Table10[category])</f>
        <v>Vascular Plant</v>
      </c>
      <c r="E13992" t="str">
        <f>_xlfn.XLOOKUP(Table9[[#This Row],[scientific_name]],Table10[scientific_name],Table10[common_names])</f>
        <v>Carolina Spiderlily</v>
      </c>
      <c r="F13992" t="str">
        <f>_xlfn.XLOOKUP(Table9[[#This Row],[scientific_name]],Table10[scientific_name],Table10[conservation_status])</f>
        <v>No Intervention</v>
      </c>
      <c r="G13992" t="b">
        <f>_xlfn.XLOOKUP(Table9[[#This Row],[scientific_name]],Table10[scientific_name],Table10[is_protected])</f>
        <v>0</v>
      </c>
      <c r="H13992" t="b">
        <f>_xlfn.XLOOKUP(Table9[[#This Row],[scientific_name]],Table10[scientific_name],Table10[is_sheep])</f>
        <v>0</v>
      </c>
    </row>
    <row r="13993" spans="1:8">
      <c r="A13993" t="s">
        <v>3967</v>
      </c>
      <c r="B13993" t="s">
        <v>9</v>
      </c>
      <c r="C13993">
        <v>109</v>
      </c>
      <c r="D13993" t="str">
        <f>_xlfn.XLOOKUP(Table9[[#This Row],[scientific_name]],Table10[scientific_name],Table10[category])</f>
        <v>Vascular Plant</v>
      </c>
      <c r="E13993" t="str">
        <f>_xlfn.XLOOKUP(Table9[[#This Row],[scientific_name]],Table10[scientific_name],Table10[common_names])</f>
        <v>California Hesperochiron</v>
      </c>
      <c r="F13993" t="str">
        <f>_xlfn.XLOOKUP(Table9[[#This Row],[scientific_name]],Table10[scientific_name],Table10[conservation_status])</f>
        <v>No Intervention</v>
      </c>
      <c r="G13993" t="b">
        <f>_xlfn.XLOOKUP(Table9[[#This Row],[scientific_name]],Table10[scientific_name],Table10[is_protected])</f>
        <v>0</v>
      </c>
      <c r="H13993" t="b">
        <f>_xlfn.XLOOKUP(Table9[[#This Row],[scientific_name]],Table10[scientific_name],Table10[is_sheep])</f>
        <v>0</v>
      </c>
    </row>
    <row r="13994" spans="1:8">
      <c r="A13994" t="s">
        <v>527</v>
      </c>
      <c r="B13994" t="s">
        <v>13</v>
      </c>
      <c r="C13994">
        <v>265</v>
      </c>
      <c r="D13994" t="str">
        <f>_xlfn.XLOOKUP(Table9[[#This Row],[scientific_name]],Table10[scientific_name],Table10[category])</f>
        <v>Bird</v>
      </c>
      <c r="E13994" t="str">
        <f>_xlfn.XLOOKUP(Table9[[#This Row],[scientific_name]],Table10[scientific_name],Table10[common_names])</f>
        <v>Spotted Sandpiper</v>
      </c>
      <c r="F13994" t="str">
        <f>_xlfn.XLOOKUP(Table9[[#This Row],[scientific_name]],Table10[scientific_name],Table10[conservation_status])</f>
        <v>No Intervention</v>
      </c>
      <c r="G13994" t="b">
        <f>_xlfn.XLOOKUP(Table9[[#This Row],[scientific_name]],Table10[scientific_name],Table10[is_protected])</f>
        <v>0</v>
      </c>
      <c r="H13994" t="b">
        <f>_xlfn.XLOOKUP(Table9[[#This Row],[scientific_name]],Table10[scientific_name],Table10[is_sheep])</f>
        <v>0</v>
      </c>
    </row>
    <row r="13995" spans="1:8">
      <c r="A13995" t="s">
        <v>335</v>
      </c>
      <c r="B13995" t="s">
        <v>13</v>
      </c>
      <c r="C13995">
        <v>234</v>
      </c>
      <c r="D13995" t="str">
        <f>_xlfn.XLOOKUP(Table9[[#This Row],[scientific_name]],Table10[scientific_name],Table10[category])</f>
        <v>Vascular Plant</v>
      </c>
      <c r="E13995" t="str">
        <f>_xlfn.XLOOKUP(Table9[[#This Row],[scientific_name]],Table10[scientific_name],Table10[common_names])</f>
        <v>Fewseed Draba, Glacier Draba</v>
      </c>
      <c r="F13995" t="str">
        <f>_xlfn.XLOOKUP(Table9[[#This Row],[scientific_name]],Table10[scientific_name],Table10[conservation_status])</f>
        <v>No Intervention</v>
      </c>
      <c r="G13995" t="b">
        <f>_xlfn.XLOOKUP(Table9[[#This Row],[scientific_name]],Table10[scientific_name],Table10[is_protected])</f>
        <v>0</v>
      </c>
      <c r="H13995" t="b">
        <f>_xlfn.XLOOKUP(Table9[[#This Row],[scientific_name]],Table10[scientific_name],Table10[is_sheep])</f>
        <v>0</v>
      </c>
    </row>
    <row r="13996" spans="1:8">
      <c r="A13996" t="s">
        <v>2177</v>
      </c>
      <c r="B13996" t="s">
        <v>7</v>
      </c>
      <c r="C13996">
        <v>156</v>
      </c>
      <c r="D13996" t="str">
        <f>_xlfn.XLOOKUP(Table9[[#This Row],[scientific_name]],Table10[scientific_name],Table10[category])</f>
        <v>Vascular Plant</v>
      </c>
      <c r="E13996" t="str">
        <f>_xlfn.XLOOKUP(Table9[[#This Row],[scientific_name]],Table10[scientific_name],Table10[common_names])</f>
        <v>Scarlet Pimpernel</v>
      </c>
      <c r="F13996" t="str">
        <f>_xlfn.XLOOKUP(Table9[[#This Row],[scientific_name]],Table10[scientific_name],Table10[conservation_status])</f>
        <v>No Intervention</v>
      </c>
      <c r="G13996" t="b">
        <f>_xlfn.XLOOKUP(Table9[[#This Row],[scientific_name]],Table10[scientific_name],Table10[is_protected])</f>
        <v>0</v>
      </c>
      <c r="H13996" t="b">
        <f>_xlfn.XLOOKUP(Table9[[#This Row],[scientific_name]],Table10[scientific_name],Table10[is_sheep])</f>
        <v>0</v>
      </c>
    </row>
    <row r="13997" spans="1:8">
      <c r="A13997" t="s">
        <v>3867</v>
      </c>
      <c r="B13997" t="s">
        <v>4</v>
      </c>
      <c r="C13997">
        <v>67</v>
      </c>
      <c r="D13997" t="str">
        <f>_xlfn.XLOOKUP(Table9[[#This Row],[scientific_name]],Table10[scientific_name],Table10[category])</f>
        <v>Fish</v>
      </c>
      <c r="E13997" t="str">
        <f>_xlfn.XLOOKUP(Table9[[#This Row],[scientific_name]],Table10[scientific_name],Table10[common_names])</f>
        <v>Blacktail Shiner</v>
      </c>
      <c r="F13997" t="str">
        <f>_xlfn.XLOOKUP(Table9[[#This Row],[scientific_name]],Table10[scientific_name],Table10[conservation_status])</f>
        <v>No Intervention</v>
      </c>
      <c r="G13997" t="b">
        <f>_xlfn.XLOOKUP(Table9[[#This Row],[scientific_name]],Table10[scientific_name],Table10[is_protected])</f>
        <v>0</v>
      </c>
      <c r="H13997" t="b">
        <f>_xlfn.XLOOKUP(Table9[[#This Row],[scientific_name]],Table10[scientific_name],Table10[is_sheep])</f>
        <v>0</v>
      </c>
    </row>
    <row r="13998" spans="1:8">
      <c r="A13998" t="s">
        <v>5426</v>
      </c>
      <c r="B13998" t="s">
        <v>7</v>
      </c>
      <c r="C13998">
        <v>165</v>
      </c>
      <c r="D13998" t="str">
        <f>_xlfn.XLOOKUP(Table9[[#This Row],[scientific_name]],Table10[scientific_name],Table10[category])</f>
        <v>Nonvascular Plant</v>
      </c>
      <c r="E13998" t="str">
        <f>_xlfn.XLOOKUP(Table9[[#This Row],[scientific_name]],Table10[scientific_name],Table10[common_names])</f>
        <v>Seductive Entodon Moss</v>
      </c>
      <c r="F13998" t="str">
        <f>_xlfn.XLOOKUP(Table9[[#This Row],[scientific_name]],Table10[scientific_name],Table10[conservation_status])</f>
        <v>No Intervention</v>
      </c>
      <c r="G13998" t="b">
        <f>_xlfn.XLOOKUP(Table9[[#This Row],[scientific_name]],Table10[scientific_name],Table10[is_protected])</f>
        <v>0</v>
      </c>
      <c r="H13998" t="b">
        <f>_xlfn.XLOOKUP(Table9[[#This Row],[scientific_name]],Table10[scientific_name],Table10[is_sheep])</f>
        <v>0</v>
      </c>
    </row>
    <row r="13999" spans="1:8">
      <c r="A13999" t="s">
        <v>2111</v>
      </c>
      <c r="B13999" t="s">
        <v>7</v>
      </c>
      <c r="C13999">
        <v>144</v>
      </c>
      <c r="D13999" t="str">
        <f>_xlfn.XLOOKUP(Table9[[#This Row],[scientific_name]],Table10[scientific_name],Table10[category])</f>
        <v>Vascular Plant</v>
      </c>
      <c r="E13999" t="str">
        <f>_xlfn.XLOOKUP(Table9[[#This Row],[scientific_name]],Table10[scientific_name],Table10[common_names])</f>
        <v>A Sedge, Larger Hop Sedge</v>
      </c>
      <c r="F13999" t="str">
        <f>_xlfn.XLOOKUP(Table9[[#This Row],[scientific_name]],Table10[scientific_name],Table10[conservation_status])</f>
        <v>No Intervention</v>
      </c>
      <c r="G13999" t="b">
        <f>_xlfn.XLOOKUP(Table9[[#This Row],[scientific_name]],Table10[scientific_name],Table10[is_protected])</f>
        <v>0</v>
      </c>
      <c r="H13999" t="b">
        <f>_xlfn.XLOOKUP(Table9[[#This Row],[scientific_name]],Table10[scientific_name],Table10[is_sheep])</f>
        <v>0</v>
      </c>
    </row>
    <row r="14000" spans="1:8">
      <c r="A14000" t="s">
        <v>1220</v>
      </c>
      <c r="B14000" t="s">
        <v>4</v>
      </c>
      <c r="C14000">
        <v>72</v>
      </c>
      <c r="D14000" t="str">
        <f>_xlfn.XLOOKUP(Table9[[#This Row],[scientific_name]],Table10[scientific_name],Table10[category])</f>
        <v>Vascular Plant</v>
      </c>
      <c r="E14000" t="str">
        <f>_xlfn.XLOOKUP(Table9[[#This Row],[scientific_name]],Table10[scientific_name],Table10[common_names])</f>
        <v>Canada Cinquefoil, Dwarf Cinquefoil</v>
      </c>
      <c r="F14000" t="str">
        <f>_xlfn.XLOOKUP(Table9[[#This Row],[scientific_name]],Table10[scientific_name],Table10[conservation_status])</f>
        <v>No Intervention</v>
      </c>
      <c r="G14000" t="b">
        <f>_xlfn.XLOOKUP(Table9[[#This Row],[scientific_name]],Table10[scientific_name],Table10[is_protected])</f>
        <v>0</v>
      </c>
      <c r="H14000" t="b">
        <f>_xlfn.XLOOKUP(Table9[[#This Row],[scientific_name]],Table10[scientific_name],Table10[is_sheep])</f>
        <v>0</v>
      </c>
    </row>
    <row r="14001" spans="1:8">
      <c r="A14001" t="s">
        <v>3455</v>
      </c>
      <c r="B14001" t="s">
        <v>4</v>
      </c>
      <c r="C14001">
        <v>105</v>
      </c>
      <c r="D14001" t="str">
        <f>_xlfn.XLOOKUP(Table9[[#This Row],[scientific_name]],Table10[scientific_name],Table10[category])</f>
        <v>Vascular Plant</v>
      </c>
      <c r="E14001" t="str">
        <f>_xlfn.XLOOKUP(Table9[[#This Row],[scientific_name]],Table10[scientific_name],Table10[common_names])</f>
        <v>White Blazingstar, Whitestem Blazingstar, Whitestem Stickleaf, White-Stemmed Evening-Star</v>
      </c>
      <c r="F14001" t="str">
        <f>_xlfn.XLOOKUP(Table9[[#This Row],[scientific_name]],Table10[scientific_name],Table10[conservation_status])</f>
        <v>No Intervention</v>
      </c>
      <c r="G14001" t="b">
        <f>_xlfn.XLOOKUP(Table9[[#This Row],[scientific_name]],Table10[scientific_name],Table10[is_protected])</f>
        <v>0</v>
      </c>
      <c r="H14001" t="b">
        <f>_xlfn.XLOOKUP(Table9[[#This Row],[scientific_name]],Table10[scientific_name],Table10[is_sheep])</f>
        <v>0</v>
      </c>
    </row>
    <row r="14002" spans="1:8">
      <c r="A14002" t="s">
        <v>5232</v>
      </c>
      <c r="B14002" t="s">
        <v>4</v>
      </c>
      <c r="C14002">
        <v>41</v>
      </c>
      <c r="D14002" t="str">
        <f>_xlfn.XLOOKUP(Table9[[#This Row],[scientific_name]],Table10[scientific_name],Table10[category])</f>
        <v>Vascular Plant</v>
      </c>
      <c r="E14002" t="str">
        <f>_xlfn.XLOOKUP(Table9[[#This Row],[scientific_name]],Table10[scientific_name],Table10[common_names])</f>
        <v>Pink Spineflower</v>
      </c>
      <c r="F14002" t="str">
        <f>_xlfn.XLOOKUP(Table9[[#This Row],[scientific_name]],Table10[scientific_name],Table10[conservation_status])</f>
        <v>No Intervention</v>
      </c>
      <c r="G14002" t="b">
        <f>_xlfn.XLOOKUP(Table9[[#This Row],[scientific_name]],Table10[scientific_name],Table10[is_protected])</f>
        <v>0</v>
      </c>
      <c r="H14002" t="b">
        <f>_xlfn.XLOOKUP(Table9[[#This Row],[scientific_name]],Table10[scientific_name],Table10[is_sheep])</f>
        <v>0</v>
      </c>
    </row>
    <row r="14003" spans="1:8">
      <c r="A14003" t="s">
        <v>1530</v>
      </c>
      <c r="B14003" t="s">
        <v>7</v>
      </c>
      <c r="C14003">
        <v>157</v>
      </c>
      <c r="D14003" t="str">
        <f>_xlfn.XLOOKUP(Table9[[#This Row],[scientific_name]],Table10[scientific_name],Table10[category])</f>
        <v>Bird</v>
      </c>
      <c r="E14003" t="str">
        <f>_xlfn.XLOOKUP(Table9[[#This Row],[scientific_name]],Table10[scientific_name],Table10[common_names])</f>
        <v>Green-Backed Heron</v>
      </c>
      <c r="F14003" t="str">
        <f>_xlfn.XLOOKUP(Table9[[#This Row],[scientific_name]],Table10[scientific_name],Table10[conservation_status])</f>
        <v>No Intervention</v>
      </c>
      <c r="G14003" t="b">
        <f>_xlfn.XLOOKUP(Table9[[#This Row],[scientific_name]],Table10[scientific_name],Table10[is_protected])</f>
        <v>0</v>
      </c>
      <c r="H14003" t="b">
        <f>_xlfn.XLOOKUP(Table9[[#This Row],[scientific_name]],Table10[scientific_name],Table10[is_sheep])</f>
        <v>0</v>
      </c>
    </row>
    <row r="14004" spans="1:8">
      <c r="A14004" t="s">
        <v>4226</v>
      </c>
      <c r="B14004" t="s">
        <v>4</v>
      </c>
      <c r="C14004">
        <v>111</v>
      </c>
      <c r="D14004" t="str">
        <f>_xlfn.XLOOKUP(Table9[[#This Row],[scientific_name]],Table10[scientific_name],Table10[category])</f>
        <v>Vascular Plant</v>
      </c>
      <c r="E14004" t="str">
        <f>_xlfn.XLOOKUP(Table9[[#This Row],[scientific_name]],Table10[scientific_name],Table10[common_names])</f>
        <v>Mountain Azalea</v>
      </c>
      <c r="F14004" t="str">
        <f>_xlfn.XLOOKUP(Table9[[#This Row],[scientific_name]],Table10[scientific_name],Table10[conservation_status])</f>
        <v>No Intervention</v>
      </c>
      <c r="G14004" t="b">
        <f>_xlfn.XLOOKUP(Table9[[#This Row],[scientific_name]],Table10[scientific_name],Table10[is_protected])</f>
        <v>0</v>
      </c>
      <c r="H14004" t="b">
        <f>_xlfn.XLOOKUP(Table9[[#This Row],[scientific_name]],Table10[scientific_name],Table10[is_sheep])</f>
        <v>0</v>
      </c>
    </row>
    <row r="14005" spans="1:8">
      <c r="A14005" t="s">
        <v>3198</v>
      </c>
      <c r="B14005" t="s">
        <v>9</v>
      </c>
      <c r="C14005">
        <v>108</v>
      </c>
      <c r="D14005" t="str">
        <f>_xlfn.XLOOKUP(Table9[[#This Row],[scientific_name]],Table10[scientific_name],Table10[category])</f>
        <v>Vascular Plant</v>
      </c>
      <c r="E14005" t="str">
        <f>_xlfn.XLOOKUP(Table9[[#This Row],[scientific_name]],Table10[scientific_name],Table10[common_names])</f>
        <v>Van-Houtte's Spiraea</v>
      </c>
      <c r="F14005" t="str">
        <f>_xlfn.XLOOKUP(Table9[[#This Row],[scientific_name]],Table10[scientific_name],Table10[conservation_status])</f>
        <v>No Intervention</v>
      </c>
      <c r="G14005" t="b">
        <f>_xlfn.XLOOKUP(Table9[[#This Row],[scientific_name]],Table10[scientific_name],Table10[is_protected])</f>
        <v>0</v>
      </c>
      <c r="H14005" t="b">
        <f>_xlfn.XLOOKUP(Table9[[#This Row],[scientific_name]],Table10[scientific_name],Table10[is_sheep])</f>
        <v>0</v>
      </c>
    </row>
    <row r="14006" spans="1:8">
      <c r="A14006" t="s">
        <v>3715</v>
      </c>
      <c r="B14006" t="s">
        <v>13</v>
      </c>
      <c r="C14006">
        <v>247</v>
      </c>
      <c r="D14006" t="str">
        <f>_xlfn.XLOOKUP(Table9[[#This Row],[scientific_name]],Table10[scientific_name],Table10[category])</f>
        <v>Vascular Plant</v>
      </c>
      <c r="E14006" t="str">
        <f>_xlfn.XLOOKUP(Table9[[#This Row],[scientific_name]],Table10[scientific_name],Table10[common_names])</f>
        <v>Trelease's Draba</v>
      </c>
      <c r="F14006" t="str">
        <f>_xlfn.XLOOKUP(Table9[[#This Row],[scientific_name]],Table10[scientific_name],Table10[conservation_status])</f>
        <v>No Intervention</v>
      </c>
      <c r="G14006" t="b">
        <f>_xlfn.XLOOKUP(Table9[[#This Row],[scientific_name]],Table10[scientific_name],Table10[is_protected])</f>
        <v>0</v>
      </c>
      <c r="H14006" t="b">
        <f>_xlfn.XLOOKUP(Table9[[#This Row],[scientific_name]],Table10[scientific_name],Table10[is_sheep])</f>
        <v>0</v>
      </c>
    </row>
    <row r="14007" spans="1:8">
      <c r="A14007" t="s">
        <v>770</v>
      </c>
      <c r="B14007" t="s">
        <v>7</v>
      </c>
      <c r="C14007">
        <v>163</v>
      </c>
      <c r="D14007" t="str">
        <f>_xlfn.XLOOKUP(Table9[[#This Row],[scientific_name]],Table10[scientific_name],Table10[category])</f>
        <v>Fish</v>
      </c>
      <c r="E14007" t="str">
        <f>_xlfn.XLOOKUP(Table9[[#This Row],[scientific_name]],Table10[scientific_name],Table10[common_names])</f>
        <v>Saffron Shiner</v>
      </c>
      <c r="F14007" t="str">
        <f>_xlfn.XLOOKUP(Table9[[#This Row],[scientific_name]],Table10[scientific_name],Table10[conservation_status])</f>
        <v>No Intervention</v>
      </c>
      <c r="G14007" t="b">
        <f>_xlfn.XLOOKUP(Table9[[#This Row],[scientific_name]],Table10[scientific_name],Table10[is_protected])</f>
        <v>0</v>
      </c>
      <c r="H14007" t="b">
        <f>_xlfn.XLOOKUP(Table9[[#This Row],[scientific_name]],Table10[scientific_name],Table10[is_sheep])</f>
        <v>0</v>
      </c>
    </row>
    <row r="14008" spans="1:8">
      <c r="A14008" t="s">
        <v>5343</v>
      </c>
      <c r="B14008" t="s">
        <v>7</v>
      </c>
      <c r="C14008">
        <v>131</v>
      </c>
      <c r="D14008" t="str">
        <f>_xlfn.XLOOKUP(Table9[[#This Row],[scientific_name]],Table10[scientific_name],Table10[category])</f>
        <v>Vascular Plant</v>
      </c>
      <c r="E14008" t="str">
        <f>_xlfn.XLOOKUP(Table9[[#This Row],[scientific_name]],Table10[scientific_name],Table10[common_names])</f>
        <v>Dixie Grapefern</v>
      </c>
      <c r="F14008" t="str">
        <f>_xlfn.XLOOKUP(Table9[[#This Row],[scientific_name]],Table10[scientific_name],Table10[conservation_status])</f>
        <v>No Intervention</v>
      </c>
      <c r="G14008" t="b">
        <f>_xlfn.XLOOKUP(Table9[[#This Row],[scientific_name]],Table10[scientific_name],Table10[is_protected])</f>
        <v>0</v>
      </c>
      <c r="H14008" t="b">
        <f>_xlfn.XLOOKUP(Table9[[#This Row],[scientific_name]],Table10[scientific_name],Table10[is_sheep])</f>
        <v>0</v>
      </c>
    </row>
    <row r="14009" spans="1:8">
      <c r="A14009" t="s">
        <v>2004</v>
      </c>
      <c r="B14009" t="s">
        <v>7</v>
      </c>
      <c r="C14009">
        <v>142</v>
      </c>
      <c r="D14009" t="str">
        <f>_xlfn.XLOOKUP(Table9[[#This Row],[scientific_name]],Table10[scientific_name],Table10[category])</f>
        <v>Vascular Plant</v>
      </c>
      <c r="E14009" t="str">
        <f>_xlfn.XLOOKUP(Table9[[#This Row],[scientific_name]],Table10[scientific_name],Table10[common_names])</f>
        <v>Millet-Grass, Wild Millet</v>
      </c>
      <c r="F14009" t="str">
        <f>_xlfn.XLOOKUP(Table9[[#This Row],[scientific_name]],Table10[scientific_name],Table10[conservation_status])</f>
        <v>No Intervention</v>
      </c>
      <c r="G14009" t="b">
        <f>_xlfn.XLOOKUP(Table9[[#This Row],[scientific_name]],Table10[scientific_name],Table10[is_protected])</f>
        <v>0</v>
      </c>
      <c r="H14009" t="b">
        <f>_xlfn.XLOOKUP(Table9[[#This Row],[scientific_name]],Table10[scientific_name],Table10[is_sheep])</f>
        <v>0</v>
      </c>
    </row>
    <row r="14010" spans="1:8">
      <c r="A14010" t="s">
        <v>5427</v>
      </c>
      <c r="B14010" t="s">
        <v>4</v>
      </c>
      <c r="C14010">
        <v>84</v>
      </c>
      <c r="D14010" t="str">
        <f>_xlfn.XLOOKUP(Table9[[#This Row],[scientific_name]],Table10[scientific_name],Table10[category])</f>
        <v>Vascular Plant</v>
      </c>
      <c r="E14010" t="str">
        <f>_xlfn.XLOOKUP(Table9[[#This Row],[scientific_name]],Table10[scientific_name],Table10[common_names])</f>
        <v>Dotseed Plantain</v>
      </c>
      <c r="F14010" t="str">
        <f>_xlfn.XLOOKUP(Table9[[#This Row],[scientific_name]],Table10[scientific_name],Table10[conservation_status])</f>
        <v>No Intervention</v>
      </c>
      <c r="G14010" t="b">
        <f>_xlfn.XLOOKUP(Table9[[#This Row],[scientific_name]],Table10[scientific_name],Table10[is_protected])</f>
        <v>0</v>
      </c>
      <c r="H14010" t="b">
        <f>_xlfn.XLOOKUP(Table9[[#This Row],[scientific_name]],Table10[scientific_name],Table10[is_sheep])</f>
        <v>0</v>
      </c>
    </row>
    <row r="14011" spans="1:8">
      <c r="A14011" t="s">
        <v>2800</v>
      </c>
      <c r="B14011" t="s">
        <v>4</v>
      </c>
      <c r="C14011">
        <v>44</v>
      </c>
      <c r="D14011" t="str">
        <f>_xlfn.XLOOKUP(Table9[[#This Row],[scientific_name]],Table10[scientific_name],Table10[category])</f>
        <v>Vascular Plant</v>
      </c>
      <c r="E14011" t="str">
        <f>_xlfn.XLOOKUP(Table9[[#This Row],[scientific_name]],Table10[scientific_name],Table10[common_names])</f>
        <v>Sheathed Pondweed</v>
      </c>
      <c r="F14011" t="str">
        <f>_xlfn.XLOOKUP(Table9[[#This Row],[scientific_name]],Table10[scientific_name],Table10[conservation_status])</f>
        <v>No Intervention</v>
      </c>
      <c r="G14011" t="b">
        <f>_xlfn.XLOOKUP(Table9[[#This Row],[scientific_name]],Table10[scientific_name],Table10[is_protected])</f>
        <v>0</v>
      </c>
      <c r="H14011" t="b">
        <f>_xlfn.XLOOKUP(Table9[[#This Row],[scientific_name]],Table10[scientific_name],Table10[is_sheep])</f>
        <v>0</v>
      </c>
    </row>
    <row r="14012" spans="1:8">
      <c r="A14012" t="s">
        <v>2532</v>
      </c>
      <c r="B14012" t="s">
        <v>4</v>
      </c>
      <c r="C14012">
        <v>116</v>
      </c>
      <c r="D14012" t="str">
        <f>_xlfn.XLOOKUP(Table9[[#This Row],[scientific_name]],Table10[scientific_name],Table10[category])</f>
        <v>Vascular Plant</v>
      </c>
      <c r="E14012" t="str">
        <f>_xlfn.XLOOKUP(Table9[[#This Row],[scientific_name]],Table10[scientific_name],Table10[common_names])</f>
        <v>Perscians' Speedwell, Speedwell</v>
      </c>
      <c r="F14012" t="str">
        <f>_xlfn.XLOOKUP(Table9[[#This Row],[scientific_name]],Table10[scientific_name],Table10[conservation_status])</f>
        <v>No Intervention</v>
      </c>
      <c r="G14012" t="b">
        <f>_xlfn.XLOOKUP(Table9[[#This Row],[scientific_name]],Table10[scientific_name],Table10[is_protected])</f>
        <v>0</v>
      </c>
      <c r="H14012" t="b">
        <f>_xlfn.XLOOKUP(Table9[[#This Row],[scientific_name]],Table10[scientific_name],Table10[is_sheep])</f>
        <v>0</v>
      </c>
    </row>
    <row r="14013" spans="1:8">
      <c r="A14013" t="s">
        <v>427</v>
      </c>
      <c r="B14013" t="s">
        <v>4</v>
      </c>
      <c r="C14013">
        <v>69</v>
      </c>
      <c r="D14013" t="str">
        <f>_xlfn.XLOOKUP(Table9[[#This Row],[scientific_name]],Table10[scientific_name],Table10[category])</f>
        <v>Amphibian</v>
      </c>
      <c r="E14013" t="str">
        <f>_xlfn.XLOOKUP(Table9[[#This Row],[scientific_name]],Table10[scientific_name],Table10[common_names])</f>
        <v>Tellico Salamander</v>
      </c>
      <c r="F14013" t="str">
        <f>_xlfn.XLOOKUP(Table9[[#This Row],[scientific_name]],Table10[scientific_name],Table10[conservation_status])</f>
        <v>No Intervention</v>
      </c>
      <c r="G14013" t="b">
        <f>_xlfn.XLOOKUP(Table9[[#This Row],[scientific_name]],Table10[scientific_name],Table10[is_protected])</f>
        <v>0</v>
      </c>
      <c r="H14013" t="b">
        <f>_xlfn.XLOOKUP(Table9[[#This Row],[scientific_name]],Table10[scientific_name],Table10[is_sheep])</f>
        <v>0</v>
      </c>
    </row>
    <row r="14014" spans="1:8">
      <c r="A14014" t="s">
        <v>2996</v>
      </c>
      <c r="B14014" t="s">
        <v>9</v>
      </c>
      <c r="C14014">
        <v>87</v>
      </c>
      <c r="D14014" t="str">
        <f>_xlfn.XLOOKUP(Table9[[#This Row],[scientific_name]],Table10[scientific_name],Table10[category])</f>
        <v>Vascular Plant</v>
      </c>
      <c r="E14014" t="str">
        <f>_xlfn.XLOOKUP(Table9[[#This Row],[scientific_name]],Table10[scientific_name],Table10[common_names])</f>
        <v>Parish Spikerush, Parish's Spikerush</v>
      </c>
      <c r="F14014" t="str">
        <f>_xlfn.XLOOKUP(Table9[[#This Row],[scientific_name]],Table10[scientific_name],Table10[conservation_status])</f>
        <v>No Intervention</v>
      </c>
      <c r="G14014" t="b">
        <f>_xlfn.XLOOKUP(Table9[[#This Row],[scientific_name]],Table10[scientific_name],Table10[is_protected])</f>
        <v>0</v>
      </c>
      <c r="H14014" t="b">
        <f>_xlfn.XLOOKUP(Table9[[#This Row],[scientific_name]],Table10[scientific_name],Table10[is_sheep])</f>
        <v>0</v>
      </c>
    </row>
    <row r="14015" spans="1:8">
      <c r="A14015" t="s">
        <v>3407</v>
      </c>
      <c r="B14015" t="s">
        <v>13</v>
      </c>
      <c r="C14015">
        <v>242</v>
      </c>
      <c r="D14015" t="str">
        <f>_xlfn.XLOOKUP(Table9[[#This Row],[scientific_name]],Table10[scientific_name],Table10[category])</f>
        <v>Vascular Plant</v>
      </c>
      <c r="E14015" t="str">
        <f>_xlfn.XLOOKUP(Table9[[#This Row],[scientific_name]],Table10[scientific_name],Table10[common_names])</f>
        <v>Daisy</v>
      </c>
      <c r="F14015" t="str">
        <f>_xlfn.XLOOKUP(Table9[[#This Row],[scientific_name]],Table10[scientific_name],Table10[conservation_status])</f>
        <v>No Intervention</v>
      </c>
      <c r="G14015" t="b">
        <f>_xlfn.XLOOKUP(Table9[[#This Row],[scientific_name]],Table10[scientific_name],Table10[is_protected])</f>
        <v>0</v>
      </c>
      <c r="H14015" t="b">
        <f>_xlfn.XLOOKUP(Table9[[#This Row],[scientific_name]],Table10[scientific_name],Table10[is_sheep])</f>
        <v>0</v>
      </c>
    </row>
    <row r="14016" spans="1:8">
      <c r="A14016" t="s">
        <v>3987</v>
      </c>
      <c r="B14016" t="s">
        <v>4</v>
      </c>
      <c r="C14016">
        <v>55</v>
      </c>
      <c r="D14016" t="str">
        <f>_xlfn.XLOOKUP(Table9[[#This Row],[scientific_name]],Table10[scientific_name],Table10[category])</f>
        <v>Vascular Plant</v>
      </c>
      <c r="E14016" t="str">
        <f>_xlfn.XLOOKUP(Table9[[#This Row],[scientific_name]],Table10[scientific_name],Table10[common_names])</f>
        <v>White Basswood</v>
      </c>
      <c r="F14016" t="str">
        <f>_xlfn.XLOOKUP(Table9[[#This Row],[scientific_name]],Table10[scientific_name],Table10[conservation_status])</f>
        <v>No Intervention</v>
      </c>
      <c r="G14016" t="b">
        <f>_xlfn.XLOOKUP(Table9[[#This Row],[scientific_name]],Table10[scientific_name],Table10[is_protected])</f>
        <v>0</v>
      </c>
      <c r="H14016" t="b">
        <f>_xlfn.XLOOKUP(Table9[[#This Row],[scientific_name]],Table10[scientific_name],Table10[is_sheep])</f>
        <v>0</v>
      </c>
    </row>
    <row r="14017" spans="1:8">
      <c r="A14017" t="s">
        <v>4343</v>
      </c>
      <c r="B14017" t="s">
        <v>7</v>
      </c>
      <c r="C14017">
        <v>149</v>
      </c>
      <c r="D14017" t="str">
        <f>_xlfn.XLOOKUP(Table9[[#This Row],[scientific_name]],Table10[scientific_name],Table10[category])</f>
        <v>Bird</v>
      </c>
      <c r="E14017" t="str">
        <f>_xlfn.XLOOKUP(Table9[[#This Row],[scientific_name]],Table10[scientific_name],Table10[common_names])</f>
        <v>Henslow's Sparrow</v>
      </c>
      <c r="F14017" t="str">
        <f>_xlfn.XLOOKUP(Table9[[#This Row],[scientific_name]],Table10[scientific_name],Table10[conservation_status])</f>
        <v>No Intervention</v>
      </c>
      <c r="G14017" t="b">
        <f>_xlfn.XLOOKUP(Table9[[#This Row],[scientific_name]],Table10[scientific_name],Table10[is_protected])</f>
        <v>0</v>
      </c>
      <c r="H14017" t="b">
        <f>_xlfn.XLOOKUP(Table9[[#This Row],[scientific_name]],Table10[scientific_name],Table10[is_sheep])</f>
        <v>0</v>
      </c>
    </row>
    <row r="14018" spans="1:8">
      <c r="A14018" t="s">
        <v>4764</v>
      </c>
      <c r="B14018" t="s">
        <v>7</v>
      </c>
      <c r="C14018">
        <v>130</v>
      </c>
      <c r="D14018" t="str">
        <f>_xlfn.XLOOKUP(Table9[[#This Row],[scientific_name]],Table10[scientific_name],Table10[category])</f>
        <v>Vascular Plant</v>
      </c>
      <c r="E14018" t="str">
        <f>_xlfn.XLOOKUP(Table9[[#This Row],[scientific_name]],Table10[scientific_name],Table10[common_names])</f>
        <v>California Black Oak</v>
      </c>
      <c r="F14018" t="str">
        <f>_xlfn.XLOOKUP(Table9[[#This Row],[scientific_name]],Table10[scientific_name],Table10[conservation_status])</f>
        <v>No Intervention</v>
      </c>
      <c r="G14018" t="b">
        <f>_xlfn.XLOOKUP(Table9[[#This Row],[scientific_name]],Table10[scientific_name],Table10[is_protected])</f>
        <v>0</v>
      </c>
      <c r="H14018" t="b">
        <f>_xlfn.XLOOKUP(Table9[[#This Row],[scientific_name]],Table10[scientific_name],Table10[is_sheep])</f>
        <v>0</v>
      </c>
    </row>
    <row r="14019" spans="1:8">
      <c r="A14019" t="s">
        <v>3648</v>
      </c>
      <c r="B14019" t="s">
        <v>7</v>
      </c>
      <c r="C14019">
        <v>171</v>
      </c>
      <c r="D14019" t="str">
        <f>_xlfn.XLOOKUP(Table9[[#This Row],[scientific_name]],Table10[scientific_name],Table10[category])</f>
        <v>Vascular Plant</v>
      </c>
      <c r="E14019" t="str">
        <f>_xlfn.XLOOKUP(Table9[[#This Row],[scientific_name]],Table10[scientific_name],Table10[common_names])</f>
        <v>Hairy Buttercup</v>
      </c>
      <c r="F14019" t="str">
        <f>_xlfn.XLOOKUP(Table9[[#This Row],[scientific_name]],Table10[scientific_name],Table10[conservation_status])</f>
        <v>No Intervention</v>
      </c>
      <c r="G14019" t="b">
        <f>_xlfn.XLOOKUP(Table9[[#This Row],[scientific_name]],Table10[scientific_name],Table10[is_protected])</f>
        <v>0</v>
      </c>
      <c r="H14019" t="b">
        <f>_xlfn.XLOOKUP(Table9[[#This Row],[scientific_name]],Table10[scientific_name],Table10[is_sheep])</f>
        <v>0</v>
      </c>
    </row>
    <row r="14020" spans="1:8">
      <c r="A14020" t="s">
        <v>609</v>
      </c>
      <c r="B14020" t="s">
        <v>4</v>
      </c>
      <c r="C14020">
        <v>97</v>
      </c>
      <c r="D14020" t="str">
        <f>_xlfn.XLOOKUP(Table9[[#This Row],[scientific_name]],Table10[scientific_name],Table10[category])</f>
        <v>Vascular Plant</v>
      </c>
      <c r="E14020" t="str">
        <f>_xlfn.XLOOKUP(Table9[[#This Row],[scientific_name]],Table10[scientific_name],Table10[common_names])</f>
        <v>American Trailplant</v>
      </c>
      <c r="F14020" t="str">
        <f>_xlfn.XLOOKUP(Table9[[#This Row],[scientific_name]],Table10[scientific_name],Table10[conservation_status])</f>
        <v>No Intervention</v>
      </c>
      <c r="G14020" t="b">
        <f>_xlfn.XLOOKUP(Table9[[#This Row],[scientific_name]],Table10[scientific_name],Table10[is_protected])</f>
        <v>0</v>
      </c>
      <c r="H14020" t="b">
        <f>_xlfn.XLOOKUP(Table9[[#This Row],[scientific_name]],Table10[scientific_name],Table10[is_sheep])</f>
        <v>0</v>
      </c>
    </row>
    <row r="14021" spans="1:8">
      <c r="A14021" t="s">
        <v>5309</v>
      </c>
      <c r="B14021" t="s">
        <v>7</v>
      </c>
      <c r="C14021">
        <v>129</v>
      </c>
      <c r="D14021" t="str">
        <f>_xlfn.XLOOKUP(Table9[[#This Row],[scientific_name]],Table10[scientific_name],Table10[category])</f>
        <v>Bird</v>
      </c>
      <c r="E14021" t="str">
        <f>_xlfn.XLOOKUP(Table9[[#This Row],[scientific_name]],Table10[scientific_name],Table10[common_names])</f>
        <v>Black-Chinned Hummingbird</v>
      </c>
      <c r="F14021" t="str">
        <f>_xlfn.XLOOKUP(Table9[[#This Row],[scientific_name]],Table10[scientific_name],Table10[conservation_status])</f>
        <v>No Intervention</v>
      </c>
      <c r="G14021" t="b">
        <f>_xlfn.XLOOKUP(Table9[[#This Row],[scientific_name]],Table10[scientific_name],Table10[is_protected])</f>
        <v>0</v>
      </c>
      <c r="H14021" t="b">
        <f>_xlfn.XLOOKUP(Table9[[#This Row],[scientific_name]],Table10[scientific_name],Table10[is_sheep])</f>
        <v>0</v>
      </c>
    </row>
    <row r="14022" spans="1:8">
      <c r="A14022" t="s">
        <v>5088</v>
      </c>
      <c r="B14022" t="s">
        <v>9</v>
      </c>
      <c r="C14022">
        <v>95</v>
      </c>
      <c r="D14022" t="str">
        <f>_xlfn.XLOOKUP(Table9[[#This Row],[scientific_name]],Table10[scientific_name],Table10[category])</f>
        <v>Vascular Plant</v>
      </c>
      <c r="E14022" t="str">
        <f>_xlfn.XLOOKUP(Table9[[#This Row],[scientific_name]],Table10[scientific_name],Table10[common_names])</f>
        <v>Common Blue Wood Aster</v>
      </c>
      <c r="F14022" t="str">
        <f>_xlfn.XLOOKUP(Table9[[#This Row],[scientific_name]],Table10[scientific_name],Table10[conservation_status])</f>
        <v>No Intervention</v>
      </c>
      <c r="G14022" t="b">
        <f>_xlfn.XLOOKUP(Table9[[#This Row],[scientific_name]],Table10[scientific_name],Table10[is_protected])</f>
        <v>0</v>
      </c>
      <c r="H14022" t="b">
        <f>_xlfn.XLOOKUP(Table9[[#This Row],[scientific_name]],Table10[scientific_name],Table10[is_sheep])</f>
        <v>0</v>
      </c>
    </row>
    <row r="14023" spans="1:8">
      <c r="A14023" t="s">
        <v>3078</v>
      </c>
      <c r="B14023" t="s">
        <v>7</v>
      </c>
      <c r="C14023">
        <v>138</v>
      </c>
      <c r="D14023" t="str">
        <f>_xlfn.XLOOKUP(Table9[[#This Row],[scientific_name]],Table10[scientific_name],Table10[category])</f>
        <v>Vascular Plant</v>
      </c>
      <c r="E14023" t="str">
        <f>_xlfn.XLOOKUP(Table9[[#This Row],[scientific_name]],Table10[scientific_name],Table10[common_names])</f>
        <v>Arrow-Leaved Tearthumb, Tearthumb</v>
      </c>
      <c r="F14023" t="str">
        <f>_xlfn.XLOOKUP(Table9[[#This Row],[scientific_name]],Table10[scientific_name],Table10[conservation_status])</f>
        <v>No Intervention</v>
      </c>
      <c r="G14023" t="b">
        <f>_xlfn.XLOOKUP(Table9[[#This Row],[scientific_name]],Table10[scientific_name],Table10[is_protected])</f>
        <v>0</v>
      </c>
      <c r="H14023" t="b">
        <f>_xlfn.XLOOKUP(Table9[[#This Row],[scientific_name]],Table10[scientific_name],Table10[is_sheep])</f>
        <v>0</v>
      </c>
    </row>
    <row r="14024" spans="1:8">
      <c r="A14024" t="s">
        <v>2549</v>
      </c>
      <c r="B14024" t="s">
        <v>7</v>
      </c>
      <c r="C14024">
        <v>145</v>
      </c>
      <c r="D14024" t="str">
        <f>_xlfn.XLOOKUP(Table9[[#This Row],[scientific_name]],Table10[scientific_name],Table10[category])</f>
        <v>Vascular Plant</v>
      </c>
      <c r="E14024" t="str">
        <f>_xlfn.XLOOKUP(Table9[[#This Row],[scientific_name]],Table10[scientific_name],Table10[common_names])</f>
        <v>Filmy Angelica</v>
      </c>
      <c r="F14024" t="str">
        <f>_xlfn.XLOOKUP(Table9[[#This Row],[scientific_name]],Table10[scientific_name],Table10[conservation_status])</f>
        <v>No Intervention</v>
      </c>
      <c r="G14024" t="b">
        <f>_xlfn.XLOOKUP(Table9[[#This Row],[scientific_name]],Table10[scientific_name],Table10[is_protected])</f>
        <v>0</v>
      </c>
      <c r="H14024" t="b">
        <f>_xlfn.XLOOKUP(Table9[[#This Row],[scientific_name]],Table10[scientific_name],Table10[is_sheep])</f>
        <v>0</v>
      </c>
    </row>
    <row r="14025" spans="1:8">
      <c r="A14025" t="s">
        <v>3403</v>
      </c>
      <c r="B14025" t="s">
        <v>9</v>
      </c>
      <c r="C14025">
        <v>86</v>
      </c>
      <c r="D14025" t="str">
        <f>_xlfn.XLOOKUP(Table9[[#This Row],[scientific_name]],Table10[scientific_name],Table10[category])</f>
        <v>Vascular Plant</v>
      </c>
      <c r="E14025" t="str">
        <f>_xlfn.XLOOKUP(Table9[[#This Row],[scientific_name]],Table10[scientific_name],Table10[common_names])</f>
        <v>Yellow European Iris</v>
      </c>
      <c r="F14025" t="str">
        <f>_xlfn.XLOOKUP(Table9[[#This Row],[scientific_name]],Table10[scientific_name],Table10[conservation_status])</f>
        <v>No Intervention</v>
      </c>
      <c r="G14025" t="b">
        <f>_xlfn.XLOOKUP(Table9[[#This Row],[scientific_name]],Table10[scientific_name],Table10[is_protected])</f>
        <v>0</v>
      </c>
      <c r="H14025" t="b">
        <f>_xlfn.XLOOKUP(Table9[[#This Row],[scientific_name]],Table10[scientific_name],Table10[is_sheep])</f>
        <v>0</v>
      </c>
    </row>
    <row r="14026" spans="1:8">
      <c r="A14026" t="s">
        <v>1900</v>
      </c>
      <c r="B14026" t="s">
        <v>13</v>
      </c>
      <c r="C14026">
        <v>249</v>
      </c>
      <c r="D14026" t="str">
        <f>_xlfn.XLOOKUP(Table9[[#This Row],[scientific_name]],Table10[scientific_name],Table10[category])</f>
        <v>Vascular Plant</v>
      </c>
      <c r="E14026" t="str">
        <f>_xlfn.XLOOKUP(Table9[[#This Row],[scientific_name]],Table10[scientific_name],Table10[common_names])</f>
        <v>Smoothseed Pygmyweed</v>
      </c>
      <c r="F14026" t="str">
        <f>_xlfn.XLOOKUP(Table9[[#This Row],[scientific_name]],Table10[scientific_name],Table10[conservation_status])</f>
        <v>No Intervention</v>
      </c>
      <c r="G14026" t="b">
        <f>_xlfn.XLOOKUP(Table9[[#This Row],[scientific_name]],Table10[scientific_name],Table10[is_protected])</f>
        <v>0</v>
      </c>
      <c r="H14026" t="b">
        <f>_xlfn.XLOOKUP(Table9[[#This Row],[scientific_name]],Table10[scientific_name],Table10[is_sheep])</f>
        <v>0</v>
      </c>
    </row>
    <row r="14027" spans="1:8">
      <c r="A14027" t="s">
        <v>5428</v>
      </c>
      <c r="B14027" t="s">
        <v>9</v>
      </c>
      <c r="C14027">
        <v>81</v>
      </c>
      <c r="D14027" t="str">
        <f>_xlfn.XLOOKUP(Table9[[#This Row],[scientific_name]],Table10[scientific_name],Table10[category])</f>
        <v>Vascular Plant</v>
      </c>
      <c r="E14027" t="str">
        <f>_xlfn.XLOOKUP(Table9[[#This Row],[scientific_name]],Table10[scientific_name],Table10[common_names])</f>
        <v>Oregon Ash</v>
      </c>
      <c r="F14027" t="str">
        <f>_xlfn.XLOOKUP(Table9[[#This Row],[scientific_name]],Table10[scientific_name],Table10[conservation_status])</f>
        <v>No Intervention</v>
      </c>
      <c r="G14027" t="b">
        <f>_xlfn.XLOOKUP(Table9[[#This Row],[scientific_name]],Table10[scientific_name],Table10[is_protected])</f>
        <v>0</v>
      </c>
      <c r="H14027" t="b">
        <f>_xlfn.XLOOKUP(Table9[[#This Row],[scientific_name]],Table10[scientific_name],Table10[is_sheep])</f>
        <v>0</v>
      </c>
    </row>
    <row r="14028" spans="1:8">
      <c r="A14028" t="s">
        <v>5429</v>
      </c>
      <c r="B14028" t="s">
        <v>4</v>
      </c>
      <c r="C14028">
        <v>110</v>
      </c>
      <c r="D14028" t="str">
        <f>_xlfn.XLOOKUP(Table9[[#This Row],[scientific_name]],Table10[scientific_name],Table10[category])</f>
        <v>Vascular Plant</v>
      </c>
      <c r="E14028" t="str">
        <f>_xlfn.XLOOKUP(Table9[[#This Row],[scientific_name]],Table10[scientific_name],Table10[common_names])</f>
        <v>Divaricate Navarretia</v>
      </c>
      <c r="F14028" t="str">
        <f>_xlfn.XLOOKUP(Table9[[#This Row],[scientific_name]],Table10[scientific_name],Table10[conservation_status])</f>
        <v>No Intervention</v>
      </c>
      <c r="G14028" t="b">
        <f>_xlfn.XLOOKUP(Table9[[#This Row],[scientific_name]],Table10[scientific_name],Table10[is_protected])</f>
        <v>0</v>
      </c>
      <c r="H14028" t="b">
        <f>_xlfn.XLOOKUP(Table9[[#This Row],[scientific_name]],Table10[scientific_name],Table10[is_sheep])</f>
        <v>0</v>
      </c>
    </row>
    <row r="14029" spans="1:8">
      <c r="A14029" t="s">
        <v>765</v>
      </c>
      <c r="B14029" t="s">
        <v>13</v>
      </c>
      <c r="C14029">
        <v>259</v>
      </c>
      <c r="D14029" t="str">
        <f>_xlfn.XLOOKUP(Table9[[#This Row],[scientific_name]],Table10[scientific_name],Table10[category])</f>
        <v>Vascular Plant</v>
      </c>
      <c r="E14029" t="str">
        <f>_xlfn.XLOOKUP(Table9[[#This Row],[scientific_name]],Table10[scientific_name],Table10[common_names])</f>
        <v>Ginseng</v>
      </c>
      <c r="F14029" t="str">
        <f>_xlfn.XLOOKUP(Table9[[#This Row],[scientific_name]],Table10[scientific_name],Table10[conservation_status])</f>
        <v>No Intervention</v>
      </c>
      <c r="G14029" t="b">
        <f>_xlfn.XLOOKUP(Table9[[#This Row],[scientific_name]],Table10[scientific_name],Table10[is_protected])</f>
        <v>0</v>
      </c>
      <c r="H14029" t="b">
        <f>_xlfn.XLOOKUP(Table9[[#This Row],[scientific_name]],Table10[scientific_name],Table10[is_sheep])</f>
        <v>0</v>
      </c>
    </row>
    <row r="14030" spans="1:8">
      <c r="A14030" t="s">
        <v>4676</v>
      </c>
      <c r="B14030" t="s">
        <v>7</v>
      </c>
      <c r="C14030">
        <v>141</v>
      </c>
      <c r="D14030" t="str">
        <f>_xlfn.XLOOKUP(Table9[[#This Row],[scientific_name]],Table10[scientific_name],Table10[category])</f>
        <v>Vascular Plant</v>
      </c>
      <c r="E14030" t="str">
        <f>_xlfn.XLOOKUP(Table9[[#This Row],[scientific_name]],Table10[scientific_name],Table10[common_names])</f>
        <v>Diffuse Knapweed, White Knapweed</v>
      </c>
      <c r="F14030" t="str">
        <f>_xlfn.XLOOKUP(Table9[[#This Row],[scientific_name]],Table10[scientific_name],Table10[conservation_status])</f>
        <v>No Intervention</v>
      </c>
      <c r="G14030" t="b">
        <f>_xlfn.XLOOKUP(Table9[[#This Row],[scientific_name]],Table10[scientific_name],Table10[is_protected])</f>
        <v>0</v>
      </c>
      <c r="H14030" t="b">
        <f>_xlfn.XLOOKUP(Table9[[#This Row],[scientific_name]],Table10[scientific_name],Table10[is_sheep])</f>
        <v>0</v>
      </c>
    </row>
    <row r="14031" spans="1:8">
      <c r="A14031" t="s">
        <v>5384</v>
      </c>
      <c r="B14031" t="s">
        <v>7</v>
      </c>
      <c r="C14031">
        <v>187</v>
      </c>
      <c r="D14031" t="str">
        <f>_xlfn.XLOOKUP(Table9[[#This Row],[scientific_name]],Table10[scientific_name],Table10[category])</f>
        <v>Nonvascular Plant</v>
      </c>
      <c r="E14031" t="str">
        <f>_xlfn.XLOOKUP(Table9[[#This Row],[scientific_name]],Table10[scientific_name],Table10[common_names])</f>
        <v>Grandleaf Rhizomnium Moss</v>
      </c>
      <c r="F14031" t="str">
        <f>_xlfn.XLOOKUP(Table9[[#This Row],[scientific_name]],Table10[scientific_name],Table10[conservation_status])</f>
        <v>No Intervention</v>
      </c>
      <c r="G14031" t="b">
        <f>_xlfn.XLOOKUP(Table9[[#This Row],[scientific_name]],Table10[scientific_name],Table10[is_protected])</f>
        <v>0</v>
      </c>
      <c r="H14031" t="b">
        <f>_xlfn.XLOOKUP(Table9[[#This Row],[scientific_name]],Table10[scientific_name],Table10[is_sheep])</f>
        <v>0</v>
      </c>
    </row>
    <row r="14032" spans="1:8">
      <c r="A14032" t="s">
        <v>16</v>
      </c>
      <c r="B14032" t="s">
        <v>4</v>
      </c>
      <c r="C14032">
        <v>51</v>
      </c>
      <c r="D14032" t="str">
        <f>_xlfn.XLOOKUP(Table9[[#This Row],[scientific_name]],Table10[scientific_name],Table10[category])</f>
        <v>Nonvascular Plant</v>
      </c>
      <c r="E14032" t="str">
        <f>_xlfn.XLOOKUP(Table9[[#This Row],[scientific_name]],Table10[scientific_name],Table10[common_names])</f>
        <v>Cumberland Diphyscium Moss</v>
      </c>
      <c r="F14032" t="str">
        <f>_xlfn.XLOOKUP(Table9[[#This Row],[scientific_name]],Table10[scientific_name],Table10[conservation_status])</f>
        <v>No Intervention</v>
      </c>
      <c r="G14032" t="b">
        <f>_xlfn.XLOOKUP(Table9[[#This Row],[scientific_name]],Table10[scientific_name],Table10[is_protected])</f>
        <v>0</v>
      </c>
      <c r="H14032" t="b">
        <f>_xlfn.XLOOKUP(Table9[[#This Row],[scientific_name]],Table10[scientific_name],Table10[is_sheep])</f>
        <v>0</v>
      </c>
    </row>
    <row r="14033" spans="1:8">
      <c r="A14033" t="s">
        <v>2388</v>
      </c>
      <c r="B14033" t="s">
        <v>7</v>
      </c>
      <c r="C14033">
        <v>121</v>
      </c>
      <c r="D14033" t="str">
        <f>_xlfn.XLOOKUP(Table9[[#This Row],[scientific_name]],Table10[scientific_name],Table10[category])</f>
        <v>Reptile</v>
      </c>
      <c r="E14033" t="str">
        <f>_xlfn.XLOOKUP(Table9[[#This Row],[scientific_name]],Table10[scientific_name],Table10[common_names])</f>
        <v>Northern Brown Snake</v>
      </c>
      <c r="F14033" t="str">
        <f>_xlfn.XLOOKUP(Table9[[#This Row],[scientific_name]],Table10[scientific_name],Table10[conservation_status])</f>
        <v>No Intervention</v>
      </c>
      <c r="G14033" t="b">
        <f>_xlfn.XLOOKUP(Table9[[#This Row],[scientific_name]],Table10[scientific_name],Table10[is_protected])</f>
        <v>0</v>
      </c>
      <c r="H14033" t="b">
        <f>_xlfn.XLOOKUP(Table9[[#This Row],[scientific_name]],Table10[scientific_name],Table10[is_sheep])</f>
        <v>0</v>
      </c>
    </row>
    <row r="14034" spans="1:8">
      <c r="A14034" t="s">
        <v>1870</v>
      </c>
      <c r="B14034" t="s">
        <v>7</v>
      </c>
      <c r="C14034">
        <v>149</v>
      </c>
      <c r="D14034" t="str">
        <f>_xlfn.XLOOKUP(Table9[[#This Row],[scientific_name]],Table10[scientific_name],Table10[category])</f>
        <v>Vascular Plant</v>
      </c>
      <c r="E14034" t="str">
        <f>_xlfn.XLOOKUP(Table9[[#This Row],[scientific_name]],Table10[scientific_name],Table10[common_names])</f>
        <v>Field Meadow-Foxtail, Meadow Foxtail</v>
      </c>
      <c r="F14034" t="str">
        <f>_xlfn.XLOOKUP(Table9[[#This Row],[scientific_name]],Table10[scientific_name],Table10[conservation_status])</f>
        <v>No Intervention</v>
      </c>
      <c r="G14034" t="b">
        <f>_xlfn.XLOOKUP(Table9[[#This Row],[scientific_name]],Table10[scientific_name],Table10[is_protected])</f>
        <v>0</v>
      </c>
      <c r="H14034" t="b">
        <f>_xlfn.XLOOKUP(Table9[[#This Row],[scientific_name]],Table10[scientific_name],Table10[is_sheep])</f>
        <v>0</v>
      </c>
    </row>
    <row r="14035" spans="1:8">
      <c r="A14035" t="s">
        <v>2567</v>
      </c>
      <c r="B14035" t="s">
        <v>7</v>
      </c>
      <c r="C14035">
        <v>116</v>
      </c>
      <c r="D14035" t="str">
        <f>_xlfn.XLOOKUP(Table9[[#This Row],[scientific_name]],Table10[scientific_name],Table10[category])</f>
        <v>Vascular Plant</v>
      </c>
      <c r="E14035" t="str">
        <f>_xlfn.XLOOKUP(Table9[[#This Row],[scientific_name]],Table10[scientific_name],Table10[common_names])</f>
        <v>Tule</v>
      </c>
      <c r="F14035" t="str">
        <f>_xlfn.XLOOKUP(Table9[[#This Row],[scientific_name]],Table10[scientific_name],Table10[conservation_status])</f>
        <v>No Intervention</v>
      </c>
      <c r="G14035" t="b">
        <f>_xlfn.XLOOKUP(Table9[[#This Row],[scientific_name]],Table10[scientific_name],Table10[is_protected])</f>
        <v>0</v>
      </c>
      <c r="H14035" t="b">
        <f>_xlfn.XLOOKUP(Table9[[#This Row],[scientific_name]],Table10[scientific_name],Table10[is_sheep])</f>
        <v>0</v>
      </c>
    </row>
    <row r="14036" spans="1:8">
      <c r="A14036" t="s">
        <v>948</v>
      </c>
      <c r="B14036" t="s">
        <v>4</v>
      </c>
      <c r="C14036">
        <v>98</v>
      </c>
      <c r="D14036" t="str">
        <f>_xlfn.XLOOKUP(Table9[[#This Row],[scientific_name]],Table10[scientific_name],Table10[category])</f>
        <v>Vascular Plant</v>
      </c>
      <c r="E14036" t="str">
        <f>_xlfn.XLOOKUP(Table9[[#This Row],[scientific_name]],Table10[scientific_name],Table10[common_names])</f>
        <v>Bare-Stemmed Tick-Treefoil, Naked-Flowered Tick-Trefoil</v>
      </c>
      <c r="F14036" t="str">
        <f>_xlfn.XLOOKUP(Table9[[#This Row],[scientific_name]],Table10[scientific_name],Table10[conservation_status])</f>
        <v>No Intervention</v>
      </c>
      <c r="G14036" t="b">
        <f>_xlfn.XLOOKUP(Table9[[#This Row],[scientific_name]],Table10[scientific_name],Table10[is_protected])</f>
        <v>0</v>
      </c>
      <c r="H14036" t="b">
        <f>_xlfn.XLOOKUP(Table9[[#This Row],[scientific_name]],Table10[scientific_name],Table10[is_sheep])</f>
        <v>0</v>
      </c>
    </row>
    <row r="14037" spans="1:8">
      <c r="A14037" t="s">
        <v>1368</v>
      </c>
      <c r="B14037" t="s">
        <v>9</v>
      </c>
      <c r="C14037">
        <v>94</v>
      </c>
      <c r="D14037" t="str">
        <f>_xlfn.XLOOKUP(Table9[[#This Row],[scientific_name]],Table10[scientific_name],Table10[category])</f>
        <v>Vascular Plant</v>
      </c>
      <c r="E14037" t="str">
        <f>_xlfn.XLOOKUP(Table9[[#This Row],[scientific_name]],Table10[scientific_name],Table10[common_names])</f>
        <v>Mill Creek Agoseris</v>
      </c>
      <c r="F14037" t="str">
        <f>_xlfn.XLOOKUP(Table9[[#This Row],[scientific_name]],Table10[scientific_name],Table10[conservation_status])</f>
        <v>No Intervention</v>
      </c>
      <c r="G14037" t="b">
        <f>_xlfn.XLOOKUP(Table9[[#This Row],[scientific_name]],Table10[scientific_name],Table10[is_protected])</f>
        <v>0</v>
      </c>
      <c r="H14037" t="b">
        <f>_xlfn.XLOOKUP(Table9[[#This Row],[scientific_name]],Table10[scientific_name],Table10[is_sheep])</f>
        <v>0</v>
      </c>
    </row>
    <row r="14038" spans="1:8">
      <c r="A14038" t="s">
        <v>4097</v>
      </c>
      <c r="B14038" t="s">
        <v>7</v>
      </c>
      <c r="C14038">
        <v>167</v>
      </c>
      <c r="D14038" t="str">
        <f>_xlfn.XLOOKUP(Table9[[#This Row],[scientific_name]],Table10[scientific_name],Table10[category])</f>
        <v>Nonvascular Plant</v>
      </c>
      <c r="E14038" t="str">
        <f>_xlfn.XLOOKUP(Table9[[#This Row],[scientific_name]],Table10[scientific_name],Table10[common_names])</f>
        <v>Clasmatodon Moss</v>
      </c>
      <c r="F14038" t="str">
        <f>_xlfn.XLOOKUP(Table9[[#This Row],[scientific_name]],Table10[scientific_name],Table10[conservation_status])</f>
        <v>No Intervention</v>
      </c>
      <c r="G14038" t="b">
        <f>_xlfn.XLOOKUP(Table9[[#This Row],[scientific_name]],Table10[scientific_name],Table10[is_protected])</f>
        <v>0</v>
      </c>
      <c r="H14038" t="b">
        <f>_xlfn.XLOOKUP(Table9[[#This Row],[scientific_name]],Table10[scientific_name],Table10[is_sheep])</f>
        <v>0</v>
      </c>
    </row>
    <row r="14039" spans="1:8">
      <c r="A14039" t="s">
        <v>5284</v>
      </c>
      <c r="B14039" t="s">
        <v>9</v>
      </c>
      <c r="C14039">
        <v>113</v>
      </c>
      <c r="D14039" t="str">
        <f>_xlfn.XLOOKUP(Table9[[#This Row],[scientific_name]],Table10[scientific_name],Table10[category])</f>
        <v>Vascular Plant</v>
      </c>
      <c r="E14039" t="str">
        <f>_xlfn.XLOOKUP(Table9[[#This Row],[scientific_name]],Table10[scientific_name],Table10[common_names])</f>
        <v>Red Sierra Onion</v>
      </c>
      <c r="F14039" t="str">
        <f>_xlfn.XLOOKUP(Table9[[#This Row],[scientific_name]],Table10[scientific_name],Table10[conservation_status])</f>
        <v>No Intervention</v>
      </c>
      <c r="G14039" t="b">
        <f>_xlfn.XLOOKUP(Table9[[#This Row],[scientific_name]],Table10[scientific_name],Table10[is_protected])</f>
        <v>0</v>
      </c>
      <c r="H14039" t="b">
        <f>_xlfn.XLOOKUP(Table9[[#This Row],[scientific_name]],Table10[scientific_name],Table10[is_sheep])</f>
        <v>0</v>
      </c>
    </row>
    <row r="14040" spans="1:8">
      <c r="A14040" t="s">
        <v>2532</v>
      </c>
      <c r="B14040" t="s">
        <v>9</v>
      </c>
      <c r="C14040">
        <v>101</v>
      </c>
      <c r="D14040" t="str">
        <f>_xlfn.XLOOKUP(Table9[[#This Row],[scientific_name]],Table10[scientific_name],Table10[category])</f>
        <v>Vascular Plant</v>
      </c>
      <c r="E14040" t="str">
        <f>_xlfn.XLOOKUP(Table9[[#This Row],[scientific_name]],Table10[scientific_name],Table10[common_names])</f>
        <v>Perscians' Speedwell, Speedwell</v>
      </c>
      <c r="F14040" t="str">
        <f>_xlfn.XLOOKUP(Table9[[#This Row],[scientific_name]],Table10[scientific_name],Table10[conservation_status])</f>
        <v>No Intervention</v>
      </c>
      <c r="G14040" t="b">
        <f>_xlfn.XLOOKUP(Table9[[#This Row],[scientific_name]],Table10[scientific_name],Table10[is_protected])</f>
        <v>0</v>
      </c>
      <c r="H14040" t="b">
        <f>_xlfn.XLOOKUP(Table9[[#This Row],[scientific_name]],Table10[scientific_name],Table10[is_sheep])</f>
        <v>0</v>
      </c>
    </row>
    <row r="14041" spans="1:8">
      <c r="A14041" t="s">
        <v>3460</v>
      </c>
      <c r="B14041" t="s">
        <v>9</v>
      </c>
      <c r="C14041">
        <v>109</v>
      </c>
      <c r="D14041" t="str">
        <f>_xlfn.XLOOKUP(Table9[[#This Row],[scientific_name]],Table10[scientific_name],Table10[category])</f>
        <v>Nonvascular Plant</v>
      </c>
      <c r="E14041" t="str">
        <f>_xlfn.XLOOKUP(Table9[[#This Row],[scientific_name]],Table10[scientific_name],Table10[common_names])</f>
        <v>Sphagnum</v>
      </c>
      <c r="F14041" t="str">
        <f>_xlfn.XLOOKUP(Table9[[#This Row],[scientific_name]],Table10[scientific_name],Table10[conservation_status])</f>
        <v>No Intervention</v>
      </c>
      <c r="G14041" t="b">
        <f>_xlfn.XLOOKUP(Table9[[#This Row],[scientific_name]],Table10[scientific_name],Table10[is_protected])</f>
        <v>0</v>
      </c>
      <c r="H14041" t="b">
        <f>_xlfn.XLOOKUP(Table9[[#This Row],[scientific_name]],Table10[scientific_name],Table10[is_sheep])</f>
        <v>0</v>
      </c>
    </row>
    <row r="14042" spans="1:8">
      <c r="A14042" t="s">
        <v>1332</v>
      </c>
      <c r="B14042" t="s">
        <v>7</v>
      </c>
      <c r="C14042">
        <v>184</v>
      </c>
      <c r="D14042" t="str">
        <f>_xlfn.XLOOKUP(Table9[[#This Row],[scientific_name]],Table10[scientific_name],Table10[category])</f>
        <v>Vascular Plant</v>
      </c>
      <c r="E14042" t="str">
        <f>_xlfn.XLOOKUP(Table9[[#This Row],[scientific_name]],Table10[scientific_name],Table10[common_names])</f>
        <v>Bermuda Grass, Bermuda-Grass</v>
      </c>
      <c r="F14042" t="str">
        <f>_xlfn.XLOOKUP(Table9[[#This Row],[scientific_name]],Table10[scientific_name],Table10[conservation_status])</f>
        <v>No Intervention</v>
      </c>
      <c r="G14042" t="b">
        <f>_xlfn.XLOOKUP(Table9[[#This Row],[scientific_name]],Table10[scientific_name],Table10[is_protected])</f>
        <v>0</v>
      </c>
      <c r="H14042" t="b">
        <f>_xlfn.XLOOKUP(Table9[[#This Row],[scientific_name]],Table10[scientific_name],Table10[is_sheep])</f>
        <v>0</v>
      </c>
    </row>
    <row r="14043" spans="1:8">
      <c r="A14043" t="s">
        <v>3989</v>
      </c>
      <c r="B14043" t="s">
        <v>13</v>
      </c>
      <c r="C14043">
        <v>232</v>
      </c>
      <c r="D14043" t="str">
        <f>_xlfn.XLOOKUP(Table9[[#This Row],[scientific_name]],Table10[scientific_name],Table10[category])</f>
        <v>Vascular Plant</v>
      </c>
      <c r="E14043" t="str">
        <f>_xlfn.XLOOKUP(Table9[[#This Row],[scientific_name]],Table10[scientific_name],Table10[common_names])</f>
        <v>Oregon Woollyheads</v>
      </c>
      <c r="F14043" t="str">
        <f>_xlfn.XLOOKUP(Table9[[#This Row],[scientific_name]],Table10[scientific_name],Table10[conservation_status])</f>
        <v>No Intervention</v>
      </c>
      <c r="G14043" t="b">
        <f>_xlfn.XLOOKUP(Table9[[#This Row],[scientific_name]],Table10[scientific_name],Table10[is_protected])</f>
        <v>0</v>
      </c>
      <c r="H14043" t="b">
        <f>_xlfn.XLOOKUP(Table9[[#This Row],[scientific_name]],Table10[scientific_name],Table10[is_sheep])</f>
        <v>0</v>
      </c>
    </row>
    <row r="14044" spans="1:8">
      <c r="A14044" t="s">
        <v>3466</v>
      </c>
      <c r="B14044" t="s">
        <v>9</v>
      </c>
      <c r="C14044">
        <v>127</v>
      </c>
      <c r="D14044" t="str">
        <f>_xlfn.XLOOKUP(Table9[[#This Row],[scientific_name]],Table10[scientific_name],Table10[category])</f>
        <v>Vascular Plant</v>
      </c>
      <c r="E14044" t="str">
        <f>_xlfn.XLOOKUP(Table9[[#This Row],[scientific_name]],Table10[scientific_name],Table10[common_names])</f>
        <v>Longleaf Stitchwort, Long-Leaved Stitchwort</v>
      </c>
      <c r="F14044" t="str">
        <f>_xlfn.XLOOKUP(Table9[[#This Row],[scientific_name]],Table10[scientific_name],Table10[conservation_status])</f>
        <v>No Intervention</v>
      </c>
      <c r="G14044" t="b">
        <f>_xlfn.XLOOKUP(Table9[[#This Row],[scientific_name]],Table10[scientific_name],Table10[is_protected])</f>
        <v>0</v>
      </c>
      <c r="H14044" t="b">
        <f>_xlfn.XLOOKUP(Table9[[#This Row],[scientific_name]],Table10[scientific_name],Table10[is_sheep])</f>
        <v>0</v>
      </c>
    </row>
    <row r="14045" spans="1:8">
      <c r="A14045" t="s">
        <v>858</v>
      </c>
      <c r="B14045" t="s">
        <v>7</v>
      </c>
      <c r="C14045">
        <v>191</v>
      </c>
      <c r="D14045" t="str">
        <f>_xlfn.XLOOKUP(Table9[[#This Row],[scientific_name]],Table10[scientific_name],Table10[category])</f>
        <v>Vascular Plant</v>
      </c>
      <c r="E14045" t="str">
        <f>_xlfn.XLOOKUP(Table9[[#This Row],[scientific_name]],Table10[scientific_name],Table10[common_names])</f>
        <v>Jepson's Willow</v>
      </c>
      <c r="F14045" t="str">
        <f>_xlfn.XLOOKUP(Table9[[#This Row],[scientific_name]],Table10[scientific_name],Table10[conservation_status])</f>
        <v>No Intervention</v>
      </c>
      <c r="G14045" t="b">
        <f>_xlfn.XLOOKUP(Table9[[#This Row],[scientific_name]],Table10[scientific_name],Table10[is_protected])</f>
        <v>0</v>
      </c>
      <c r="H14045" t="b">
        <f>_xlfn.XLOOKUP(Table9[[#This Row],[scientific_name]],Table10[scientific_name],Table10[is_sheep])</f>
        <v>0</v>
      </c>
    </row>
    <row r="14046" spans="1:8">
      <c r="A14046" t="s">
        <v>1110</v>
      </c>
      <c r="B14046" t="s">
        <v>13</v>
      </c>
      <c r="C14046">
        <v>240</v>
      </c>
      <c r="D14046" t="str">
        <f>_xlfn.XLOOKUP(Table9[[#This Row],[scientific_name]],Table10[scientific_name],Table10[category])</f>
        <v>Vascular Plant</v>
      </c>
      <c r="E14046" t="str">
        <f>_xlfn.XLOOKUP(Table9[[#This Row],[scientific_name]],Table10[scientific_name],Table10[common_names])</f>
        <v>Desert Rockpurslane, Fringed Redmaids, Redmaids</v>
      </c>
      <c r="F14046" t="str">
        <f>_xlfn.XLOOKUP(Table9[[#This Row],[scientific_name]],Table10[scientific_name],Table10[conservation_status])</f>
        <v>No Intervention</v>
      </c>
      <c r="G14046" t="b">
        <f>_xlfn.XLOOKUP(Table9[[#This Row],[scientific_name]],Table10[scientific_name],Table10[is_protected])</f>
        <v>0</v>
      </c>
      <c r="H14046" t="b">
        <f>_xlfn.XLOOKUP(Table9[[#This Row],[scientific_name]],Table10[scientific_name],Table10[is_sheep])</f>
        <v>0</v>
      </c>
    </row>
    <row r="14047" spans="1:8">
      <c r="A14047" t="s">
        <v>655</v>
      </c>
      <c r="B14047" t="s">
        <v>9</v>
      </c>
      <c r="C14047">
        <v>78</v>
      </c>
      <c r="D14047" t="str">
        <f>_xlfn.XLOOKUP(Table9[[#This Row],[scientific_name]],Table10[scientific_name],Table10[category])</f>
        <v>Vascular Plant</v>
      </c>
      <c r="E14047" t="str">
        <f>_xlfn.XLOOKUP(Table9[[#This Row],[scientific_name]],Table10[scientific_name],Table10[common_names])</f>
        <v>American Alpine Sweetvetch</v>
      </c>
      <c r="F14047" t="str">
        <f>_xlfn.XLOOKUP(Table9[[#This Row],[scientific_name]],Table10[scientific_name],Table10[conservation_status])</f>
        <v>No Intervention</v>
      </c>
      <c r="G14047" t="b">
        <f>_xlfn.XLOOKUP(Table9[[#This Row],[scientific_name]],Table10[scientific_name],Table10[is_protected])</f>
        <v>0</v>
      </c>
      <c r="H14047" t="b">
        <f>_xlfn.XLOOKUP(Table9[[#This Row],[scientific_name]],Table10[scientific_name],Table10[is_sheep])</f>
        <v>0</v>
      </c>
    </row>
    <row r="14048" spans="1:8">
      <c r="A14048" t="s">
        <v>4736</v>
      </c>
      <c r="B14048" t="s">
        <v>4</v>
      </c>
      <c r="C14048">
        <v>108</v>
      </c>
      <c r="D14048" t="str">
        <f>_xlfn.XLOOKUP(Table9[[#This Row],[scientific_name]],Table10[scientific_name],Table10[category])</f>
        <v>Nonvascular Plant</v>
      </c>
      <c r="E14048" t="str">
        <f>_xlfn.XLOOKUP(Table9[[#This Row],[scientific_name]],Table10[scientific_name],Table10[common_names])</f>
        <v>Sphagnum</v>
      </c>
      <c r="F14048" t="str">
        <f>_xlfn.XLOOKUP(Table9[[#This Row],[scientific_name]],Table10[scientific_name],Table10[conservation_status])</f>
        <v>No Intervention</v>
      </c>
      <c r="G14048" t="b">
        <f>_xlfn.XLOOKUP(Table9[[#This Row],[scientific_name]],Table10[scientific_name],Table10[is_protected])</f>
        <v>0</v>
      </c>
      <c r="H14048" t="b">
        <f>_xlfn.XLOOKUP(Table9[[#This Row],[scientific_name]],Table10[scientific_name],Table10[is_sheep])</f>
        <v>0</v>
      </c>
    </row>
    <row r="14049" spans="1:8">
      <c r="A14049" t="s">
        <v>5371</v>
      </c>
      <c r="B14049" t="s">
        <v>13</v>
      </c>
      <c r="C14049">
        <v>284</v>
      </c>
      <c r="D14049" t="str">
        <f>_xlfn.XLOOKUP(Table9[[#This Row],[scientific_name]],Table10[scientific_name],Table10[category])</f>
        <v>Bird</v>
      </c>
      <c r="E14049" t="str">
        <f>_xlfn.XLOOKUP(Table9[[#This Row],[scientific_name]],Table10[scientific_name],Table10[common_names])</f>
        <v>Red-Breasted Merganser</v>
      </c>
      <c r="F14049" t="str">
        <f>_xlfn.XLOOKUP(Table9[[#This Row],[scientific_name]],Table10[scientific_name],Table10[conservation_status])</f>
        <v>No Intervention</v>
      </c>
      <c r="G14049" t="b">
        <f>_xlfn.XLOOKUP(Table9[[#This Row],[scientific_name]],Table10[scientific_name],Table10[is_protected])</f>
        <v>0</v>
      </c>
      <c r="H14049" t="b">
        <f>_xlfn.XLOOKUP(Table9[[#This Row],[scientific_name]],Table10[scientific_name],Table10[is_sheep])</f>
        <v>0</v>
      </c>
    </row>
    <row r="14050" spans="1:8">
      <c r="A14050" t="s">
        <v>3727</v>
      </c>
      <c r="B14050" t="s">
        <v>4</v>
      </c>
      <c r="C14050">
        <v>97</v>
      </c>
      <c r="D14050" t="str">
        <f>_xlfn.XLOOKUP(Table9[[#This Row],[scientific_name]],Table10[scientific_name],Table10[category])</f>
        <v>Nonvascular Plant</v>
      </c>
      <c r="E14050" t="str">
        <f>_xlfn.XLOOKUP(Table9[[#This Row],[scientific_name]],Table10[scientific_name],Table10[common_names])</f>
        <v>Anastrophyllum</v>
      </c>
      <c r="F14050" t="str">
        <f>_xlfn.XLOOKUP(Table9[[#This Row],[scientific_name]],Table10[scientific_name],Table10[conservation_status])</f>
        <v>No Intervention</v>
      </c>
      <c r="G14050" t="b">
        <f>_xlfn.XLOOKUP(Table9[[#This Row],[scientific_name]],Table10[scientific_name],Table10[is_protected])</f>
        <v>0</v>
      </c>
      <c r="H14050" t="b">
        <f>_xlfn.XLOOKUP(Table9[[#This Row],[scientific_name]],Table10[scientific_name],Table10[is_sheep])</f>
        <v>0</v>
      </c>
    </row>
    <row r="14051" spans="1:8">
      <c r="A14051" t="s">
        <v>3259</v>
      </c>
      <c r="B14051" t="s">
        <v>13</v>
      </c>
      <c r="C14051">
        <v>241</v>
      </c>
      <c r="D14051" t="str">
        <f>_xlfn.XLOOKUP(Table9[[#This Row],[scientific_name]],Table10[scientific_name],Table10[category])</f>
        <v>Vascular Plant</v>
      </c>
      <c r="E14051" t="str">
        <f>_xlfn.XLOOKUP(Table9[[#This Row],[scientific_name]],Table10[scientific_name],Table10[common_names])</f>
        <v>Fourwing Saltbush</v>
      </c>
      <c r="F14051" t="str">
        <f>_xlfn.XLOOKUP(Table9[[#This Row],[scientific_name]],Table10[scientific_name],Table10[conservation_status])</f>
        <v>No Intervention</v>
      </c>
      <c r="G14051" t="b">
        <f>_xlfn.XLOOKUP(Table9[[#This Row],[scientific_name]],Table10[scientific_name],Table10[is_protected])</f>
        <v>0</v>
      </c>
      <c r="H14051" t="b">
        <f>_xlfn.XLOOKUP(Table9[[#This Row],[scientific_name]],Table10[scientific_name],Table10[is_sheep])</f>
        <v>0</v>
      </c>
    </row>
    <row r="14052" spans="1:8">
      <c r="A14052" t="s">
        <v>474</v>
      </c>
      <c r="B14052" t="s">
        <v>7</v>
      </c>
      <c r="C14052">
        <v>170</v>
      </c>
      <c r="D14052" t="str">
        <f>_xlfn.XLOOKUP(Table9[[#This Row],[scientific_name]],Table10[scientific_name],Table10[category])</f>
        <v>Bird</v>
      </c>
      <c r="E14052" t="str">
        <f>_xlfn.XLOOKUP(Table9[[#This Row],[scientific_name]],Table10[scientific_name],Table10[common_names])</f>
        <v>Lawrence's Goldfinch</v>
      </c>
      <c r="F14052" t="str">
        <f>_xlfn.XLOOKUP(Table9[[#This Row],[scientific_name]],Table10[scientific_name],Table10[conservation_status])</f>
        <v>No Intervention</v>
      </c>
      <c r="G14052" t="b">
        <f>_xlfn.XLOOKUP(Table9[[#This Row],[scientific_name]],Table10[scientific_name],Table10[is_protected])</f>
        <v>0</v>
      </c>
      <c r="H14052" t="b">
        <f>_xlfn.XLOOKUP(Table9[[#This Row],[scientific_name]],Table10[scientific_name],Table10[is_sheep])</f>
        <v>0</v>
      </c>
    </row>
    <row r="14053" spans="1:8">
      <c r="A14053" t="s">
        <v>628</v>
      </c>
      <c r="B14053" t="s">
        <v>7</v>
      </c>
      <c r="C14053">
        <v>163</v>
      </c>
      <c r="D14053" t="str">
        <f>_xlfn.XLOOKUP(Table9[[#This Row],[scientific_name]],Table10[scientific_name],Table10[category])</f>
        <v>Nonvascular Plant</v>
      </c>
      <c r="E14053" t="str">
        <f>_xlfn.XLOOKUP(Table9[[#This Row],[scientific_name]],Table10[scientific_name],Table10[common_names])</f>
        <v>Dicranodontium Moss</v>
      </c>
      <c r="F14053" t="str">
        <f>_xlfn.XLOOKUP(Table9[[#This Row],[scientific_name]],Table10[scientific_name],Table10[conservation_status])</f>
        <v>No Intervention</v>
      </c>
      <c r="G14053" t="b">
        <f>_xlfn.XLOOKUP(Table9[[#This Row],[scientific_name]],Table10[scientific_name],Table10[is_protected])</f>
        <v>0</v>
      </c>
      <c r="H14053" t="b">
        <f>_xlfn.XLOOKUP(Table9[[#This Row],[scientific_name]],Table10[scientific_name],Table10[is_sheep])</f>
        <v>0</v>
      </c>
    </row>
    <row r="14054" spans="1:8">
      <c r="A14054" t="s">
        <v>16</v>
      </c>
      <c r="B14054" t="s">
        <v>9</v>
      </c>
      <c r="C14054">
        <v>93</v>
      </c>
      <c r="D14054" t="str">
        <f>_xlfn.XLOOKUP(Table9[[#This Row],[scientific_name]],Table10[scientific_name],Table10[category])</f>
        <v>Nonvascular Plant</v>
      </c>
      <c r="E14054" t="str">
        <f>_xlfn.XLOOKUP(Table9[[#This Row],[scientific_name]],Table10[scientific_name],Table10[common_names])</f>
        <v>Cumberland Diphyscium Moss</v>
      </c>
      <c r="F14054" t="str">
        <f>_xlfn.XLOOKUP(Table9[[#This Row],[scientific_name]],Table10[scientific_name],Table10[conservation_status])</f>
        <v>No Intervention</v>
      </c>
      <c r="G14054" t="b">
        <f>_xlfn.XLOOKUP(Table9[[#This Row],[scientific_name]],Table10[scientific_name],Table10[is_protected])</f>
        <v>0</v>
      </c>
      <c r="H14054" t="b">
        <f>_xlfn.XLOOKUP(Table9[[#This Row],[scientific_name]],Table10[scientific_name],Table10[is_sheep])</f>
        <v>0</v>
      </c>
    </row>
    <row r="14055" spans="1:8">
      <c r="A14055" t="s">
        <v>2393</v>
      </c>
      <c r="B14055" t="s">
        <v>9</v>
      </c>
      <c r="C14055">
        <v>87</v>
      </c>
      <c r="D14055" t="str">
        <f>_xlfn.XLOOKUP(Table9[[#This Row],[scientific_name]],Table10[scientific_name],Table10[category])</f>
        <v>Fish</v>
      </c>
      <c r="E14055" t="str">
        <f>_xlfn.XLOOKUP(Table9[[#This Row],[scientific_name]],Table10[scientific_name],Table10[common_names])</f>
        <v>Northern Studfish</v>
      </c>
      <c r="F14055" t="str">
        <f>_xlfn.XLOOKUP(Table9[[#This Row],[scientific_name]],Table10[scientific_name],Table10[conservation_status])</f>
        <v>No Intervention</v>
      </c>
      <c r="G14055" t="b">
        <f>_xlfn.XLOOKUP(Table9[[#This Row],[scientific_name]],Table10[scientific_name],Table10[is_protected])</f>
        <v>0</v>
      </c>
      <c r="H14055" t="b">
        <f>_xlfn.XLOOKUP(Table9[[#This Row],[scientific_name]],Table10[scientific_name],Table10[is_sheep])</f>
        <v>0</v>
      </c>
    </row>
    <row r="14056" spans="1:8">
      <c r="A14056" t="s">
        <v>1095</v>
      </c>
      <c r="B14056" t="s">
        <v>13</v>
      </c>
      <c r="C14056">
        <v>247</v>
      </c>
      <c r="D14056" t="str">
        <f>_xlfn.XLOOKUP(Table9[[#This Row],[scientific_name]],Table10[scientific_name],Table10[category])</f>
        <v>Vascular Plant</v>
      </c>
      <c r="E14056" t="str">
        <f>_xlfn.XLOOKUP(Table9[[#This Row],[scientific_name]],Table10[scientific_name],Table10[common_names])</f>
        <v>Field Pumpkin</v>
      </c>
      <c r="F14056" t="str">
        <f>_xlfn.XLOOKUP(Table9[[#This Row],[scientific_name]],Table10[scientific_name],Table10[conservation_status])</f>
        <v>No Intervention</v>
      </c>
      <c r="G14056" t="b">
        <f>_xlfn.XLOOKUP(Table9[[#This Row],[scientific_name]],Table10[scientific_name],Table10[is_protected])</f>
        <v>0</v>
      </c>
      <c r="H14056" t="b">
        <f>_xlfn.XLOOKUP(Table9[[#This Row],[scientific_name]],Table10[scientific_name],Table10[is_sheep])</f>
        <v>0</v>
      </c>
    </row>
    <row r="14057" spans="1:8">
      <c r="A14057" t="s">
        <v>4220</v>
      </c>
      <c r="B14057" t="s">
        <v>7</v>
      </c>
      <c r="C14057">
        <v>174</v>
      </c>
      <c r="D14057" t="str">
        <f>_xlfn.XLOOKUP(Table9[[#This Row],[scientific_name]],Table10[scientific_name],Table10[category])</f>
        <v>Vascular Plant</v>
      </c>
      <c r="E14057" t="str">
        <f>_xlfn.XLOOKUP(Table9[[#This Row],[scientific_name]],Table10[scientific_name],Table10[common_names])</f>
        <v>Northern Mannagrass, Small Floating Manna Grass, Small Floating Mannagrass</v>
      </c>
      <c r="F14057" t="str">
        <f>_xlfn.XLOOKUP(Table9[[#This Row],[scientific_name]],Table10[scientific_name],Table10[conservation_status])</f>
        <v>No Intervention</v>
      </c>
      <c r="G14057" t="b">
        <f>_xlfn.XLOOKUP(Table9[[#This Row],[scientific_name]],Table10[scientific_name],Table10[is_protected])</f>
        <v>0</v>
      </c>
      <c r="H14057" t="b">
        <f>_xlfn.XLOOKUP(Table9[[#This Row],[scientific_name]],Table10[scientific_name],Table10[is_sheep])</f>
        <v>0</v>
      </c>
    </row>
    <row r="14058" spans="1:8">
      <c r="A14058" t="s">
        <v>4499</v>
      </c>
      <c r="B14058" t="s">
        <v>9</v>
      </c>
      <c r="C14058">
        <v>89</v>
      </c>
      <c r="D14058" t="str">
        <f>_xlfn.XLOOKUP(Table9[[#This Row],[scientific_name]],Table10[scientific_name],Table10[category])</f>
        <v>Vascular Plant</v>
      </c>
      <c r="E14058" t="str">
        <f>_xlfn.XLOOKUP(Table9[[#This Row],[scientific_name]],Table10[scientific_name],Table10[common_names])</f>
        <v>Yosemite Rockcress</v>
      </c>
      <c r="F14058" t="str">
        <f>_xlfn.XLOOKUP(Table9[[#This Row],[scientific_name]],Table10[scientific_name],Table10[conservation_status])</f>
        <v>No Intervention</v>
      </c>
      <c r="G14058" t="b">
        <f>_xlfn.XLOOKUP(Table9[[#This Row],[scientific_name]],Table10[scientific_name],Table10[is_protected])</f>
        <v>0</v>
      </c>
      <c r="H14058" t="b">
        <f>_xlfn.XLOOKUP(Table9[[#This Row],[scientific_name]],Table10[scientific_name],Table10[is_sheep])</f>
        <v>0</v>
      </c>
    </row>
    <row r="14059" spans="1:8">
      <c r="A14059" t="s">
        <v>4316</v>
      </c>
      <c r="B14059" t="s">
        <v>7</v>
      </c>
      <c r="C14059">
        <v>149</v>
      </c>
      <c r="D14059" t="str">
        <f>_xlfn.XLOOKUP(Table9[[#This Row],[scientific_name]],Table10[scientific_name],Table10[category])</f>
        <v>Nonvascular Plant</v>
      </c>
      <c r="E14059" t="str">
        <f>_xlfn.XLOOKUP(Table9[[#This Row],[scientific_name]],Table10[scientific_name],Table10[common_names])</f>
        <v>Hylocomiastrum Moss</v>
      </c>
      <c r="F14059" t="str">
        <f>_xlfn.XLOOKUP(Table9[[#This Row],[scientific_name]],Table10[scientific_name],Table10[conservation_status])</f>
        <v>No Intervention</v>
      </c>
      <c r="G14059" t="b">
        <f>_xlfn.XLOOKUP(Table9[[#This Row],[scientific_name]],Table10[scientific_name],Table10[is_protected])</f>
        <v>0</v>
      </c>
      <c r="H14059" t="b">
        <f>_xlfn.XLOOKUP(Table9[[#This Row],[scientific_name]],Table10[scientific_name],Table10[is_sheep])</f>
        <v>0</v>
      </c>
    </row>
    <row r="14060" spans="1:8">
      <c r="A14060" t="s">
        <v>3441</v>
      </c>
      <c r="B14060" t="s">
        <v>7</v>
      </c>
      <c r="C14060">
        <v>123</v>
      </c>
      <c r="D14060" t="str">
        <f>_xlfn.XLOOKUP(Table9[[#This Row],[scientific_name]],Table10[scientific_name],Table10[category])</f>
        <v>Vascular Plant</v>
      </c>
      <c r="E14060" t="str">
        <f>_xlfn.XLOOKUP(Table9[[#This Row],[scientific_name]],Table10[scientific_name],Table10[common_names])</f>
        <v>Giant Ragweed, Great Ragweed</v>
      </c>
      <c r="F14060" t="str">
        <f>_xlfn.XLOOKUP(Table9[[#This Row],[scientific_name]],Table10[scientific_name],Table10[conservation_status])</f>
        <v>No Intervention</v>
      </c>
      <c r="G14060" t="b">
        <f>_xlfn.XLOOKUP(Table9[[#This Row],[scientific_name]],Table10[scientific_name],Table10[is_protected])</f>
        <v>0</v>
      </c>
      <c r="H14060" t="b">
        <f>_xlfn.XLOOKUP(Table9[[#This Row],[scientific_name]],Table10[scientific_name],Table10[is_sheep])</f>
        <v>0</v>
      </c>
    </row>
    <row r="14061" spans="1:8">
      <c r="A14061" t="s">
        <v>572</v>
      </c>
      <c r="B14061" t="s">
        <v>13</v>
      </c>
      <c r="C14061">
        <v>248</v>
      </c>
      <c r="D14061" t="str">
        <f>_xlfn.XLOOKUP(Table9[[#This Row],[scientific_name]],Table10[scientific_name],Table10[category])</f>
        <v>Vascular Plant</v>
      </c>
      <c r="E14061" t="str">
        <f>_xlfn.XLOOKUP(Table9[[#This Row],[scientific_name]],Table10[scientific_name],Table10[common_names])</f>
        <v>Large Periwinkle</v>
      </c>
      <c r="F14061" t="str">
        <f>_xlfn.XLOOKUP(Table9[[#This Row],[scientific_name]],Table10[scientific_name],Table10[conservation_status])</f>
        <v>No Intervention</v>
      </c>
      <c r="G14061" t="b">
        <f>_xlfn.XLOOKUP(Table9[[#This Row],[scientific_name]],Table10[scientific_name],Table10[is_protected])</f>
        <v>0</v>
      </c>
      <c r="H14061" t="b">
        <f>_xlfn.XLOOKUP(Table9[[#This Row],[scientific_name]],Table10[scientific_name],Table10[is_sheep])</f>
        <v>0</v>
      </c>
    </row>
    <row r="14062" spans="1:8">
      <c r="A14062" t="s">
        <v>4291</v>
      </c>
      <c r="B14062" t="s">
        <v>13</v>
      </c>
      <c r="C14062">
        <v>235</v>
      </c>
      <c r="D14062" t="str">
        <f>_xlfn.XLOOKUP(Table9[[#This Row],[scientific_name]],Table10[scientific_name],Table10[category])</f>
        <v>Vascular Plant</v>
      </c>
      <c r="E14062" t="str">
        <f>_xlfn.XLOOKUP(Table9[[#This Row],[scientific_name]],Table10[scientific_name],Table10[common_names])</f>
        <v>Butterfly-Pea, Coastal Butterfly-Pea</v>
      </c>
      <c r="F14062" t="str">
        <f>_xlfn.XLOOKUP(Table9[[#This Row],[scientific_name]],Table10[scientific_name],Table10[conservation_status])</f>
        <v>No Intervention</v>
      </c>
      <c r="G14062" t="b">
        <f>_xlfn.XLOOKUP(Table9[[#This Row],[scientific_name]],Table10[scientific_name],Table10[is_protected])</f>
        <v>0</v>
      </c>
      <c r="H14062" t="b">
        <f>_xlfn.XLOOKUP(Table9[[#This Row],[scientific_name]],Table10[scientific_name],Table10[is_sheep])</f>
        <v>0</v>
      </c>
    </row>
    <row r="14063" spans="1:8">
      <c r="A14063" t="s">
        <v>4510</v>
      </c>
      <c r="B14063" t="s">
        <v>7</v>
      </c>
      <c r="C14063">
        <v>161</v>
      </c>
      <c r="D14063" t="str">
        <f>_xlfn.XLOOKUP(Table9[[#This Row],[scientific_name]],Table10[scientific_name],Table10[category])</f>
        <v>Bird</v>
      </c>
      <c r="E14063" t="str">
        <f>_xlfn.XLOOKUP(Table9[[#This Row],[scientific_name]],Table10[scientific_name],Table10[common_names])</f>
        <v>Mallard</v>
      </c>
      <c r="F14063" t="str">
        <f>_xlfn.XLOOKUP(Table9[[#This Row],[scientific_name]],Table10[scientific_name],Table10[conservation_status])</f>
        <v>No Intervention</v>
      </c>
      <c r="G14063" t="b">
        <f>_xlfn.XLOOKUP(Table9[[#This Row],[scientific_name]],Table10[scientific_name],Table10[is_protected])</f>
        <v>0</v>
      </c>
      <c r="H14063" t="b">
        <f>_xlfn.XLOOKUP(Table9[[#This Row],[scientific_name]],Table10[scientific_name],Table10[is_sheep])</f>
        <v>0</v>
      </c>
    </row>
    <row r="14064" spans="1:8">
      <c r="A14064" t="s">
        <v>5096</v>
      </c>
      <c r="B14064" t="s">
        <v>13</v>
      </c>
      <c r="C14064">
        <v>189</v>
      </c>
      <c r="D14064" t="str">
        <f>_xlfn.XLOOKUP(Table9[[#This Row],[scientific_name]],Table10[scientific_name],Table10[category])</f>
        <v>Vascular Plant</v>
      </c>
      <c r="E14064" t="str">
        <f>_xlfn.XLOOKUP(Table9[[#This Row],[scientific_name]],Table10[scientific_name],Table10[common_names])</f>
        <v>Common Hawksbeard, Modoc Hawksbeard, Siskiyou Hawksbeard</v>
      </c>
      <c r="F14064" t="str">
        <f>_xlfn.XLOOKUP(Table9[[#This Row],[scientific_name]],Table10[scientific_name],Table10[conservation_status])</f>
        <v>No Intervention</v>
      </c>
      <c r="G14064" t="b">
        <f>_xlfn.XLOOKUP(Table9[[#This Row],[scientific_name]],Table10[scientific_name],Table10[is_protected])</f>
        <v>0</v>
      </c>
      <c r="H14064" t="b">
        <f>_xlfn.XLOOKUP(Table9[[#This Row],[scientific_name]],Table10[scientific_name],Table10[is_sheep])</f>
        <v>0</v>
      </c>
    </row>
    <row r="14065" spans="1:8">
      <c r="A14065" t="s">
        <v>1845</v>
      </c>
      <c r="B14065" t="s">
        <v>9</v>
      </c>
      <c r="C14065">
        <v>80</v>
      </c>
      <c r="D14065" t="str">
        <f>_xlfn.XLOOKUP(Table9[[#This Row],[scientific_name]],Table10[scientific_name],Table10[category])</f>
        <v>Bird</v>
      </c>
      <c r="E14065" t="str">
        <f>_xlfn.XLOOKUP(Table9[[#This Row],[scientific_name]],Table10[scientific_name],Table10[common_names])</f>
        <v>Lincoln's Sparrow</v>
      </c>
      <c r="F14065" t="str">
        <f>_xlfn.XLOOKUP(Table9[[#This Row],[scientific_name]],Table10[scientific_name],Table10[conservation_status])</f>
        <v>Species of Concern</v>
      </c>
      <c r="G14065" t="b">
        <f>_xlfn.XLOOKUP(Table9[[#This Row],[scientific_name]],Table10[scientific_name],Table10[is_protected])</f>
        <v>1</v>
      </c>
      <c r="H14065" t="b">
        <f>_xlfn.XLOOKUP(Table9[[#This Row],[scientific_name]],Table10[scientific_name],Table10[is_sheep])</f>
        <v>0</v>
      </c>
    </row>
    <row r="14066" spans="1:8">
      <c r="A14066" t="s">
        <v>3097</v>
      </c>
      <c r="B14066" t="s">
        <v>13</v>
      </c>
      <c r="C14066">
        <v>228</v>
      </c>
      <c r="D14066" t="str">
        <f>_xlfn.XLOOKUP(Table9[[#This Row],[scientific_name]],Table10[scientific_name],Table10[category])</f>
        <v>Vascular Plant</v>
      </c>
      <c r="E14066" t="str">
        <f>_xlfn.XLOOKUP(Table9[[#This Row],[scientific_name]],Table10[scientific_name],Table10[common_names])</f>
        <v>Pacific Fescue</v>
      </c>
      <c r="F14066" t="str">
        <f>_xlfn.XLOOKUP(Table9[[#This Row],[scientific_name]],Table10[scientific_name],Table10[conservation_status])</f>
        <v>No Intervention</v>
      </c>
      <c r="G14066" t="b">
        <f>_xlfn.XLOOKUP(Table9[[#This Row],[scientific_name]],Table10[scientific_name],Table10[is_protected])</f>
        <v>0</v>
      </c>
      <c r="H14066" t="b">
        <f>_xlfn.XLOOKUP(Table9[[#This Row],[scientific_name]],Table10[scientific_name],Table10[is_sheep])</f>
        <v>0</v>
      </c>
    </row>
    <row r="14067" spans="1:8">
      <c r="A14067" t="s">
        <v>4076</v>
      </c>
      <c r="B14067" t="s">
        <v>4</v>
      </c>
      <c r="C14067">
        <v>102</v>
      </c>
      <c r="D14067" t="str">
        <f>_xlfn.XLOOKUP(Table9[[#This Row],[scientific_name]],Table10[scientific_name],Table10[category])</f>
        <v>Vascular Plant</v>
      </c>
      <c r="E14067" t="str">
        <f>_xlfn.XLOOKUP(Table9[[#This Row],[scientific_name]],Table10[scientific_name],Table10[common_names])</f>
        <v>Plantain-Leaved Sedge</v>
      </c>
      <c r="F14067" t="str">
        <f>_xlfn.XLOOKUP(Table9[[#This Row],[scientific_name]],Table10[scientific_name],Table10[conservation_status])</f>
        <v>No Intervention</v>
      </c>
      <c r="G14067" t="b">
        <f>_xlfn.XLOOKUP(Table9[[#This Row],[scientific_name]],Table10[scientific_name],Table10[is_protected])</f>
        <v>0</v>
      </c>
      <c r="H14067" t="b">
        <f>_xlfn.XLOOKUP(Table9[[#This Row],[scientific_name]],Table10[scientific_name],Table10[is_sheep])</f>
        <v>0</v>
      </c>
    </row>
    <row r="14068" spans="1:8">
      <c r="A14068" t="s">
        <v>1701</v>
      </c>
      <c r="B14068" t="s">
        <v>4</v>
      </c>
      <c r="C14068">
        <v>38</v>
      </c>
      <c r="D14068" t="str">
        <f>_xlfn.XLOOKUP(Table9[[#This Row],[scientific_name]],Table10[scientific_name],Table10[category])</f>
        <v>Vascular Plant</v>
      </c>
      <c r="E14068" t="str">
        <f>_xlfn.XLOOKUP(Table9[[#This Row],[scientific_name]],Table10[scientific_name],Table10[common_names])</f>
        <v>A Smartweed, Swamp Smartweed</v>
      </c>
      <c r="F14068" t="str">
        <f>_xlfn.XLOOKUP(Table9[[#This Row],[scientific_name]],Table10[scientific_name],Table10[conservation_status])</f>
        <v>No Intervention</v>
      </c>
      <c r="G14068" t="b">
        <f>_xlfn.XLOOKUP(Table9[[#This Row],[scientific_name]],Table10[scientific_name],Table10[is_protected])</f>
        <v>0</v>
      </c>
      <c r="H14068" t="b">
        <f>_xlfn.XLOOKUP(Table9[[#This Row],[scientific_name]],Table10[scientific_name],Table10[is_sheep])</f>
        <v>0</v>
      </c>
    </row>
    <row r="14069" spans="1:8">
      <c r="A14069" t="s">
        <v>3227</v>
      </c>
      <c r="B14069" t="s">
        <v>9</v>
      </c>
      <c r="C14069">
        <v>110</v>
      </c>
      <c r="D14069" t="str">
        <f>_xlfn.XLOOKUP(Table9[[#This Row],[scientific_name]],Table10[scientific_name],Table10[category])</f>
        <v>Vascular Plant</v>
      </c>
      <c r="E14069" t="str">
        <f>_xlfn.XLOOKUP(Table9[[#This Row],[scientific_name]],Table10[scientific_name],Table10[common_names])</f>
        <v>Arctic Reedgrass</v>
      </c>
      <c r="F14069" t="str">
        <f>_xlfn.XLOOKUP(Table9[[#This Row],[scientific_name]],Table10[scientific_name],Table10[conservation_status])</f>
        <v>No Intervention</v>
      </c>
      <c r="G14069" t="b">
        <f>_xlfn.XLOOKUP(Table9[[#This Row],[scientific_name]],Table10[scientific_name],Table10[is_protected])</f>
        <v>0</v>
      </c>
      <c r="H14069" t="b">
        <f>_xlfn.XLOOKUP(Table9[[#This Row],[scientific_name]],Table10[scientific_name],Table10[is_sheep])</f>
        <v>0</v>
      </c>
    </row>
    <row r="14070" spans="1:8">
      <c r="A14070" t="s">
        <v>4731</v>
      </c>
      <c r="B14070" t="s">
        <v>7</v>
      </c>
      <c r="C14070">
        <v>171</v>
      </c>
      <c r="D14070" t="str">
        <f>_xlfn.XLOOKUP(Table9[[#This Row],[scientific_name]],Table10[scientific_name],Table10[category])</f>
        <v>Vascular Plant</v>
      </c>
      <c r="E14070" t="str">
        <f>_xlfn.XLOOKUP(Table9[[#This Row],[scientific_name]],Table10[scientific_name],Table10[common_names])</f>
        <v>Pineappleweed</v>
      </c>
      <c r="F14070" t="str">
        <f>_xlfn.XLOOKUP(Table9[[#This Row],[scientific_name]],Table10[scientific_name],Table10[conservation_status])</f>
        <v>No Intervention</v>
      </c>
      <c r="G14070" t="b">
        <f>_xlfn.XLOOKUP(Table9[[#This Row],[scientific_name]],Table10[scientific_name],Table10[is_protected])</f>
        <v>0</v>
      </c>
      <c r="H14070" t="b">
        <f>_xlfn.XLOOKUP(Table9[[#This Row],[scientific_name]],Table10[scientific_name],Table10[is_sheep])</f>
        <v>0</v>
      </c>
    </row>
    <row r="14071" spans="1:8">
      <c r="A14071" t="s">
        <v>5303</v>
      </c>
      <c r="B14071" t="s">
        <v>4</v>
      </c>
      <c r="C14071">
        <v>92</v>
      </c>
      <c r="D14071" t="str">
        <f>_xlfn.XLOOKUP(Table9[[#This Row],[scientific_name]],Table10[scientific_name],Table10[category])</f>
        <v>Vascular Plant</v>
      </c>
      <c r="E14071" t="str">
        <f>_xlfn.XLOOKUP(Table9[[#This Row],[scientific_name]],Table10[scientific_name],Table10[common_names])</f>
        <v>Creamflower Rockcress, Hairy Rockcress</v>
      </c>
      <c r="F14071" t="str">
        <f>_xlfn.XLOOKUP(Table9[[#This Row],[scientific_name]],Table10[scientific_name],Table10[conservation_status])</f>
        <v>No Intervention</v>
      </c>
      <c r="G14071" t="b">
        <f>_xlfn.XLOOKUP(Table9[[#This Row],[scientific_name]],Table10[scientific_name],Table10[is_protected])</f>
        <v>0</v>
      </c>
      <c r="H14071" t="b">
        <f>_xlfn.XLOOKUP(Table9[[#This Row],[scientific_name]],Table10[scientific_name],Table10[is_sheep])</f>
        <v>0</v>
      </c>
    </row>
    <row r="14072" spans="1:8">
      <c r="A14072" t="s">
        <v>3170</v>
      </c>
      <c r="B14072" t="s">
        <v>9</v>
      </c>
      <c r="C14072">
        <v>93</v>
      </c>
      <c r="D14072" t="str">
        <f>_xlfn.XLOOKUP(Table9[[#This Row],[scientific_name]],Table10[scientific_name],Table10[category])</f>
        <v>Vascular Plant</v>
      </c>
      <c r="E14072" t="str">
        <f>_xlfn.XLOOKUP(Table9[[#This Row],[scientific_name]],Table10[scientific_name],Table10[common_names])</f>
        <v>Tufted Fleabane</v>
      </c>
      <c r="F14072" t="str">
        <f>_xlfn.XLOOKUP(Table9[[#This Row],[scientific_name]],Table10[scientific_name],Table10[conservation_status])</f>
        <v>No Intervention</v>
      </c>
      <c r="G14072" t="b">
        <f>_xlfn.XLOOKUP(Table9[[#This Row],[scientific_name]],Table10[scientific_name],Table10[is_protected])</f>
        <v>0</v>
      </c>
      <c r="H14072" t="b">
        <f>_xlfn.XLOOKUP(Table9[[#This Row],[scientific_name]],Table10[scientific_name],Table10[is_sheep])</f>
        <v>0</v>
      </c>
    </row>
    <row r="14073" spans="1:8">
      <c r="A14073" t="s">
        <v>5415</v>
      </c>
      <c r="B14073" t="s">
        <v>9</v>
      </c>
      <c r="C14073">
        <v>124</v>
      </c>
      <c r="D14073" t="str">
        <f>_xlfn.XLOOKUP(Table9[[#This Row],[scientific_name]],Table10[scientific_name],Table10[category])</f>
        <v>Vascular Plant</v>
      </c>
      <c r="E14073" t="str">
        <f>_xlfn.XLOOKUP(Table9[[#This Row],[scientific_name]],Table10[scientific_name],Table10[common_names])</f>
        <v>Hairy Pepperweed</v>
      </c>
      <c r="F14073" t="str">
        <f>_xlfn.XLOOKUP(Table9[[#This Row],[scientific_name]],Table10[scientific_name],Table10[conservation_status])</f>
        <v>No Intervention</v>
      </c>
      <c r="G14073" t="b">
        <f>_xlfn.XLOOKUP(Table9[[#This Row],[scientific_name]],Table10[scientific_name],Table10[is_protected])</f>
        <v>0</v>
      </c>
      <c r="H14073" t="b">
        <f>_xlfn.XLOOKUP(Table9[[#This Row],[scientific_name]],Table10[scientific_name],Table10[is_sheep])</f>
        <v>0</v>
      </c>
    </row>
    <row r="14074" spans="1:8">
      <c r="A14074" t="s">
        <v>3607</v>
      </c>
      <c r="B14074" t="s">
        <v>9</v>
      </c>
      <c r="C14074">
        <v>77</v>
      </c>
      <c r="D14074" t="str">
        <f>_xlfn.XLOOKUP(Table9[[#This Row],[scientific_name]],Table10[scientific_name],Table10[category])</f>
        <v>Vascular Plant</v>
      </c>
      <c r="E14074" t="str">
        <f>_xlfn.XLOOKUP(Table9[[#This Row],[scientific_name]],Table10[scientific_name],Table10[common_names])</f>
        <v>Truckee Cryptantha</v>
      </c>
      <c r="F14074" t="str">
        <f>_xlfn.XLOOKUP(Table9[[#This Row],[scientific_name]],Table10[scientific_name],Table10[conservation_status])</f>
        <v>No Intervention</v>
      </c>
      <c r="G14074" t="b">
        <f>_xlfn.XLOOKUP(Table9[[#This Row],[scientific_name]],Table10[scientific_name],Table10[is_protected])</f>
        <v>0</v>
      </c>
      <c r="H14074" t="b">
        <f>_xlfn.XLOOKUP(Table9[[#This Row],[scientific_name]],Table10[scientific_name],Table10[is_sheep])</f>
        <v>0</v>
      </c>
    </row>
    <row r="14075" spans="1:8">
      <c r="A14075" t="s">
        <v>5150</v>
      </c>
      <c r="B14075" t="s">
        <v>9</v>
      </c>
      <c r="C14075">
        <v>86</v>
      </c>
      <c r="D14075" t="str">
        <f>_xlfn.XLOOKUP(Table9[[#This Row],[scientific_name]],Table10[scientific_name],Table10[category])</f>
        <v>Vascular Plant</v>
      </c>
      <c r="E14075" t="str">
        <f>_xlfn.XLOOKUP(Table9[[#This Row],[scientific_name]],Table10[scientific_name],Table10[common_names])</f>
        <v>Fewflower Clover</v>
      </c>
      <c r="F14075" t="str">
        <f>_xlfn.XLOOKUP(Table9[[#This Row],[scientific_name]],Table10[scientific_name],Table10[conservation_status])</f>
        <v>No Intervention</v>
      </c>
      <c r="G14075" t="b">
        <f>_xlfn.XLOOKUP(Table9[[#This Row],[scientific_name]],Table10[scientific_name],Table10[is_protected])</f>
        <v>0</v>
      </c>
      <c r="H14075" t="b">
        <f>_xlfn.XLOOKUP(Table9[[#This Row],[scientific_name]],Table10[scientific_name],Table10[is_sheep])</f>
        <v>0</v>
      </c>
    </row>
    <row r="14076" spans="1:8">
      <c r="A14076" t="s">
        <v>135</v>
      </c>
      <c r="B14076" t="s">
        <v>13</v>
      </c>
      <c r="C14076">
        <v>248</v>
      </c>
      <c r="D14076" t="str">
        <f>_xlfn.XLOOKUP(Table9[[#This Row],[scientific_name]],Table10[scientific_name],Table10[category])</f>
        <v>Vascular Plant</v>
      </c>
      <c r="E14076" t="str">
        <f>_xlfn.XLOOKUP(Table9[[#This Row],[scientific_name]],Table10[scientific_name],Table10[common_names])</f>
        <v>Pine</v>
      </c>
      <c r="F14076" t="str">
        <f>_xlfn.XLOOKUP(Table9[[#This Row],[scientific_name]],Table10[scientific_name],Table10[conservation_status])</f>
        <v>No Intervention</v>
      </c>
      <c r="G14076" t="b">
        <f>_xlfn.XLOOKUP(Table9[[#This Row],[scientific_name]],Table10[scientific_name],Table10[is_protected])</f>
        <v>0</v>
      </c>
      <c r="H14076" t="b">
        <f>_xlfn.XLOOKUP(Table9[[#This Row],[scientific_name]],Table10[scientific_name],Table10[is_sheep])</f>
        <v>0</v>
      </c>
    </row>
    <row r="14077" spans="1:8">
      <c r="A14077" t="s">
        <v>177</v>
      </c>
      <c r="B14077" t="s">
        <v>13</v>
      </c>
      <c r="C14077">
        <v>246</v>
      </c>
      <c r="D14077" t="str">
        <f>_xlfn.XLOOKUP(Table9[[#This Row],[scientific_name]],Table10[scientific_name],Table10[category])</f>
        <v>Vascular Plant</v>
      </c>
      <c r="E14077" t="str">
        <f>_xlfn.XLOOKUP(Table9[[#This Row],[scientific_name]],Table10[scientific_name],Table10[common_names])</f>
        <v>Bristly Dogstail Grass</v>
      </c>
      <c r="F14077" t="str">
        <f>_xlfn.XLOOKUP(Table9[[#This Row],[scientific_name]],Table10[scientific_name],Table10[conservation_status])</f>
        <v>No Intervention</v>
      </c>
      <c r="G14077" t="b">
        <f>_xlfn.XLOOKUP(Table9[[#This Row],[scientific_name]],Table10[scientific_name],Table10[is_protected])</f>
        <v>0</v>
      </c>
      <c r="H14077" t="b">
        <f>_xlfn.XLOOKUP(Table9[[#This Row],[scientific_name]],Table10[scientific_name],Table10[is_sheep])</f>
        <v>0</v>
      </c>
    </row>
    <row r="14078" spans="1:8">
      <c r="A14078" t="s">
        <v>4597</v>
      </c>
      <c r="B14078" t="s">
        <v>7</v>
      </c>
      <c r="C14078">
        <v>161</v>
      </c>
      <c r="D14078" t="str">
        <f>_xlfn.XLOOKUP(Table9[[#This Row],[scientific_name]],Table10[scientific_name],Table10[category])</f>
        <v>Bird</v>
      </c>
      <c r="E14078" t="str">
        <f>_xlfn.XLOOKUP(Table9[[#This Row],[scientific_name]],Table10[scientific_name],Table10[common_names])</f>
        <v>Yellow-Rumped Warbler</v>
      </c>
      <c r="F14078" t="str">
        <f>_xlfn.XLOOKUP(Table9[[#This Row],[scientific_name]],Table10[scientific_name],Table10[conservation_status])</f>
        <v>No Intervention</v>
      </c>
      <c r="G14078" t="b">
        <f>_xlfn.XLOOKUP(Table9[[#This Row],[scientific_name]],Table10[scientific_name],Table10[is_protected])</f>
        <v>0</v>
      </c>
      <c r="H14078" t="b">
        <f>_xlfn.XLOOKUP(Table9[[#This Row],[scientific_name]],Table10[scientific_name],Table10[is_sheep])</f>
        <v>0</v>
      </c>
    </row>
    <row r="14079" spans="1:8">
      <c r="A14079" t="s">
        <v>3438</v>
      </c>
      <c r="B14079" t="s">
        <v>4</v>
      </c>
      <c r="C14079">
        <v>80</v>
      </c>
      <c r="D14079" t="str">
        <f>_xlfn.XLOOKUP(Table9[[#This Row],[scientific_name]],Table10[scientific_name],Table10[category])</f>
        <v>Vascular Plant</v>
      </c>
      <c r="E14079" t="str">
        <f>_xlfn.XLOOKUP(Table9[[#This Row],[scientific_name]],Table10[scientific_name],Table10[common_names])</f>
        <v>Smallflower Melicgrass</v>
      </c>
      <c r="F14079" t="str">
        <f>_xlfn.XLOOKUP(Table9[[#This Row],[scientific_name]],Table10[scientific_name],Table10[conservation_status])</f>
        <v>No Intervention</v>
      </c>
      <c r="G14079" t="b">
        <f>_xlfn.XLOOKUP(Table9[[#This Row],[scientific_name]],Table10[scientific_name],Table10[is_protected])</f>
        <v>0</v>
      </c>
      <c r="H14079" t="b">
        <f>_xlfn.XLOOKUP(Table9[[#This Row],[scientific_name]],Table10[scientific_name],Table10[is_sheep])</f>
        <v>0</v>
      </c>
    </row>
    <row r="14080" spans="1:8">
      <c r="A14080" t="s">
        <v>5430</v>
      </c>
      <c r="B14080" t="s">
        <v>4</v>
      </c>
      <c r="C14080">
        <v>98</v>
      </c>
      <c r="D14080" t="str">
        <f>_xlfn.XLOOKUP(Table9[[#This Row],[scientific_name]],Table10[scientific_name],Table10[category])</f>
        <v>Vascular Plant</v>
      </c>
      <c r="E14080" t="str">
        <f>_xlfn.XLOOKUP(Table9[[#This Row],[scientific_name]],Table10[scientific_name],Table10[common_names])</f>
        <v>Narrow-Leaved Three-Seeded Mercury, Slender Copperleaf</v>
      </c>
      <c r="F14080" t="str">
        <f>_xlfn.XLOOKUP(Table9[[#This Row],[scientific_name]],Table10[scientific_name],Table10[conservation_status])</f>
        <v>No Intervention</v>
      </c>
      <c r="G14080" t="b">
        <f>_xlfn.XLOOKUP(Table9[[#This Row],[scientific_name]],Table10[scientific_name],Table10[is_protected])</f>
        <v>0</v>
      </c>
      <c r="H14080" t="b">
        <f>_xlfn.XLOOKUP(Table9[[#This Row],[scientific_name]],Table10[scientific_name],Table10[is_sheep])</f>
        <v>0</v>
      </c>
    </row>
    <row r="14081" spans="1:8">
      <c r="A14081" t="s">
        <v>2657</v>
      </c>
      <c r="B14081" t="s">
        <v>7</v>
      </c>
      <c r="C14081">
        <v>136</v>
      </c>
      <c r="D14081" t="str">
        <f>_xlfn.XLOOKUP(Table9[[#This Row],[scientific_name]],Table10[scientific_name],Table10[category])</f>
        <v>Vascular Plant</v>
      </c>
      <c r="E14081" t="str">
        <f>_xlfn.XLOOKUP(Table9[[#This Row],[scientific_name]],Table10[scientific_name],Table10[common_names])</f>
        <v>Blue Violet, Hook Violet, Hookedspur Violet</v>
      </c>
      <c r="F14081" t="str">
        <f>_xlfn.XLOOKUP(Table9[[#This Row],[scientific_name]],Table10[scientific_name],Table10[conservation_status])</f>
        <v>No Intervention</v>
      </c>
      <c r="G14081" t="b">
        <f>_xlfn.XLOOKUP(Table9[[#This Row],[scientific_name]],Table10[scientific_name],Table10[is_protected])</f>
        <v>0</v>
      </c>
      <c r="H14081" t="b">
        <f>_xlfn.XLOOKUP(Table9[[#This Row],[scientific_name]],Table10[scientific_name],Table10[is_sheep])</f>
        <v>0</v>
      </c>
    </row>
    <row r="14082" spans="1:8">
      <c r="A14082" t="s">
        <v>3132</v>
      </c>
      <c r="B14082" t="s">
        <v>13</v>
      </c>
      <c r="C14082">
        <v>266</v>
      </c>
      <c r="D14082" t="str">
        <f>_xlfn.XLOOKUP(Table9[[#This Row],[scientific_name]],Table10[scientific_name],Table10[category])</f>
        <v>Vascular Plant</v>
      </c>
      <c r="E14082" t="str">
        <f>_xlfn.XLOOKUP(Table9[[#This Row],[scientific_name]],Table10[scientific_name],Table10[common_names])</f>
        <v>Woodland Blue Lettuce, Woodland Lettuce</v>
      </c>
      <c r="F14082" t="str">
        <f>_xlfn.XLOOKUP(Table9[[#This Row],[scientific_name]],Table10[scientific_name],Table10[conservation_status])</f>
        <v>No Intervention</v>
      </c>
      <c r="G14082" t="b">
        <f>_xlfn.XLOOKUP(Table9[[#This Row],[scientific_name]],Table10[scientific_name],Table10[is_protected])</f>
        <v>0</v>
      </c>
      <c r="H14082" t="b">
        <f>_xlfn.XLOOKUP(Table9[[#This Row],[scientific_name]],Table10[scientific_name],Table10[is_sheep])</f>
        <v>0</v>
      </c>
    </row>
    <row r="14083" spans="1:8">
      <c r="A14083" t="s">
        <v>3519</v>
      </c>
      <c r="B14083" t="s">
        <v>9</v>
      </c>
      <c r="C14083">
        <v>82</v>
      </c>
      <c r="D14083" t="str">
        <f>_xlfn.XLOOKUP(Table9[[#This Row],[scientific_name]],Table10[scientific_name],Table10[category])</f>
        <v>Vascular Plant</v>
      </c>
      <c r="E14083" t="str">
        <f>_xlfn.XLOOKUP(Table9[[#This Row],[scientific_name]],Table10[scientific_name],Table10[common_names])</f>
        <v>Eschscholtz's Buttercup, Spruce-Fir Buttercup</v>
      </c>
      <c r="F14083" t="str">
        <f>_xlfn.XLOOKUP(Table9[[#This Row],[scientific_name]],Table10[scientific_name],Table10[conservation_status])</f>
        <v>No Intervention</v>
      </c>
      <c r="G14083" t="b">
        <f>_xlfn.XLOOKUP(Table9[[#This Row],[scientific_name]],Table10[scientific_name],Table10[is_protected])</f>
        <v>0</v>
      </c>
      <c r="H14083" t="b">
        <f>_xlfn.XLOOKUP(Table9[[#This Row],[scientific_name]],Table10[scientific_name],Table10[is_sheep])</f>
        <v>0</v>
      </c>
    </row>
    <row r="14084" spans="1:8">
      <c r="A14084" t="s">
        <v>3099</v>
      </c>
      <c r="B14084" t="s">
        <v>13</v>
      </c>
      <c r="C14084">
        <v>286</v>
      </c>
      <c r="D14084" t="str">
        <f>_xlfn.XLOOKUP(Table9[[#This Row],[scientific_name]],Table10[scientific_name],Table10[category])</f>
        <v>Vascular Plant</v>
      </c>
      <c r="E14084" t="str">
        <f>_xlfn.XLOOKUP(Table9[[#This Row],[scientific_name]],Table10[scientific_name],Table10[common_names])</f>
        <v>False Solomon's Seal, Little False Solomon's-Seal, Star False Solomon's-Seal, Star-Flower Solomon's-Seal, Starry False Lily Of The Valley, Starry False Solomon's Seal, Starry False Solomon's-Seal, Starry Solomon's-Seal</v>
      </c>
      <c r="F14084" t="str">
        <f>_xlfn.XLOOKUP(Table9[[#This Row],[scientific_name]],Table10[scientific_name],Table10[conservation_status])</f>
        <v>No Intervention</v>
      </c>
      <c r="G14084" t="b">
        <f>_xlfn.XLOOKUP(Table9[[#This Row],[scientific_name]],Table10[scientific_name],Table10[is_protected])</f>
        <v>0</v>
      </c>
      <c r="H14084" t="b">
        <f>_xlfn.XLOOKUP(Table9[[#This Row],[scientific_name]],Table10[scientific_name],Table10[is_sheep])</f>
        <v>0</v>
      </c>
    </row>
    <row r="14085" spans="1:8">
      <c r="A14085" t="s">
        <v>1356</v>
      </c>
      <c r="B14085" t="s">
        <v>7</v>
      </c>
      <c r="C14085">
        <v>143</v>
      </c>
      <c r="D14085" t="str">
        <f>_xlfn.XLOOKUP(Table9[[#This Row],[scientific_name]],Table10[scientific_name],Table10[category])</f>
        <v>Vascular Plant</v>
      </c>
      <c r="E14085" t="str">
        <f>_xlfn.XLOOKUP(Table9[[#This Row],[scientific_name]],Table10[scientific_name],Table10[common_names])</f>
        <v>Blunt-Lobe Woodsia, Blunt-Lobed Cliff Fern</v>
      </c>
      <c r="F14085" t="str">
        <f>_xlfn.XLOOKUP(Table9[[#This Row],[scientific_name]],Table10[scientific_name],Table10[conservation_status])</f>
        <v>No Intervention</v>
      </c>
      <c r="G14085" t="b">
        <f>_xlfn.XLOOKUP(Table9[[#This Row],[scientific_name]],Table10[scientific_name],Table10[is_protected])</f>
        <v>0</v>
      </c>
      <c r="H14085" t="b">
        <f>_xlfn.XLOOKUP(Table9[[#This Row],[scientific_name]],Table10[scientific_name],Table10[is_sheep])</f>
        <v>0</v>
      </c>
    </row>
    <row r="14086" spans="1:8">
      <c r="A14086" t="s">
        <v>3590</v>
      </c>
      <c r="B14086" t="s">
        <v>4</v>
      </c>
      <c r="C14086">
        <v>108</v>
      </c>
      <c r="D14086" t="str">
        <f>_xlfn.XLOOKUP(Table9[[#This Row],[scientific_name]],Table10[scientific_name],Table10[category])</f>
        <v>Reptile</v>
      </c>
      <c r="E14086" t="str">
        <f>_xlfn.XLOOKUP(Table9[[#This Row],[scientific_name]],Table10[scientific_name],Table10[common_names])</f>
        <v>Bog Turtle</v>
      </c>
      <c r="F14086" t="str">
        <f>_xlfn.XLOOKUP(Table9[[#This Row],[scientific_name]],Table10[scientific_name],Table10[conservation_status])</f>
        <v>No Intervention</v>
      </c>
      <c r="G14086" t="b">
        <f>_xlfn.XLOOKUP(Table9[[#This Row],[scientific_name]],Table10[scientific_name],Table10[is_protected])</f>
        <v>0</v>
      </c>
      <c r="H14086" t="b">
        <f>_xlfn.XLOOKUP(Table9[[#This Row],[scientific_name]],Table10[scientific_name],Table10[is_sheep])</f>
        <v>0</v>
      </c>
    </row>
    <row r="14087" spans="1:8">
      <c r="A14087" t="s">
        <v>4609</v>
      </c>
      <c r="B14087" t="s">
        <v>4</v>
      </c>
      <c r="C14087">
        <v>47</v>
      </c>
      <c r="D14087" t="str">
        <f>_xlfn.XLOOKUP(Table9[[#This Row],[scientific_name]],Table10[scientific_name],Table10[category])</f>
        <v>Bird</v>
      </c>
      <c r="E14087" t="str">
        <f>_xlfn.XLOOKUP(Table9[[#This Row],[scientific_name]],Table10[scientific_name],Table10[common_names])</f>
        <v>Red Crossbill</v>
      </c>
      <c r="F14087" t="str">
        <f>_xlfn.XLOOKUP(Table9[[#This Row],[scientific_name]],Table10[scientific_name],Table10[conservation_status])</f>
        <v>Species of Concern</v>
      </c>
      <c r="G14087" t="b">
        <f>_xlfn.XLOOKUP(Table9[[#This Row],[scientific_name]],Table10[scientific_name],Table10[is_protected])</f>
        <v>1</v>
      </c>
      <c r="H14087" t="b">
        <f>_xlfn.XLOOKUP(Table9[[#This Row],[scientific_name]],Table10[scientific_name],Table10[is_sheep])</f>
        <v>0</v>
      </c>
    </row>
    <row r="14088" spans="1:8">
      <c r="A14088" t="s">
        <v>3044</v>
      </c>
      <c r="B14088" t="s">
        <v>4</v>
      </c>
      <c r="C14088">
        <v>115</v>
      </c>
      <c r="D14088" t="str">
        <f>_xlfn.XLOOKUP(Table9[[#This Row],[scientific_name]],Table10[scientific_name],Table10[category])</f>
        <v>Vascular Plant</v>
      </c>
      <c r="E14088" t="str">
        <f>_xlfn.XLOOKUP(Table9[[#This Row],[scientific_name]],Table10[scientific_name],Table10[common_names])</f>
        <v>Great Indian-Plantain</v>
      </c>
      <c r="F14088" t="str">
        <f>_xlfn.XLOOKUP(Table9[[#This Row],[scientific_name]],Table10[scientific_name],Table10[conservation_status])</f>
        <v>No Intervention</v>
      </c>
      <c r="G14088" t="b">
        <f>_xlfn.XLOOKUP(Table9[[#This Row],[scientific_name]],Table10[scientific_name],Table10[is_protected])</f>
        <v>0</v>
      </c>
      <c r="H14088" t="b">
        <f>_xlfn.XLOOKUP(Table9[[#This Row],[scientific_name]],Table10[scientific_name],Table10[is_sheep])</f>
        <v>0</v>
      </c>
    </row>
    <row r="14089" spans="1:8">
      <c r="A14089" t="s">
        <v>1620</v>
      </c>
      <c r="B14089" t="s">
        <v>13</v>
      </c>
      <c r="C14089">
        <v>243</v>
      </c>
      <c r="D14089" t="str">
        <f>_xlfn.XLOOKUP(Table9[[#This Row],[scientific_name]],Table10[scientific_name],Table10[category])</f>
        <v>Vascular Plant</v>
      </c>
      <c r="E14089" t="str">
        <f>_xlfn.XLOOKUP(Table9[[#This Row],[scientific_name]],Table10[scientific_name],Table10[common_names])</f>
        <v>Spotted Wintergreen, Striped Pipsissewa</v>
      </c>
      <c r="F14089" t="str">
        <f>_xlfn.XLOOKUP(Table9[[#This Row],[scientific_name]],Table10[scientific_name],Table10[conservation_status])</f>
        <v>No Intervention</v>
      </c>
      <c r="G14089" t="b">
        <f>_xlfn.XLOOKUP(Table9[[#This Row],[scientific_name]],Table10[scientific_name],Table10[is_protected])</f>
        <v>0</v>
      </c>
      <c r="H14089" t="b">
        <f>_xlfn.XLOOKUP(Table9[[#This Row],[scientific_name]],Table10[scientific_name],Table10[is_sheep])</f>
        <v>0</v>
      </c>
    </row>
    <row r="14090" spans="1:8">
      <c r="A14090" t="s">
        <v>3036</v>
      </c>
      <c r="B14090" t="s">
        <v>4</v>
      </c>
      <c r="C14090">
        <v>87</v>
      </c>
      <c r="D14090" t="str">
        <f>_xlfn.XLOOKUP(Table9[[#This Row],[scientific_name]],Table10[scientific_name],Table10[category])</f>
        <v>Bird</v>
      </c>
      <c r="E14090" t="str">
        <f>_xlfn.XLOOKUP(Table9[[#This Row],[scientific_name]],Table10[scientific_name],Table10[common_names])</f>
        <v>Gambel's White-Crowned Sparrow</v>
      </c>
      <c r="F14090" t="str">
        <f>_xlfn.XLOOKUP(Table9[[#This Row],[scientific_name]],Table10[scientific_name],Table10[conservation_status])</f>
        <v>No Intervention</v>
      </c>
      <c r="G14090" t="b">
        <f>_xlfn.XLOOKUP(Table9[[#This Row],[scientific_name]],Table10[scientific_name],Table10[is_protected])</f>
        <v>0</v>
      </c>
      <c r="H14090" t="b">
        <f>_xlfn.XLOOKUP(Table9[[#This Row],[scientific_name]],Table10[scientific_name],Table10[is_sheep])</f>
        <v>0</v>
      </c>
    </row>
    <row r="14091" spans="1:8">
      <c r="A14091" t="s">
        <v>2977</v>
      </c>
      <c r="B14091" t="s">
        <v>4</v>
      </c>
      <c r="C14091">
        <v>69</v>
      </c>
      <c r="D14091" t="str">
        <f>_xlfn.XLOOKUP(Table9[[#This Row],[scientific_name]],Table10[scientific_name],Table10[category])</f>
        <v>Vascular Plant</v>
      </c>
      <c r="E14091" t="str">
        <f>_xlfn.XLOOKUP(Table9[[#This Row],[scientific_name]],Table10[scientific_name],Table10[common_names])</f>
        <v>Arctic Goldenrod, Manyray Goldenrod, Mountain Goldenrod, Rocky Mountain Goldenrod</v>
      </c>
      <c r="F14091" t="str">
        <f>_xlfn.XLOOKUP(Table9[[#This Row],[scientific_name]],Table10[scientific_name],Table10[conservation_status])</f>
        <v>No Intervention</v>
      </c>
      <c r="G14091" t="b">
        <f>_xlfn.XLOOKUP(Table9[[#This Row],[scientific_name]],Table10[scientific_name],Table10[is_protected])</f>
        <v>0</v>
      </c>
      <c r="H14091" t="b">
        <f>_xlfn.XLOOKUP(Table9[[#This Row],[scientific_name]],Table10[scientific_name],Table10[is_sheep])</f>
        <v>0</v>
      </c>
    </row>
    <row r="14092" spans="1:8">
      <c r="A14092" t="s">
        <v>4223</v>
      </c>
      <c r="B14092" t="s">
        <v>9</v>
      </c>
      <c r="C14092">
        <v>133</v>
      </c>
      <c r="D14092" t="str">
        <f>_xlfn.XLOOKUP(Table9[[#This Row],[scientific_name]],Table10[scientific_name],Table10[category])</f>
        <v>Vascular Plant</v>
      </c>
      <c r="E14092" t="str">
        <f>_xlfn.XLOOKUP(Table9[[#This Row],[scientific_name]],Table10[scientific_name],Table10[common_names])</f>
        <v>Deltoid Balsamroot</v>
      </c>
      <c r="F14092" t="str">
        <f>_xlfn.XLOOKUP(Table9[[#This Row],[scientific_name]],Table10[scientific_name],Table10[conservation_status])</f>
        <v>No Intervention</v>
      </c>
      <c r="G14092" t="b">
        <f>_xlfn.XLOOKUP(Table9[[#This Row],[scientific_name]],Table10[scientific_name],Table10[is_protected])</f>
        <v>0</v>
      </c>
      <c r="H14092" t="b">
        <f>_xlfn.XLOOKUP(Table9[[#This Row],[scientific_name]],Table10[scientific_name],Table10[is_sheep])</f>
        <v>0</v>
      </c>
    </row>
    <row r="14093" spans="1:8">
      <c r="A14093" t="s">
        <v>1912</v>
      </c>
      <c r="B14093" t="s">
        <v>13</v>
      </c>
      <c r="C14093">
        <v>237</v>
      </c>
      <c r="D14093" t="str">
        <f>_xlfn.XLOOKUP(Table9[[#This Row],[scientific_name]],Table10[scientific_name],Table10[category])</f>
        <v>Nonvascular Plant</v>
      </c>
      <c r="E14093" t="str">
        <f>_xlfn.XLOOKUP(Table9[[#This Row],[scientific_name]],Table10[scientific_name],Table10[common_names])</f>
        <v>New England Bryhnia Moss</v>
      </c>
      <c r="F14093" t="str">
        <f>_xlfn.XLOOKUP(Table9[[#This Row],[scientific_name]],Table10[scientific_name],Table10[conservation_status])</f>
        <v>No Intervention</v>
      </c>
      <c r="G14093" t="b">
        <f>_xlfn.XLOOKUP(Table9[[#This Row],[scientific_name]],Table10[scientific_name],Table10[is_protected])</f>
        <v>0</v>
      </c>
      <c r="H14093" t="b">
        <f>_xlfn.XLOOKUP(Table9[[#This Row],[scientific_name]],Table10[scientific_name],Table10[is_sheep])</f>
        <v>0</v>
      </c>
    </row>
    <row r="14094" spans="1:8">
      <c r="A14094" t="s">
        <v>5247</v>
      </c>
      <c r="B14094" t="s">
        <v>13</v>
      </c>
      <c r="C14094">
        <v>277</v>
      </c>
      <c r="D14094" t="str">
        <f>_xlfn.XLOOKUP(Table9[[#This Row],[scientific_name]],Table10[scientific_name],Table10[category])</f>
        <v>Vascular Plant</v>
      </c>
      <c r="E14094" t="str">
        <f>_xlfn.XLOOKUP(Table9[[#This Row],[scientific_name]],Table10[scientific_name],Table10[common_names])</f>
        <v>Texas Indian Paintbrush</v>
      </c>
      <c r="F14094" t="str">
        <f>_xlfn.XLOOKUP(Table9[[#This Row],[scientific_name]],Table10[scientific_name],Table10[conservation_status])</f>
        <v>No Intervention</v>
      </c>
      <c r="G14094" t="b">
        <f>_xlfn.XLOOKUP(Table9[[#This Row],[scientific_name]],Table10[scientific_name],Table10[is_protected])</f>
        <v>0</v>
      </c>
      <c r="H14094" t="b">
        <f>_xlfn.XLOOKUP(Table9[[#This Row],[scientific_name]],Table10[scientific_name],Table10[is_sheep])</f>
        <v>0</v>
      </c>
    </row>
    <row r="14095" spans="1:8">
      <c r="A14095" t="s">
        <v>3997</v>
      </c>
      <c r="B14095" t="s">
        <v>4</v>
      </c>
      <c r="C14095">
        <v>80</v>
      </c>
      <c r="D14095" t="str">
        <f>_xlfn.XLOOKUP(Table9[[#This Row],[scientific_name]],Table10[scientific_name],Table10[category])</f>
        <v>Vascular Plant</v>
      </c>
      <c r="E14095" t="str">
        <f>_xlfn.XLOOKUP(Table9[[#This Row],[scientific_name]],Table10[scientific_name],Table10[common_names])</f>
        <v>Rabbittobacco</v>
      </c>
      <c r="F14095" t="str">
        <f>_xlfn.XLOOKUP(Table9[[#This Row],[scientific_name]],Table10[scientific_name],Table10[conservation_status])</f>
        <v>No Intervention</v>
      </c>
      <c r="G14095" t="b">
        <f>_xlfn.XLOOKUP(Table9[[#This Row],[scientific_name]],Table10[scientific_name],Table10[is_protected])</f>
        <v>0</v>
      </c>
      <c r="H14095" t="b">
        <f>_xlfn.XLOOKUP(Table9[[#This Row],[scientific_name]],Table10[scientific_name],Table10[is_sheep])</f>
        <v>0</v>
      </c>
    </row>
    <row r="14096" spans="1:8">
      <c r="A14096" t="s">
        <v>5431</v>
      </c>
      <c r="B14096" t="s">
        <v>7</v>
      </c>
      <c r="C14096">
        <v>165</v>
      </c>
      <c r="D14096" t="str">
        <f>_xlfn.XLOOKUP(Table9[[#This Row],[scientific_name]],Table10[scientific_name],Table10[category])</f>
        <v>Fish</v>
      </c>
      <c r="E14096" t="str">
        <f>_xlfn.XLOOKUP(Table9[[#This Row],[scientific_name]],Table10[scientific_name],Table10[common_names])</f>
        <v>Riffle Minnow</v>
      </c>
      <c r="F14096" t="str">
        <f>_xlfn.XLOOKUP(Table9[[#This Row],[scientific_name]],Table10[scientific_name],Table10[conservation_status])</f>
        <v>No Intervention</v>
      </c>
      <c r="G14096" t="b">
        <f>_xlfn.XLOOKUP(Table9[[#This Row],[scientific_name]],Table10[scientific_name],Table10[is_protected])</f>
        <v>0</v>
      </c>
      <c r="H14096" t="b">
        <f>_xlfn.XLOOKUP(Table9[[#This Row],[scientific_name]],Table10[scientific_name],Table10[is_sheep])</f>
        <v>0</v>
      </c>
    </row>
    <row r="14097" spans="1:8">
      <c r="A14097" t="s">
        <v>2385</v>
      </c>
      <c r="B14097" t="s">
        <v>13</v>
      </c>
      <c r="C14097">
        <v>236</v>
      </c>
      <c r="D14097" t="str">
        <f>_xlfn.XLOOKUP(Table9[[#This Row],[scientific_name]],Table10[scientific_name],Table10[category])</f>
        <v>Vascular Plant</v>
      </c>
      <c r="E14097" t="str">
        <f>_xlfn.XLOOKUP(Table9[[#This Row],[scientific_name]],Table10[scientific_name],Table10[common_names])</f>
        <v>Winter Vetch</v>
      </c>
      <c r="F14097" t="str">
        <f>_xlfn.XLOOKUP(Table9[[#This Row],[scientific_name]],Table10[scientific_name],Table10[conservation_status])</f>
        <v>No Intervention</v>
      </c>
      <c r="G14097" t="b">
        <f>_xlfn.XLOOKUP(Table9[[#This Row],[scientific_name]],Table10[scientific_name],Table10[is_protected])</f>
        <v>0</v>
      </c>
      <c r="H14097" t="b">
        <f>_xlfn.XLOOKUP(Table9[[#This Row],[scientific_name]],Table10[scientific_name],Table10[is_sheep])</f>
        <v>0</v>
      </c>
    </row>
    <row r="14098" spans="1:8">
      <c r="A14098" t="s">
        <v>784</v>
      </c>
      <c r="B14098" t="s">
        <v>9</v>
      </c>
      <c r="C14098">
        <v>79</v>
      </c>
      <c r="D14098" t="str">
        <f>_xlfn.XLOOKUP(Table9[[#This Row],[scientific_name]],Table10[scientific_name],Table10[category])</f>
        <v>Vascular Plant</v>
      </c>
      <c r="E14098" t="str">
        <f>_xlfn.XLOOKUP(Table9[[#This Row],[scientific_name]],Table10[scientific_name],Table10[common_names])</f>
        <v>Many-Flowered Umbrella-Sedge, Umbrella-Sedge</v>
      </c>
      <c r="F14098" t="str">
        <f>_xlfn.XLOOKUP(Table9[[#This Row],[scientific_name]],Table10[scientific_name],Table10[conservation_status])</f>
        <v>No Intervention</v>
      </c>
      <c r="G14098" t="b">
        <f>_xlfn.XLOOKUP(Table9[[#This Row],[scientific_name]],Table10[scientific_name],Table10[is_protected])</f>
        <v>0</v>
      </c>
      <c r="H14098" t="b">
        <f>_xlfn.XLOOKUP(Table9[[#This Row],[scientific_name]],Table10[scientific_name],Table10[is_sheep])</f>
        <v>0</v>
      </c>
    </row>
    <row r="14099" spans="1:8">
      <c r="A14099" t="s">
        <v>455</v>
      </c>
      <c r="B14099" t="s">
        <v>7</v>
      </c>
      <c r="C14099">
        <v>133</v>
      </c>
      <c r="D14099" t="str">
        <f>_xlfn.XLOOKUP(Table9[[#This Row],[scientific_name]],Table10[scientific_name],Table10[category])</f>
        <v>Bird</v>
      </c>
      <c r="E14099" t="str">
        <f>_xlfn.XLOOKUP(Table9[[#This Row],[scientific_name]],Table10[scientific_name],Table10[common_names])</f>
        <v>Great Grey Shrike, Northern Shrike</v>
      </c>
      <c r="F14099" t="str">
        <f>_xlfn.XLOOKUP(Table9[[#This Row],[scientific_name]],Table10[scientific_name],Table10[conservation_status])</f>
        <v>No Intervention</v>
      </c>
      <c r="G14099" t="b">
        <f>_xlfn.XLOOKUP(Table9[[#This Row],[scientific_name]],Table10[scientific_name],Table10[is_protected])</f>
        <v>0</v>
      </c>
      <c r="H14099" t="b">
        <f>_xlfn.XLOOKUP(Table9[[#This Row],[scientific_name]],Table10[scientific_name],Table10[is_sheep])</f>
        <v>0</v>
      </c>
    </row>
    <row r="14100" spans="1:8">
      <c r="A14100" t="s">
        <v>1072</v>
      </c>
      <c r="B14100" t="s">
        <v>4</v>
      </c>
      <c r="C14100">
        <v>65</v>
      </c>
      <c r="D14100" t="str">
        <f>_xlfn.XLOOKUP(Table9[[#This Row],[scientific_name]],Table10[scientific_name],Table10[category])</f>
        <v>Bird</v>
      </c>
      <c r="E14100" t="str">
        <f>_xlfn.XLOOKUP(Table9[[#This Row],[scientific_name]],Table10[scientific_name],Table10[common_names])</f>
        <v>Golden Eagle</v>
      </c>
      <c r="F14100" t="str">
        <f>_xlfn.XLOOKUP(Table9[[#This Row],[scientific_name]],Table10[scientific_name],Table10[conservation_status])</f>
        <v>Species of Concern</v>
      </c>
      <c r="G14100" t="b">
        <f>_xlfn.XLOOKUP(Table9[[#This Row],[scientific_name]],Table10[scientific_name],Table10[is_protected])</f>
        <v>1</v>
      </c>
      <c r="H14100" t="b">
        <f>_xlfn.XLOOKUP(Table9[[#This Row],[scientific_name]],Table10[scientific_name],Table10[is_sheep])</f>
        <v>0</v>
      </c>
    </row>
    <row r="14101" spans="1:8">
      <c r="A14101" t="s">
        <v>5432</v>
      </c>
      <c r="B14101" t="s">
        <v>4</v>
      </c>
      <c r="C14101">
        <v>75</v>
      </c>
      <c r="D14101" t="str">
        <f>_xlfn.XLOOKUP(Table9[[#This Row],[scientific_name]],Table10[scientific_name],Table10[category])</f>
        <v>Vascular Plant</v>
      </c>
      <c r="E14101" t="str">
        <f>_xlfn.XLOOKUP(Table9[[#This Row],[scientific_name]],Table10[scientific_name],Table10[common_names])</f>
        <v>Canadian Violet</v>
      </c>
      <c r="F14101" t="str">
        <f>_xlfn.XLOOKUP(Table9[[#This Row],[scientific_name]],Table10[scientific_name],Table10[conservation_status])</f>
        <v>No Intervention</v>
      </c>
      <c r="G14101" t="b">
        <f>_xlfn.XLOOKUP(Table9[[#This Row],[scientific_name]],Table10[scientific_name],Table10[is_protected])</f>
        <v>0</v>
      </c>
      <c r="H14101" t="b">
        <f>_xlfn.XLOOKUP(Table9[[#This Row],[scientific_name]],Table10[scientific_name],Table10[is_sheep])</f>
        <v>0</v>
      </c>
    </row>
    <row r="14102" spans="1:8">
      <c r="A14102" t="s">
        <v>247</v>
      </c>
      <c r="B14102" t="s">
        <v>7</v>
      </c>
      <c r="C14102">
        <v>155</v>
      </c>
      <c r="D14102" t="str">
        <f>_xlfn.XLOOKUP(Table9[[#This Row],[scientific_name]],Table10[scientific_name],Table10[category])</f>
        <v>Vascular Plant</v>
      </c>
      <c r="E14102" t="str">
        <f>_xlfn.XLOOKUP(Table9[[#This Row],[scientific_name]],Table10[scientific_name],Table10[common_names])</f>
        <v>Common Rivergrass, Rivergrass</v>
      </c>
      <c r="F14102" t="str">
        <f>_xlfn.XLOOKUP(Table9[[#This Row],[scientific_name]],Table10[scientific_name],Table10[conservation_status])</f>
        <v>No Intervention</v>
      </c>
      <c r="G14102" t="b">
        <f>_xlfn.XLOOKUP(Table9[[#This Row],[scientific_name]],Table10[scientific_name],Table10[is_protected])</f>
        <v>0</v>
      </c>
      <c r="H14102" t="b">
        <f>_xlfn.XLOOKUP(Table9[[#This Row],[scientific_name]],Table10[scientific_name],Table10[is_sheep])</f>
        <v>0</v>
      </c>
    </row>
    <row r="14103" spans="1:8">
      <c r="A14103" t="s">
        <v>5433</v>
      </c>
      <c r="B14103" t="s">
        <v>7</v>
      </c>
      <c r="C14103">
        <v>160</v>
      </c>
      <c r="D14103" t="str">
        <f>_xlfn.XLOOKUP(Table9[[#This Row],[scientific_name]],Table10[scientific_name],Table10[category])</f>
        <v>Vascular Plant</v>
      </c>
      <c r="E14103" t="str">
        <f>_xlfn.XLOOKUP(Table9[[#This Row],[scientific_name]],Table10[scientific_name],Table10[common_names])</f>
        <v>Downy Solomon's-Seal, Hairy Solomon's Seal</v>
      </c>
      <c r="F14103" t="str">
        <f>_xlfn.XLOOKUP(Table9[[#This Row],[scientific_name]],Table10[scientific_name],Table10[conservation_status])</f>
        <v>No Intervention</v>
      </c>
      <c r="G14103" t="b">
        <f>_xlfn.XLOOKUP(Table9[[#This Row],[scientific_name]],Table10[scientific_name],Table10[is_protected])</f>
        <v>0</v>
      </c>
      <c r="H14103" t="b">
        <f>_xlfn.XLOOKUP(Table9[[#This Row],[scientific_name]],Table10[scientific_name],Table10[is_sheep])</f>
        <v>0</v>
      </c>
    </row>
    <row r="14104" spans="1:8">
      <c r="A14104" t="s">
        <v>5055</v>
      </c>
      <c r="B14104" t="s">
        <v>7</v>
      </c>
      <c r="C14104">
        <v>167</v>
      </c>
      <c r="D14104" t="str">
        <f>_xlfn.XLOOKUP(Table9[[#This Row],[scientific_name]],Table10[scientific_name],Table10[category])</f>
        <v>Vascular Plant</v>
      </c>
      <c r="E14104" t="str">
        <f>_xlfn.XLOOKUP(Table9[[#This Row],[scientific_name]],Table10[scientific_name],Table10[common_names])</f>
        <v>Dark Beardtongue, Whipple's Penstemon</v>
      </c>
      <c r="F14104" t="str">
        <f>_xlfn.XLOOKUP(Table9[[#This Row],[scientific_name]],Table10[scientific_name],Table10[conservation_status])</f>
        <v>No Intervention</v>
      </c>
      <c r="G14104" t="b">
        <f>_xlfn.XLOOKUP(Table9[[#This Row],[scientific_name]],Table10[scientific_name],Table10[is_protected])</f>
        <v>0</v>
      </c>
      <c r="H14104" t="b">
        <f>_xlfn.XLOOKUP(Table9[[#This Row],[scientific_name]],Table10[scientific_name],Table10[is_sheep])</f>
        <v>0</v>
      </c>
    </row>
    <row r="14105" spans="1:8">
      <c r="A14105" t="s">
        <v>458</v>
      </c>
      <c r="B14105" t="s">
        <v>13</v>
      </c>
      <c r="C14105">
        <v>224</v>
      </c>
      <c r="D14105" t="str">
        <f>_xlfn.XLOOKUP(Table9[[#This Row],[scientific_name]],Table10[scientific_name],Table10[category])</f>
        <v>Vascular Plant</v>
      </c>
      <c r="E14105" t="str">
        <f>_xlfn.XLOOKUP(Table9[[#This Row],[scientific_name]],Table10[scientific_name],Table10[common_names])</f>
        <v>Broom-Sedge, Virginia Broomsedge</v>
      </c>
      <c r="F14105" t="str">
        <f>_xlfn.XLOOKUP(Table9[[#This Row],[scientific_name]],Table10[scientific_name],Table10[conservation_status])</f>
        <v>No Intervention</v>
      </c>
      <c r="G14105" t="b">
        <f>_xlfn.XLOOKUP(Table9[[#This Row],[scientific_name]],Table10[scientific_name],Table10[is_protected])</f>
        <v>0</v>
      </c>
      <c r="H14105" t="b">
        <f>_xlfn.XLOOKUP(Table9[[#This Row],[scientific_name]],Table10[scientific_name],Table10[is_sheep])</f>
        <v>0</v>
      </c>
    </row>
    <row r="14106" spans="1:8">
      <c r="A14106" t="s">
        <v>1045</v>
      </c>
      <c r="B14106" t="s">
        <v>13</v>
      </c>
      <c r="C14106">
        <v>277</v>
      </c>
      <c r="D14106" t="str">
        <f>_xlfn.XLOOKUP(Table9[[#This Row],[scientific_name]],Table10[scientific_name],Table10[category])</f>
        <v>Mammal</v>
      </c>
      <c r="E14106" t="str">
        <f>_xlfn.XLOOKUP(Table9[[#This Row],[scientific_name]],Table10[scientific_name],Table10[common_names])</f>
        <v>Least Shrew</v>
      </c>
      <c r="F14106" t="str">
        <f>_xlfn.XLOOKUP(Table9[[#This Row],[scientific_name]],Table10[scientific_name],Table10[conservation_status])</f>
        <v>No Intervention</v>
      </c>
      <c r="G14106" t="b">
        <f>_xlfn.XLOOKUP(Table9[[#This Row],[scientific_name]],Table10[scientific_name],Table10[is_protected])</f>
        <v>0</v>
      </c>
      <c r="H14106" t="b">
        <f>_xlfn.XLOOKUP(Table9[[#This Row],[scientific_name]],Table10[scientific_name],Table10[is_sheep])</f>
        <v>0</v>
      </c>
    </row>
    <row r="14107" spans="1:8">
      <c r="A14107" t="s">
        <v>823</v>
      </c>
      <c r="B14107" t="s">
        <v>9</v>
      </c>
      <c r="C14107">
        <v>101</v>
      </c>
      <c r="D14107" t="str">
        <f>_xlfn.XLOOKUP(Table9[[#This Row],[scientific_name]],Table10[scientific_name],Table10[category])</f>
        <v>Vascular Plant</v>
      </c>
      <c r="E14107" t="str">
        <f>_xlfn.XLOOKUP(Table9[[#This Row],[scientific_name]],Table10[scientific_name],Table10[common_names])</f>
        <v>Dwarf Fireweed</v>
      </c>
      <c r="F14107" t="str">
        <f>_xlfn.XLOOKUP(Table9[[#This Row],[scientific_name]],Table10[scientific_name],Table10[conservation_status])</f>
        <v>No Intervention</v>
      </c>
      <c r="G14107" t="b">
        <f>_xlfn.XLOOKUP(Table9[[#This Row],[scientific_name]],Table10[scientific_name],Table10[is_protected])</f>
        <v>0</v>
      </c>
      <c r="H14107" t="b">
        <f>_xlfn.XLOOKUP(Table9[[#This Row],[scientific_name]],Table10[scientific_name],Table10[is_sheep])</f>
        <v>0</v>
      </c>
    </row>
    <row r="14108" spans="1:8">
      <c r="A14108" t="s">
        <v>4362</v>
      </c>
      <c r="B14108" t="s">
        <v>4</v>
      </c>
      <c r="C14108">
        <v>88</v>
      </c>
      <c r="D14108" t="str">
        <f>_xlfn.XLOOKUP(Table9[[#This Row],[scientific_name]],Table10[scientific_name],Table10[category])</f>
        <v>Nonvascular Plant</v>
      </c>
      <c r="E14108" t="str">
        <f>_xlfn.XLOOKUP(Table9[[#This Row],[scientific_name]],Table10[scientific_name],Table10[common_names])</f>
        <v>Hispid Campylium Moss</v>
      </c>
      <c r="F14108" t="str">
        <f>_xlfn.XLOOKUP(Table9[[#This Row],[scientific_name]],Table10[scientific_name],Table10[conservation_status])</f>
        <v>No Intervention</v>
      </c>
      <c r="G14108" t="b">
        <f>_xlfn.XLOOKUP(Table9[[#This Row],[scientific_name]],Table10[scientific_name],Table10[is_protected])</f>
        <v>0</v>
      </c>
      <c r="H14108" t="b">
        <f>_xlfn.XLOOKUP(Table9[[#This Row],[scientific_name]],Table10[scientific_name],Table10[is_sheep])</f>
        <v>0</v>
      </c>
    </row>
    <row r="14109" spans="1:8">
      <c r="A14109" t="s">
        <v>827</v>
      </c>
      <c r="B14109" t="s">
        <v>4</v>
      </c>
      <c r="C14109">
        <v>61</v>
      </c>
      <c r="D14109" t="str">
        <f>_xlfn.XLOOKUP(Table9[[#This Row],[scientific_name]],Table10[scientific_name],Table10[category])</f>
        <v>Vascular Plant</v>
      </c>
      <c r="E14109" t="str">
        <f>_xlfn.XLOOKUP(Table9[[#This Row],[scientific_name]],Table10[scientific_name],Table10[common_names])</f>
        <v>Balloonpod Milkvetch, Whitney's Milkvetch</v>
      </c>
      <c r="F14109" t="str">
        <f>_xlfn.XLOOKUP(Table9[[#This Row],[scientific_name]],Table10[scientific_name],Table10[conservation_status])</f>
        <v>No Intervention</v>
      </c>
      <c r="G14109" t="b">
        <f>_xlfn.XLOOKUP(Table9[[#This Row],[scientific_name]],Table10[scientific_name],Table10[is_protected])</f>
        <v>0</v>
      </c>
      <c r="H14109" t="b">
        <f>_xlfn.XLOOKUP(Table9[[#This Row],[scientific_name]],Table10[scientific_name],Table10[is_sheep])</f>
        <v>0</v>
      </c>
    </row>
    <row r="14110" spans="1:8">
      <c r="A14110" t="s">
        <v>978</v>
      </c>
      <c r="B14110" t="s">
        <v>7</v>
      </c>
      <c r="C14110">
        <v>166</v>
      </c>
      <c r="D14110" t="str">
        <f>_xlfn.XLOOKUP(Table9[[#This Row],[scientific_name]],Table10[scientific_name],Table10[category])</f>
        <v>Vascular Plant</v>
      </c>
      <c r="E14110" t="str">
        <f>_xlfn.XLOOKUP(Table9[[#This Row],[scientific_name]],Table10[scientific_name],Table10[common_names])</f>
        <v>Alchemilla</v>
      </c>
      <c r="F14110" t="str">
        <f>_xlfn.XLOOKUP(Table9[[#This Row],[scientific_name]],Table10[scientific_name],Table10[conservation_status])</f>
        <v>No Intervention</v>
      </c>
      <c r="G14110" t="b">
        <f>_xlfn.XLOOKUP(Table9[[#This Row],[scientific_name]],Table10[scientific_name],Table10[is_protected])</f>
        <v>0</v>
      </c>
      <c r="H14110" t="b">
        <f>_xlfn.XLOOKUP(Table9[[#This Row],[scientific_name]],Table10[scientific_name],Table10[is_sheep])</f>
        <v>0</v>
      </c>
    </row>
    <row r="14111" spans="1:8">
      <c r="A14111" t="s">
        <v>3814</v>
      </c>
      <c r="B14111" t="s">
        <v>13</v>
      </c>
      <c r="C14111">
        <v>282</v>
      </c>
      <c r="D14111" t="str">
        <f>_xlfn.XLOOKUP(Table9[[#This Row],[scientific_name]],Table10[scientific_name],Table10[category])</f>
        <v>Vascular Plant</v>
      </c>
      <c r="E14111" t="str">
        <f>_xlfn.XLOOKUP(Table9[[#This Row],[scientific_name]],Table10[scientific_name],Table10[common_names])</f>
        <v>Intumescent Sedge</v>
      </c>
      <c r="F14111" t="str">
        <f>_xlfn.XLOOKUP(Table9[[#This Row],[scientific_name]],Table10[scientific_name],Table10[conservation_status])</f>
        <v>No Intervention</v>
      </c>
      <c r="G14111" t="b">
        <f>_xlfn.XLOOKUP(Table9[[#This Row],[scientific_name]],Table10[scientific_name],Table10[is_protected])</f>
        <v>0</v>
      </c>
      <c r="H14111" t="b">
        <f>_xlfn.XLOOKUP(Table9[[#This Row],[scientific_name]],Table10[scientific_name],Table10[is_sheep])</f>
        <v>0</v>
      </c>
    </row>
    <row r="14112" spans="1:8">
      <c r="A14112" t="s">
        <v>4092</v>
      </c>
      <c r="B14112" t="s">
        <v>13</v>
      </c>
      <c r="C14112">
        <v>231</v>
      </c>
      <c r="D14112" t="str">
        <f>_xlfn.XLOOKUP(Table9[[#This Row],[scientific_name]],Table10[scientific_name],Table10[category])</f>
        <v>Vascular Plant</v>
      </c>
      <c r="E14112" t="str">
        <f>_xlfn.XLOOKUP(Table9[[#This Row],[scientific_name]],Table10[scientific_name],Table10[common_names])</f>
        <v>Typical Washington Lily</v>
      </c>
      <c r="F14112" t="str">
        <f>_xlfn.XLOOKUP(Table9[[#This Row],[scientific_name]],Table10[scientific_name],Table10[conservation_status])</f>
        <v>No Intervention</v>
      </c>
      <c r="G14112" t="b">
        <f>_xlfn.XLOOKUP(Table9[[#This Row],[scientific_name]],Table10[scientific_name],Table10[is_protected])</f>
        <v>0</v>
      </c>
      <c r="H14112" t="b">
        <f>_xlfn.XLOOKUP(Table9[[#This Row],[scientific_name]],Table10[scientific_name],Table10[is_sheep])</f>
        <v>0</v>
      </c>
    </row>
    <row r="14113" spans="1:8">
      <c r="A14113" t="s">
        <v>5434</v>
      </c>
      <c r="B14113" t="s">
        <v>9</v>
      </c>
      <c r="C14113">
        <v>115</v>
      </c>
      <c r="D14113" t="str">
        <f>_xlfn.XLOOKUP(Table9[[#This Row],[scientific_name]],Table10[scientific_name],Table10[category])</f>
        <v>Reptile</v>
      </c>
      <c r="E14113" t="str">
        <f>_xlfn.XLOOKUP(Table9[[#This Row],[scientific_name]],Table10[scientific_name],Table10[common_names])</f>
        <v>Scarlet Kingsnake</v>
      </c>
      <c r="F14113" t="str">
        <f>_xlfn.XLOOKUP(Table9[[#This Row],[scientific_name]],Table10[scientific_name],Table10[conservation_status])</f>
        <v>No Intervention</v>
      </c>
      <c r="G14113" t="b">
        <f>_xlfn.XLOOKUP(Table9[[#This Row],[scientific_name]],Table10[scientific_name],Table10[is_protected])</f>
        <v>0</v>
      </c>
      <c r="H14113" t="b">
        <f>_xlfn.XLOOKUP(Table9[[#This Row],[scientific_name]],Table10[scientific_name],Table10[is_sheep])</f>
        <v>0</v>
      </c>
    </row>
    <row r="14114" spans="1:8">
      <c r="A14114" t="s">
        <v>3258</v>
      </c>
      <c r="B14114" t="s">
        <v>7</v>
      </c>
      <c r="C14114">
        <v>130</v>
      </c>
      <c r="D14114" t="str">
        <f>_xlfn.XLOOKUP(Table9[[#This Row],[scientific_name]],Table10[scientific_name],Table10[category])</f>
        <v>Vascular Plant</v>
      </c>
      <c r="E14114" t="str">
        <f>_xlfn.XLOOKUP(Table9[[#This Row],[scientific_name]],Table10[scientific_name],Table10[common_names])</f>
        <v>Douglas Knotweed</v>
      </c>
      <c r="F14114" t="str">
        <f>_xlfn.XLOOKUP(Table9[[#This Row],[scientific_name]],Table10[scientific_name],Table10[conservation_status])</f>
        <v>No Intervention</v>
      </c>
      <c r="G14114" t="b">
        <f>_xlfn.XLOOKUP(Table9[[#This Row],[scientific_name]],Table10[scientific_name],Table10[is_protected])</f>
        <v>0</v>
      </c>
      <c r="H14114" t="b">
        <f>_xlfn.XLOOKUP(Table9[[#This Row],[scientific_name]],Table10[scientific_name],Table10[is_sheep])</f>
        <v>0</v>
      </c>
    </row>
    <row r="14115" spans="1:8">
      <c r="A14115" t="s">
        <v>5435</v>
      </c>
      <c r="B14115" t="s">
        <v>9</v>
      </c>
      <c r="C14115">
        <v>96</v>
      </c>
      <c r="D14115" t="str">
        <f>_xlfn.XLOOKUP(Table9[[#This Row],[scientific_name]],Table10[scientific_name],Table10[category])</f>
        <v>Bird</v>
      </c>
      <c r="E14115" t="str">
        <f>_xlfn.XLOOKUP(Table9[[#This Row],[scientific_name]],Table10[scientific_name],Table10[common_names])</f>
        <v>Acadian Flycatcher</v>
      </c>
      <c r="F14115" t="str">
        <f>_xlfn.XLOOKUP(Table9[[#This Row],[scientific_name]],Table10[scientific_name],Table10[conservation_status])</f>
        <v>No Intervention</v>
      </c>
      <c r="G14115" t="b">
        <f>_xlfn.XLOOKUP(Table9[[#This Row],[scientific_name]],Table10[scientific_name],Table10[is_protected])</f>
        <v>0</v>
      </c>
      <c r="H14115" t="b">
        <f>_xlfn.XLOOKUP(Table9[[#This Row],[scientific_name]],Table10[scientific_name],Table10[is_sheep])</f>
        <v>0</v>
      </c>
    </row>
    <row r="14116" spans="1:8">
      <c r="A14116" t="s">
        <v>3843</v>
      </c>
      <c r="B14116" t="s">
        <v>9</v>
      </c>
      <c r="C14116">
        <v>103</v>
      </c>
      <c r="D14116" t="str">
        <f>_xlfn.XLOOKUP(Table9[[#This Row],[scientific_name]],Table10[scientific_name],Table10[category])</f>
        <v>Vascular Plant</v>
      </c>
      <c r="E14116" t="str">
        <f>_xlfn.XLOOKUP(Table9[[#This Row],[scientific_name]],Table10[scientific_name],Table10[common_names])</f>
        <v>Old-Field Toadflax</v>
      </c>
      <c r="F14116" t="str">
        <f>_xlfn.XLOOKUP(Table9[[#This Row],[scientific_name]],Table10[scientific_name],Table10[conservation_status])</f>
        <v>No Intervention</v>
      </c>
      <c r="G14116" t="b">
        <f>_xlfn.XLOOKUP(Table9[[#This Row],[scientific_name]],Table10[scientific_name],Table10[is_protected])</f>
        <v>0</v>
      </c>
      <c r="H14116" t="b">
        <f>_xlfn.XLOOKUP(Table9[[#This Row],[scientific_name]],Table10[scientific_name],Table10[is_sheep])</f>
        <v>0</v>
      </c>
    </row>
    <row r="14117" spans="1:8">
      <c r="A14117" t="s">
        <v>4359</v>
      </c>
      <c r="B14117" t="s">
        <v>9</v>
      </c>
      <c r="C14117">
        <v>99</v>
      </c>
      <c r="D14117" t="str">
        <f>_xlfn.XLOOKUP(Table9[[#This Row],[scientific_name]],Table10[scientific_name],Table10[category])</f>
        <v>Vascular Plant</v>
      </c>
      <c r="E14117" t="str">
        <f>_xlfn.XLOOKUP(Table9[[#This Row],[scientific_name]],Table10[scientific_name],Table10[common_names])</f>
        <v>Wiry Panicgrass</v>
      </c>
      <c r="F14117" t="str">
        <f>_xlfn.XLOOKUP(Table9[[#This Row],[scientific_name]],Table10[scientific_name],Table10[conservation_status])</f>
        <v>No Intervention</v>
      </c>
      <c r="G14117" t="b">
        <f>_xlfn.XLOOKUP(Table9[[#This Row],[scientific_name]],Table10[scientific_name],Table10[is_protected])</f>
        <v>0</v>
      </c>
      <c r="H14117" t="b">
        <f>_xlfn.XLOOKUP(Table9[[#This Row],[scientific_name]],Table10[scientific_name],Table10[is_sheep])</f>
        <v>0</v>
      </c>
    </row>
    <row r="14118" spans="1:8">
      <c r="A14118" t="s">
        <v>3730</v>
      </c>
      <c r="B14118" t="s">
        <v>4</v>
      </c>
      <c r="C14118">
        <v>60</v>
      </c>
      <c r="D14118" t="str">
        <f>_xlfn.XLOOKUP(Table9[[#This Row],[scientific_name]],Table10[scientific_name],Table10[category])</f>
        <v>Vascular Plant</v>
      </c>
      <c r="E14118" t="str">
        <f>_xlfn.XLOOKUP(Table9[[#This Row],[scientific_name]],Table10[scientific_name],Table10[common_names])</f>
        <v>Mountain Spiderwort</v>
      </c>
      <c r="F14118" t="str">
        <f>_xlfn.XLOOKUP(Table9[[#This Row],[scientific_name]],Table10[scientific_name],Table10[conservation_status])</f>
        <v>No Intervention</v>
      </c>
      <c r="G14118" t="b">
        <f>_xlfn.XLOOKUP(Table9[[#This Row],[scientific_name]],Table10[scientific_name],Table10[is_protected])</f>
        <v>0</v>
      </c>
      <c r="H14118" t="b">
        <f>_xlfn.XLOOKUP(Table9[[#This Row],[scientific_name]],Table10[scientific_name],Table10[is_sheep])</f>
        <v>0</v>
      </c>
    </row>
    <row r="14119" spans="1:8">
      <c r="A14119" t="s">
        <v>528</v>
      </c>
      <c r="B14119" t="s">
        <v>9</v>
      </c>
      <c r="C14119">
        <v>78</v>
      </c>
      <c r="D14119" t="str">
        <f>_xlfn.XLOOKUP(Table9[[#This Row],[scientific_name]],Table10[scientific_name],Table10[category])</f>
        <v>Bird</v>
      </c>
      <c r="E14119" t="str">
        <f>_xlfn.XLOOKUP(Table9[[#This Row],[scientific_name]],Table10[scientific_name],Table10[common_names])</f>
        <v>American Tree Sparrow</v>
      </c>
      <c r="F14119" t="str">
        <f>_xlfn.XLOOKUP(Table9[[#This Row],[scientific_name]],Table10[scientific_name],Table10[conservation_status])</f>
        <v>No Intervention</v>
      </c>
      <c r="G14119" t="b">
        <f>_xlfn.XLOOKUP(Table9[[#This Row],[scientific_name]],Table10[scientific_name],Table10[is_protected])</f>
        <v>0</v>
      </c>
      <c r="H14119" t="b">
        <f>_xlfn.XLOOKUP(Table9[[#This Row],[scientific_name]],Table10[scientific_name],Table10[is_sheep])</f>
        <v>0</v>
      </c>
    </row>
    <row r="14120" spans="1:8">
      <c r="A14120" t="s">
        <v>4226</v>
      </c>
      <c r="B14120" t="s">
        <v>9</v>
      </c>
      <c r="C14120">
        <v>82</v>
      </c>
      <c r="D14120" t="str">
        <f>_xlfn.XLOOKUP(Table9[[#This Row],[scientific_name]],Table10[scientific_name],Table10[category])</f>
        <v>Vascular Plant</v>
      </c>
      <c r="E14120" t="str">
        <f>_xlfn.XLOOKUP(Table9[[#This Row],[scientific_name]],Table10[scientific_name],Table10[common_names])</f>
        <v>Mountain Azalea</v>
      </c>
      <c r="F14120" t="str">
        <f>_xlfn.XLOOKUP(Table9[[#This Row],[scientific_name]],Table10[scientific_name],Table10[conservation_status])</f>
        <v>No Intervention</v>
      </c>
      <c r="G14120" t="b">
        <f>_xlfn.XLOOKUP(Table9[[#This Row],[scientific_name]],Table10[scientific_name],Table10[is_protected])</f>
        <v>0</v>
      </c>
      <c r="H14120" t="b">
        <f>_xlfn.XLOOKUP(Table9[[#This Row],[scientific_name]],Table10[scientific_name],Table10[is_sheep])</f>
        <v>0</v>
      </c>
    </row>
    <row r="14121" spans="1:8">
      <c r="A14121" t="s">
        <v>2320</v>
      </c>
      <c r="B14121" t="s">
        <v>7</v>
      </c>
      <c r="C14121">
        <v>125</v>
      </c>
      <c r="D14121" t="str">
        <f>_xlfn.XLOOKUP(Table9[[#This Row],[scientific_name]],Table10[scientific_name],Table10[category])</f>
        <v>Vascular Plant</v>
      </c>
      <c r="E14121" t="str">
        <f>_xlfn.XLOOKUP(Table9[[#This Row],[scientific_name]],Table10[scientific_name],Table10[common_names])</f>
        <v>Gold-Moss, Mossy Stonecrop</v>
      </c>
      <c r="F14121" t="str">
        <f>_xlfn.XLOOKUP(Table9[[#This Row],[scientific_name]],Table10[scientific_name],Table10[conservation_status])</f>
        <v>No Intervention</v>
      </c>
      <c r="G14121" t="b">
        <f>_xlfn.XLOOKUP(Table9[[#This Row],[scientific_name]],Table10[scientific_name],Table10[is_protected])</f>
        <v>0</v>
      </c>
      <c r="H14121" t="b">
        <f>_xlfn.XLOOKUP(Table9[[#This Row],[scientific_name]],Table10[scientific_name],Table10[is_sheep])</f>
        <v>0</v>
      </c>
    </row>
    <row r="14122" spans="1:8">
      <c r="A14122" t="s">
        <v>3246</v>
      </c>
      <c r="B14122" t="s">
        <v>7</v>
      </c>
      <c r="C14122">
        <v>145</v>
      </c>
      <c r="D14122" t="str">
        <f>_xlfn.XLOOKUP(Table9[[#This Row],[scientific_name]],Table10[scientific_name],Table10[category])</f>
        <v>Vascular Plant</v>
      </c>
      <c r="E14122" t="str">
        <f>_xlfn.XLOOKUP(Table9[[#This Row],[scientific_name]],Table10[scientific_name],Table10[common_names])</f>
        <v>Hooded Ladiestresses, Hooded Ladies'-Tresses, Hooded Lady's Tresses</v>
      </c>
      <c r="F14122" t="str">
        <f>_xlfn.XLOOKUP(Table9[[#This Row],[scientific_name]],Table10[scientific_name],Table10[conservation_status])</f>
        <v>No Intervention</v>
      </c>
      <c r="G14122" t="b">
        <f>_xlfn.XLOOKUP(Table9[[#This Row],[scientific_name]],Table10[scientific_name],Table10[is_protected])</f>
        <v>0</v>
      </c>
      <c r="H14122" t="b">
        <f>_xlfn.XLOOKUP(Table9[[#This Row],[scientific_name]],Table10[scientific_name],Table10[is_sheep])</f>
        <v>0</v>
      </c>
    </row>
    <row r="14123" spans="1:8">
      <c r="A14123" t="s">
        <v>3235</v>
      </c>
      <c r="B14123" t="s">
        <v>13</v>
      </c>
      <c r="C14123">
        <v>265</v>
      </c>
      <c r="D14123" t="str">
        <f>_xlfn.XLOOKUP(Table9[[#This Row],[scientific_name]],Table10[scientific_name],Table10[category])</f>
        <v>Vascular Plant</v>
      </c>
      <c r="E14123" t="str">
        <f>_xlfn.XLOOKUP(Table9[[#This Row],[scientific_name]],Table10[scientific_name],Table10[common_names])</f>
        <v>Frosted Buckwheat</v>
      </c>
      <c r="F14123" t="str">
        <f>_xlfn.XLOOKUP(Table9[[#This Row],[scientific_name]],Table10[scientific_name],Table10[conservation_status])</f>
        <v>No Intervention</v>
      </c>
      <c r="G14123" t="b">
        <f>_xlfn.XLOOKUP(Table9[[#This Row],[scientific_name]],Table10[scientific_name],Table10[is_protected])</f>
        <v>0</v>
      </c>
      <c r="H14123" t="b">
        <f>_xlfn.XLOOKUP(Table9[[#This Row],[scientific_name]],Table10[scientific_name],Table10[is_sheep])</f>
        <v>0</v>
      </c>
    </row>
    <row r="14124" spans="1:8">
      <c r="A14124" t="s">
        <v>1212</v>
      </c>
      <c r="B14124" t="s">
        <v>7</v>
      </c>
      <c r="C14124">
        <v>144</v>
      </c>
      <c r="D14124" t="str">
        <f>_xlfn.XLOOKUP(Table9[[#This Row],[scientific_name]],Table10[scientific_name],Table10[category])</f>
        <v>Vascular Plant</v>
      </c>
      <c r="E14124" t="str">
        <f>_xlfn.XLOOKUP(Table9[[#This Row],[scientific_name]],Table10[scientific_name],Table10[common_names])</f>
        <v>Field Pansy</v>
      </c>
      <c r="F14124" t="str">
        <f>_xlfn.XLOOKUP(Table9[[#This Row],[scientific_name]],Table10[scientific_name],Table10[conservation_status])</f>
        <v>No Intervention</v>
      </c>
      <c r="G14124" t="b">
        <f>_xlfn.XLOOKUP(Table9[[#This Row],[scientific_name]],Table10[scientific_name],Table10[is_protected])</f>
        <v>0</v>
      </c>
      <c r="H14124" t="b">
        <f>_xlfn.XLOOKUP(Table9[[#This Row],[scientific_name]],Table10[scientific_name],Table10[is_sheep])</f>
        <v>0</v>
      </c>
    </row>
    <row r="14125" spans="1:8">
      <c r="A14125" t="s">
        <v>3828</v>
      </c>
      <c r="B14125" t="s">
        <v>7</v>
      </c>
      <c r="C14125">
        <v>142</v>
      </c>
      <c r="D14125" t="str">
        <f>_xlfn.XLOOKUP(Table9[[#This Row],[scientific_name]],Table10[scientific_name],Table10[category])</f>
        <v>Vascular Plant</v>
      </c>
      <c r="E14125" t="str">
        <f>_xlfn.XLOOKUP(Table9[[#This Row],[scientific_name]],Table10[scientific_name],Table10[common_names])</f>
        <v>Awned Sedge, Slough Sedge, Wheat Sedge</v>
      </c>
      <c r="F14125" t="str">
        <f>_xlfn.XLOOKUP(Table9[[#This Row],[scientific_name]],Table10[scientific_name],Table10[conservation_status])</f>
        <v>No Intervention</v>
      </c>
      <c r="G14125" t="b">
        <f>_xlfn.XLOOKUP(Table9[[#This Row],[scientific_name]],Table10[scientific_name],Table10[is_protected])</f>
        <v>0</v>
      </c>
      <c r="H14125" t="b">
        <f>_xlfn.XLOOKUP(Table9[[#This Row],[scientific_name]],Table10[scientific_name],Table10[is_sheep])</f>
        <v>0</v>
      </c>
    </row>
    <row r="14126" spans="1:8">
      <c r="A14126" t="s">
        <v>5410</v>
      </c>
      <c r="B14126" t="s">
        <v>13</v>
      </c>
      <c r="C14126">
        <v>259</v>
      </c>
      <c r="D14126" t="str">
        <f>_xlfn.XLOOKUP(Table9[[#This Row],[scientific_name]],Table10[scientific_name],Table10[category])</f>
        <v>Vascular Plant</v>
      </c>
      <c r="E14126" t="str">
        <f>_xlfn.XLOOKUP(Table9[[#This Row],[scientific_name]],Table10[scientific_name],Table10[common_names])</f>
        <v>Carolina Shagbark Hickory</v>
      </c>
      <c r="F14126" t="str">
        <f>_xlfn.XLOOKUP(Table9[[#This Row],[scientific_name]],Table10[scientific_name],Table10[conservation_status])</f>
        <v>No Intervention</v>
      </c>
      <c r="G14126" t="b">
        <f>_xlfn.XLOOKUP(Table9[[#This Row],[scientific_name]],Table10[scientific_name],Table10[is_protected])</f>
        <v>0</v>
      </c>
      <c r="H14126" t="b">
        <f>_xlfn.XLOOKUP(Table9[[#This Row],[scientific_name]],Table10[scientific_name],Table10[is_sheep])</f>
        <v>0</v>
      </c>
    </row>
    <row r="14127" spans="1:8">
      <c r="A14127" t="s">
        <v>1291</v>
      </c>
      <c r="B14127" t="s">
        <v>13</v>
      </c>
      <c r="C14127">
        <v>247</v>
      </c>
      <c r="D14127" t="str">
        <f>_xlfn.XLOOKUP(Table9[[#This Row],[scientific_name]],Table10[scientific_name],Table10[category])</f>
        <v>Vascular Plant</v>
      </c>
      <c r="E14127" t="str">
        <f>_xlfn.XLOOKUP(Table9[[#This Row],[scientific_name]],Table10[scientific_name],Table10[common_names])</f>
        <v>Napa Cryptantha</v>
      </c>
      <c r="F14127" t="str">
        <f>_xlfn.XLOOKUP(Table9[[#This Row],[scientific_name]],Table10[scientific_name],Table10[conservation_status])</f>
        <v>No Intervention</v>
      </c>
      <c r="G14127" t="b">
        <f>_xlfn.XLOOKUP(Table9[[#This Row],[scientific_name]],Table10[scientific_name],Table10[is_protected])</f>
        <v>0</v>
      </c>
      <c r="H14127" t="b">
        <f>_xlfn.XLOOKUP(Table9[[#This Row],[scientific_name]],Table10[scientific_name],Table10[is_sheep])</f>
        <v>0</v>
      </c>
    </row>
    <row r="14128" spans="1:8">
      <c r="A14128" t="s">
        <v>4723</v>
      </c>
      <c r="B14128" t="s">
        <v>9</v>
      </c>
      <c r="C14128">
        <v>107</v>
      </c>
      <c r="D14128" t="str">
        <f>_xlfn.XLOOKUP(Table9[[#This Row],[scientific_name]],Table10[scientific_name],Table10[category])</f>
        <v>Vascular Plant</v>
      </c>
      <c r="E14128" t="str">
        <f>_xlfn.XLOOKUP(Table9[[#This Row],[scientific_name]],Table10[scientific_name],Table10[common_names])</f>
        <v>Hairy Bittercress, Hairy Bitter-Cress</v>
      </c>
      <c r="F14128" t="str">
        <f>_xlfn.XLOOKUP(Table9[[#This Row],[scientific_name]],Table10[scientific_name],Table10[conservation_status])</f>
        <v>No Intervention</v>
      </c>
      <c r="G14128" t="b">
        <f>_xlfn.XLOOKUP(Table9[[#This Row],[scientific_name]],Table10[scientific_name],Table10[is_protected])</f>
        <v>0</v>
      </c>
      <c r="H14128" t="b">
        <f>_xlfn.XLOOKUP(Table9[[#This Row],[scientific_name]],Table10[scientific_name],Table10[is_sheep])</f>
        <v>0</v>
      </c>
    </row>
    <row r="14129" spans="1:8">
      <c r="A14129" t="s">
        <v>3158</v>
      </c>
      <c r="B14129" t="s">
        <v>7</v>
      </c>
      <c r="C14129">
        <v>150</v>
      </c>
      <c r="D14129" t="str">
        <f>_xlfn.XLOOKUP(Table9[[#This Row],[scientific_name]],Table10[scientific_name],Table10[category])</f>
        <v>Vascular Plant</v>
      </c>
      <c r="E14129" t="str">
        <f>_xlfn.XLOOKUP(Table9[[#This Row],[scientific_name]],Table10[scientific_name],Table10[common_names])</f>
        <v>Michaux's Sagebrush, Michaux's Sagewort, Michaux's Wormwood</v>
      </c>
      <c r="F14129" t="str">
        <f>_xlfn.XLOOKUP(Table9[[#This Row],[scientific_name]],Table10[scientific_name],Table10[conservation_status])</f>
        <v>No Intervention</v>
      </c>
      <c r="G14129" t="b">
        <f>_xlfn.XLOOKUP(Table9[[#This Row],[scientific_name]],Table10[scientific_name],Table10[is_protected])</f>
        <v>0</v>
      </c>
      <c r="H14129" t="b">
        <f>_xlfn.XLOOKUP(Table9[[#This Row],[scientific_name]],Table10[scientific_name],Table10[is_sheep])</f>
        <v>0</v>
      </c>
    </row>
    <row r="14130" spans="1:8">
      <c r="A14130" t="s">
        <v>3245</v>
      </c>
      <c r="B14130" t="s">
        <v>13</v>
      </c>
      <c r="C14130">
        <v>263</v>
      </c>
      <c r="D14130" t="str">
        <f>_xlfn.XLOOKUP(Table9[[#This Row],[scientific_name]],Table10[scientific_name],Table10[category])</f>
        <v>Vascular Plant</v>
      </c>
      <c r="E14130" t="str">
        <f>_xlfn.XLOOKUP(Table9[[#This Row],[scientific_name]],Table10[scientific_name],Table10[common_names])</f>
        <v>Orchard Grass</v>
      </c>
      <c r="F14130" t="str">
        <f>_xlfn.XLOOKUP(Table9[[#This Row],[scientific_name]],Table10[scientific_name],Table10[conservation_status])</f>
        <v>No Intervention</v>
      </c>
      <c r="G14130" t="b">
        <f>_xlfn.XLOOKUP(Table9[[#This Row],[scientific_name]],Table10[scientific_name],Table10[is_protected])</f>
        <v>0</v>
      </c>
      <c r="H14130" t="b">
        <f>_xlfn.XLOOKUP(Table9[[#This Row],[scientific_name]],Table10[scientific_name],Table10[is_sheep])</f>
        <v>0</v>
      </c>
    </row>
    <row r="14131" spans="1:8">
      <c r="A14131" t="s">
        <v>5289</v>
      </c>
      <c r="B14131" t="s">
        <v>7</v>
      </c>
      <c r="C14131">
        <v>177</v>
      </c>
      <c r="D14131" t="str">
        <f>_xlfn.XLOOKUP(Table9[[#This Row],[scientific_name]],Table10[scientific_name],Table10[category])</f>
        <v>Vascular Plant</v>
      </c>
      <c r="E14131" t="str">
        <f>_xlfn.XLOOKUP(Table9[[#This Row],[scientific_name]],Table10[scientific_name],Table10[common_names])</f>
        <v>Roundfruit Rush</v>
      </c>
      <c r="F14131" t="str">
        <f>_xlfn.XLOOKUP(Table9[[#This Row],[scientific_name]],Table10[scientific_name],Table10[conservation_status])</f>
        <v>No Intervention</v>
      </c>
      <c r="G14131" t="b">
        <f>_xlfn.XLOOKUP(Table9[[#This Row],[scientific_name]],Table10[scientific_name],Table10[is_protected])</f>
        <v>0</v>
      </c>
      <c r="H14131" t="b">
        <f>_xlfn.XLOOKUP(Table9[[#This Row],[scientific_name]],Table10[scientific_name],Table10[is_sheep])</f>
        <v>0</v>
      </c>
    </row>
    <row r="14132" spans="1:8">
      <c r="A14132" t="s">
        <v>3690</v>
      </c>
      <c r="B14132" t="s">
        <v>13</v>
      </c>
      <c r="C14132">
        <v>259</v>
      </c>
      <c r="D14132" t="str">
        <f>_xlfn.XLOOKUP(Table9[[#This Row],[scientific_name]],Table10[scientific_name],Table10[category])</f>
        <v>Vascular Plant</v>
      </c>
      <c r="E14132" t="str">
        <f>_xlfn.XLOOKUP(Table9[[#This Row],[scientific_name]],Table10[scientific_name],Table10[common_names])</f>
        <v>Tall Flatsedge</v>
      </c>
      <c r="F14132" t="str">
        <f>_xlfn.XLOOKUP(Table9[[#This Row],[scientific_name]],Table10[scientific_name],Table10[conservation_status])</f>
        <v>No Intervention</v>
      </c>
      <c r="G14132" t="b">
        <f>_xlfn.XLOOKUP(Table9[[#This Row],[scientific_name]],Table10[scientific_name],Table10[is_protected])</f>
        <v>0</v>
      </c>
      <c r="H14132" t="b">
        <f>_xlfn.XLOOKUP(Table9[[#This Row],[scientific_name]],Table10[scientific_name],Table10[is_sheep])</f>
        <v>0</v>
      </c>
    </row>
    <row r="14133" spans="1:8">
      <c r="A14133" t="s">
        <v>5224</v>
      </c>
      <c r="B14133" t="s">
        <v>7</v>
      </c>
      <c r="C14133">
        <v>143</v>
      </c>
      <c r="D14133" t="str">
        <f>_xlfn.XLOOKUP(Table9[[#This Row],[scientific_name]],Table10[scientific_name],Table10[category])</f>
        <v>Bird</v>
      </c>
      <c r="E14133" t="str">
        <f>_xlfn.XLOOKUP(Table9[[#This Row],[scientific_name]],Table10[scientific_name],Table10[common_names])</f>
        <v>Pied-Billed Grebe</v>
      </c>
      <c r="F14133" t="str">
        <f>_xlfn.XLOOKUP(Table9[[#This Row],[scientific_name]],Table10[scientific_name],Table10[conservation_status])</f>
        <v>No Intervention</v>
      </c>
      <c r="G14133" t="b">
        <f>_xlfn.XLOOKUP(Table9[[#This Row],[scientific_name]],Table10[scientific_name],Table10[is_protected])</f>
        <v>0</v>
      </c>
      <c r="H14133" t="b">
        <f>_xlfn.XLOOKUP(Table9[[#This Row],[scientific_name]],Table10[scientific_name],Table10[is_sheep])</f>
        <v>0</v>
      </c>
    </row>
    <row r="14134" spans="1:8">
      <c r="A14134" t="s">
        <v>5044</v>
      </c>
      <c r="B14134" t="s">
        <v>4</v>
      </c>
      <c r="C14134">
        <v>35</v>
      </c>
      <c r="D14134" t="str">
        <f>_xlfn.XLOOKUP(Table9[[#This Row],[scientific_name]],Table10[scientific_name],Table10[category])</f>
        <v>Vascular Plant</v>
      </c>
      <c r="E14134" t="str">
        <f>_xlfn.XLOOKUP(Table9[[#This Row],[scientific_name]],Table10[scientific_name],Table10[common_names])</f>
        <v>Annual Smartweed, Marshpepper Knotweed, Mild Water-Pepper</v>
      </c>
      <c r="F14134" t="str">
        <f>_xlfn.XLOOKUP(Table9[[#This Row],[scientific_name]],Table10[scientific_name],Table10[conservation_status])</f>
        <v>No Intervention</v>
      </c>
      <c r="G14134" t="b">
        <f>_xlfn.XLOOKUP(Table9[[#This Row],[scientific_name]],Table10[scientific_name],Table10[is_protected])</f>
        <v>0</v>
      </c>
      <c r="H14134" t="b">
        <f>_xlfn.XLOOKUP(Table9[[#This Row],[scientific_name]],Table10[scientific_name],Table10[is_sheep])</f>
        <v>0</v>
      </c>
    </row>
    <row r="14135" spans="1:8">
      <c r="A14135" t="s">
        <v>2611</v>
      </c>
      <c r="B14135" t="s">
        <v>7</v>
      </c>
      <c r="C14135">
        <v>161</v>
      </c>
      <c r="D14135" t="str">
        <f>_xlfn.XLOOKUP(Table9[[#This Row],[scientific_name]],Table10[scientific_name],Table10[category])</f>
        <v>Vascular Plant</v>
      </c>
      <c r="E14135" t="str">
        <f>_xlfn.XLOOKUP(Table9[[#This Row],[scientific_name]],Table10[scientific_name],Table10[common_names])</f>
        <v>Cultivated Oat, Oats</v>
      </c>
      <c r="F14135" t="str">
        <f>_xlfn.XLOOKUP(Table9[[#This Row],[scientific_name]],Table10[scientific_name],Table10[conservation_status])</f>
        <v>No Intervention</v>
      </c>
      <c r="G14135" t="b">
        <f>_xlfn.XLOOKUP(Table9[[#This Row],[scientific_name]],Table10[scientific_name],Table10[is_protected])</f>
        <v>0</v>
      </c>
      <c r="H14135" t="b">
        <f>_xlfn.XLOOKUP(Table9[[#This Row],[scientific_name]],Table10[scientific_name],Table10[is_sheep])</f>
        <v>0</v>
      </c>
    </row>
    <row r="14136" spans="1:8">
      <c r="A14136" t="s">
        <v>1541</v>
      </c>
      <c r="B14136" t="s">
        <v>4</v>
      </c>
      <c r="C14136">
        <v>111</v>
      </c>
      <c r="D14136" t="str">
        <f>_xlfn.XLOOKUP(Table9[[#This Row],[scientific_name]],Table10[scientific_name],Table10[category])</f>
        <v>Vascular Plant</v>
      </c>
      <c r="E14136" t="str">
        <f>_xlfn.XLOOKUP(Table9[[#This Row],[scientific_name]],Table10[scientific_name],Table10[common_names])</f>
        <v>Tufted Bulrush</v>
      </c>
      <c r="F14136" t="str">
        <f>_xlfn.XLOOKUP(Table9[[#This Row],[scientific_name]],Table10[scientific_name],Table10[conservation_status])</f>
        <v>No Intervention</v>
      </c>
      <c r="G14136" t="b">
        <f>_xlfn.XLOOKUP(Table9[[#This Row],[scientific_name]],Table10[scientific_name],Table10[is_protected])</f>
        <v>0</v>
      </c>
      <c r="H14136" t="b">
        <f>_xlfn.XLOOKUP(Table9[[#This Row],[scientific_name]],Table10[scientific_name],Table10[is_sheep])</f>
        <v>0</v>
      </c>
    </row>
    <row r="14137" spans="1:8">
      <c r="A14137" t="s">
        <v>3439</v>
      </c>
      <c r="B14137" t="s">
        <v>13</v>
      </c>
      <c r="C14137">
        <v>222</v>
      </c>
      <c r="D14137" t="str">
        <f>_xlfn.XLOOKUP(Table9[[#This Row],[scientific_name]],Table10[scientific_name],Table10[category])</f>
        <v>Fish</v>
      </c>
      <c r="E14137" t="str">
        <f>_xlfn.XLOOKUP(Table9[[#This Row],[scientific_name]],Table10[scientific_name],Table10[common_names])</f>
        <v>Greenside Darter</v>
      </c>
      <c r="F14137" t="str">
        <f>_xlfn.XLOOKUP(Table9[[#This Row],[scientific_name]],Table10[scientific_name],Table10[conservation_status])</f>
        <v>No Intervention</v>
      </c>
      <c r="G14137" t="b">
        <f>_xlfn.XLOOKUP(Table9[[#This Row],[scientific_name]],Table10[scientific_name],Table10[is_protected])</f>
        <v>0</v>
      </c>
      <c r="H14137" t="b">
        <f>_xlfn.XLOOKUP(Table9[[#This Row],[scientific_name]],Table10[scientific_name],Table10[is_sheep])</f>
        <v>0</v>
      </c>
    </row>
    <row r="14138" spans="1:8">
      <c r="A14138" t="s">
        <v>3033</v>
      </c>
      <c r="B14138" t="s">
        <v>13</v>
      </c>
      <c r="C14138">
        <v>266</v>
      </c>
      <c r="D14138" t="str">
        <f>_xlfn.XLOOKUP(Table9[[#This Row],[scientific_name]],Table10[scientific_name],Table10[category])</f>
        <v>Vascular Plant</v>
      </c>
      <c r="E14138" t="str">
        <f>_xlfn.XLOOKUP(Table9[[#This Row],[scientific_name]],Table10[scientific_name],Table10[common_names])</f>
        <v>Chickory, Chicory</v>
      </c>
      <c r="F14138" t="str">
        <f>_xlfn.XLOOKUP(Table9[[#This Row],[scientific_name]],Table10[scientific_name],Table10[conservation_status])</f>
        <v>No Intervention</v>
      </c>
      <c r="G14138" t="b">
        <f>_xlfn.XLOOKUP(Table9[[#This Row],[scientific_name]],Table10[scientific_name],Table10[is_protected])</f>
        <v>0</v>
      </c>
      <c r="H14138" t="b">
        <f>_xlfn.XLOOKUP(Table9[[#This Row],[scientific_name]],Table10[scientific_name],Table10[is_sheep])</f>
        <v>0</v>
      </c>
    </row>
    <row r="14139" spans="1:8">
      <c r="A14139" t="s">
        <v>4844</v>
      </c>
      <c r="B14139" t="s">
        <v>4</v>
      </c>
      <c r="C14139">
        <v>94</v>
      </c>
      <c r="D14139" t="str">
        <f>_xlfn.XLOOKUP(Table9[[#This Row],[scientific_name]],Table10[scientific_name],Table10[category])</f>
        <v>Vascular Plant</v>
      </c>
      <c r="E14139" t="str">
        <f>_xlfn.XLOOKUP(Table9[[#This Row],[scientific_name]],Table10[scientific_name],Table10[common_names])</f>
        <v>Smooth Blackhaw, Smooth Black-Haw</v>
      </c>
      <c r="F14139" t="str">
        <f>_xlfn.XLOOKUP(Table9[[#This Row],[scientific_name]],Table10[scientific_name],Table10[conservation_status])</f>
        <v>No Intervention</v>
      </c>
      <c r="G14139" t="b">
        <f>_xlfn.XLOOKUP(Table9[[#This Row],[scientific_name]],Table10[scientific_name],Table10[is_protected])</f>
        <v>0</v>
      </c>
      <c r="H14139" t="b">
        <f>_xlfn.XLOOKUP(Table9[[#This Row],[scientific_name]],Table10[scientific_name],Table10[is_sheep])</f>
        <v>0</v>
      </c>
    </row>
    <row r="14140" spans="1:8">
      <c r="A14140" t="s">
        <v>3822</v>
      </c>
      <c r="B14140" t="s">
        <v>13</v>
      </c>
      <c r="C14140">
        <v>261</v>
      </c>
      <c r="D14140" t="str">
        <f>_xlfn.XLOOKUP(Table9[[#This Row],[scientific_name]],Table10[scientific_name],Table10[category])</f>
        <v>Vascular Plant</v>
      </c>
      <c r="E14140" t="str">
        <f>_xlfn.XLOOKUP(Table9[[#This Row],[scientific_name]],Table10[scientific_name],Table10[common_names])</f>
        <v>Clasping Pepperweed, Clasping Pepperwort, Claspingleaf Pepperweed</v>
      </c>
      <c r="F14140" t="str">
        <f>_xlfn.XLOOKUP(Table9[[#This Row],[scientific_name]],Table10[scientific_name],Table10[conservation_status])</f>
        <v>No Intervention</v>
      </c>
      <c r="G14140" t="b">
        <f>_xlfn.XLOOKUP(Table9[[#This Row],[scientific_name]],Table10[scientific_name],Table10[is_protected])</f>
        <v>0</v>
      </c>
      <c r="H14140" t="b">
        <f>_xlfn.XLOOKUP(Table9[[#This Row],[scientific_name]],Table10[scientific_name],Table10[is_sheep])</f>
        <v>0</v>
      </c>
    </row>
    <row r="14141" spans="1:8">
      <c r="A14141" t="s">
        <v>5285</v>
      </c>
      <c r="B14141" t="s">
        <v>13</v>
      </c>
      <c r="C14141">
        <v>226</v>
      </c>
      <c r="D14141" t="str">
        <f>_xlfn.XLOOKUP(Table9[[#This Row],[scientific_name]],Table10[scientific_name],Table10[category])</f>
        <v>Mammal</v>
      </c>
      <c r="E14141" t="str">
        <f>_xlfn.XLOOKUP(Table9[[#This Row],[scientific_name]],Table10[scientific_name],Table10[common_names])</f>
        <v>Montane Vole</v>
      </c>
      <c r="F14141" t="str">
        <f>_xlfn.XLOOKUP(Table9[[#This Row],[scientific_name]],Table10[scientific_name],Table10[conservation_status])</f>
        <v>No Intervention</v>
      </c>
      <c r="G14141" t="b">
        <f>_xlfn.XLOOKUP(Table9[[#This Row],[scientific_name]],Table10[scientific_name],Table10[is_protected])</f>
        <v>0</v>
      </c>
      <c r="H14141" t="b">
        <f>_xlfn.XLOOKUP(Table9[[#This Row],[scientific_name]],Table10[scientific_name],Table10[is_sheep])</f>
        <v>0</v>
      </c>
    </row>
    <row r="14142" spans="1:8">
      <c r="A14142" t="s">
        <v>5435</v>
      </c>
      <c r="B14142" t="s">
        <v>4</v>
      </c>
      <c r="C14142">
        <v>70</v>
      </c>
      <c r="D14142" t="str">
        <f>_xlfn.XLOOKUP(Table9[[#This Row],[scientific_name]],Table10[scientific_name],Table10[category])</f>
        <v>Bird</v>
      </c>
      <c r="E14142" t="str">
        <f>_xlfn.XLOOKUP(Table9[[#This Row],[scientific_name]],Table10[scientific_name],Table10[common_names])</f>
        <v>Acadian Flycatcher</v>
      </c>
      <c r="F14142" t="str">
        <f>_xlfn.XLOOKUP(Table9[[#This Row],[scientific_name]],Table10[scientific_name],Table10[conservation_status])</f>
        <v>No Intervention</v>
      </c>
      <c r="G14142" t="b">
        <f>_xlfn.XLOOKUP(Table9[[#This Row],[scientific_name]],Table10[scientific_name],Table10[is_protected])</f>
        <v>0</v>
      </c>
      <c r="H14142" t="b">
        <f>_xlfn.XLOOKUP(Table9[[#This Row],[scientific_name]],Table10[scientific_name],Table10[is_sheep])</f>
        <v>0</v>
      </c>
    </row>
    <row r="14143" spans="1:8">
      <c r="A14143" t="s">
        <v>26</v>
      </c>
      <c r="B14143" t="s">
        <v>9</v>
      </c>
      <c r="C14143">
        <v>81</v>
      </c>
      <c r="D14143" t="str">
        <f>_xlfn.XLOOKUP(Table9[[#This Row],[scientific_name]],Table10[scientific_name],Table10[category])</f>
        <v>Vascular Plant</v>
      </c>
      <c r="E14143" t="str">
        <f>_xlfn.XLOOKUP(Table9[[#This Row],[scientific_name]],Table10[scientific_name],Table10[common_names])</f>
        <v>Leaf-Cup, White-Flower Leafcup</v>
      </c>
      <c r="F14143" t="str">
        <f>_xlfn.XLOOKUP(Table9[[#This Row],[scientific_name]],Table10[scientific_name],Table10[conservation_status])</f>
        <v>No Intervention</v>
      </c>
      <c r="G14143" t="b">
        <f>_xlfn.XLOOKUP(Table9[[#This Row],[scientific_name]],Table10[scientific_name],Table10[is_protected])</f>
        <v>0</v>
      </c>
      <c r="H14143" t="b">
        <f>_xlfn.XLOOKUP(Table9[[#This Row],[scientific_name]],Table10[scientific_name],Table10[is_sheep])</f>
        <v>0</v>
      </c>
    </row>
    <row r="14144" spans="1:8">
      <c r="A14144" t="s">
        <v>1323</v>
      </c>
      <c r="B14144" t="s">
        <v>9</v>
      </c>
      <c r="C14144">
        <v>93</v>
      </c>
      <c r="D14144" t="str">
        <f>_xlfn.XLOOKUP(Table9[[#This Row],[scientific_name]],Table10[scientific_name],Table10[category])</f>
        <v>Vascular Plant</v>
      </c>
      <c r="E14144" t="str">
        <f>_xlfn.XLOOKUP(Table9[[#This Row],[scientific_name]],Table10[scientific_name],Table10[common_names])</f>
        <v>Mouse-Ear Cress, Wall-Cress</v>
      </c>
      <c r="F14144" t="str">
        <f>_xlfn.XLOOKUP(Table9[[#This Row],[scientific_name]],Table10[scientific_name],Table10[conservation_status])</f>
        <v>No Intervention</v>
      </c>
      <c r="G14144" t="b">
        <f>_xlfn.XLOOKUP(Table9[[#This Row],[scientific_name]],Table10[scientific_name],Table10[is_protected])</f>
        <v>0</v>
      </c>
      <c r="H14144" t="b">
        <f>_xlfn.XLOOKUP(Table9[[#This Row],[scientific_name]],Table10[scientific_name],Table10[is_sheep])</f>
        <v>0</v>
      </c>
    </row>
    <row r="14145" spans="1:8">
      <c r="A14145" t="s">
        <v>4903</v>
      </c>
      <c r="B14145" t="s">
        <v>9</v>
      </c>
      <c r="C14145">
        <v>88</v>
      </c>
      <c r="D14145" t="str">
        <f>_xlfn.XLOOKUP(Table9[[#This Row],[scientific_name]],Table10[scientific_name],Table10[category])</f>
        <v>Vascular Plant</v>
      </c>
      <c r="E14145" t="str">
        <f>_xlfn.XLOOKUP(Table9[[#This Row],[scientific_name]],Table10[scientific_name],Table10[common_names])</f>
        <v>Peppervine, Pepper-Vine</v>
      </c>
      <c r="F14145" t="str">
        <f>_xlfn.XLOOKUP(Table9[[#This Row],[scientific_name]],Table10[scientific_name],Table10[conservation_status])</f>
        <v>No Intervention</v>
      </c>
      <c r="G14145" t="b">
        <f>_xlfn.XLOOKUP(Table9[[#This Row],[scientific_name]],Table10[scientific_name],Table10[is_protected])</f>
        <v>0</v>
      </c>
      <c r="H14145" t="b">
        <f>_xlfn.XLOOKUP(Table9[[#This Row],[scientific_name]],Table10[scientific_name],Table10[is_sheep])</f>
        <v>0</v>
      </c>
    </row>
    <row r="14146" spans="1:8">
      <c r="A14146" t="s">
        <v>5104</v>
      </c>
      <c r="B14146" t="s">
        <v>13</v>
      </c>
      <c r="C14146">
        <v>236</v>
      </c>
      <c r="D14146" t="str">
        <f>_xlfn.XLOOKUP(Table9[[#This Row],[scientific_name]],Table10[scientific_name],Table10[category])</f>
        <v>Bird</v>
      </c>
      <c r="E14146" t="str">
        <f>_xlfn.XLOOKUP(Table9[[#This Row],[scientific_name]],Table10[scientific_name],Table10[common_names])</f>
        <v>Palm Warbler</v>
      </c>
      <c r="F14146" t="str">
        <f>_xlfn.XLOOKUP(Table9[[#This Row],[scientific_name]],Table10[scientific_name],Table10[conservation_status])</f>
        <v>No Intervention</v>
      </c>
      <c r="G14146" t="b">
        <f>_xlfn.XLOOKUP(Table9[[#This Row],[scientific_name]],Table10[scientific_name],Table10[is_protected])</f>
        <v>0</v>
      </c>
      <c r="H14146" t="b">
        <f>_xlfn.XLOOKUP(Table9[[#This Row],[scientific_name]],Table10[scientific_name],Table10[is_sheep])</f>
        <v>0</v>
      </c>
    </row>
    <row r="14147" spans="1:8">
      <c r="A14147" t="s">
        <v>5062</v>
      </c>
      <c r="B14147" t="s">
        <v>13</v>
      </c>
      <c r="C14147">
        <v>234</v>
      </c>
      <c r="D14147" t="str">
        <f>_xlfn.XLOOKUP(Table9[[#This Row],[scientific_name]],Table10[scientific_name],Table10[category])</f>
        <v>Vascular Plant</v>
      </c>
      <c r="E14147" t="str">
        <f>_xlfn.XLOOKUP(Table9[[#This Row],[scientific_name]],Table10[scientific_name],Table10[common_names])</f>
        <v>Littlefoot Blue-Eyes, Littlefoot Nemophila</v>
      </c>
      <c r="F14147" t="str">
        <f>_xlfn.XLOOKUP(Table9[[#This Row],[scientific_name]],Table10[scientific_name],Table10[conservation_status])</f>
        <v>No Intervention</v>
      </c>
      <c r="G14147" t="b">
        <f>_xlfn.XLOOKUP(Table9[[#This Row],[scientific_name]],Table10[scientific_name],Table10[is_protected])</f>
        <v>0</v>
      </c>
      <c r="H14147" t="b">
        <f>_xlfn.XLOOKUP(Table9[[#This Row],[scientific_name]],Table10[scientific_name],Table10[is_sheep])</f>
        <v>0</v>
      </c>
    </row>
    <row r="14148" spans="1:8">
      <c r="A14148" t="s">
        <v>1258</v>
      </c>
      <c r="B14148" t="s">
        <v>9</v>
      </c>
      <c r="C14148">
        <v>95</v>
      </c>
      <c r="D14148" t="str">
        <f>_xlfn.XLOOKUP(Table9[[#This Row],[scientific_name]],Table10[scientific_name],Table10[category])</f>
        <v>Vascular Plant</v>
      </c>
      <c r="E14148" t="str">
        <f>_xlfn.XLOOKUP(Table9[[#This Row],[scientific_name]],Table10[scientific_name],Table10[common_names])</f>
        <v>Brown-Eyed Susan, Hree-Lobed Black-Eyed Susan</v>
      </c>
      <c r="F14148" t="str">
        <f>_xlfn.XLOOKUP(Table9[[#This Row],[scientific_name]],Table10[scientific_name],Table10[conservation_status])</f>
        <v>No Intervention</v>
      </c>
      <c r="G14148" t="b">
        <f>_xlfn.XLOOKUP(Table9[[#This Row],[scientific_name]],Table10[scientific_name],Table10[is_protected])</f>
        <v>0</v>
      </c>
      <c r="H14148" t="b">
        <f>_xlfn.XLOOKUP(Table9[[#This Row],[scientific_name]],Table10[scientific_name],Table10[is_sheep])</f>
        <v>0</v>
      </c>
    </row>
    <row r="14149" spans="1:8">
      <c r="A14149" t="s">
        <v>5436</v>
      </c>
      <c r="B14149" t="s">
        <v>4</v>
      </c>
      <c r="C14149">
        <v>73</v>
      </c>
      <c r="D14149" t="str">
        <f>_xlfn.XLOOKUP(Table9[[#This Row],[scientific_name]],Table10[scientific_name],Table10[category])</f>
        <v>Fish</v>
      </c>
      <c r="E14149" t="str">
        <f>_xlfn.XLOOKUP(Table9[[#This Row],[scientific_name]],Table10[scientific_name],Table10[common_names])</f>
        <v>Banded Darter</v>
      </c>
      <c r="F14149" t="str">
        <f>_xlfn.XLOOKUP(Table9[[#This Row],[scientific_name]],Table10[scientific_name],Table10[conservation_status])</f>
        <v>No Intervention</v>
      </c>
      <c r="G14149" t="b">
        <f>_xlfn.XLOOKUP(Table9[[#This Row],[scientific_name]],Table10[scientific_name],Table10[is_protected])</f>
        <v>0</v>
      </c>
      <c r="H14149" t="b">
        <f>_xlfn.XLOOKUP(Table9[[#This Row],[scientific_name]],Table10[scientific_name],Table10[is_sheep])</f>
        <v>0</v>
      </c>
    </row>
    <row r="14150" spans="1:8">
      <c r="A14150" t="s">
        <v>1684</v>
      </c>
      <c r="B14150" t="s">
        <v>7</v>
      </c>
      <c r="C14150">
        <v>141</v>
      </c>
      <c r="D14150" t="str">
        <f>_xlfn.XLOOKUP(Table9[[#This Row],[scientific_name]],Table10[scientific_name],Table10[category])</f>
        <v>Vascular Plant</v>
      </c>
      <c r="E14150" t="str">
        <f>_xlfn.XLOOKUP(Table9[[#This Row],[scientific_name]],Table10[scientific_name],Table10[common_names])</f>
        <v>Carolina Willow</v>
      </c>
      <c r="F14150" t="str">
        <f>_xlfn.XLOOKUP(Table9[[#This Row],[scientific_name]],Table10[scientific_name],Table10[conservation_status])</f>
        <v>No Intervention</v>
      </c>
      <c r="G14150" t="b">
        <f>_xlfn.XLOOKUP(Table9[[#This Row],[scientific_name]],Table10[scientific_name],Table10[is_protected])</f>
        <v>0</v>
      </c>
      <c r="H14150" t="b">
        <f>_xlfn.XLOOKUP(Table9[[#This Row],[scientific_name]],Table10[scientific_name],Table10[is_sheep])</f>
        <v>0</v>
      </c>
    </row>
    <row r="14151" spans="1:8">
      <c r="A14151" t="s">
        <v>3654</v>
      </c>
      <c r="B14151" t="s">
        <v>4</v>
      </c>
      <c r="C14151">
        <v>55</v>
      </c>
      <c r="D14151" t="str">
        <f>_xlfn.XLOOKUP(Table9[[#This Row],[scientific_name]],Table10[scientific_name],Table10[category])</f>
        <v>Vascular Plant</v>
      </c>
      <c r="E14151" t="str">
        <f>_xlfn.XLOOKUP(Table9[[#This Row],[scientific_name]],Table10[scientific_name],Table10[common_names])</f>
        <v>Soft Western Rosinweed</v>
      </c>
      <c r="F14151" t="str">
        <f>_xlfn.XLOOKUP(Table9[[#This Row],[scientific_name]],Table10[scientific_name],Table10[conservation_status])</f>
        <v>No Intervention</v>
      </c>
      <c r="G14151" t="b">
        <f>_xlfn.XLOOKUP(Table9[[#This Row],[scientific_name]],Table10[scientific_name],Table10[is_protected])</f>
        <v>0</v>
      </c>
      <c r="H14151" t="b">
        <f>_xlfn.XLOOKUP(Table9[[#This Row],[scientific_name]],Table10[scientific_name],Table10[is_sheep])</f>
        <v>0</v>
      </c>
    </row>
    <row r="14152" spans="1:8">
      <c r="A14152" t="s">
        <v>1133</v>
      </c>
      <c r="B14152" t="s">
        <v>9</v>
      </c>
      <c r="C14152">
        <v>92</v>
      </c>
      <c r="D14152" t="str">
        <f>_xlfn.XLOOKUP(Table9[[#This Row],[scientific_name]],Table10[scientific_name],Table10[category])</f>
        <v>Vascular Plant</v>
      </c>
      <c r="E14152" t="str">
        <f>_xlfn.XLOOKUP(Table9[[#This Row],[scientific_name]],Table10[scientific_name],Table10[common_names])</f>
        <v>Confusing Fescue</v>
      </c>
      <c r="F14152" t="str">
        <f>_xlfn.XLOOKUP(Table9[[#This Row],[scientific_name]],Table10[scientific_name],Table10[conservation_status])</f>
        <v>No Intervention</v>
      </c>
      <c r="G14152" t="b">
        <f>_xlfn.XLOOKUP(Table9[[#This Row],[scientific_name]],Table10[scientific_name],Table10[is_protected])</f>
        <v>0</v>
      </c>
      <c r="H14152" t="b">
        <f>_xlfn.XLOOKUP(Table9[[#This Row],[scientific_name]],Table10[scientific_name],Table10[is_sheep])</f>
        <v>0</v>
      </c>
    </row>
    <row r="14153" spans="1:8">
      <c r="A14153" t="s">
        <v>3452</v>
      </c>
      <c r="B14153" t="s">
        <v>13</v>
      </c>
      <c r="C14153">
        <v>206</v>
      </c>
      <c r="D14153" t="str">
        <f>_xlfn.XLOOKUP(Table9[[#This Row],[scientific_name]],Table10[scientific_name],Table10[category])</f>
        <v>Mammal</v>
      </c>
      <c r="E14153" t="str">
        <f>_xlfn.XLOOKUP(Table9[[#This Row],[scientific_name]],Table10[scientific_name],Table10[common_names])</f>
        <v>New England Cottontail</v>
      </c>
      <c r="F14153" t="str">
        <f>_xlfn.XLOOKUP(Table9[[#This Row],[scientific_name]],Table10[scientific_name],Table10[conservation_status])</f>
        <v>No Intervention</v>
      </c>
      <c r="G14153" t="b">
        <f>_xlfn.XLOOKUP(Table9[[#This Row],[scientific_name]],Table10[scientific_name],Table10[is_protected])</f>
        <v>0</v>
      </c>
      <c r="H14153" t="b">
        <f>_xlfn.XLOOKUP(Table9[[#This Row],[scientific_name]],Table10[scientific_name],Table10[is_sheep])</f>
        <v>0</v>
      </c>
    </row>
    <row r="14154" spans="1:8">
      <c r="A14154" t="s">
        <v>994</v>
      </c>
      <c r="B14154" t="s">
        <v>4</v>
      </c>
      <c r="C14154">
        <v>90</v>
      </c>
      <c r="D14154" t="str">
        <f>_xlfn.XLOOKUP(Table9[[#This Row],[scientific_name]],Table10[scientific_name],Table10[category])</f>
        <v>Vascular Plant</v>
      </c>
      <c r="E14154" t="str">
        <f>_xlfn.XLOOKUP(Table9[[#This Row],[scientific_name]],Table10[scientific_name],Table10[common_names])</f>
        <v>White Edge Sedge</v>
      </c>
      <c r="F14154" t="str">
        <f>_xlfn.XLOOKUP(Table9[[#This Row],[scientific_name]],Table10[scientific_name],Table10[conservation_status])</f>
        <v>No Intervention</v>
      </c>
      <c r="G14154" t="b">
        <f>_xlfn.XLOOKUP(Table9[[#This Row],[scientific_name]],Table10[scientific_name],Table10[is_protected])</f>
        <v>0</v>
      </c>
      <c r="H14154" t="b">
        <f>_xlfn.XLOOKUP(Table9[[#This Row],[scientific_name]],Table10[scientific_name],Table10[is_sheep])</f>
        <v>0</v>
      </c>
    </row>
    <row r="14155" spans="1:8">
      <c r="A14155" t="s">
        <v>2676</v>
      </c>
      <c r="B14155" t="s">
        <v>7</v>
      </c>
      <c r="C14155">
        <v>112</v>
      </c>
      <c r="D14155" t="str">
        <f>_xlfn.XLOOKUP(Table9[[#This Row],[scientific_name]],Table10[scientific_name],Table10[category])</f>
        <v>Vascular Plant</v>
      </c>
      <c r="E14155" t="str">
        <f>_xlfn.XLOOKUP(Table9[[#This Row],[scientific_name]],Table10[scientific_name],Table10[common_names])</f>
        <v>Spotted Coralroot, Summer Coralroot</v>
      </c>
      <c r="F14155" t="str">
        <f>_xlfn.XLOOKUP(Table9[[#This Row],[scientific_name]],Table10[scientific_name],Table10[conservation_status])</f>
        <v>No Intervention</v>
      </c>
      <c r="G14155" t="b">
        <f>_xlfn.XLOOKUP(Table9[[#This Row],[scientific_name]],Table10[scientific_name],Table10[is_protected])</f>
        <v>0</v>
      </c>
      <c r="H14155" t="b">
        <f>_xlfn.XLOOKUP(Table9[[#This Row],[scientific_name]],Table10[scientific_name],Table10[is_sheep])</f>
        <v>0</v>
      </c>
    </row>
    <row r="14156" spans="1:8">
      <c r="A14156" t="s">
        <v>4843</v>
      </c>
      <c r="B14156" t="s">
        <v>9</v>
      </c>
      <c r="C14156">
        <v>122</v>
      </c>
      <c r="D14156" t="str">
        <f>_xlfn.XLOOKUP(Table9[[#This Row],[scientific_name]],Table10[scientific_name],Table10[category])</f>
        <v>Vascular Plant</v>
      </c>
      <c r="E14156" t="str">
        <f>_xlfn.XLOOKUP(Table9[[#This Row],[scientific_name]],Table10[scientific_name],Table10[common_names])</f>
        <v>Virginia Virgin-Bower, Virgin's Bower</v>
      </c>
      <c r="F14156" t="str">
        <f>_xlfn.XLOOKUP(Table9[[#This Row],[scientific_name]],Table10[scientific_name],Table10[conservation_status])</f>
        <v>No Intervention</v>
      </c>
      <c r="G14156" t="b">
        <f>_xlfn.XLOOKUP(Table9[[#This Row],[scientific_name]],Table10[scientific_name],Table10[is_protected])</f>
        <v>0</v>
      </c>
      <c r="H14156" t="b">
        <f>_xlfn.XLOOKUP(Table9[[#This Row],[scientific_name]],Table10[scientific_name],Table10[is_sheep])</f>
        <v>0</v>
      </c>
    </row>
    <row r="14157" spans="1:8">
      <c r="A14157" t="s">
        <v>3962</v>
      </c>
      <c r="B14157" t="s">
        <v>4</v>
      </c>
      <c r="C14157">
        <v>83</v>
      </c>
      <c r="D14157" t="str">
        <f>_xlfn.XLOOKUP(Table9[[#This Row],[scientific_name]],Table10[scientific_name],Table10[category])</f>
        <v>Vascular Plant</v>
      </c>
      <c r="E14157" t="str">
        <f>_xlfn.XLOOKUP(Table9[[#This Row],[scientific_name]],Table10[scientific_name],Table10[common_names])</f>
        <v>Fivespot</v>
      </c>
      <c r="F14157" t="str">
        <f>_xlfn.XLOOKUP(Table9[[#This Row],[scientific_name]],Table10[scientific_name],Table10[conservation_status])</f>
        <v>No Intervention</v>
      </c>
      <c r="G14157" t="b">
        <f>_xlfn.XLOOKUP(Table9[[#This Row],[scientific_name]],Table10[scientific_name],Table10[is_protected])</f>
        <v>0</v>
      </c>
      <c r="H14157" t="b">
        <f>_xlfn.XLOOKUP(Table9[[#This Row],[scientific_name]],Table10[scientific_name],Table10[is_sheep])</f>
        <v>0</v>
      </c>
    </row>
    <row r="14158" spans="1:8">
      <c r="A14158" t="s">
        <v>4212</v>
      </c>
      <c r="B14158" t="s">
        <v>13</v>
      </c>
      <c r="C14158">
        <v>278</v>
      </c>
      <c r="D14158" t="str">
        <f>_xlfn.XLOOKUP(Table9[[#This Row],[scientific_name]],Table10[scientific_name],Table10[category])</f>
        <v>Vascular Plant</v>
      </c>
      <c r="E14158" t="str">
        <f>_xlfn.XLOOKUP(Table9[[#This Row],[scientific_name]],Table10[scientific_name],Table10[common_names])</f>
        <v>Desert Yellow Fleabane, Linearleaf Daisy</v>
      </c>
      <c r="F14158" t="str">
        <f>_xlfn.XLOOKUP(Table9[[#This Row],[scientific_name]],Table10[scientific_name],Table10[conservation_status])</f>
        <v>No Intervention</v>
      </c>
      <c r="G14158" t="b">
        <f>_xlfn.XLOOKUP(Table9[[#This Row],[scientific_name]],Table10[scientific_name],Table10[is_protected])</f>
        <v>0</v>
      </c>
      <c r="H14158" t="b">
        <f>_xlfn.XLOOKUP(Table9[[#This Row],[scientific_name]],Table10[scientific_name],Table10[is_sheep])</f>
        <v>0</v>
      </c>
    </row>
    <row r="14159" spans="1:8">
      <c r="A14159" t="s">
        <v>1212</v>
      </c>
      <c r="B14159" t="s">
        <v>7</v>
      </c>
      <c r="C14159">
        <v>164</v>
      </c>
      <c r="D14159" t="str">
        <f>_xlfn.XLOOKUP(Table9[[#This Row],[scientific_name]],Table10[scientific_name],Table10[category])</f>
        <v>Vascular Plant</v>
      </c>
      <c r="E14159" t="str">
        <f>_xlfn.XLOOKUP(Table9[[#This Row],[scientific_name]],Table10[scientific_name],Table10[common_names])</f>
        <v>Field Pansy</v>
      </c>
      <c r="F14159" t="str">
        <f>_xlfn.XLOOKUP(Table9[[#This Row],[scientific_name]],Table10[scientific_name],Table10[conservation_status])</f>
        <v>No Intervention</v>
      </c>
      <c r="G14159" t="b">
        <f>_xlfn.XLOOKUP(Table9[[#This Row],[scientific_name]],Table10[scientific_name],Table10[is_protected])</f>
        <v>0</v>
      </c>
      <c r="H14159" t="b">
        <f>_xlfn.XLOOKUP(Table9[[#This Row],[scientific_name]],Table10[scientific_name],Table10[is_sheep])</f>
        <v>0</v>
      </c>
    </row>
    <row r="14160" spans="1:8">
      <c r="A14160" t="s">
        <v>4248</v>
      </c>
      <c r="B14160" t="s">
        <v>4</v>
      </c>
      <c r="C14160">
        <v>52</v>
      </c>
      <c r="D14160" t="str">
        <f>_xlfn.XLOOKUP(Table9[[#This Row],[scientific_name]],Table10[scientific_name],Table10[category])</f>
        <v>Nonvascular Plant</v>
      </c>
      <c r="E14160" t="str">
        <f>_xlfn.XLOOKUP(Table9[[#This Row],[scientific_name]],Table10[scientific_name],Table10[common_names])</f>
        <v>Grimmia Dry Rock Moss</v>
      </c>
      <c r="F14160" t="str">
        <f>_xlfn.XLOOKUP(Table9[[#This Row],[scientific_name]],Table10[scientific_name],Table10[conservation_status])</f>
        <v>No Intervention</v>
      </c>
      <c r="G14160" t="b">
        <f>_xlfn.XLOOKUP(Table9[[#This Row],[scientific_name]],Table10[scientific_name],Table10[is_protected])</f>
        <v>0</v>
      </c>
      <c r="H14160" t="b">
        <f>_xlfn.XLOOKUP(Table9[[#This Row],[scientific_name]],Table10[scientific_name],Table10[is_sheep])</f>
        <v>0</v>
      </c>
    </row>
    <row r="14161" spans="1:8">
      <c r="A14161" t="s">
        <v>5312</v>
      </c>
      <c r="B14161" t="s">
        <v>7</v>
      </c>
      <c r="C14161">
        <v>113</v>
      </c>
      <c r="D14161" t="str">
        <f>_xlfn.XLOOKUP(Table9[[#This Row],[scientific_name]],Table10[scientific_name],Table10[category])</f>
        <v>Vascular Plant</v>
      </c>
      <c r="E14161" t="str">
        <f>_xlfn.XLOOKUP(Table9[[#This Row],[scientific_name]],Table10[scientific_name],Table10[common_names])</f>
        <v>Hairyfruit Sedge</v>
      </c>
      <c r="F14161" t="str">
        <f>_xlfn.XLOOKUP(Table9[[#This Row],[scientific_name]],Table10[scientific_name],Table10[conservation_status])</f>
        <v>No Intervention</v>
      </c>
      <c r="G14161" t="b">
        <f>_xlfn.XLOOKUP(Table9[[#This Row],[scientific_name]],Table10[scientific_name],Table10[is_protected])</f>
        <v>0</v>
      </c>
      <c r="H14161" t="b">
        <f>_xlfn.XLOOKUP(Table9[[#This Row],[scientific_name]],Table10[scientific_name],Table10[is_sheep])</f>
        <v>0</v>
      </c>
    </row>
    <row r="14162" spans="1:8">
      <c r="A14162" t="s">
        <v>4154</v>
      </c>
      <c r="B14162" t="s">
        <v>13</v>
      </c>
      <c r="C14162">
        <v>242</v>
      </c>
      <c r="D14162" t="str">
        <f>_xlfn.XLOOKUP(Table9[[#This Row],[scientific_name]],Table10[scientific_name],Table10[category])</f>
        <v>Bird</v>
      </c>
      <c r="E14162" t="str">
        <f>_xlfn.XLOOKUP(Table9[[#This Row],[scientific_name]],Table10[scientific_name],Table10[common_names])</f>
        <v>Mountain Quail</v>
      </c>
      <c r="F14162" t="str">
        <f>_xlfn.XLOOKUP(Table9[[#This Row],[scientific_name]],Table10[scientific_name],Table10[conservation_status])</f>
        <v>No Intervention</v>
      </c>
      <c r="G14162" t="b">
        <f>_xlfn.XLOOKUP(Table9[[#This Row],[scientific_name]],Table10[scientific_name],Table10[is_protected])</f>
        <v>0</v>
      </c>
      <c r="H14162" t="b">
        <f>_xlfn.XLOOKUP(Table9[[#This Row],[scientific_name]],Table10[scientific_name],Table10[is_sheep])</f>
        <v>0</v>
      </c>
    </row>
    <row r="14163" spans="1:8">
      <c r="A14163" t="s">
        <v>4375</v>
      </c>
      <c r="B14163" t="s">
        <v>13</v>
      </c>
      <c r="C14163">
        <v>229</v>
      </c>
      <c r="D14163" t="str">
        <f>_xlfn.XLOOKUP(Table9[[#This Row],[scientific_name]],Table10[scientific_name],Table10[category])</f>
        <v>Vascular Plant</v>
      </c>
      <c r="E14163" t="str">
        <f>_xlfn.XLOOKUP(Table9[[#This Row],[scientific_name]],Table10[scientific_name],Table10[common_names])</f>
        <v>Sharpleaf Cancerwort</v>
      </c>
      <c r="F14163" t="str">
        <f>_xlfn.XLOOKUP(Table9[[#This Row],[scientific_name]],Table10[scientific_name],Table10[conservation_status])</f>
        <v>No Intervention</v>
      </c>
      <c r="G14163" t="b">
        <f>_xlfn.XLOOKUP(Table9[[#This Row],[scientific_name]],Table10[scientific_name],Table10[is_protected])</f>
        <v>0</v>
      </c>
      <c r="H14163" t="b">
        <f>_xlfn.XLOOKUP(Table9[[#This Row],[scientific_name]],Table10[scientific_name],Table10[is_sheep])</f>
        <v>0</v>
      </c>
    </row>
    <row r="14164" spans="1:8">
      <c r="A14164" t="s">
        <v>5437</v>
      </c>
      <c r="B14164" t="s">
        <v>13</v>
      </c>
      <c r="C14164">
        <v>251</v>
      </c>
      <c r="D14164" t="str">
        <f>_xlfn.XLOOKUP(Table9[[#This Row],[scientific_name]],Table10[scientific_name],Table10[category])</f>
        <v>Vascular Plant</v>
      </c>
      <c r="E14164" t="str">
        <f>_xlfn.XLOOKUP(Table9[[#This Row],[scientific_name]],Table10[scientific_name],Table10[common_names])</f>
        <v>Buffalo-Nut, Buffalo-Nut, Oil-Nut</v>
      </c>
      <c r="F14164" t="str">
        <f>_xlfn.XLOOKUP(Table9[[#This Row],[scientific_name]],Table10[scientific_name],Table10[conservation_status])</f>
        <v>No Intervention</v>
      </c>
      <c r="G14164" t="b">
        <f>_xlfn.XLOOKUP(Table9[[#This Row],[scientific_name]],Table10[scientific_name],Table10[is_protected])</f>
        <v>0</v>
      </c>
      <c r="H14164" t="b">
        <f>_xlfn.XLOOKUP(Table9[[#This Row],[scientific_name]],Table10[scientific_name],Table10[is_sheep])</f>
        <v>0</v>
      </c>
    </row>
    <row r="14165" spans="1:8">
      <c r="A14165" t="s">
        <v>2066</v>
      </c>
      <c r="B14165" t="s">
        <v>4</v>
      </c>
      <c r="C14165">
        <v>58</v>
      </c>
      <c r="D14165" t="str">
        <f>_xlfn.XLOOKUP(Table9[[#This Row],[scientific_name]],Table10[scientific_name],Table10[category])</f>
        <v>Vascular Plant</v>
      </c>
      <c r="E14165" t="str">
        <f>_xlfn.XLOOKUP(Table9[[#This Row],[scientific_name]],Table10[scientific_name],Table10[common_names])</f>
        <v>Tall Oatgrass</v>
      </c>
      <c r="F14165" t="str">
        <f>_xlfn.XLOOKUP(Table9[[#This Row],[scientific_name]],Table10[scientific_name],Table10[conservation_status])</f>
        <v>No Intervention</v>
      </c>
      <c r="G14165" t="b">
        <f>_xlfn.XLOOKUP(Table9[[#This Row],[scientific_name]],Table10[scientific_name],Table10[is_protected])</f>
        <v>0</v>
      </c>
      <c r="H14165" t="b">
        <f>_xlfn.XLOOKUP(Table9[[#This Row],[scientific_name]],Table10[scientific_name],Table10[is_sheep])</f>
        <v>0</v>
      </c>
    </row>
    <row r="14166" spans="1:8">
      <c r="A14166" t="s">
        <v>131</v>
      </c>
      <c r="B14166" t="s">
        <v>7</v>
      </c>
      <c r="C14166">
        <v>173</v>
      </c>
      <c r="D14166" t="str">
        <f>_xlfn.XLOOKUP(Table9[[#This Row],[scientific_name]],Table10[scientific_name],Table10[category])</f>
        <v>Vascular Plant</v>
      </c>
      <c r="E14166" t="str">
        <f>_xlfn.XLOOKUP(Table9[[#This Row],[scientific_name]],Table10[scientific_name],Table10[common_names])</f>
        <v>Broadleaf Clarkia, Diamond Clarkia, Diamond Fairyfan</v>
      </c>
      <c r="F14166" t="str">
        <f>_xlfn.XLOOKUP(Table9[[#This Row],[scientific_name]],Table10[scientific_name],Table10[conservation_status])</f>
        <v>No Intervention</v>
      </c>
      <c r="G14166" t="b">
        <f>_xlfn.XLOOKUP(Table9[[#This Row],[scientific_name]],Table10[scientific_name],Table10[is_protected])</f>
        <v>0</v>
      </c>
      <c r="H14166" t="b">
        <f>_xlfn.XLOOKUP(Table9[[#This Row],[scientific_name]],Table10[scientific_name],Table10[is_sheep])</f>
        <v>0</v>
      </c>
    </row>
    <row r="14167" spans="1:8">
      <c r="A14167" t="s">
        <v>1662</v>
      </c>
      <c r="B14167" t="s">
        <v>9</v>
      </c>
      <c r="C14167">
        <v>70</v>
      </c>
      <c r="D14167" t="str">
        <f>_xlfn.XLOOKUP(Table9[[#This Row],[scientific_name]],Table10[scientific_name],Table10[category])</f>
        <v>Vascular Plant</v>
      </c>
      <c r="E14167" t="str">
        <f>_xlfn.XLOOKUP(Table9[[#This Row],[scientific_name]],Table10[scientific_name],Table10[common_names])</f>
        <v>Ladys Thumb, Lady's Thumb</v>
      </c>
      <c r="F14167" t="str">
        <f>_xlfn.XLOOKUP(Table9[[#This Row],[scientific_name]],Table10[scientific_name],Table10[conservation_status])</f>
        <v>No Intervention</v>
      </c>
      <c r="G14167" t="b">
        <f>_xlfn.XLOOKUP(Table9[[#This Row],[scientific_name]],Table10[scientific_name],Table10[is_protected])</f>
        <v>0</v>
      </c>
      <c r="H14167" t="b">
        <f>_xlfn.XLOOKUP(Table9[[#This Row],[scientific_name]],Table10[scientific_name],Table10[is_sheep])</f>
        <v>0</v>
      </c>
    </row>
    <row r="14168" spans="1:8">
      <c r="A14168" t="s">
        <v>3645</v>
      </c>
      <c r="B14168" t="s">
        <v>13</v>
      </c>
      <c r="C14168">
        <v>265</v>
      </c>
      <c r="D14168" t="str">
        <f>_xlfn.XLOOKUP(Table9[[#This Row],[scientific_name]],Table10[scientific_name],Table10[category])</f>
        <v>Vascular Plant</v>
      </c>
      <c r="E14168" t="str">
        <f>_xlfn.XLOOKUP(Table9[[#This Row],[scientific_name]],Table10[scientific_name],Table10[common_names])</f>
        <v>Hairy Small-Leaved Tick-Treefoil, Small-Leaved Tick-Trefoil</v>
      </c>
      <c r="F14168" t="str">
        <f>_xlfn.XLOOKUP(Table9[[#This Row],[scientific_name]],Table10[scientific_name],Table10[conservation_status])</f>
        <v>No Intervention</v>
      </c>
      <c r="G14168" t="b">
        <f>_xlfn.XLOOKUP(Table9[[#This Row],[scientific_name]],Table10[scientific_name],Table10[is_protected])</f>
        <v>0</v>
      </c>
      <c r="H14168" t="b">
        <f>_xlfn.XLOOKUP(Table9[[#This Row],[scientific_name]],Table10[scientific_name],Table10[is_sheep])</f>
        <v>0</v>
      </c>
    </row>
    <row r="14169" spans="1:8">
      <c r="A14169" t="s">
        <v>2165</v>
      </c>
      <c r="B14169" t="s">
        <v>9</v>
      </c>
      <c r="C14169">
        <v>102</v>
      </c>
      <c r="D14169" t="str">
        <f>_xlfn.XLOOKUP(Table9[[#This Row],[scientific_name]],Table10[scientific_name],Table10[category])</f>
        <v>Vascular Plant</v>
      </c>
      <c r="E14169" t="str">
        <f>_xlfn.XLOOKUP(Table9[[#This Row],[scientific_name]],Table10[scientific_name],Table10[common_names])</f>
        <v>Leafy Pondweed</v>
      </c>
      <c r="F14169" t="str">
        <f>_xlfn.XLOOKUP(Table9[[#This Row],[scientific_name]],Table10[scientific_name],Table10[conservation_status])</f>
        <v>No Intervention</v>
      </c>
      <c r="G14169" t="b">
        <f>_xlfn.XLOOKUP(Table9[[#This Row],[scientific_name]],Table10[scientific_name],Table10[is_protected])</f>
        <v>0</v>
      </c>
      <c r="H14169" t="b">
        <f>_xlfn.XLOOKUP(Table9[[#This Row],[scientific_name]],Table10[scientific_name],Table10[is_sheep])</f>
        <v>0</v>
      </c>
    </row>
    <row r="14170" spans="1:8">
      <c r="A14170" t="s">
        <v>1653</v>
      </c>
      <c r="B14170" t="s">
        <v>7</v>
      </c>
      <c r="C14170">
        <v>138</v>
      </c>
      <c r="D14170" t="str">
        <f>_xlfn.XLOOKUP(Table9[[#This Row],[scientific_name]],Table10[scientific_name],Table10[category])</f>
        <v>Vascular Plant</v>
      </c>
      <c r="E14170" t="str">
        <f>_xlfn.XLOOKUP(Table9[[#This Row],[scientific_name]],Table10[scientific_name],Table10[common_names])</f>
        <v>Wand Buckwheat</v>
      </c>
      <c r="F14170" t="str">
        <f>_xlfn.XLOOKUP(Table9[[#This Row],[scientific_name]],Table10[scientific_name],Table10[conservation_status])</f>
        <v>No Intervention</v>
      </c>
      <c r="G14170" t="b">
        <f>_xlfn.XLOOKUP(Table9[[#This Row],[scientific_name]],Table10[scientific_name],Table10[is_protected])</f>
        <v>0</v>
      </c>
      <c r="H14170" t="b">
        <f>_xlfn.XLOOKUP(Table9[[#This Row],[scientific_name]],Table10[scientific_name],Table10[is_sheep])</f>
        <v>0</v>
      </c>
    </row>
    <row r="14171" spans="1:8">
      <c r="A14171" t="s">
        <v>5438</v>
      </c>
      <c r="B14171" t="s">
        <v>13</v>
      </c>
      <c r="C14171">
        <v>269</v>
      </c>
      <c r="D14171" t="str">
        <f>_xlfn.XLOOKUP(Table9[[#This Row],[scientific_name]],Table10[scientific_name],Table10[category])</f>
        <v>Vascular Plant</v>
      </c>
      <c r="E14171" t="str">
        <f>_xlfn.XLOOKUP(Table9[[#This Row],[scientific_name]],Table10[scientific_name],Table10[common_names])</f>
        <v>Virginia Creeper</v>
      </c>
      <c r="F14171" t="str">
        <f>_xlfn.XLOOKUP(Table9[[#This Row],[scientific_name]],Table10[scientific_name],Table10[conservation_status])</f>
        <v>No Intervention</v>
      </c>
      <c r="G14171" t="b">
        <f>_xlfn.XLOOKUP(Table9[[#This Row],[scientific_name]],Table10[scientific_name],Table10[is_protected])</f>
        <v>0</v>
      </c>
      <c r="H14171" t="b">
        <f>_xlfn.XLOOKUP(Table9[[#This Row],[scientific_name]],Table10[scientific_name],Table10[is_sheep])</f>
        <v>0</v>
      </c>
    </row>
    <row r="14172" spans="1:8">
      <c r="A14172" t="s">
        <v>3832</v>
      </c>
      <c r="B14172" t="s">
        <v>13</v>
      </c>
      <c r="C14172">
        <v>247</v>
      </c>
      <c r="D14172" t="str">
        <f>_xlfn.XLOOKUP(Table9[[#This Row],[scientific_name]],Table10[scientific_name],Table10[category])</f>
        <v>Vascular Plant</v>
      </c>
      <c r="E14172" t="str">
        <f>_xlfn.XLOOKUP(Table9[[#This Row],[scientific_name]],Table10[scientific_name],Table10[common_names])</f>
        <v>Knotweed</v>
      </c>
      <c r="F14172" t="str">
        <f>_xlfn.XLOOKUP(Table9[[#This Row],[scientific_name]],Table10[scientific_name],Table10[conservation_status])</f>
        <v>No Intervention</v>
      </c>
      <c r="G14172" t="b">
        <f>_xlfn.XLOOKUP(Table9[[#This Row],[scientific_name]],Table10[scientific_name],Table10[is_protected])</f>
        <v>0</v>
      </c>
      <c r="H14172" t="b">
        <f>_xlfn.XLOOKUP(Table9[[#This Row],[scientific_name]],Table10[scientific_name],Table10[is_sheep])</f>
        <v>0</v>
      </c>
    </row>
    <row r="14173" spans="1:8">
      <c r="A14173" t="s">
        <v>3882</v>
      </c>
      <c r="B14173" t="s">
        <v>7</v>
      </c>
      <c r="C14173">
        <v>167</v>
      </c>
      <c r="D14173" t="str">
        <f>_xlfn.XLOOKUP(Table9[[#This Row],[scientific_name]],Table10[scientific_name],Table10[category])</f>
        <v>Vascular Plant</v>
      </c>
      <c r="E14173" t="str">
        <f>_xlfn.XLOOKUP(Table9[[#This Row],[scientific_name]],Table10[scientific_name],Table10[common_names])</f>
        <v>American Water-Pennywort, Water-Pennywort</v>
      </c>
      <c r="F14173" t="str">
        <f>_xlfn.XLOOKUP(Table9[[#This Row],[scientific_name]],Table10[scientific_name],Table10[conservation_status])</f>
        <v>No Intervention</v>
      </c>
      <c r="G14173" t="b">
        <f>_xlfn.XLOOKUP(Table9[[#This Row],[scientific_name]],Table10[scientific_name],Table10[is_protected])</f>
        <v>0</v>
      </c>
      <c r="H14173" t="b">
        <f>_xlfn.XLOOKUP(Table9[[#This Row],[scientific_name]],Table10[scientific_name],Table10[is_sheep])</f>
        <v>0</v>
      </c>
    </row>
    <row r="14174" spans="1:8">
      <c r="A14174" t="s">
        <v>341</v>
      </c>
      <c r="B14174" t="s">
        <v>7</v>
      </c>
      <c r="C14174">
        <v>144</v>
      </c>
      <c r="D14174" t="str">
        <f>_xlfn.XLOOKUP(Table9[[#This Row],[scientific_name]],Table10[scientific_name],Table10[category])</f>
        <v>Vascular Plant</v>
      </c>
      <c r="E14174" t="str">
        <f>_xlfn.XLOOKUP(Table9[[#This Row],[scientific_name]],Table10[scientific_name],Table10[common_names])</f>
        <v>Hosta</v>
      </c>
      <c r="F14174" t="str">
        <f>_xlfn.XLOOKUP(Table9[[#This Row],[scientific_name]],Table10[scientific_name],Table10[conservation_status])</f>
        <v>No Intervention</v>
      </c>
      <c r="G14174" t="b">
        <f>_xlfn.XLOOKUP(Table9[[#This Row],[scientific_name]],Table10[scientific_name],Table10[is_protected])</f>
        <v>0</v>
      </c>
      <c r="H14174" t="b">
        <f>_xlfn.XLOOKUP(Table9[[#This Row],[scientific_name]],Table10[scientific_name],Table10[is_sheep])</f>
        <v>0</v>
      </c>
    </row>
    <row r="14175" spans="1:8">
      <c r="A14175" t="s">
        <v>397</v>
      </c>
      <c r="B14175" t="s">
        <v>9</v>
      </c>
      <c r="C14175">
        <v>82</v>
      </c>
      <c r="D14175" t="str">
        <f>_xlfn.XLOOKUP(Table9[[#This Row],[scientific_name]],Table10[scientific_name],Table10[category])</f>
        <v>Vascular Plant</v>
      </c>
      <c r="E14175" t="str">
        <f>_xlfn.XLOOKUP(Table9[[#This Row],[scientific_name]],Table10[scientific_name],Table10[common_names])</f>
        <v>Gattinger Panic Grass, Panic Grass</v>
      </c>
      <c r="F14175" t="str">
        <f>_xlfn.XLOOKUP(Table9[[#This Row],[scientific_name]],Table10[scientific_name],Table10[conservation_status])</f>
        <v>No Intervention</v>
      </c>
      <c r="G14175" t="b">
        <f>_xlfn.XLOOKUP(Table9[[#This Row],[scientific_name]],Table10[scientific_name],Table10[is_protected])</f>
        <v>0</v>
      </c>
      <c r="H14175" t="b">
        <f>_xlfn.XLOOKUP(Table9[[#This Row],[scientific_name]],Table10[scientific_name],Table10[is_sheep])</f>
        <v>0</v>
      </c>
    </row>
    <row r="14176" spans="1:8">
      <c r="A14176" t="s">
        <v>798</v>
      </c>
      <c r="B14176" t="s">
        <v>13</v>
      </c>
      <c r="C14176">
        <v>244</v>
      </c>
      <c r="D14176" t="str">
        <f>_xlfn.XLOOKUP(Table9[[#This Row],[scientific_name]],Table10[scientific_name],Table10[category])</f>
        <v>Vascular Plant</v>
      </c>
      <c r="E14176" t="str">
        <f>_xlfn.XLOOKUP(Table9[[#This Row],[scientific_name]],Table10[scientific_name],Table10[common_names])</f>
        <v>Slender Wood Reedgrass, Woodreed</v>
      </c>
      <c r="F14176" t="str">
        <f>_xlfn.XLOOKUP(Table9[[#This Row],[scientific_name]],Table10[scientific_name],Table10[conservation_status])</f>
        <v>No Intervention</v>
      </c>
      <c r="G14176" t="b">
        <f>_xlfn.XLOOKUP(Table9[[#This Row],[scientific_name]],Table10[scientific_name],Table10[is_protected])</f>
        <v>0</v>
      </c>
      <c r="H14176" t="b">
        <f>_xlfn.XLOOKUP(Table9[[#This Row],[scientific_name]],Table10[scientific_name],Table10[is_sheep])</f>
        <v>0</v>
      </c>
    </row>
    <row r="14177" spans="1:8">
      <c r="A14177" t="s">
        <v>2658</v>
      </c>
      <c r="B14177" t="s">
        <v>13</v>
      </c>
      <c r="C14177">
        <v>258</v>
      </c>
      <c r="D14177" t="str">
        <f>_xlfn.XLOOKUP(Table9[[#This Row],[scientific_name]],Table10[scientific_name],Table10[category])</f>
        <v>Vascular Plant</v>
      </c>
      <c r="E14177" t="str">
        <f>_xlfn.XLOOKUP(Table9[[#This Row],[scientific_name]],Table10[scientific_name],Table10[common_names])</f>
        <v>Yosemite Aster</v>
      </c>
      <c r="F14177" t="str">
        <f>_xlfn.XLOOKUP(Table9[[#This Row],[scientific_name]],Table10[scientific_name],Table10[conservation_status])</f>
        <v>No Intervention</v>
      </c>
      <c r="G14177" t="b">
        <f>_xlfn.XLOOKUP(Table9[[#This Row],[scientific_name]],Table10[scientific_name],Table10[is_protected])</f>
        <v>0</v>
      </c>
      <c r="H14177" t="b">
        <f>_xlfn.XLOOKUP(Table9[[#This Row],[scientific_name]],Table10[scientific_name],Table10[is_sheep])</f>
        <v>0</v>
      </c>
    </row>
    <row r="14178" spans="1:8">
      <c r="A14178" t="s">
        <v>2789</v>
      </c>
      <c r="B14178" t="s">
        <v>13</v>
      </c>
      <c r="C14178">
        <v>234</v>
      </c>
      <c r="D14178" t="str">
        <f>_xlfn.XLOOKUP(Table9[[#This Row],[scientific_name]],Table10[scientific_name],Table10[category])</f>
        <v>Mammal</v>
      </c>
      <c r="E14178" t="str">
        <f>_xlfn.XLOOKUP(Table9[[#This Row],[scientific_name]],Table10[scientific_name],Table10[common_names])</f>
        <v>Water Shrew</v>
      </c>
      <c r="F14178" t="str">
        <f>_xlfn.XLOOKUP(Table9[[#This Row],[scientific_name]],Table10[scientific_name],Table10[conservation_status])</f>
        <v>No Intervention</v>
      </c>
      <c r="G14178" t="b">
        <f>_xlfn.XLOOKUP(Table9[[#This Row],[scientific_name]],Table10[scientific_name],Table10[is_protected])</f>
        <v>0</v>
      </c>
      <c r="H14178" t="b">
        <f>_xlfn.XLOOKUP(Table9[[#This Row],[scientific_name]],Table10[scientific_name],Table10[is_sheep])</f>
        <v>0</v>
      </c>
    </row>
    <row r="14179" spans="1:8">
      <c r="A14179" t="s">
        <v>2452</v>
      </c>
      <c r="B14179" t="s">
        <v>13</v>
      </c>
      <c r="C14179">
        <v>232</v>
      </c>
      <c r="D14179" t="str">
        <f>_xlfn.XLOOKUP(Table9[[#This Row],[scientific_name]],Table10[scientific_name],Table10[category])</f>
        <v>Vascular Plant</v>
      </c>
      <c r="E14179" t="str">
        <f>_xlfn.XLOOKUP(Table9[[#This Row],[scientific_name]],Table10[scientific_name],Table10[common_names])</f>
        <v>Missouri Lambsquarters</v>
      </c>
      <c r="F14179" t="str">
        <f>_xlfn.XLOOKUP(Table9[[#This Row],[scientific_name]],Table10[scientific_name],Table10[conservation_status])</f>
        <v>No Intervention</v>
      </c>
      <c r="G14179" t="b">
        <f>_xlfn.XLOOKUP(Table9[[#This Row],[scientific_name]],Table10[scientific_name],Table10[is_protected])</f>
        <v>0</v>
      </c>
      <c r="H14179" t="b">
        <f>_xlfn.XLOOKUP(Table9[[#This Row],[scientific_name]],Table10[scientific_name],Table10[is_sheep])</f>
        <v>0</v>
      </c>
    </row>
    <row r="14180" spans="1:8">
      <c r="A14180" t="s">
        <v>2384</v>
      </c>
      <c r="B14180" t="s">
        <v>4</v>
      </c>
      <c r="C14180">
        <v>115</v>
      </c>
      <c r="D14180" t="str">
        <f>_xlfn.XLOOKUP(Table9[[#This Row],[scientific_name]],Table10[scientific_name],Table10[category])</f>
        <v>Vascular Plant</v>
      </c>
      <c r="E14180" t="str">
        <f>_xlfn.XLOOKUP(Table9[[#This Row],[scientific_name]],Table10[scientific_name],Table10[common_names])</f>
        <v>Prairie Threeawn</v>
      </c>
      <c r="F14180" t="str">
        <f>_xlfn.XLOOKUP(Table9[[#This Row],[scientific_name]],Table10[scientific_name],Table10[conservation_status])</f>
        <v>No Intervention</v>
      </c>
      <c r="G14180" t="b">
        <f>_xlfn.XLOOKUP(Table9[[#This Row],[scientific_name]],Table10[scientific_name],Table10[is_protected])</f>
        <v>0</v>
      </c>
      <c r="H14180" t="b">
        <f>_xlfn.XLOOKUP(Table9[[#This Row],[scientific_name]],Table10[scientific_name],Table10[is_sheep])</f>
        <v>0</v>
      </c>
    </row>
    <row r="14181" spans="1:8">
      <c r="A14181" t="s">
        <v>2301</v>
      </c>
      <c r="B14181" t="s">
        <v>4</v>
      </c>
      <c r="C14181">
        <v>53</v>
      </c>
      <c r="D14181" t="str">
        <f>_xlfn.XLOOKUP(Table9[[#This Row],[scientific_name]],Table10[scientific_name],Table10[category])</f>
        <v>Vascular Plant</v>
      </c>
      <c r="E14181" t="str">
        <f>_xlfn.XLOOKUP(Table9[[#This Row],[scientific_name]],Table10[scientific_name],Table10[common_names])</f>
        <v>Bentflower Milkvetch, Bent-Flower Milk-Vetch</v>
      </c>
      <c r="F14181" t="str">
        <f>_xlfn.XLOOKUP(Table9[[#This Row],[scientific_name]],Table10[scientific_name],Table10[conservation_status])</f>
        <v>No Intervention</v>
      </c>
      <c r="G14181" t="b">
        <f>_xlfn.XLOOKUP(Table9[[#This Row],[scientific_name]],Table10[scientific_name],Table10[is_protected])</f>
        <v>0</v>
      </c>
      <c r="H14181" t="b">
        <f>_xlfn.XLOOKUP(Table9[[#This Row],[scientific_name]],Table10[scientific_name],Table10[is_sheep])</f>
        <v>0</v>
      </c>
    </row>
    <row r="14182" spans="1:8">
      <c r="A14182" t="s">
        <v>1815</v>
      </c>
      <c r="B14182" t="s">
        <v>7</v>
      </c>
      <c r="C14182">
        <v>133</v>
      </c>
      <c r="D14182" t="str">
        <f>_xlfn.XLOOKUP(Table9[[#This Row],[scientific_name]],Table10[scientific_name],Table10[category])</f>
        <v>Vascular Plant</v>
      </c>
      <c r="E14182" t="str">
        <f>_xlfn.XLOOKUP(Table9[[#This Row],[scientific_name]],Table10[scientific_name],Table10[common_names])</f>
        <v>Lyre-Leaf Rockcress, Lyre-Leaved Rockcress</v>
      </c>
      <c r="F14182" t="str">
        <f>_xlfn.XLOOKUP(Table9[[#This Row],[scientific_name]],Table10[scientific_name],Table10[conservation_status])</f>
        <v>No Intervention</v>
      </c>
      <c r="G14182" t="b">
        <f>_xlfn.XLOOKUP(Table9[[#This Row],[scientific_name]],Table10[scientific_name],Table10[is_protected])</f>
        <v>0</v>
      </c>
      <c r="H14182" t="b">
        <f>_xlfn.XLOOKUP(Table9[[#This Row],[scientific_name]],Table10[scientific_name],Table10[is_sheep])</f>
        <v>0</v>
      </c>
    </row>
    <row r="14183" spans="1:8">
      <c r="A14183" t="s">
        <v>2923</v>
      </c>
      <c r="B14183" t="s">
        <v>9</v>
      </c>
      <c r="C14183">
        <v>82</v>
      </c>
      <c r="D14183" t="str">
        <f>_xlfn.XLOOKUP(Table9[[#This Row],[scientific_name]],Table10[scientific_name],Table10[category])</f>
        <v>Vascular Plant</v>
      </c>
      <c r="E14183" t="str">
        <f>_xlfn.XLOOKUP(Table9[[#This Row],[scientific_name]],Table10[scientific_name],Table10[common_names])</f>
        <v>Climbing Hydrangea</v>
      </c>
      <c r="F14183" t="str">
        <f>_xlfn.XLOOKUP(Table9[[#This Row],[scientific_name]],Table10[scientific_name],Table10[conservation_status])</f>
        <v>No Intervention</v>
      </c>
      <c r="G14183" t="b">
        <f>_xlfn.XLOOKUP(Table9[[#This Row],[scientific_name]],Table10[scientific_name],Table10[is_protected])</f>
        <v>0</v>
      </c>
      <c r="H14183" t="b">
        <f>_xlfn.XLOOKUP(Table9[[#This Row],[scientific_name]],Table10[scientific_name],Table10[is_sheep])</f>
        <v>0</v>
      </c>
    </row>
    <row r="14184" spans="1:8">
      <c r="A14184" t="s">
        <v>3616</v>
      </c>
      <c r="B14184" t="s">
        <v>4</v>
      </c>
      <c r="C14184">
        <v>74</v>
      </c>
      <c r="D14184" t="str">
        <f>_xlfn.XLOOKUP(Table9[[#This Row],[scientific_name]],Table10[scientific_name],Table10[category])</f>
        <v>Bird</v>
      </c>
      <c r="E14184" t="str">
        <f>_xlfn.XLOOKUP(Table9[[#This Row],[scientific_name]],Table10[scientific_name],Table10[common_names])</f>
        <v>Purple Finch</v>
      </c>
      <c r="F14184" t="str">
        <f>_xlfn.XLOOKUP(Table9[[#This Row],[scientific_name]],Table10[scientific_name],Table10[conservation_status])</f>
        <v>No Intervention</v>
      </c>
      <c r="G14184" t="b">
        <f>_xlfn.XLOOKUP(Table9[[#This Row],[scientific_name]],Table10[scientific_name],Table10[is_protected])</f>
        <v>0</v>
      </c>
      <c r="H14184" t="b">
        <f>_xlfn.XLOOKUP(Table9[[#This Row],[scientific_name]],Table10[scientific_name],Table10[is_sheep])</f>
        <v>0</v>
      </c>
    </row>
    <row r="14185" spans="1:8">
      <c r="A14185" t="s">
        <v>2777</v>
      </c>
      <c r="B14185" t="s">
        <v>7</v>
      </c>
      <c r="C14185">
        <v>171</v>
      </c>
      <c r="D14185" t="str">
        <f>_xlfn.XLOOKUP(Table9[[#This Row],[scientific_name]],Table10[scientific_name],Table10[category])</f>
        <v>Vascular Plant</v>
      </c>
      <c r="E14185" t="str">
        <f>_xlfn.XLOOKUP(Table9[[#This Row],[scientific_name]],Table10[scientific_name],Table10[common_names])</f>
        <v>Common Goatsbeard, Oat's Beard</v>
      </c>
      <c r="F14185" t="str">
        <f>_xlfn.XLOOKUP(Table9[[#This Row],[scientific_name]],Table10[scientific_name],Table10[conservation_status])</f>
        <v>No Intervention</v>
      </c>
      <c r="G14185" t="b">
        <f>_xlfn.XLOOKUP(Table9[[#This Row],[scientific_name]],Table10[scientific_name],Table10[is_protected])</f>
        <v>0</v>
      </c>
      <c r="H14185" t="b">
        <f>_xlfn.XLOOKUP(Table9[[#This Row],[scientific_name]],Table10[scientific_name],Table10[is_sheep])</f>
        <v>0</v>
      </c>
    </row>
    <row r="14186" spans="1:8">
      <c r="A14186" t="s">
        <v>1913</v>
      </c>
      <c r="B14186" t="s">
        <v>13</v>
      </c>
      <c r="C14186">
        <v>251</v>
      </c>
      <c r="D14186" t="str">
        <f>_xlfn.XLOOKUP(Table9[[#This Row],[scientific_name]],Table10[scientific_name],Table10[category])</f>
        <v>Bird</v>
      </c>
      <c r="E14186" t="str">
        <f>_xlfn.XLOOKUP(Table9[[#This Row],[scientific_name]],Table10[scientific_name],Table10[common_names])</f>
        <v>Great Gray Owl, Great Grey Owl</v>
      </c>
      <c r="F14186" t="str">
        <f>_xlfn.XLOOKUP(Table9[[#This Row],[scientific_name]],Table10[scientific_name],Table10[conservation_status])</f>
        <v>No Intervention</v>
      </c>
      <c r="G14186" t="b">
        <f>_xlfn.XLOOKUP(Table9[[#This Row],[scientific_name]],Table10[scientific_name],Table10[is_protected])</f>
        <v>0</v>
      </c>
      <c r="H14186" t="b">
        <f>_xlfn.XLOOKUP(Table9[[#This Row],[scientific_name]],Table10[scientific_name],Table10[is_sheep])</f>
        <v>0</v>
      </c>
    </row>
    <row r="14187" spans="1:8">
      <c r="A14187" t="s">
        <v>3538</v>
      </c>
      <c r="B14187" t="s">
        <v>7</v>
      </c>
      <c r="C14187">
        <v>125</v>
      </c>
      <c r="D14187" t="str">
        <f>_xlfn.XLOOKUP(Table9[[#This Row],[scientific_name]],Table10[scientific_name],Table10[category])</f>
        <v>Bird</v>
      </c>
      <c r="E14187" t="str">
        <f>_xlfn.XLOOKUP(Table9[[#This Row],[scientific_name]],Table10[scientific_name],Table10[common_names])</f>
        <v>Tree Swallow</v>
      </c>
      <c r="F14187" t="str">
        <f>_xlfn.XLOOKUP(Table9[[#This Row],[scientific_name]],Table10[scientific_name],Table10[conservation_status])</f>
        <v>Species of Concern</v>
      </c>
      <c r="G14187" t="b">
        <f>_xlfn.XLOOKUP(Table9[[#This Row],[scientific_name]],Table10[scientific_name],Table10[is_protected])</f>
        <v>1</v>
      </c>
      <c r="H14187" t="b">
        <f>_xlfn.XLOOKUP(Table9[[#This Row],[scientific_name]],Table10[scientific_name],Table10[is_sheep])</f>
        <v>0</v>
      </c>
    </row>
    <row r="14188" spans="1:8">
      <c r="A14188" t="s">
        <v>5430</v>
      </c>
      <c r="B14188" t="s">
        <v>13</v>
      </c>
      <c r="C14188">
        <v>263</v>
      </c>
      <c r="D14188" t="str">
        <f>_xlfn.XLOOKUP(Table9[[#This Row],[scientific_name]],Table10[scientific_name],Table10[category])</f>
        <v>Vascular Plant</v>
      </c>
      <c r="E14188" t="str">
        <f>_xlfn.XLOOKUP(Table9[[#This Row],[scientific_name]],Table10[scientific_name],Table10[common_names])</f>
        <v>Narrow-Leaved Three-Seeded Mercury, Slender Copperleaf</v>
      </c>
      <c r="F14188" t="str">
        <f>_xlfn.XLOOKUP(Table9[[#This Row],[scientific_name]],Table10[scientific_name],Table10[conservation_status])</f>
        <v>No Intervention</v>
      </c>
      <c r="G14188" t="b">
        <f>_xlfn.XLOOKUP(Table9[[#This Row],[scientific_name]],Table10[scientific_name],Table10[is_protected])</f>
        <v>0</v>
      </c>
      <c r="H14188" t="b">
        <f>_xlfn.XLOOKUP(Table9[[#This Row],[scientific_name]],Table10[scientific_name],Table10[is_sheep])</f>
        <v>0</v>
      </c>
    </row>
    <row r="14189" spans="1:8">
      <c r="A14189" t="s">
        <v>5107</v>
      </c>
      <c r="B14189" t="s">
        <v>9</v>
      </c>
      <c r="C14189">
        <v>57</v>
      </c>
      <c r="D14189" t="str">
        <f>_xlfn.XLOOKUP(Table9[[#This Row],[scientific_name]],Table10[scientific_name],Table10[category])</f>
        <v>Vascular Plant</v>
      </c>
      <c r="E14189" t="str">
        <f>_xlfn.XLOOKUP(Table9[[#This Row],[scientific_name]],Table10[scientific_name],Table10[common_names])</f>
        <v>Gray Poplar</v>
      </c>
      <c r="F14189" t="str">
        <f>_xlfn.XLOOKUP(Table9[[#This Row],[scientific_name]],Table10[scientific_name],Table10[conservation_status])</f>
        <v>No Intervention</v>
      </c>
      <c r="G14189" t="b">
        <f>_xlfn.XLOOKUP(Table9[[#This Row],[scientific_name]],Table10[scientific_name],Table10[is_protected])</f>
        <v>0</v>
      </c>
      <c r="H14189" t="b">
        <f>_xlfn.XLOOKUP(Table9[[#This Row],[scientific_name]],Table10[scientific_name],Table10[is_sheep])</f>
        <v>0</v>
      </c>
    </row>
    <row r="14190" spans="1:8">
      <c r="A14190" t="s">
        <v>5310</v>
      </c>
      <c r="B14190" t="s">
        <v>9</v>
      </c>
      <c r="C14190">
        <v>101</v>
      </c>
      <c r="D14190" t="str">
        <f>_xlfn.XLOOKUP(Table9[[#This Row],[scientific_name]],Table10[scientific_name],Table10[category])</f>
        <v>Vascular Plant</v>
      </c>
      <c r="E14190" t="str">
        <f>_xlfn.XLOOKUP(Table9[[#This Row],[scientific_name]],Table10[scientific_name],Table10[common_names])</f>
        <v>Kentucky Bluegrass</v>
      </c>
      <c r="F14190" t="str">
        <f>_xlfn.XLOOKUP(Table9[[#This Row],[scientific_name]],Table10[scientific_name],Table10[conservation_status])</f>
        <v>No Intervention</v>
      </c>
      <c r="G14190" t="b">
        <f>_xlfn.XLOOKUP(Table9[[#This Row],[scientific_name]],Table10[scientific_name],Table10[is_protected])</f>
        <v>0</v>
      </c>
      <c r="H14190" t="b">
        <f>_xlfn.XLOOKUP(Table9[[#This Row],[scientific_name]],Table10[scientific_name],Table10[is_sheep])</f>
        <v>0</v>
      </c>
    </row>
    <row r="14191" spans="1:8">
      <c r="A14191" t="s">
        <v>2177</v>
      </c>
      <c r="B14191" t="s">
        <v>13</v>
      </c>
      <c r="C14191">
        <v>251</v>
      </c>
      <c r="D14191" t="str">
        <f>_xlfn.XLOOKUP(Table9[[#This Row],[scientific_name]],Table10[scientific_name],Table10[category])</f>
        <v>Vascular Plant</v>
      </c>
      <c r="E14191" t="str">
        <f>_xlfn.XLOOKUP(Table9[[#This Row],[scientific_name]],Table10[scientific_name],Table10[common_names])</f>
        <v>Scarlet Pimpernel</v>
      </c>
      <c r="F14191" t="str">
        <f>_xlfn.XLOOKUP(Table9[[#This Row],[scientific_name]],Table10[scientific_name],Table10[conservation_status])</f>
        <v>No Intervention</v>
      </c>
      <c r="G14191" t="b">
        <f>_xlfn.XLOOKUP(Table9[[#This Row],[scientific_name]],Table10[scientific_name],Table10[is_protected])</f>
        <v>0</v>
      </c>
      <c r="H14191" t="b">
        <f>_xlfn.XLOOKUP(Table9[[#This Row],[scientific_name]],Table10[scientific_name],Table10[is_sheep])</f>
        <v>0</v>
      </c>
    </row>
    <row r="14192" spans="1:8">
      <c r="A14192" t="s">
        <v>5032</v>
      </c>
      <c r="B14192" t="s">
        <v>9</v>
      </c>
      <c r="C14192">
        <v>92</v>
      </c>
      <c r="D14192" t="str">
        <f>_xlfn.XLOOKUP(Table9[[#This Row],[scientific_name]],Table10[scientific_name],Table10[category])</f>
        <v>Vascular Plant</v>
      </c>
      <c r="E14192" t="str">
        <f>_xlfn.XLOOKUP(Table9[[#This Row],[scientific_name]],Table10[scientific_name],Table10[common_names])</f>
        <v>Drops Of Gold</v>
      </c>
      <c r="F14192" t="str">
        <f>_xlfn.XLOOKUP(Table9[[#This Row],[scientific_name]],Table10[scientific_name],Table10[conservation_status])</f>
        <v>No Intervention</v>
      </c>
      <c r="G14192" t="b">
        <f>_xlfn.XLOOKUP(Table9[[#This Row],[scientific_name]],Table10[scientific_name],Table10[is_protected])</f>
        <v>0</v>
      </c>
      <c r="H14192" t="b">
        <f>_xlfn.XLOOKUP(Table9[[#This Row],[scientific_name]],Table10[scientific_name],Table10[is_sheep])</f>
        <v>0</v>
      </c>
    </row>
    <row r="14193" spans="1:8">
      <c r="A14193" t="s">
        <v>2460</v>
      </c>
      <c r="B14193" t="s">
        <v>13</v>
      </c>
      <c r="C14193">
        <v>224</v>
      </c>
      <c r="D14193" t="str">
        <f>_xlfn.XLOOKUP(Table9[[#This Row],[scientific_name]],Table10[scientific_name],Table10[category])</f>
        <v>Vascular Plant</v>
      </c>
      <c r="E14193" t="str">
        <f>_xlfn.XLOOKUP(Table9[[#This Row],[scientific_name]],Table10[scientific_name],Table10[common_names])</f>
        <v>Early Yellow Violet, Roundleaf Violet</v>
      </c>
      <c r="F14193" t="str">
        <f>_xlfn.XLOOKUP(Table9[[#This Row],[scientific_name]],Table10[scientific_name],Table10[conservation_status])</f>
        <v>No Intervention</v>
      </c>
      <c r="G14193" t="b">
        <f>_xlfn.XLOOKUP(Table9[[#This Row],[scientific_name]],Table10[scientific_name],Table10[is_protected])</f>
        <v>0</v>
      </c>
      <c r="H14193" t="b">
        <f>_xlfn.XLOOKUP(Table9[[#This Row],[scientific_name]],Table10[scientific_name],Table10[is_sheep])</f>
        <v>0</v>
      </c>
    </row>
    <row r="14194" spans="1:8">
      <c r="A14194" t="s">
        <v>635</v>
      </c>
      <c r="B14194" t="s">
        <v>9</v>
      </c>
      <c r="C14194">
        <v>119</v>
      </c>
      <c r="D14194" t="str">
        <f>_xlfn.XLOOKUP(Table9[[#This Row],[scientific_name]],Table10[scientific_name],Table10[category])</f>
        <v>Vascular Plant</v>
      </c>
      <c r="E14194" t="str">
        <f>_xlfn.XLOOKUP(Table9[[#This Row],[scientific_name]],Table10[scientific_name],Table10[common_names])</f>
        <v>Marsh Bedstraw, Stiff Marsh Bedstraw</v>
      </c>
      <c r="F14194" t="str">
        <f>_xlfn.XLOOKUP(Table9[[#This Row],[scientific_name]],Table10[scientific_name],Table10[conservation_status])</f>
        <v>No Intervention</v>
      </c>
      <c r="G14194" t="b">
        <f>_xlfn.XLOOKUP(Table9[[#This Row],[scientific_name]],Table10[scientific_name],Table10[is_protected])</f>
        <v>0</v>
      </c>
      <c r="H14194" t="b">
        <f>_xlfn.XLOOKUP(Table9[[#This Row],[scientific_name]],Table10[scientific_name],Table10[is_sheep])</f>
        <v>0</v>
      </c>
    </row>
    <row r="14195" spans="1:8">
      <c r="A14195" t="s">
        <v>2210</v>
      </c>
      <c r="B14195" t="s">
        <v>9</v>
      </c>
      <c r="C14195">
        <v>89</v>
      </c>
      <c r="D14195" t="str">
        <f>_xlfn.XLOOKUP(Table9[[#This Row],[scientific_name]],Table10[scientific_name],Table10[category])</f>
        <v>Vascular Plant</v>
      </c>
      <c r="E14195" t="str">
        <f>_xlfn.XLOOKUP(Table9[[#This Row],[scientific_name]],Table10[scientific_name],Table10[common_names])</f>
        <v>Millet</v>
      </c>
      <c r="F14195" t="str">
        <f>_xlfn.XLOOKUP(Table9[[#This Row],[scientific_name]],Table10[scientific_name],Table10[conservation_status])</f>
        <v>No Intervention</v>
      </c>
      <c r="G14195" t="b">
        <f>_xlfn.XLOOKUP(Table9[[#This Row],[scientific_name]],Table10[scientific_name],Table10[is_protected])</f>
        <v>0</v>
      </c>
      <c r="H14195" t="b">
        <f>_xlfn.XLOOKUP(Table9[[#This Row],[scientific_name]],Table10[scientific_name],Table10[is_sheep])</f>
        <v>0</v>
      </c>
    </row>
    <row r="14196" spans="1:8">
      <c r="A14196" t="s">
        <v>1373</v>
      </c>
      <c r="B14196" t="s">
        <v>13</v>
      </c>
      <c r="C14196">
        <v>225</v>
      </c>
      <c r="D14196" t="str">
        <f>_xlfn.XLOOKUP(Table9[[#This Row],[scientific_name]],Table10[scientific_name],Table10[category])</f>
        <v>Vascular Plant</v>
      </c>
      <c r="E14196" t="str">
        <f>_xlfn.XLOOKUP(Table9[[#This Row],[scientific_name]],Table10[scientific_name],Table10[common_names])</f>
        <v>Hairy-Seed Paspalum, Paspalum</v>
      </c>
      <c r="F14196" t="str">
        <f>_xlfn.XLOOKUP(Table9[[#This Row],[scientific_name]],Table10[scientific_name],Table10[conservation_status])</f>
        <v>No Intervention</v>
      </c>
      <c r="G14196" t="b">
        <f>_xlfn.XLOOKUP(Table9[[#This Row],[scientific_name]],Table10[scientific_name],Table10[is_protected])</f>
        <v>0</v>
      </c>
      <c r="H14196" t="b">
        <f>_xlfn.XLOOKUP(Table9[[#This Row],[scientific_name]],Table10[scientific_name],Table10[is_sheep])</f>
        <v>0</v>
      </c>
    </row>
    <row r="14197" spans="1:8">
      <c r="A14197" t="s">
        <v>3759</v>
      </c>
      <c r="B14197" t="s">
        <v>9</v>
      </c>
      <c r="C14197">
        <v>117</v>
      </c>
      <c r="D14197" t="str">
        <f>_xlfn.XLOOKUP(Table9[[#This Row],[scientific_name]],Table10[scientific_name],Table10[category])</f>
        <v>Vascular Plant</v>
      </c>
      <c r="E14197" t="str">
        <f>_xlfn.XLOOKUP(Table9[[#This Row],[scientific_name]],Table10[scientific_name],Table10[common_names])</f>
        <v>Sand Dropseed</v>
      </c>
      <c r="F14197" t="str">
        <f>_xlfn.XLOOKUP(Table9[[#This Row],[scientific_name]],Table10[scientific_name],Table10[conservation_status])</f>
        <v>No Intervention</v>
      </c>
      <c r="G14197" t="b">
        <f>_xlfn.XLOOKUP(Table9[[#This Row],[scientific_name]],Table10[scientific_name],Table10[is_protected])</f>
        <v>0</v>
      </c>
      <c r="H14197" t="b">
        <f>_xlfn.XLOOKUP(Table9[[#This Row],[scientific_name]],Table10[scientific_name],Table10[is_sheep])</f>
        <v>0</v>
      </c>
    </row>
    <row r="14198" spans="1:8">
      <c r="A14198" t="s">
        <v>4728</v>
      </c>
      <c r="B14198" t="s">
        <v>7</v>
      </c>
      <c r="C14198">
        <v>136</v>
      </c>
      <c r="D14198" t="str">
        <f>_xlfn.XLOOKUP(Table9[[#This Row],[scientific_name]],Table10[scientific_name],Table10[category])</f>
        <v>Vascular Plant</v>
      </c>
      <c r="E14198" t="str">
        <f>_xlfn.XLOOKUP(Table9[[#This Row],[scientific_name]],Table10[scientific_name],Table10[common_names])</f>
        <v>Woodland Pterostegia, Woodland Threadstem</v>
      </c>
      <c r="F14198" t="str">
        <f>_xlfn.XLOOKUP(Table9[[#This Row],[scientific_name]],Table10[scientific_name],Table10[conservation_status])</f>
        <v>No Intervention</v>
      </c>
      <c r="G14198" t="b">
        <f>_xlfn.XLOOKUP(Table9[[#This Row],[scientific_name]],Table10[scientific_name],Table10[is_protected])</f>
        <v>0</v>
      </c>
      <c r="H14198" t="b">
        <f>_xlfn.XLOOKUP(Table9[[#This Row],[scientific_name]],Table10[scientific_name],Table10[is_sheep])</f>
        <v>0</v>
      </c>
    </row>
    <row r="14199" spans="1:8">
      <c r="A14199" t="s">
        <v>907</v>
      </c>
      <c r="B14199" t="s">
        <v>4</v>
      </c>
      <c r="C14199">
        <v>79</v>
      </c>
      <c r="D14199" t="str">
        <f>_xlfn.XLOOKUP(Table9[[#This Row],[scientific_name]],Table10[scientific_name],Table10[category])</f>
        <v>Amphibian</v>
      </c>
      <c r="E14199" t="str">
        <f>_xlfn.XLOOKUP(Table9[[#This Row],[scientific_name]],Table10[scientific_name],Table10[common_names])</f>
        <v>Blotched Tiger Salamander</v>
      </c>
      <c r="F14199" t="str">
        <f>_xlfn.XLOOKUP(Table9[[#This Row],[scientific_name]],Table10[scientific_name],Table10[conservation_status])</f>
        <v>No Intervention</v>
      </c>
      <c r="G14199" t="b">
        <f>_xlfn.XLOOKUP(Table9[[#This Row],[scientific_name]],Table10[scientific_name],Table10[is_protected])</f>
        <v>0</v>
      </c>
      <c r="H14199" t="b">
        <f>_xlfn.XLOOKUP(Table9[[#This Row],[scientific_name]],Table10[scientific_name],Table10[is_sheep])</f>
        <v>0</v>
      </c>
    </row>
    <row r="14200" spans="1:8">
      <c r="A14200" t="s">
        <v>391</v>
      </c>
      <c r="B14200" t="s">
        <v>7</v>
      </c>
      <c r="C14200">
        <v>167</v>
      </c>
      <c r="D14200" t="str">
        <f>_xlfn.XLOOKUP(Table9[[#This Row],[scientific_name]],Table10[scientific_name],Table10[category])</f>
        <v>Vascular Plant</v>
      </c>
      <c r="E14200" t="str">
        <f>_xlfn.XLOOKUP(Table9[[#This Row],[scientific_name]],Table10[scientific_name],Table10[common_names])</f>
        <v>Diffuse Rush, Slimpod Rush</v>
      </c>
      <c r="F14200" t="str">
        <f>_xlfn.XLOOKUP(Table9[[#This Row],[scientific_name]],Table10[scientific_name],Table10[conservation_status])</f>
        <v>No Intervention</v>
      </c>
      <c r="G14200" t="b">
        <f>_xlfn.XLOOKUP(Table9[[#This Row],[scientific_name]],Table10[scientific_name],Table10[is_protected])</f>
        <v>0</v>
      </c>
      <c r="H14200" t="b">
        <f>_xlfn.XLOOKUP(Table9[[#This Row],[scientific_name]],Table10[scientific_name],Table10[is_sheep])</f>
        <v>0</v>
      </c>
    </row>
    <row r="14201" spans="1:8">
      <c r="A14201" t="s">
        <v>316</v>
      </c>
      <c r="B14201" t="s">
        <v>9</v>
      </c>
      <c r="C14201">
        <v>129</v>
      </c>
      <c r="D14201" t="str">
        <f>_xlfn.XLOOKUP(Table9[[#This Row],[scientific_name]],Table10[scientific_name],Table10[category])</f>
        <v>Vascular Plant</v>
      </c>
      <c r="E14201" t="str">
        <f>_xlfn.XLOOKUP(Table9[[#This Row],[scientific_name]],Table10[scientific_name],Table10[common_names])</f>
        <v>Bearded Wheatgrass, Slender Wheatgrass, Slender Wild Rye</v>
      </c>
      <c r="F14201" t="str">
        <f>_xlfn.XLOOKUP(Table9[[#This Row],[scientific_name]],Table10[scientific_name],Table10[conservation_status])</f>
        <v>No Intervention</v>
      </c>
      <c r="G14201" t="b">
        <f>_xlfn.XLOOKUP(Table9[[#This Row],[scientific_name]],Table10[scientific_name],Table10[is_protected])</f>
        <v>0</v>
      </c>
      <c r="H14201" t="b">
        <f>_xlfn.XLOOKUP(Table9[[#This Row],[scientific_name]],Table10[scientific_name],Table10[is_sheep])</f>
        <v>0</v>
      </c>
    </row>
    <row r="14202" spans="1:8">
      <c r="A14202" t="s">
        <v>2923</v>
      </c>
      <c r="B14202" t="s">
        <v>7</v>
      </c>
      <c r="C14202">
        <v>153</v>
      </c>
      <c r="D14202" t="str">
        <f>_xlfn.XLOOKUP(Table9[[#This Row],[scientific_name]],Table10[scientific_name],Table10[category])</f>
        <v>Vascular Plant</v>
      </c>
      <c r="E14202" t="str">
        <f>_xlfn.XLOOKUP(Table9[[#This Row],[scientific_name]],Table10[scientific_name],Table10[common_names])</f>
        <v>Climbing Hydrangea</v>
      </c>
      <c r="F14202" t="str">
        <f>_xlfn.XLOOKUP(Table9[[#This Row],[scientific_name]],Table10[scientific_name],Table10[conservation_status])</f>
        <v>No Intervention</v>
      </c>
      <c r="G14202" t="b">
        <f>_xlfn.XLOOKUP(Table9[[#This Row],[scientific_name]],Table10[scientific_name],Table10[is_protected])</f>
        <v>0</v>
      </c>
      <c r="H14202" t="b">
        <f>_xlfn.XLOOKUP(Table9[[#This Row],[scientific_name]],Table10[scientific_name],Table10[is_sheep])</f>
        <v>0</v>
      </c>
    </row>
    <row r="14203" spans="1:8">
      <c r="A14203" t="s">
        <v>398</v>
      </c>
      <c r="B14203" t="s">
        <v>13</v>
      </c>
      <c r="C14203">
        <v>263</v>
      </c>
      <c r="D14203" t="str">
        <f>_xlfn.XLOOKUP(Table9[[#This Row],[scientific_name]],Table10[scientific_name],Table10[category])</f>
        <v>Vascular Plant</v>
      </c>
      <c r="E14203" t="str">
        <f>_xlfn.XLOOKUP(Table9[[#This Row],[scientific_name]],Table10[scientific_name],Table10[common_names])</f>
        <v>Naked Broomrape, One-Flowered Cancer-Root</v>
      </c>
      <c r="F14203" t="str">
        <f>_xlfn.XLOOKUP(Table9[[#This Row],[scientific_name]],Table10[scientific_name],Table10[conservation_status])</f>
        <v>No Intervention</v>
      </c>
      <c r="G14203" t="b">
        <f>_xlfn.XLOOKUP(Table9[[#This Row],[scientific_name]],Table10[scientific_name],Table10[is_protected])</f>
        <v>0</v>
      </c>
      <c r="H14203" t="b">
        <f>_xlfn.XLOOKUP(Table9[[#This Row],[scientific_name]],Table10[scientific_name],Table10[is_sheep])</f>
        <v>0</v>
      </c>
    </row>
    <row r="14204" spans="1:8">
      <c r="A14204" t="s">
        <v>268</v>
      </c>
      <c r="B14204" t="s">
        <v>9</v>
      </c>
      <c r="C14204">
        <v>87</v>
      </c>
      <c r="D14204" t="str">
        <f>_xlfn.XLOOKUP(Table9[[#This Row],[scientific_name]],Table10[scientific_name],Table10[category])</f>
        <v>Vascular Plant</v>
      </c>
      <c r="E14204" t="str">
        <f>_xlfn.XLOOKUP(Table9[[#This Row],[scientific_name]],Table10[scientific_name],Table10[common_names])</f>
        <v>Rigid Whitetop Aster</v>
      </c>
      <c r="F14204" t="str">
        <f>_xlfn.XLOOKUP(Table9[[#This Row],[scientific_name]],Table10[scientific_name],Table10[conservation_status])</f>
        <v>No Intervention</v>
      </c>
      <c r="G14204" t="b">
        <f>_xlfn.XLOOKUP(Table9[[#This Row],[scientific_name]],Table10[scientific_name],Table10[is_protected])</f>
        <v>0</v>
      </c>
      <c r="H14204" t="b">
        <f>_xlfn.XLOOKUP(Table9[[#This Row],[scientific_name]],Table10[scientific_name],Table10[is_sheep])</f>
        <v>0</v>
      </c>
    </row>
    <row r="14205" spans="1:8">
      <c r="A14205" t="s">
        <v>4250</v>
      </c>
      <c r="B14205" t="s">
        <v>7</v>
      </c>
      <c r="C14205">
        <v>181</v>
      </c>
      <c r="D14205" t="str">
        <f>_xlfn.XLOOKUP(Table9[[#This Row],[scientific_name]],Table10[scientific_name],Table10[category])</f>
        <v>Vascular Plant</v>
      </c>
      <c r="E14205" t="str">
        <f>_xlfn.XLOOKUP(Table9[[#This Row],[scientific_name]],Table10[scientific_name],Table10[common_names])</f>
        <v>Bladder Campion</v>
      </c>
      <c r="F14205" t="str">
        <f>_xlfn.XLOOKUP(Table9[[#This Row],[scientific_name]],Table10[scientific_name],Table10[conservation_status])</f>
        <v>No Intervention</v>
      </c>
      <c r="G14205" t="b">
        <f>_xlfn.XLOOKUP(Table9[[#This Row],[scientific_name]],Table10[scientific_name],Table10[is_protected])</f>
        <v>0</v>
      </c>
      <c r="H14205" t="b">
        <f>_xlfn.XLOOKUP(Table9[[#This Row],[scientific_name]],Table10[scientific_name],Table10[is_sheep])</f>
        <v>0</v>
      </c>
    </row>
    <row r="14206" spans="1:8">
      <c r="A14206" t="s">
        <v>4868</v>
      </c>
      <c r="B14206" t="s">
        <v>9</v>
      </c>
      <c r="C14206">
        <v>119</v>
      </c>
      <c r="D14206" t="str">
        <f>_xlfn.XLOOKUP(Table9[[#This Row],[scientific_name]],Table10[scientific_name],Table10[category])</f>
        <v>Vascular Plant</v>
      </c>
      <c r="E14206" t="str">
        <f>_xlfn.XLOOKUP(Table9[[#This Row],[scientific_name]],Table10[scientific_name],Table10[common_names])</f>
        <v>Passion-Flower, May-Pop, Purple Passion-Flower</v>
      </c>
      <c r="F14206" t="str">
        <f>_xlfn.XLOOKUP(Table9[[#This Row],[scientific_name]],Table10[scientific_name],Table10[conservation_status])</f>
        <v>No Intervention</v>
      </c>
      <c r="G14206" t="b">
        <f>_xlfn.XLOOKUP(Table9[[#This Row],[scientific_name]],Table10[scientific_name],Table10[is_protected])</f>
        <v>0</v>
      </c>
      <c r="H14206" t="b">
        <f>_xlfn.XLOOKUP(Table9[[#This Row],[scientific_name]],Table10[scientific_name],Table10[is_sheep])</f>
        <v>0</v>
      </c>
    </row>
    <row r="14207" spans="1:8">
      <c r="A14207" t="s">
        <v>3522</v>
      </c>
      <c r="B14207" t="s">
        <v>4</v>
      </c>
      <c r="C14207">
        <v>71</v>
      </c>
      <c r="D14207" t="str">
        <f>_xlfn.XLOOKUP(Table9[[#This Row],[scientific_name]],Table10[scientific_name],Table10[category])</f>
        <v>Mammal</v>
      </c>
      <c r="E14207" t="str">
        <f>_xlfn.XLOOKUP(Table9[[#This Row],[scientific_name]],Table10[scientific_name],Table10[common_names])</f>
        <v>Common Gray Fox, Gray Fox</v>
      </c>
      <c r="F14207" t="str">
        <f>_xlfn.XLOOKUP(Table9[[#This Row],[scientific_name]],Table10[scientific_name],Table10[conservation_status])</f>
        <v>No Intervention</v>
      </c>
      <c r="G14207" t="b">
        <f>_xlfn.XLOOKUP(Table9[[#This Row],[scientific_name]],Table10[scientific_name],Table10[is_protected])</f>
        <v>0</v>
      </c>
      <c r="H14207" t="b">
        <f>_xlfn.XLOOKUP(Table9[[#This Row],[scientific_name]],Table10[scientific_name],Table10[is_sheep])</f>
        <v>0</v>
      </c>
    </row>
    <row r="14208" spans="1:8">
      <c r="A14208" t="s">
        <v>2307</v>
      </c>
      <c r="B14208" t="s">
        <v>9</v>
      </c>
      <c r="C14208">
        <v>97</v>
      </c>
      <c r="D14208" t="str">
        <f>_xlfn.XLOOKUP(Table9[[#This Row],[scientific_name]],Table10[scientific_name],Table10[category])</f>
        <v>Vascular Plant</v>
      </c>
      <c r="E14208" t="str">
        <f>_xlfn.XLOOKUP(Table9[[#This Row],[scientific_name]],Table10[scientific_name],Table10[common_names])</f>
        <v>Poverty Grass, Poverty Oat-Grass</v>
      </c>
      <c r="F14208" t="str">
        <f>_xlfn.XLOOKUP(Table9[[#This Row],[scientific_name]],Table10[scientific_name],Table10[conservation_status])</f>
        <v>No Intervention</v>
      </c>
      <c r="G14208" t="b">
        <f>_xlfn.XLOOKUP(Table9[[#This Row],[scientific_name]],Table10[scientific_name],Table10[is_protected])</f>
        <v>0</v>
      </c>
      <c r="H14208" t="b">
        <f>_xlfn.XLOOKUP(Table9[[#This Row],[scientific_name]],Table10[scientific_name],Table10[is_sheep])</f>
        <v>0</v>
      </c>
    </row>
    <row r="14209" spans="1:8">
      <c r="A14209" t="s">
        <v>4234</v>
      </c>
      <c r="B14209" t="s">
        <v>13</v>
      </c>
      <c r="C14209">
        <v>285</v>
      </c>
      <c r="D14209" t="str">
        <f>_xlfn.XLOOKUP(Table9[[#This Row],[scientific_name]],Table10[scientific_name],Table10[category])</f>
        <v>Vascular Plant</v>
      </c>
      <c r="E14209" t="str">
        <f>_xlfn.XLOOKUP(Table9[[#This Row],[scientific_name]],Table10[scientific_name],Table10[common_names])</f>
        <v>Maleberry</v>
      </c>
      <c r="F14209" t="str">
        <f>_xlfn.XLOOKUP(Table9[[#This Row],[scientific_name]],Table10[scientific_name],Table10[conservation_status])</f>
        <v>No Intervention</v>
      </c>
      <c r="G14209" t="b">
        <f>_xlfn.XLOOKUP(Table9[[#This Row],[scientific_name]],Table10[scientific_name],Table10[is_protected])</f>
        <v>0</v>
      </c>
      <c r="H14209" t="b">
        <f>_xlfn.XLOOKUP(Table9[[#This Row],[scientific_name]],Table10[scientific_name],Table10[is_sheep])</f>
        <v>0</v>
      </c>
    </row>
    <row r="14210" spans="1:8">
      <c r="A14210" t="s">
        <v>3220</v>
      </c>
      <c r="B14210" t="s">
        <v>9</v>
      </c>
      <c r="C14210">
        <v>104</v>
      </c>
      <c r="D14210" t="str">
        <f>_xlfn.XLOOKUP(Table9[[#This Row],[scientific_name]],Table10[scientific_name],Table10[category])</f>
        <v>Vascular Plant</v>
      </c>
      <c r="E14210" t="str">
        <f>_xlfn.XLOOKUP(Table9[[#This Row],[scientific_name]],Table10[scientific_name],Table10[common_names])</f>
        <v>Eaton's Aster</v>
      </c>
      <c r="F14210" t="str">
        <f>_xlfn.XLOOKUP(Table9[[#This Row],[scientific_name]],Table10[scientific_name],Table10[conservation_status])</f>
        <v>No Intervention</v>
      </c>
      <c r="G14210" t="b">
        <f>_xlfn.XLOOKUP(Table9[[#This Row],[scientific_name]],Table10[scientific_name],Table10[is_protected])</f>
        <v>0</v>
      </c>
      <c r="H14210" t="b">
        <f>_xlfn.XLOOKUP(Table9[[#This Row],[scientific_name]],Table10[scientific_name],Table10[is_sheep])</f>
        <v>0</v>
      </c>
    </row>
    <row r="14211" spans="1:8">
      <c r="A14211" t="s">
        <v>2108</v>
      </c>
      <c r="B14211" t="s">
        <v>9</v>
      </c>
      <c r="C14211">
        <v>98</v>
      </c>
      <c r="D14211" t="str">
        <f>_xlfn.XLOOKUP(Table9[[#This Row],[scientific_name]],Table10[scientific_name],Table10[category])</f>
        <v>Vascular Plant</v>
      </c>
      <c r="E14211" t="str">
        <f>_xlfn.XLOOKUP(Table9[[#This Row],[scientific_name]],Table10[scientific_name],Table10[common_names])</f>
        <v>Beautiful Shooting Star, Shooting Star, Slimpod Shooting Star</v>
      </c>
      <c r="F14211" t="str">
        <f>_xlfn.XLOOKUP(Table9[[#This Row],[scientific_name]],Table10[scientific_name],Table10[conservation_status])</f>
        <v>No Intervention</v>
      </c>
      <c r="G14211" t="b">
        <f>_xlfn.XLOOKUP(Table9[[#This Row],[scientific_name]],Table10[scientific_name],Table10[is_protected])</f>
        <v>0</v>
      </c>
      <c r="H14211" t="b">
        <f>_xlfn.XLOOKUP(Table9[[#This Row],[scientific_name]],Table10[scientific_name],Table10[is_sheep])</f>
        <v>0</v>
      </c>
    </row>
    <row r="14212" spans="1:8">
      <c r="A14212" t="s">
        <v>224</v>
      </c>
      <c r="B14212" t="s">
        <v>13</v>
      </c>
      <c r="C14212">
        <v>226</v>
      </c>
      <c r="D14212" t="str">
        <f>_xlfn.XLOOKUP(Table9[[#This Row],[scientific_name]],Table10[scientific_name],Table10[category])</f>
        <v>Bird</v>
      </c>
      <c r="E14212" t="str">
        <f>_xlfn.XLOOKUP(Table9[[#This Row],[scientific_name]],Table10[scientific_name],Table10[common_names])</f>
        <v>Bank Swallow</v>
      </c>
      <c r="F14212" t="str">
        <f>_xlfn.XLOOKUP(Table9[[#This Row],[scientific_name]],Table10[scientific_name],Table10[conservation_status])</f>
        <v>Species of Concern</v>
      </c>
      <c r="G14212" t="b">
        <f>_xlfn.XLOOKUP(Table9[[#This Row],[scientific_name]],Table10[scientific_name],Table10[is_protected])</f>
        <v>1</v>
      </c>
      <c r="H14212" t="b">
        <f>_xlfn.XLOOKUP(Table9[[#This Row],[scientific_name]],Table10[scientific_name],Table10[is_sheep])</f>
        <v>0</v>
      </c>
    </row>
    <row r="14213" spans="1:8">
      <c r="A14213" t="s">
        <v>2334</v>
      </c>
      <c r="B14213" t="s">
        <v>4</v>
      </c>
      <c r="C14213">
        <v>60</v>
      </c>
      <c r="D14213" t="str">
        <f>_xlfn.XLOOKUP(Table9[[#This Row],[scientific_name]],Table10[scientific_name],Table10[category])</f>
        <v>Fish</v>
      </c>
      <c r="E14213" t="str">
        <f>_xlfn.XLOOKUP(Table9[[#This Row],[scientific_name]],Table10[scientific_name],Table10[common_names])</f>
        <v>Central Stoneroller</v>
      </c>
      <c r="F14213" t="str">
        <f>_xlfn.XLOOKUP(Table9[[#This Row],[scientific_name]],Table10[scientific_name],Table10[conservation_status])</f>
        <v>No Intervention</v>
      </c>
      <c r="G14213" t="b">
        <f>_xlfn.XLOOKUP(Table9[[#This Row],[scientific_name]],Table10[scientific_name],Table10[is_protected])</f>
        <v>0</v>
      </c>
      <c r="H14213" t="b">
        <f>_xlfn.XLOOKUP(Table9[[#This Row],[scientific_name]],Table10[scientific_name],Table10[is_sheep])</f>
        <v>0</v>
      </c>
    </row>
    <row r="14214" spans="1:8">
      <c r="A14214" t="s">
        <v>4360</v>
      </c>
      <c r="B14214" t="s">
        <v>13</v>
      </c>
      <c r="C14214">
        <v>240</v>
      </c>
      <c r="D14214" t="str">
        <f>_xlfn.XLOOKUP(Table9[[#This Row],[scientific_name]],Table10[scientific_name],Table10[category])</f>
        <v>Fish</v>
      </c>
      <c r="E14214" t="str">
        <f>_xlfn.XLOOKUP(Table9[[#This Row],[scientific_name]],Table10[scientific_name],Table10[common_names])</f>
        <v>Largemouth Bass</v>
      </c>
      <c r="F14214" t="str">
        <f>_xlfn.XLOOKUP(Table9[[#This Row],[scientific_name]],Table10[scientific_name],Table10[conservation_status])</f>
        <v>No Intervention</v>
      </c>
      <c r="G14214" t="b">
        <f>_xlfn.XLOOKUP(Table9[[#This Row],[scientific_name]],Table10[scientific_name],Table10[is_protected])</f>
        <v>0</v>
      </c>
      <c r="H14214" t="b">
        <f>_xlfn.XLOOKUP(Table9[[#This Row],[scientific_name]],Table10[scientific_name],Table10[is_sheep])</f>
        <v>0</v>
      </c>
    </row>
    <row r="14215" spans="1:8">
      <c r="A14215" t="s">
        <v>3729</v>
      </c>
      <c r="B14215" t="s">
        <v>9</v>
      </c>
      <c r="C14215">
        <v>115</v>
      </c>
      <c r="D14215" t="str">
        <f>_xlfn.XLOOKUP(Table9[[#This Row],[scientific_name]],Table10[scientific_name],Table10[category])</f>
        <v>Vascular Plant</v>
      </c>
      <c r="E14215" t="str">
        <f>_xlfn.XLOOKUP(Table9[[#This Row],[scientific_name]],Table10[scientific_name],Table10[common_names])</f>
        <v>Mountain Alder, Speckled Alder, Thinleaf Alder</v>
      </c>
      <c r="F14215" t="str">
        <f>_xlfn.XLOOKUP(Table9[[#This Row],[scientific_name]],Table10[scientific_name],Table10[conservation_status])</f>
        <v>No Intervention</v>
      </c>
      <c r="G14215" t="b">
        <f>_xlfn.XLOOKUP(Table9[[#This Row],[scientific_name]],Table10[scientific_name],Table10[is_protected])</f>
        <v>0</v>
      </c>
      <c r="H14215" t="b">
        <f>_xlfn.XLOOKUP(Table9[[#This Row],[scientific_name]],Table10[scientific_name],Table10[is_sheep])</f>
        <v>0</v>
      </c>
    </row>
    <row r="14216" spans="1:8">
      <c r="A14216" t="s">
        <v>4800</v>
      </c>
      <c r="B14216" t="s">
        <v>9</v>
      </c>
      <c r="C14216">
        <v>108</v>
      </c>
      <c r="D14216" t="str">
        <f>_xlfn.XLOOKUP(Table9[[#This Row],[scientific_name]],Table10[scientific_name],Table10[category])</f>
        <v>Vascular Plant</v>
      </c>
      <c r="E14216" t="str">
        <f>_xlfn.XLOOKUP(Table9[[#This Row],[scientific_name]],Table10[scientific_name],Table10[common_names])</f>
        <v>Mountain Watercress, Mountain Bitter Cress</v>
      </c>
      <c r="F14216" t="str">
        <f>_xlfn.XLOOKUP(Table9[[#This Row],[scientific_name]],Table10[scientific_name],Table10[conservation_status])</f>
        <v>Species of Concern</v>
      </c>
      <c r="G14216" t="b">
        <f>_xlfn.XLOOKUP(Table9[[#This Row],[scientific_name]],Table10[scientific_name],Table10[is_protected])</f>
        <v>1</v>
      </c>
      <c r="H14216" t="b">
        <f>_xlfn.XLOOKUP(Table9[[#This Row],[scientific_name]],Table10[scientific_name],Table10[is_sheep])</f>
        <v>0</v>
      </c>
    </row>
    <row r="14217" spans="1:8">
      <c r="A14217" t="s">
        <v>3472</v>
      </c>
      <c r="B14217" t="s">
        <v>4</v>
      </c>
      <c r="C14217">
        <v>91</v>
      </c>
      <c r="D14217" t="str">
        <f>_xlfn.XLOOKUP(Table9[[#This Row],[scientific_name]],Table10[scientific_name],Table10[category])</f>
        <v>Vascular Plant</v>
      </c>
      <c r="E14217" t="str">
        <f>_xlfn.XLOOKUP(Table9[[#This Row],[scientific_name]],Table10[scientific_name],Table10[common_names])</f>
        <v>Bird Vetch</v>
      </c>
      <c r="F14217" t="str">
        <f>_xlfn.XLOOKUP(Table9[[#This Row],[scientific_name]],Table10[scientific_name],Table10[conservation_status])</f>
        <v>No Intervention</v>
      </c>
      <c r="G14217" t="b">
        <f>_xlfn.XLOOKUP(Table9[[#This Row],[scientific_name]],Table10[scientific_name],Table10[is_protected])</f>
        <v>0</v>
      </c>
      <c r="H14217" t="b">
        <f>_xlfn.XLOOKUP(Table9[[#This Row],[scientific_name]],Table10[scientific_name],Table10[is_sheep])</f>
        <v>0</v>
      </c>
    </row>
    <row r="14218" spans="1:8">
      <c r="A14218" t="s">
        <v>4111</v>
      </c>
      <c r="B14218" t="s">
        <v>9</v>
      </c>
      <c r="C14218">
        <v>90</v>
      </c>
      <c r="D14218" t="str">
        <f>_xlfn.XLOOKUP(Table9[[#This Row],[scientific_name]],Table10[scientific_name],Table10[category])</f>
        <v>Vascular Plant</v>
      </c>
      <c r="E14218" t="str">
        <f>_xlfn.XLOOKUP(Table9[[#This Row],[scientific_name]],Table10[scientific_name],Table10[common_names])</f>
        <v>White Wood Aster</v>
      </c>
      <c r="F14218" t="str">
        <f>_xlfn.XLOOKUP(Table9[[#This Row],[scientific_name]],Table10[scientific_name],Table10[conservation_status])</f>
        <v>No Intervention</v>
      </c>
      <c r="G14218" t="b">
        <f>_xlfn.XLOOKUP(Table9[[#This Row],[scientific_name]],Table10[scientific_name],Table10[is_protected])</f>
        <v>0</v>
      </c>
      <c r="H14218" t="b">
        <f>_xlfn.XLOOKUP(Table9[[#This Row],[scientific_name]],Table10[scientific_name],Table10[is_sheep])</f>
        <v>0</v>
      </c>
    </row>
    <row r="14219" spans="1:8">
      <c r="A14219" t="s">
        <v>1096</v>
      </c>
      <c r="B14219" t="s">
        <v>4</v>
      </c>
      <c r="C14219">
        <v>90</v>
      </c>
      <c r="D14219" t="str">
        <f>_xlfn.XLOOKUP(Table9[[#This Row],[scientific_name]],Table10[scientific_name],Table10[category])</f>
        <v>Vascular Plant</v>
      </c>
      <c r="E14219" t="str">
        <f>_xlfn.XLOOKUP(Table9[[#This Row],[scientific_name]],Table10[scientific_name],Table10[common_names])</f>
        <v>Mercury Spurge</v>
      </c>
      <c r="F14219" t="str">
        <f>_xlfn.XLOOKUP(Table9[[#This Row],[scientific_name]],Table10[scientific_name],Table10[conservation_status])</f>
        <v>No Intervention</v>
      </c>
      <c r="G14219" t="b">
        <f>_xlfn.XLOOKUP(Table9[[#This Row],[scientific_name]],Table10[scientific_name],Table10[is_protected])</f>
        <v>0</v>
      </c>
      <c r="H14219" t="b">
        <f>_xlfn.XLOOKUP(Table9[[#This Row],[scientific_name]],Table10[scientific_name],Table10[is_sheep])</f>
        <v>0</v>
      </c>
    </row>
    <row r="14220" spans="1:8">
      <c r="A14220" t="s">
        <v>3888</v>
      </c>
      <c r="B14220" t="s">
        <v>13</v>
      </c>
      <c r="C14220">
        <v>279</v>
      </c>
      <c r="D14220" t="str">
        <f>_xlfn.XLOOKUP(Table9[[#This Row],[scientific_name]],Table10[scientific_name],Table10[category])</f>
        <v>Vascular Plant</v>
      </c>
      <c r="E14220" t="str">
        <f>_xlfn.XLOOKUP(Table9[[#This Row],[scientific_name]],Table10[scientific_name],Table10[common_names])</f>
        <v>Roundleaf Thoroughwort</v>
      </c>
      <c r="F14220" t="str">
        <f>_xlfn.XLOOKUP(Table9[[#This Row],[scientific_name]],Table10[scientific_name],Table10[conservation_status])</f>
        <v>No Intervention</v>
      </c>
      <c r="G14220" t="b">
        <f>_xlfn.XLOOKUP(Table9[[#This Row],[scientific_name]],Table10[scientific_name],Table10[is_protected])</f>
        <v>0</v>
      </c>
      <c r="H14220" t="b">
        <f>_xlfn.XLOOKUP(Table9[[#This Row],[scientific_name]],Table10[scientific_name],Table10[is_sheep])</f>
        <v>0</v>
      </c>
    </row>
    <row r="14221" spans="1:8">
      <c r="A14221" t="s">
        <v>4693</v>
      </c>
      <c r="B14221" t="s">
        <v>4</v>
      </c>
      <c r="C14221">
        <v>59</v>
      </c>
      <c r="D14221" t="str">
        <f>_xlfn.XLOOKUP(Table9[[#This Row],[scientific_name]],Table10[scientific_name],Table10[category])</f>
        <v>Vascular Plant</v>
      </c>
      <c r="E14221" t="str">
        <f>_xlfn.XLOOKUP(Table9[[#This Row],[scientific_name]],Table10[scientific_name],Table10[common_names])</f>
        <v>Drummond's Campion, Drummond's Catchfly</v>
      </c>
      <c r="F14221" t="str">
        <f>_xlfn.XLOOKUP(Table9[[#This Row],[scientific_name]],Table10[scientific_name],Table10[conservation_status])</f>
        <v>No Intervention</v>
      </c>
      <c r="G14221" t="b">
        <f>_xlfn.XLOOKUP(Table9[[#This Row],[scientific_name]],Table10[scientific_name],Table10[is_protected])</f>
        <v>0</v>
      </c>
      <c r="H14221" t="b">
        <f>_xlfn.XLOOKUP(Table9[[#This Row],[scientific_name]],Table10[scientific_name],Table10[is_sheep])</f>
        <v>0</v>
      </c>
    </row>
    <row r="14222" spans="1:8">
      <c r="A14222" t="s">
        <v>2437</v>
      </c>
      <c r="B14222" t="s">
        <v>4</v>
      </c>
      <c r="C14222">
        <v>57</v>
      </c>
      <c r="D14222" t="str">
        <f>_xlfn.XLOOKUP(Table9[[#This Row],[scientific_name]],Table10[scientific_name],Table10[category])</f>
        <v>Vascular Plant</v>
      </c>
      <c r="E14222" t="str">
        <f>_xlfn.XLOOKUP(Table9[[#This Row],[scientific_name]],Table10[scientific_name],Table10[common_names])</f>
        <v>Common Pear, Pear</v>
      </c>
      <c r="F14222" t="str">
        <f>_xlfn.XLOOKUP(Table9[[#This Row],[scientific_name]],Table10[scientific_name],Table10[conservation_status])</f>
        <v>No Intervention</v>
      </c>
      <c r="G14222" t="b">
        <f>_xlfn.XLOOKUP(Table9[[#This Row],[scientific_name]],Table10[scientific_name],Table10[is_protected])</f>
        <v>0</v>
      </c>
      <c r="H14222" t="b">
        <f>_xlfn.XLOOKUP(Table9[[#This Row],[scientific_name]],Table10[scientific_name],Table10[is_sheep])</f>
        <v>0</v>
      </c>
    </row>
    <row r="14223" spans="1:8">
      <c r="A14223" t="s">
        <v>1075</v>
      </c>
      <c r="B14223" t="s">
        <v>7</v>
      </c>
      <c r="C14223">
        <v>112</v>
      </c>
      <c r="D14223" t="str">
        <f>_xlfn.XLOOKUP(Table9[[#This Row],[scientific_name]],Table10[scientific_name],Table10[category])</f>
        <v>Vascular Plant</v>
      </c>
      <c r="E14223" t="str">
        <f>_xlfn.XLOOKUP(Table9[[#This Row],[scientific_name]],Table10[scientific_name],Table10[common_names])</f>
        <v>Necklace Sedge, Sedge</v>
      </c>
      <c r="F14223" t="str">
        <f>_xlfn.XLOOKUP(Table9[[#This Row],[scientific_name]],Table10[scientific_name],Table10[conservation_status])</f>
        <v>No Intervention</v>
      </c>
      <c r="G14223" t="b">
        <f>_xlfn.XLOOKUP(Table9[[#This Row],[scientific_name]],Table10[scientific_name],Table10[is_protected])</f>
        <v>0</v>
      </c>
      <c r="H14223" t="b">
        <f>_xlfn.XLOOKUP(Table9[[#This Row],[scientific_name]],Table10[scientific_name],Table10[is_sheep])</f>
        <v>0</v>
      </c>
    </row>
    <row r="14224" spans="1:8">
      <c r="A14224" t="s">
        <v>1191</v>
      </c>
      <c r="B14224" t="s">
        <v>13</v>
      </c>
      <c r="C14224">
        <v>278</v>
      </c>
      <c r="D14224" t="str">
        <f>_xlfn.XLOOKUP(Table9[[#This Row],[scientific_name]],Table10[scientific_name],Table10[category])</f>
        <v>Bird</v>
      </c>
      <c r="E14224" t="str">
        <f>_xlfn.XLOOKUP(Table9[[#This Row],[scientific_name]],Table10[scientific_name],Table10[common_names])</f>
        <v>Fox Sparrow</v>
      </c>
      <c r="F14224" t="str">
        <f>_xlfn.XLOOKUP(Table9[[#This Row],[scientific_name]],Table10[scientific_name],Table10[conservation_status])</f>
        <v>No Intervention</v>
      </c>
      <c r="G14224" t="b">
        <f>_xlfn.XLOOKUP(Table9[[#This Row],[scientific_name]],Table10[scientific_name],Table10[is_protected])</f>
        <v>0</v>
      </c>
      <c r="H14224" t="b">
        <f>_xlfn.XLOOKUP(Table9[[#This Row],[scientific_name]],Table10[scientific_name],Table10[is_sheep])</f>
        <v>0</v>
      </c>
    </row>
    <row r="14225" spans="1:8">
      <c r="A14225" t="s">
        <v>2853</v>
      </c>
      <c r="B14225" t="s">
        <v>4</v>
      </c>
      <c r="C14225">
        <v>93</v>
      </c>
      <c r="D14225" t="str">
        <f>_xlfn.XLOOKUP(Table9[[#This Row],[scientific_name]],Table10[scientific_name],Table10[category])</f>
        <v>Vascular Plant</v>
      </c>
      <c r="E14225" t="str">
        <f>_xlfn.XLOOKUP(Table9[[#This Row],[scientific_name]],Table10[scientific_name],Table10[common_names])</f>
        <v>Hairy Agrimony, Soft Groovebur</v>
      </c>
      <c r="F14225" t="str">
        <f>_xlfn.XLOOKUP(Table9[[#This Row],[scientific_name]],Table10[scientific_name],Table10[conservation_status])</f>
        <v>No Intervention</v>
      </c>
      <c r="G14225" t="b">
        <f>_xlfn.XLOOKUP(Table9[[#This Row],[scientific_name]],Table10[scientific_name],Table10[is_protected])</f>
        <v>0</v>
      </c>
      <c r="H14225" t="b">
        <f>_xlfn.XLOOKUP(Table9[[#This Row],[scientific_name]],Table10[scientific_name],Table10[is_sheep])</f>
        <v>0</v>
      </c>
    </row>
    <row r="14226" spans="1:8">
      <c r="A14226" t="s">
        <v>1094</v>
      </c>
      <c r="B14226" t="s">
        <v>7</v>
      </c>
      <c r="C14226">
        <v>184</v>
      </c>
      <c r="D14226" t="str">
        <f>_xlfn.XLOOKUP(Table9[[#This Row],[scientific_name]],Table10[scientific_name],Table10[category])</f>
        <v>Vascular Plant</v>
      </c>
      <c r="E14226" t="str">
        <f>_xlfn.XLOOKUP(Table9[[#This Row],[scientific_name]],Table10[scientific_name],Table10[common_names])</f>
        <v>Orange Hawkweed</v>
      </c>
      <c r="F14226" t="str">
        <f>_xlfn.XLOOKUP(Table9[[#This Row],[scientific_name]],Table10[scientific_name],Table10[conservation_status])</f>
        <v>No Intervention</v>
      </c>
      <c r="G14226" t="b">
        <f>_xlfn.XLOOKUP(Table9[[#This Row],[scientific_name]],Table10[scientific_name],Table10[is_protected])</f>
        <v>0</v>
      </c>
      <c r="H14226" t="b">
        <f>_xlfn.XLOOKUP(Table9[[#This Row],[scientific_name]],Table10[scientific_name],Table10[is_sheep])</f>
        <v>0</v>
      </c>
    </row>
    <row r="14227" spans="1:8">
      <c r="A14227" t="s">
        <v>3857</v>
      </c>
      <c r="B14227" t="s">
        <v>7</v>
      </c>
      <c r="C14227">
        <v>169</v>
      </c>
      <c r="D14227" t="str">
        <f>_xlfn.XLOOKUP(Table9[[#This Row],[scientific_name]],Table10[scientific_name],Table10[category])</f>
        <v>Nonvascular Plant</v>
      </c>
      <c r="E14227" t="str">
        <f>_xlfn.XLOOKUP(Table9[[#This Row],[scientific_name]],Table10[scientific_name],Table10[common_names])</f>
        <v>Cryphaea Moss</v>
      </c>
      <c r="F14227" t="str">
        <f>_xlfn.XLOOKUP(Table9[[#This Row],[scientific_name]],Table10[scientific_name],Table10[conservation_status])</f>
        <v>No Intervention</v>
      </c>
      <c r="G14227" t="b">
        <f>_xlfn.XLOOKUP(Table9[[#This Row],[scientific_name]],Table10[scientific_name],Table10[is_protected])</f>
        <v>0</v>
      </c>
      <c r="H14227" t="b">
        <f>_xlfn.XLOOKUP(Table9[[#This Row],[scientific_name]],Table10[scientific_name],Table10[is_sheep])</f>
        <v>0</v>
      </c>
    </row>
    <row r="14228" spans="1:8">
      <c r="A14228" t="s">
        <v>221</v>
      </c>
      <c r="B14228" t="s">
        <v>9</v>
      </c>
      <c r="C14228">
        <v>102</v>
      </c>
      <c r="D14228" t="str">
        <f>_xlfn.XLOOKUP(Table9[[#This Row],[scientific_name]],Table10[scientific_name],Table10[category])</f>
        <v>Nonvascular Plant</v>
      </c>
      <c r="E14228" t="str">
        <f>_xlfn.XLOOKUP(Table9[[#This Row],[scientific_name]],Table10[scientific_name],Table10[common_names])</f>
        <v>Macoun's Heterocladium Moss</v>
      </c>
      <c r="F14228" t="str">
        <f>_xlfn.XLOOKUP(Table9[[#This Row],[scientific_name]],Table10[scientific_name],Table10[conservation_status])</f>
        <v>No Intervention</v>
      </c>
      <c r="G14228" t="b">
        <f>_xlfn.XLOOKUP(Table9[[#This Row],[scientific_name]],Table10[scientific_name],Table10[is_protected])</f>
        <v>0</v>
      </c>
      <c r="H14228" t="b">
        <f>_xlfn.XLOOKUP(Table9[[#This Row],[scientific_name]],Table10[scientific_name],Table10[is_sheep])</f>
        <v>0</v>
      </c>
    </row>
    <row r="14229" spans="1:8">
      <c r="A14229" t="s">
        <v>5439</v>
      </c>
      <c r="B14229" t="s">
        <v>9</v>
      </c>
      <c r="C14229">
        <v>102</v>
      </c>
      <c r="D14229" t="str">
        <f>_xlfn.XLOOKUP(Table9[[#This Row],[scientific_name]],Table10[scientific_name],Table10[category])</f>
        <v>Vascular Plant</v>
      </c>
      <c r="E14229" t="str">
        <f>_xlfn.XLOOKUP(Table9[[#This Row],[scientific_name]],Table10[scientific_name],Table10[common_names])</f>
        <v>Curtis? Aster</v>
      </c>
      <c r="F14229" t="str">
        <f>_xlfn.XLOOKUP(Table9[[#This Row],[scientific_name]],Table10[scientific_name],Table10[conservation_status])</f>
        <v>No Intervention</v>
      </c>
      <c r="G14229" t="b">
        <f>_xlfn.XLOOKUP(Table9[[#This Row],[scientific_name]],Table10[scientific_name],Table10[is_protected])</f>
        <v>0</v>
      </c>
      <c r="H14229" t="b">
        <f>_xlfn.XLOOKUP(Table9[[#This Row],[scientific_name]],Table10[scientific_name],Table10[is_sheep])</f>
        <v>0</v>
      </c>
    </row>
    <row r="14230" spans="1:8">
      <c r="A14230" t="s">
        <v>2808</v>
      </c>
      <c r="B14230" t="s">
        <v>4</v>
      </c>
      <c r="C14230">
        <v>77</v>
      </c>
      <c r="D14230" t="str">
        <f>_xlfn.XLOOKUP(Table9[[#This Row],[scientific_name]],Table10[scientific_name],Table10[category])</f>
        <v>Vascular Plant</v>
      </c>
      <c r="E14230" t="str">
        <f>_xlfn.XLOOKUP(Table9[[#This Row],[scientific_name]],Table10[scientific_name],Table10[common_names])</f>
        <v>Gmelin's Buttercup, Lesser Yellow Water Buttercup, Small Yellow Water Buttercup</v>
      </c>
      <c r="F14230" t="str">
        <f>_xlfn.XLOOKUP(Table9[[#This Row],[scientific_name]],Table10[scientific_name],Table10[conservation_status])</f>
        <v>No Intervention</v>
      </c>
      <c r="G14230" t="b">
        <f>_xlfn.XLOOKUP(Table9[[#This Row],[scientific_name]],Table10[scientific_name],Table10[is_protected])</f>
        <v>0</v>
      </c>
      <c r="H14230" t="b">
        <f>_xlfn.XLOOKUP(Table9[[#This Row],[scientific_name]],Table10[scientific_name],Table10[is_sheep])</f>
        <v>0</v>
      </c>
    </row>
    <row r="14231" spans="1:8">
      <c r="A14231" t="s">
        <v>5106</v>
      </c>
      <c r="B14231" t="s">
        <v>13</v>
      </c>
      <c r="C14231">
        <v>263</v>
      </c>
      <c r="D14231" t="str">
        <f>_xlfn.XLOOKUP(Table9[[#This Row],[scientific_name]],Table10[scientific_name],Table10[category])</f>
        <v>Vascular Plant</v>
      </c>
      <c r="E14231" t="str">
        <f>_xlfn.XLOOKUP(Table9[[#This Row],[scientific_name]],Table10[scientific_name],Table10[common_names])</f>
        <v>Glandular Willowherb, Hall's Willowweed</v>
      </c>
      <c r="F14231" t="str">
        <f>_xlfn.XLOOKUP(Table9[[#This Row],[scientific_name]],Table10[scientific_name],Table10[conservation_status])</f>
        <v>No Intervention</v>
      </c>
      <c r="G14231" t="b">
        <f>_xlfn.XLOOKUP(Table9[[#This Row],[scientific_name]],Table10[scientific_name],Table10[is_protected])</f>
        <v>0</v>
      </c>
      <c r="H14231" t="b">
        <f>_xlfn.XLOOKUP(Table9[[#This Row],[scientific_name]],Table10[scientific_name],Table10[is_sheep])</f>
        <v>0</v>
      </c>
    </row>
    <row r="14232" spans="1:8">
      <c r="A14232" t="s">
        <v>4141</v>
      </c>
      <c r="B14232" t="s">
        <v>13</v>
      </c>
      <c r="C14232">
        <v>266</v>
      </c>
      <c r="D14232" t="str">
        <f>_xlfn.XLOOKUP(Table9[[#This Row],[scientific_name]],Table10[scientific_name],Table10[category])</f>
        <v>Vascular Plant</v>
      </c>
      <c r="E14232" t="str">
        <f>_xlfn.XLOOKUP(Table9[[#This Row],[scientific_name]],Table10[scientific_name],Table10[common_names])</f>
        <v>Coriaceous Rush, Leathery Rush</v>
      </c>
      <c r="F14232" t="str">
        <f>_xlfn.XLOOKUP(Table9[[#This Row],[scientific_name]],Table10[scientific_name],Table10[conservation_status])</f>
        <v>No Intervention</v>
      </c>
      <c r="G14232" t="b">
        <f>_xlfn.XLOOKUP(Table9[[#This Row],[scientific_name]],Table10[scientific_name],Table10[is_protected])</f>
        <v>0</v>
      </c>
      <c r="H14232" t="b">
        <f>_xlfn.XLOOKUP(Table9[[#This Row],[scientific_name]],Table10[scientific_name],Table10[is_sheep])</f>
        <v>0</v>
      </c>
    </row>
    <row r="14233" spans="1:8">
      <c r="A14233" t="s">
        <v>381</v>
      </c>
      <c r="B14233" t="s">
        <v>4</v>
      </c>
      <c r="C14233">
        <v>72</v>
      </c>
      <c r="D14233" t="str">
        <f>_xlfn.XLOOKUP(Table9[[#This Row],[scientific_name]],Table10[scientific_name],Table10[category])</f>
        <v>Nonvascular Plant</v>
      </c>
      <c r="E14233" t="str">
        <f>_xlfn.XLOOKUP(Table9[[#This Row],[scientific_name]],Table10[scientific_name],Table10[common_names])</f>
        <v>Bryum Moss</v>
      </c>
      <c r="F14233" t="str">
        <f>_xlfn.XLOOKUP(Table9[[#This Row],[scientific_name]],Table10[scientific_name],Table10[conservation_status])</f>
        <v>No Intervention</v>
      </c>
      <c r="G14233" t="b">
        <f>_xlfn.XLOOKUP(Table9[[#This Row],[scientific_name]],Table10[scientific_name],Table10[is_protected])</f>
        <v>0</v>
      </c>
      <c r="H14233" t="b">
        <f>_xlfn.XLOOKUP(Table9[[#This Row],[scientific_name]],Table10[scientific_name],Table10[is_sheep])</f>
        <v>0</v>
      </c>
    </row>
    <row r="14234" spans="1:8">
      <c r="A14234" t="s">
        <v>4563</v>
      </c>
      <c r="B14234" t="s">
        <v>13</v>
      </c>
      <c r="C14234">
        <v>264</v>
      </c>
      <c r="D14234" t="str">
        <f>_xlfn.XLOOKUP(Table9[[#This Row],[scientific_name]],Table10[scientific_name],Table10[category])</f>
        <v>Vascular Plant</v>
      </c>
      <c r="E14234" t="str">
        <f>_xlfn.XLOOKUP(Table9[[#This Row],[scientific_name]],Table10[scientific_name],Table10[common_names])</f>
        <v>Varileaf Phacelia</v>
      </c>
      <c r="F14234" t="str">
        <f>_xlfn.XLOOKUP(Table9[[#This Row],[scientific_name]],Table10[scientific_name],Table10[conservation_status])</f>
        <v>No Intervention</v>
      </c>
      <c r="G14234" t="b">
        <f>_xlfn.XLOOKUP(Table9[[#This Row],[scientific_name]],Table10[scientific_name],Table10[is_protected])</f>
        <v>0</v>
      </c>
      <c r="H14234" t="b">
        <f>_xlfn.XLOOKUP(Table9[[#This Row],[scientific_name]],Table10[scientific_name],Table10[is_sheep])</f>
        <v>0</v>
      </c>
    </row>
    <row r="14235" spans="1:8">
      <c r="A14235" t="s">
        <v>2031</v>
      </c>
      <c r="B14235" t="s">
        <v>9</v>
      </c>
      <c r="C14235">
        <v>110</v>
      </c>
      <c r="D14235" t="str">
        <f>_xlfn.XLOOKUP(Table9[[#This Row],[scientific_name]],Table10[scientific_name],Table10[category])</f>
        <v>Vascular Plant</v>
      </c>
      <c r="E14235" t="str">
        <f>_xlfn.XLOOKUP(Table9[[#This Row],[scientific_name]],Table10[scientific_name],Table10[common_names])</f>
        <v>Weedy Dwarfdandelion</v>
      </c>
      <c r="F14235" t="str">
        <f>_xlfn.XLOOKUP(Table9[[#This Row],[scientific_name]],Table10[scientific_name],Table10[conservation_status])</f>
        <v>No Intervention</v>
      </c>
      <c r="G14235" t="b">
        <f>_xlfn.XLOOKUP(Table9[[#This Row],[scientific_name]],Table10[scientific_name],Table10[is_protected])</f>
        <v>0</v>
      </c>
      <c r="H14235" t="b">
        <f>_xlfn.XLOOKUP(Table9[[#This Row],[scientific_name]],Table10[scientific_name],Table10[is_sheep])</f>
        <v>0</v>
      </c>
    </row>
    <row r="14236" spans="1:8">
      <c r="A14236" t="s">
        <v>2316</v>
      </c>
      <c r="B14236" t="s">
        <v>13</v>
      </c>
      <c r="C14236">
        <v>267</v>
      </c>
      <c r="D14236" t="str">
        <f>_xlfn.XLOOKUP(Table9[[#This Row],[scientific_name]],Table10[scientific_name],Table10[category])</f>
        <v>Fish</v>
      </c>
      <c r="E14236" t="str">
        <f>_xlfn.XLOOKUP(Table9[[#This Row],[scientific_name]],Table10[scientific_name],Table10[common_names])</f>
        <v>Gizzard Shad</v>
      </c>
      <c r="F14236" t="str">
        <f>_xlfn.XLOOKUP(Table9[[#This Row],[scientific_name]],Table10[scientific_name],Table10[conservation_status])</f>
        <v>No Intervention</v>
      </c>
      <c r="G14236" t="b">
        <f>_xlfn.XLOOKUP(Table9[[#This Row],[scientific_name]],Table10[scientific_name],Table10[is_protected])</f>
        <v>0</v>
      </c>
      <c r="H14236" t="b">
        <f>_xlfn.XLOOKUP(Table9[[#This Row],[scientific_name]],Table10[scientific_name],Table10[is_sheep])</f>
        <v>0</v>
      </c>
    </row>
    <row r="14237" spans="1:8">
      <c r="A14237" t="s">
        <v>4919</v>
      </c>
      <c r="B14237" t="s">
        <v>4</v>
      </c>
      <c r="C14237">
        <v>78</v>
      </c>
      <c r="D14237" t="str">
        <f>_xlfn.XLOOKUP(Table9[[#This Row],[scientific_name]],Table10[scientific_name],Table10[category])</f>
        <v>Vascular Plant</v>
      </c>
      <c r="E14237" t="str">
        <f>_xlfn.XLOOKUP(Table9[[#This Row],[scientific_name]],Table10[scientific_name],Table10[common_names])</f>
        <v>Small-Flower Groovebur, Small-Flowered Agrimony</v>
      </c>
      <c r="F14237" t="str">
        <f>_xlfn.XLOOKUP(Table9[[#This Row],[scientific_name]],Table10[scientific_name],Table10[conservation_status])</f>
        <v>No Intervention</v>
      </c>
      <c r="G14237" t="b">
        <f>_xlfn.XLOOKUP(Table9[[#This Row],[scientific_name]],Table10[scientific_name],Table10[is_protected])</f>
        <v>0</v>
      </c>
      <c r="H14237" t="b">
        <f>_xlfn.XLOOKUP(Table9[[#This Row],[scientific_name]],Table10[scientific_name],Table10[is_sheep])</f>
        <v>0</v>
      </c>
    </row>
    <row r="14238" spans="1:8">
      <c r="A14238" t="s">
        <v>4893</v>
      </c>
      <c r="B14238" t="s">
        <v>4</v>
      </c>
      <c r="C14238">
        <v>72</v>
      </c>
      <c r="D14238" t="str">
        <f>_xlfn.XLOOKUP(Table9[[#This Row],[scientific_name]],Table10[scientific_name],Table10[category])</f>
        <v>Vascular Plant</v>
      </c>
      <c r="E14238" t="str">
        <f>_xlfn.XLOOKUP(Table9[[#This Row],[scientific_name]],Table10[scientific_name],Table10[common_names])</f>
        <v>Bulbostylis, Dense-Tuft Hair-Sedge</v>
      </c>
      <c r="F14238" t="str">
        <f>_xlfn.XLOOKUP(Table9[[#This Row],[scientific_name]],Table10[scientific_name],Table10[conservation_status])</f>
        <v>No Intervention</v>
      </c>
      <c r="G14238" t="b">
        <f>_xlfn.XLOOKUP(Table9[[#This Row],[scientific_name]],Table10[scientific_name],Table10[is_protected])</f>
        <v>0</v>
      </c>
      <c r="H14238" t="b">
        <f>_xlfn.XLOOKUP(Table9[[#This Row],[scientific_name]],Table10[scientific_name],Table10[is_sheep])</f>
        <v>0</v>
      </c>
    </row>
    <row r="14239" spans="1:8">
      <c r="A14239" t="s">
        <v>893</v>
      </c>
      <c r="B14239" t="s">
        <v>7</v>
      </c>
      <c r="C14239">
        <v>132</v>
      </c>
      <c r="D14239" t="str">
        <f>_xlfn.XLOOKUP(Table9[[#This Row],[scientific_name]],Table10[scientific_name],Table10[category])</f>
        <v>Vascular Plant</v>
      </c>
      <c r="E14239" t="str">
        <f>_xlfn.XLOOKUP(Table9[[#This Row],[scientific_name]],Table10[scientific_name],Table10[common_names])</f>
        <v>Mouse-Ear Chickweed, Sticky Mouse-Ear Chickweed</v>
      </c>
      <c r="F14239" t="str">
        <f>_xlfn.XLOOKUP(Table9[[#This Row],[scientific_name]],Table10[scientific_name],Table10[conservation_status])</f>
        <v>No Intervention</v>
      </c>
      <c r="G14239" t="b">
        <f>_xlfn.XLOOKUP(Table9[[#This Row],[scientific_name]],Table10[scientific_name],Table10[is_protected])</f>
        <v>0</v>
      </c>
      <c r="H14239" t="b">
        <f>_xlfn.XLOOKUP(Table9[[#This Row],[scientific_name]],Table10[scientific_name],Table10[is_sheep])</f>
        <v>0</v>
      </c>
    </row>
    <row r="14240" spans="1:8">
      <c r="A14240" t="s">
        <v>4026</v>
      </c>
      <c r="B14240" t="s">
        <v>7</v>
      </c>
      <c r="C14240">
        <v>163</v>
      </c>
      <c r="D14240" t="str">
        <f>_xlfn.XLOOKUP(Table9[[#This Row],[scientific_name]],Table10[scientific_name],Table10[category])</f>
        <v>Vascular Plant</v>
      </c>
      <c r="E14240" t="str">
        <f>_xlfn.XLOOKUP(Table9[[#This Row],[scientific_name]],Table10[scientific_name],Table10[common_names])</f>
        <v>Ohio Buckeye</v>
      </c>
      <c r="F14240" t="str">
        <f>_xlfn.XLOOKUP(Table9[[#This Row],[scientific_name]],Table10[scientific_name],Table10[conservation_status])</f>
        <v>No Intervention</v>
      </c>
      <c r="G14240" t="b">
        <f>_xlfn.XLOOKUP(Table9[[#This Row],[scientific_name]],Table10[scientific_name],Table10[is_protected])</f>
        <v>0</v>
      </c>
      <c r="H14240" t="b">
        <f>_xlfn.XLOOKUP(Table9[[#This Row],[scientific_name]],Table10[scientific_name],Table10[is_sheep])</f>
        <v>0</v>
      </c>
    </row>
    <row r="14241" spans="1:8">
      <c r="A14241" t="s">
        <v>4918</v>
      </c>
      <c r="B14241" t="s">
        <v>13</v>
      </c>
      <c r="C14241">
        <v>285</v>
      </c>
      <c r="D14241" t="str">
        <f>_xlfn.XLOOKUP(Table9[[#This Row],[scientific_name]],Table10[scientific_name],Table10[category])</f>
        <v>Vascular Plant</v>
      </c>
      <c r="E14241" t="str">
        <f>_xlfn.XLOOKUP(Table9[[#This Row],[scientific_name]],Table10[scientific_name],Table10[common_names])</f>
        <v>Fragrant Goosefoot, Wormseed Goosefoot</v>
      </c>
      <c r="F14241" t="str">
        <f>_xlfn.XLOOKUP(Table9[[#This Row],[scientific_name]],Table10[scientific_name],Table10[conservation_status])</f>
        <v>No Intervention</v>
      </c>
      <c r="G14241" t="b">
        <f>_xlfn.XLOOKUP(Table9[[#This Row],[scientific_name]],Table10[scientific_name],Table10[is_protected])</f>
        <v>0</v>
      </c>
      <c r="H14241" t="b">
        <f>_xlfn.XLOOKUP(Table9[[#This Row],[scientific_name]],Table10[scientific_name],Table10[is_sheep])</f>
        <v>0</v>
      </c>
    </row>
    <row r="14242" spans="1:8">
      <c r="A14242" t="s">
        <v>813</v>
      </c>
      <c r="B14242" t="s">
        <v>9</v>
      </c>
      <c r="C14242">
        <v>75</v>
      </c>
      <c r="D14242" t="str">
        <f>_xlfn.XLOOKUP(Table9[[#This Row],[scientific_name]],Table10[scientific_name],Table10[category])</f>
        <v>Vascular Plant</v>
      </c>
      <c r="E14242" t="str">
        <f>_xlfn.XLOOKUP(Table9[[#This Row],[scientific_name]],Table10[scientific_name],Table10[common_names])</f>
        <v>Texas Sedge</v>
      </c>
      <c r="F14242" t="str">
        <f>_xlfn.XLOOKUP(Table9[[#This Row],[scientific_name]],Table10[scientific_name],Table10[conservation_status])</f>
        <v>No Intervention</v>
      </c>
      <c r="G14242" t="b">
        <f>_xlfn.XLOOKUP(Table9[[#This Row],[scientific_name]],Table10[scientific_name],Table10[is_protected])</f>
        <v>0</v>
      </c>
      <c r="H14242" t="b">
        <f>_xlfn.XLOOKUP(Table9[[#This Row],[scientific_name]],Table10[scientific_name],Table10[is_sheep])</f>
        <v>0</v>
      </c>
    </row>
    <row r="14243" spans="1:8">
      <c r="A14243" t="s">
        <v>5231</v>
      </c>
      <c r="B14243" t="s">
        <v>7</v>
      </c>
      <c r="C14243">
        <v>143</v>
      </c>
      <c r="D14243" t="str">
        <f>_xlfn.XLOOKUP(Table9[[#This Row],[scientific_name]],Table10[scientific_name],Table10[category])</f>
        <v>Vascular Plant</v>
      </c>
      <c r="E14243" t="str">
        <f>_xlfn.XLOOKUP(Table9[[#This Row],[scientific_name]],Table10[scientific_name],Table10[common_names])</f>
        <v>Big-Toothed Aspen, Large-Toothed Aspen</v>
      </c>
      <c r="F14243" t="str">
        <f>_xlfn.XLOOKUP(Table9[[#This Row],[scientific_name]],Table10[scientific_name],Table10[conservation_status])</f>
        <v>No Intervention</v>
      </c>
      <c r="G14243" t="b">
        <f>_xlfn.XLOOKUP(Table9[[#This Row],[scientific_name]],Table10[scientific_name],Table10[is_protected])</f>
        <v>0</v>
      </c>
      <c r="H14243" t="b">
        <f>_xlfn.XLOOKUP(Table9[[#This Row],[scientific_name]],Table10[scientific_name],Table10[is_sheep])</f>
        <v>0</v>
      </c>
    </row>
    <row r="14244" spans="1:8">
      <c r="A14244" t="s">
        <v>5401</v>
      </c>
      <c r="B14244" t="s">
        <v>7</v>
      </c>
      <c r="C14244">
        <v>164</v>
      </c>
      <c r="D14244" t="str">
        <f>_xlfn.XLOOKUP(Table9[[#This Row],[scientific_name]],Table10[scientific_name],Table10[category])</f>
        <v>Vascular Plant</v>
      </c>
      <c r="E14244" t="str">
        <f>_xlfn.XLOOKUP(Table9[[#This Row],[scientific_name]],Table10[scientific_name],Table10[common_names])</f>
        <v>California Grape, California Wild Grape</v>
      </c>
      <c r="F14244" t="str">
        <f>_xlfn.XLOOKUP(Table9[[#This Row],[scientific_name]],Table10[scientific_name],Table10[conservation_status])</f>
        <v>No Intervention</v>
      </c>
      <c r="G14244" t="b">
        <f>_xlfn.XLOOKUP(Table9[[#This Row],[scientific_name]],Table10[scientific_name],Table10[is_protected])</f>
        <v>0</v>
      </c>
      <c r="H14244" t="b">
        <f>_xlfn.XLOOKUP(Table9[[#This Row],[scientific_name]],Table10[scientific_name],Table10[is_sheep])</f>
        <v>0</v>
      </c>
    </row>
    <row r="14245" spans="1:8">
      <c r="A14245" t="s">
        <v>1774</v>
      </c>
      <c r="B14245" t="s">
        <v>9</v>
      </c>
      <c r="C14245">
        <v>100</v>
      </c>
      <c r="D14245" t="str">
        <f>_xlfn.XLOOKUP(Table9[[#This Row],[scientific_name]],Table10[scientific_name],Table10[category])</f>
        <v>Bird</v>
      </c>
      <c r="E14245" t="str">
        <f>_xlfn.XLOOKUP(Table9[[#This Row],[scientific_name]],Table10[scientific_name],Table10[common_names])</f>
        <v>Greater Sage Grouse, Greater Sage-Grouse, Sage Grouse</v>
      </c>
      <c r="F14245" t="str">
        <f>_xlfn.XLOOKUP(Table9[[#This Row],[scientific_name]],Table10[scientific_name],Table10[conservation_status])</f>
        <v>No Intervention</v>
      </c>
      <c r="G14245" t="b">
        <f>_xlfn.XLOOKUP(Table9[[#This Row],[scientific_name]],Table10[scientific_name],Table10[is_protected])</f>
        <v>0</v>
      </c>
      <c r="H14245" t="b">
        <f>_xlfn.XLOOKUP(Table9[[#This Row],[scientific_name]],Table10[scientific_name],Table10[is_sheep])</f>
        <v>0</v>
      </c>
    </row>
    <row r="14246" spans="1:8">
      <c r="A14246" t="s">
        <v>4903</v>
      </c>
      <c r="B14246" t="s">
        <v>7</v>
      </c>
      <c r="C14246">
        <v>152</v>
      </c>
      <c r="D14246" t="str">
        <f>_xlfn.XLOOKUP(Table9[[#This Row],[scientific_name]],Table10[scientific_name],Table10[category])</f>
        <v>Vascular Plant</v>
      </c>
      <c r="E14246" t="str">
        <f>_xlfn.XLOOKUP(Table9[[#This Row],[scientific_name]],Table10[scientific_name],Table10[common_names])</f>
        <v>Peppervine, Pepper-Vine</v>
      </c>
      <c r="F14246" t="str">
        <f>_xlfn.XLOOKUP(Table9[[#This Row],[scientific_name]],Table10[scientific_name],Table10[conservation_status])</f>
        <v>No Intervention</v>
      </c>
      <c r="G14246" t="b">
        <f>_xlfn.XLOOKUP(Table9[[#This Row],[scientific_name]],Table10[scientific_name],Table10[is_protected])</f>
        <v>0</v>
      </c>
      <c r="H14246" t="b">
        <f>_xlfn.XLOOKUP(Table9[[#This Row],[scientific_name]],Table10[scientific_name],Table10[is_sheep])</f>
        <v>0</v>
      </c>
    </row>
    <row r="14247" spans="1:8">
      <c r="A14247" t="s">
        <v>4077</v>
      </c>
      <c r="B14247" t="s">
        <v>9</v>
      </c>
      <c r="C14247">
        <v>97</v>
      </c>
      <c r="D14247" t="str">
        <f>_xlfn.XLOOKUP(Table9[[#This Row],[scientific_name]],Table10[scientific_name],Table10[category])</f>
        <v>Vascular Plant</v>
      </c>
      <c r="E14247" t="str">
        <f>_xlfn.XLOOKUP(Table9[[#This Row],[scientific_name]],Table10[scientific_name],Table10[common_names])</f>
        <v>Inland Rush</v>
      </c>
      <c r="F14247" t="str">
        <f>_xlfn.XLOOKUP(Table9[[#This Row],[scientific_name]],Table10[scientific_name],Table10[conservation_status])</f>
        <v>No Intervention</v>
      </c>
      <c r="G14247" t="b">
        <f>_xlfn.XLOOKUP(Table9[[#This Row],[scientific_name]],Table10[scientific_name],Table10[is_protected])</f>
        <v>0</v>
      </c>
      <c r="H14247" t="b">
        <f>_xlfn.XLOOKUP(Table9[[#This Row],[scientific_name]],Table10[scientific_name],Table10[is_sheep])</f>
        <v>0</v>
      </c>
    </row>
    <row r="14248" spans="1:8">
      <c r="A14248" t="s">
        <v>5440</v>
      </c>
      <c r="B14248" t="s">
        <v>7</v>
      </c>
      <c r="C14248">
        <v>168</v>
      </c>
      <c r="D14248" t="str">
        <f>_xlfn.XLOOKUP(Table9[[#This Row],[scientific_name]],Table10[scientific_name],Table10[category])</f>
        <v>Vascular Plant</v>
      </c>
      <c r="E14248" t="str">
        <f>_xlfn.XLOOKUP(Table9[[#This Row],[scientific_name]],Table10[scientific_name],Table10[common_names])</f>
        <v>Anderson's Lupine</v>
      </c>
      <c r="F14248" t="str">
        <f>_xlfn.XLOOKUP(Table9[[#This Row],[scientific_name]],Table10[scientific_name],Table10[conservation_status])</f>
        <v>No Intervention</v>
      </c>
      <c r="G14248" t="b">
        <f>_xlfn.XLOOKUP(Table9[[#This Row],[scientific_name]],Table10[scientific_name],Table10[is_protected])</f>
        <v>0</v>
      </c>
      <c r="H14248" t="b">
        <f>_xlfn.XLOOKUP(Table9[[#This Row],[scientific_name]],Table10[scientific_name],Table10[is_sheep])</f>
        <v>0</v>
      </c>
    </row>
    <row r="14249" spans="1:8">
      <c r="A14249" t="s">
        <v>1964</v>
      </c>
      <c r="B14249" t="s">
        <v>9</v>
      </c>
      <c r="C14249">
        <v>119</v>
      </c>
      <c r="D14249" t="str">
        <f>_xlfn.XLOOKUP(Table9[[#This Row],[scientific_name]],Table10[scientific_name],Table10[category])</f>
        <v>Vascular Plant</v>
      </c>
      <c r="E14249" t="str">
        <f>_xlfn.XLOOKUP(Table9[[#This Row],[scientific_name]],Table10[scientific_name],Table10[common_names])</f>
        <v>Heal-All, Self-Heal</v>
      </c>
      <c r="F14249" t="str">
        <f>_xlfn.XLOOKUP(Table9[[#This Row],[scientific_name]],Table10[scientific_name],Table10[conservation_status])</f>
        <v>No Intervention</v>
      </c>
      <c r="G14249" t="b">
        <f>_xlfn.XLOOKUP(Table9[[#This Row],[scientific_name]],Table10[scientific_name],Table10[is_protected])</f>
        <v>0</v>
      </c>
      <c r="H14249" t="b">
        <f>_xlfn.XLOOKUP(Table9[[#This Row],[scientific_name]],Table10[scientific_name],Table10[is_sheep])</f>
        <v>0</v>
      </c>
    </row>
    <row r="14250" spans="1:8">
      <c r="A14250" t="s">
        <v>106</v>
      </c>
      <c r="B14250" t="s">
        <v>9</v>
      </c>
      <c r="C14250">
        <v>142</v>
      </c>
      <c r="D14250" t="str">
        <f>_xlfn.XLOOKUP(Table9[[#This Row],[scientific_name]],Table10[scientific_name],Table10[category])</f>
        <v>Vascular Plant</v>
      </c>
      <c r="E14250" t="str">
        <f>_xlfn.XLOOKUP(Table9[[#This Row],[scientific_name]],Table10[scientific_name],Table10[common_names])</f>
        <v>Bunchberry Elder, Red Elderberry</v>
      </c>
      <c r="F14250" t="str">
        <f>_xlfn.XLOOKUP(Table9[[#This Row],[scientific_name]],Table10[scientific_name],Table10[conservation_status])</f>
        <v>No Intervention</v>
      </c>
      <c r="G14250" t="b">
        <f>_xlfn.XLOOKUP(Table9[[#This Row],[scientific_name]],Table10[scientific_name],Table10[is_protected])</f>
        <v>0</v>
      </c>
      <c r="H14250" t="b">
        <f>_xlfn.XLOOKUP(Table9[[#This Row],[scientific_name]],Table10[scientific_name],Table10[is_sheep])</f>
        <v>0</v>
      </c>
    </row>
    <row r="14251" spans="1:8">
      <c r="A14251" t="s">
        <v>893</v>
      </c>
      <c r="B14251" t="s">
        <v>4</v>
      </c>
      <c r="C14251">
        <v>57</v>
      </c>
      <c r="D14251" t="str">
        <f>_xlfn.XLOOKUP(Table9[[#This Row],[scientific_name]],Table10[scientific_name],Table10[category])</f>
        <v>Vascular Plant</v>
      </c>
      <c r="E14251" t="str">
        <f>_xlfn.XLOOKUP(Table9[[#This Row],[scientific_name]],Table10[scientific_name],Table10[common_names])</f>
        <v>Mouse-Ear Chickweed, Sticky Mouse-Ear Chickweed</v>
      </c>
      <c r="F14251" t="str">
        <f>_xlfn.XLOOKUP(Table9[[#This Row],[scientific_name]],Table10[scientific_name],Table10[conservation_status])</f>
        <v>No Intervention</v>
      </c>
      <c r="G14251" t="b">
        <f>_xlfn.XLOOKUP(Table9[[#This Row],[scientific_name]],Table10[scientific_name],Table10[is_protected])</f>
        <v>0</v>
      </c>
      <c r="H14251" t="b">
        <f>_xlfn.XLOOKUP(Table9[[#This Row],[scientific_name]],Table10[scientific_name],Table10[is_sheep])</f>
        <v>0</v>
      </c>
    </row>
    <row r="14252" spans="1:8">
      <c r="A14252" t="s">
        <v>4250</v>
      </c>
      <c r="B14252" t="s">
        <v>13</v>
      </c>
      <c r="C14252">
        <v>227</v>
      </c>
      <c r="D14252" t="str">
        <f>_xlfn.XLOOKUP(Table9[[#This Row],[scientific_name]],Table10[scientific_name],Table10[category])</f>
        <v>Vascular Plant</v>
      </c>
      <c r="E14252" t="str">
        <f>_xlfn.XLOOKUP(Table9[[#This Row],[scientific_name]],Table10[scientific_name],Table10[common_names])</f>
        <v>Bladder Campion</v>
      </c>
      <c r="F14252" t="str">
        <f>_xlfn.XLOOKUP(Table9[[#This Row],[scientific_name]],Table10[scientific_name],Table10[conservation_status])</f>
        <v>No Intervention</v>
      </c>
      <c r="G14252" t="b">
        <f>_xlfn.XLOOKUP(Table9[[#This Row],[scientific_name]],Table10[scientific_name],Table10[is_protected])</f>
        <v>0</v>
      </c>
      <c r="H14252" t="b">
        <f>_xlfn.XLOOKUP(Table9[[#This Row],[scientific_name]],Table10[scientific_name],Table10[is_sheep])</f>
        <v>0</v>
      </c>
    </row>
    <row r="14253" spans="1:8">
      <c r="A14253" t="s">
        <v>222</v>
      </c>
      <c r="B14253" t="s">
        <v>7</v>
      </c>
      <c r="C14253">
        <v>110</v>
      </c>
      <c r="D14253" t="str">
        <f>_xlfn.XLOOKUP(Table9[[#This Row],[scientific_name]],Table10[scientific_name],Table10[category])</f>
        <v>Vascular Plant</v>
      </c>
      <c r="E14253" t="str">
        <f>_xlfn.XLOOKUP(Table9[[#This Row],[scientific_name]],Table10[scientific_name],Table10[common_names])</f>
        <v>Bouncing-Bet, Soapwort, Bouncing-Bet</v>
      </c>
      <c r="F14253" t="str">
        <f>_xlfn.XLOOKUP(Table9[[#This Row],[scientific_name]],Table10[scientific_name],Table10[conservation_status])</f>
        <v>No Intervention</v>
      </c>
      <c r="G14253" t="b">
        <f>_xlfn.XLOOKUP(Table9[[#This Row],[scientific_name]],Table10[scientific_name],Table10[is_protected])</f>
        <v>0</v>
      </c>
      <c r="H14253" t="b">
        <f>_xlfn.XLOOKUP(Table9[[#This Row],[scientific_name]],Table10[scientific_name],Table10[is_sheep])</f>
        <v>0</v>
      </c>
    </row>
    <row r="14254" spans="1:8">
      <c r="A14254" t="s">
        <v>4136</v>
      </c>
      <c r="B14254" t="s">
        <v>13</v>
      </c>
      <c r="C14254">
        <v>226</v>
      </c>
      <c r="D14254" t="str">
        <f>_xlfn.XLOOKUP(Table9[[#This Row],[scientific_name]],Table10[scientific_name],Table10[category])</f>
        <v>Vascular Plant</v>
      </c>
      <c r="E14254" t="str">
        <f>_xlfn.XLOOKUP(Table9[[#This Row],[scientific_name]],Table10[scientific_name],Table10[common_names])</f>
        <v>Coleman's Piperia</v>
      </c>
      <c r="F14254" t="str">
        <f>_xlfn.XLOOKUP(Table9[[#This Row],[scientific_name]],Table10[scientific_name],Table10[conservation_status])</f>
        <v>No Intervention</v>
      </c>
      <c r="G14254" t="b">
        <f>_xlfn.XLOOKUP(Table9[[#This Row],[scientific_name]],Table10[scientific_name],Table10[is_protected])</f>
        <v>0</v>
      </c>
      <c r="H14254" t="b">
        <f>_xlfn.XLOOKUP(Table9[[#This Row],[scientific_name]],Table10[scientific_name],Table10[is_sheep])</f>
        <v>0</v>
      </c>
    </row>
    <row r="14255" spans="1:8">
      <c r="A14255" t="s">
        <v>1378</v>
      </c>
      <c r="B14255" t="s">
        <v>9</v>
      </c>
      <c r="C14255">
        <v>111</v>
      </c>
      <c r="D14255" t="str">
        <f>_xlfn.XLOOKUP(Table9[[#This Row],[scientific_name]],Table10[scientific_name],Table10[category])</f>
        <v>Vascular Plant</v>
      </c>
      <c r="E14255" t="str">
        <f>_xlfn.XLOOKUP(Table9[[#This Row],[scientific_name]],Table10[scientific_name],Table10[common_names])</f>
        <v>Golden Seal</v>
      </c>
      <c r="F14255" t="str">
        <f>_xlfn.XLOOKUP(Table9[[#This Row],[scientific_name]],Table10[scientific_name],Table10[conservation_status])</f>
        <v>No Intervention</v>
      </c>
      <c r="G14255" t="b">
        <f>_xlfn.XLOOKUP(Table9[[#This Row],[scientific_name]],Table10[scientific_name],Table10[is_protected])</f>
        <v>0</v>
      </c>
      <c r="H14255" t="b">
        <f>_xlfn.XLOOKUP(Table9[[#This Row],[scientific_name]],Table10[scientific_name],Table10[is_sheep])</f>
        <v>0</v>
      </c>
    </row>
    <row r="14256" spans="1:8">
      <c r="A14256" t="s">
        <v>266</v>
      </c>
      <c r="B14256" t="s">
        <v>9</v>
      </c>
      <c r="C14256">
        <v>101</v>
      </c>
      <c r="D14256" t="str">
        <f>_xlfn.XLOOKUP(Table9[[#This Row],[scientific_name]],Table10[scientific_name],Table10[category])</f>
        <v>Vascular Plant</v>
      </c>
      <c r="E14256" t="str">
        <f>_xlfn.XLOOKUP(Table9[[#This Row],[scientific_name]],Table10[scientific_name],Table10[common_names])</f>
        <v>Rough Bugleweed, Rough Water-Horehound</v>
      </c>
      <c r="F14256" t="str">
        <f>_xlfn.XLOOKUP(Table9[[#This Row],[scientific_name]],Table10[scientific_name],Table10[conservation_status])</f>
        <v>No Intervention</v>
      </c>
      <c r="G14256" t="b">
        <f>_xlfn.XLOOKUP(Table9[[#This Row],[scientific_name]],Table10[scientific_name],Table10[is_protected])</f>
        <v>0</v>
      </c>
      <c r="H14256" t="b">
        <f>_xlfn.XLOOKUP(Table9[[#This Row],[scientific_name]],Table10[scientific_name],Table10[is_sheep])</f>
        <v>0</v>
      </c>
    </row>
    <row r="14257" spans="1:8">
      <c r="A14257" t="s">
        <v>2157</v>
      </c>
      <c r="B14257" t="s">
        <v>4</v>
      </c>
      <c r="C14257">
        <v>84</v>
      </c>
      <c r="D14257" t="str">
        <f>_xlfn.XLOOKUP(Table9[[#This Row],[scientific_name]],Table10[scientific_name],Table10[category])</f>
        <v>Vascular Plant</v>
      </c>
      <c r="E14257" t="str">
        <f>_xlfn.XLOOKUP(Table9[[#This Row],[scientific_name]],Table10[scientific_name],Table10[common_names])</f>
        <v>Lovegrass</v>
      </c>
      <c r="F14257" t="str">
        <f>_xlfn.XLOOKUP(Table9[[#This Row],[scientific_name]],Table10[scientific_name],Table10[conservation_status])</f>
        <v>No Intervention</v>
      </c>
      <c r="G14257" t="b">
        <f>_xlfn.XLOOKUP(Table9[[#This Row],[scientific_name]],Table10[scientific_name],Table10[is_protected])</f>
        <v>0</v>
      </c>
      <c r="H14257" t="b">
        <f>_xlfn.XLOOKUP(Table9[[#This Row],[scientific_name]],Table10[scientific_name],Table10[is_sheep])</f>
        <v>0</v>
      </c>
    </row>
    <row r="14258" spans="1:8">
      <c r="A14258" t="s">
        <v>2709</v>
      </c>
      <c r="B14258" t="s">
        <v>13</v>
      </c>
      <c r="C14258">
        <v>266</v>
      </c>
      <c r="D14258" t="str">
        <f>_xlfn.XLOOKUP(Table9[[#This Row],[scientific_name]],Table10[scientific_name],Table10[category])</f>
        <v>Vascular Plant</v>
      </c>
      <c r="E14258" t="str">
        <f>_xlfn.XLOOKUP(Table9[[#This Row],[scientific_name]],Table10[scientific_name],Table10[common_names])</f>
        <v>Sphenopholis</v>
      </c>
      <c r="F14258" t="str">
        <f>_xlfn.XLOOKUP(Table9[[#This Row],[scientific_name]],Table10[scientific_name],Table10[conservation_status])</f>
        <v>No Intervention</v>
      </c>
      <c r="G14258" t="b">
        <f>_xlfn.XLOOKUP(Table9[[#This Row],[scientific_name]],Table10[scientific_name],Table10[is_protected])</f>
        <v>0</v>
      </c>
      <c r="H14258" t="b">
        <f>_xlfn.XLOOKUP(Table9[[#This Row],[scientific_name]],Table10[scientific_name],Table10[is_sheep])</f>
        <v>0</v>
      </c>
    </row>
    <row r="14259" spans="1:8">
      <c r="A14259" t="s">
        <v>2748</v>
      </c>
      <c r="B14259" t="s">
        <v>4</v>
      </c>
      <c r="C14259">
        <v>104</v>
      </c>
      <c r="D14259" t="str">
        <f>_xlfn.XLOOKUP(Table9[[#This Row],[scientific_name]],Table10[scientific_name],Table10[category])</f>
        <v>Vascular Plant</v>
      </c>
      <c r="E14259" t="str">
        <f>_xlfn.XLOOKUP(Table9[[#This Row],[scientific_name]],Table10[scientific_name],Table10[common_names])</f>
        <v>Annual Fescue</v>
      </c>
      <c r="F14259" t="str">
        <f>_xlfn.XLOOKUP(Table9[[#This Row],[scientific_name]],Table10[scientific_name],Table10[conservation_status])</f>
        <v>No Intervention</v>
      </c>
      <c r="G14259" t="b">
        <f>_xlfn.XLOOKUP(Table9[[#This Row],[scientific_name]],Table10[scientific_name],Table10[is_protected])</f>
        <v>0</v>
      </c>
      <c r="H14259" t="b">
        <f>_xlfn.XLOOKUP(Table9[[#This Row],[scientific_name]],Table10[scientific_name],Table10[is_sheep])</f>
        <v>0</v>
      </c>
    </row>
    <row r="14260" spans="1:8">
      <c r="A14260" t="s">
        <v>2195</v>
      </c>
      <c r="B14260" t="s">
        <v>7</v>
      </c>
      <c r="C14260">
        <v>158</v>
      </c>
      <c r="D14260" t="str">
        <f>_xlfn.XLOOKUP(Table9[[#This Row],[scientific_name]],Table10[scientific_name],Table10[category])</f>
        <v>Vascular Plant</v>
      </c>
      <c r="E14260" t="str">
        <f>_xlfn.XLOOKUP(Table9[[#This Row],[scientific_name]],Table10[scientific_name],Table10[common_names])</f>
        <v>Shrubby Fivefingers</v>
      </c>
      <c r="F14260" t="str">
        <f>_xlfn.XLOOKUP(Table9[[#This Row],[scientific_name]],Table10[scientific_name],Table10[conservation_status])</f>
        <v>No Intervention</v>
      </c>
      <c r="G14260" t="b">
        <f>_xlfn.XLOOKUP(Table9[[#This Row],[scientific_name]],Table10[scientific_name],Table10[is_protected])</f>
        <v>0</v>
      </c>
      <c r="H14260" t="b">
        <f>_xlfn.XLOOKUP(Table9[[#This Row],[scientific_name]],Table10[scientific_name],Table10[is_sheep])</f>
        <v>0</v>
      </c>
    </row>
    <row r="14261" spans="1:8">
      <c r="A14261" t="s">
        <v>4192</v>
      </c>
      <c r="B14261" t="s">
        <v>7</v>
      </c>
      <c r="C14261">
        <v>152</v>
      </c>
      <c r="D14261" t="str">
        <f>_xlfn.XLOOKUP(Table9[[#This Row],[scientific_name]],Table10[scientific_name],Table10[category])</f>
        <v>Bird</v>
      </c>
      <c r="E14261" t="str">
        <f>_xlfn.XLOOKUP(Table9[[#This Row],[scientific_name]],Table10[scientific_name],Table10[common_names])</f>
        <v>Northern Waterthrush</v>
      </c>
      <c r="F14261" t="str">
        <f>_xlfn.XLOOKUP(Table9[[#This Row],[scientific_name]],Table10[scientific_name],Table10[conservation_status])</f>
        <v>No Intervention</v>
      </c>
      <c r="G14261" t="b">
        <f>_xlfn.XLOOKUP(Table9[[#This Row],[scientific_name]],Table10[scientific_name],Table10[is_protected])</f>
        <v>0</v>
      </c>
      <c r="H14261" t="b">
        <f>_xlfn.XLOOKUP(Table9[[#This Row],[scientific_name]],Table10[scientific_name],Table10[is_sheep])</f>
        <v>0</v>
      </c>
    </row>
    <row r="14262" spans="1:8">
      <c r="A14262" t="s">
        <v>1902</v>
      </c>
      <c r="B14262" t="s">
        <v>13</v>
      </c>
      <c r="C14262">
        <v>232</v>
      </c>
      <c r="D14262" t="str">
        <f>_xlfn.XLOOKUP(Table9[[#This Row],[scientific_name]],Table10[scientific_name],Table10[category])</f>
        <v>Reptile</v>
      </c>
      <c r="E14262" t="str">
        <f>_xlfn.XLOOKUP(Table9[[#This Row],[scientific_name]],Table10[scientific_name],Table10[common_names])</f>
        <v>Black Rat Snake</v>
      </c>
      <c r="F14262" t="str">
        <f>_xlfn.XLOOKUP(Table9[[#This Row],[scientific_name]],Table10[scientific_name],Table10[conservation_status])</f>
        <v>No Intervention</v>
      </c>
      <c r="G14262" t="b">
        <f>_xlfn.XLOOKUP(Table9[[#This Row],[scientific_name]],Table10[scientific_name],Table10[is_protected])</f>
        <v>0</v>
      </c>
      <c r="H14262" t="b">
        <f>_xlfn.XLOOKUP(Table9[[#This Row],[scientific_name]],Table10[scientific_name],Table10[is_sheep])</f>
        <v>0</v>
      </c>
    </row>
    <row r="14263" spans="1:8">
      <c r="A14263" t="s">
        <v>2610</v>
      </c>
      <c r="B14263" t="s">
        <v>7</v>
      </c>
      <c r="C14263">
        <v>168</v>
      </c>
      <c r="D14263" t="str">
        <f>_xlfn.XLOOKUP(Table9[[#This Row],[scientific_name]],Table10[scientific_name],Table10[category])</f>
        <v>Vascular Plant</v>
      </c>
      <c r="E14263" t="str">
        <f>_xlfn.XLOOKUP(Table9[[#This Row],[scientific_name]],Table10[scientific_name],Table10[common_names])</f>
        <v>Shortstyle Onion</v>
      </c>
      <c r="F14263" t="str">
        <f>_xlfn.XLOOKUP(Table9[[#This Row],[scientific_name]],Table10[scientific_name],Table10[conservation_status])</f>
        <v>No Intervention</v>
      </c>
      <c r="G14263" t="b">
        <f>_xlfn.XLOOKUP(Table9[[#This Row],[scientific_name]],Table10[scientific_name],Table10[is_protected])</f>
        <v>0</v>
      </c>
      <c r="H14263" t="b">
        <f>_xlfn.XLOOKUP(Table9[[#This Row],[scientific_name]],Table10[scientific_name],Table10[is_sheep])</f>
        <v>0</v>
      </c>
    </row>
    <row r="14264" spans="1:8">
      <c r="A14264" t="s">
        <v>2065</v>
      </c>
      <c r="B14264" t="s">
        <v>4</v>
      </c>
      <c r="C14264">
        <v>41</v>
      </c>
      <c r="D14264" t="str">
        <f>_xlfn.XLOOKUP(Table9[[#This Row],[scientific_name]],Table10[scientific_name],Table10[category])</f>
        <v>Vascular Plant</v>
      </c>
      <c r="E14264" t="str">
        <f>_xlfn.XLOOKUP(Table9[[#This Row],[scientific_name]],Table10[scientific_name],Table10[common_names])</f>
        <v>Toothed Spurge, Toothedleaf Poinsettia</v>
      </c>
      <c r="F14264" t="str">
        <f>_xlfn.XLOOKUP(Table9[[#This Row],[scientific_name]],Table10[scientific_name],Table10[conservation_status])</f>
        <v>No Intervention</v>
      </c>
      <c r="G14264" t="b">
        <f>_xlfn.XLOOKUP(Table9[[#This Row],[scientific_name]],Table10[scientific_name],Table10[is_protected])</f>
        <v>0</v>
      </c>
      <c r="H14264" t="b">
        <f>_xlfn.XLOOKUP(Table9[[#This Row],[scientific_name]],Table10[scientific_name],Table10[is_sheep])</f>
        <v>0</v>
      </c>
    </row>
    <row r="14265" spans="1:8">
      <c r="A14265" t="s">
        <v>2540</v>
      </c>
      <c r="B14265" t="s">
        <v>4</v>
      </c>
      <c r="C14265">
        <v>51</v>
      </c>
      <c r="D14265" t="str">
        <f>_xlfn.XLOOKUP(Table9[[#This Row],[scientific_name]],Table10[scientific_name],Table10[category])</f>
        <v>Bird</v>
      </c>
      <c r="E14265" t="str">
        <f>_xlfn.XLOOKUP(Table9[[#This Row],[scientific_name]],Table10[scientific_name],Table10[common_names])</f>
        <v>Rufous-Crowned Sparrow</v>
      </c>
      <c r="F14265" t="str">
        <f>_xlfn.XLOOKUP(Table9[[#This Row],[scientific_name]],Table10[scientific_name],Table10[conservation_status])</f>
        <v>No Intervention</v>
      </c>
      <c r="G14265" t="b">
        <f>_xlfn.XLOOKUP(Table9[[#This Row],[scientific_name]],Table10[scientific_name],Table10[is_protected])</f>
        <v>0</v>
      </c>
      <c r="H14265" t="b">
        <f>_xlfn.XLOOKUP(Table9[[#This Row],[scientific_name]],Table10[scientific_name],Table10[is_sheep])</f>
        <v>0</v>
      </c>
    </row>
    <row r="14266" spans="1:8">
      <c r="A14266" t="s">
        <v>1467</v>
      </c>
      <c r="B14266" t="s">
        <v>4</v>
      </c>
      <c r="C14266">
        <v>87</v>
      </c>
      <c r="D14266" t="str">
        <f>_xlfn.XLOOKUP(Table9[[#This Row],[scientific_name]],Table10[scientific_name],Table10[category])</f>
        <v>Mammal</v>
      </c>
      <c r="E14266" t="str">
        <f>_xlfn.XLOOKUP(Table9[[#This Row],[scientific_name]],Table10[scientific_name],Table10[common_names])</f>
        <v>Big Brown Bat</v>
      </c>
      <c r="F14266" t="str">
        <f>_xlfn.XLOOKUP(Table9[[#This Row],[scientific_name]],Table10[scientific_name],Table10[conservation_status])</f>
        <v>Species of Concern</v>
      </c>
      <c r="G14266" t="b">
        <f>_xlfn.XLOOKUP(Table9[[#This Row],[scientific_name]],Table10[scientific_name],Table10[is_protected])</f>
        <v>1</v>
      </c>
      <c r="H14266" t="b">
        <f>_xlfn.XLOOKUP(Table9[[#This Row],[scientific_name]],Table10[scientific_name],Table10[is_sheep])</f>
        <v>0</v>
      </c>
    </row>
    <row r="14267" spans="1:8">
      <c r="A14267" t="s">
        <v>4611</v>
      </c>
      <c r="B14267" t="s">
        <v>7</v>
      </c>
      <c r="C14267">
        <v>159</v>
      </c>
      <c r="D14267" t="str">
        <f>_xlfn.XLOOKUP(Table9[[#This Row],[scientific_name]],Table10[scientific_name],Table10[category])</f>
        <v>Vascular Plant</v>
      </c>
      <c r="E14267" t="str">
        <f>_xlfn.XLOOKUP(Table9[[#This Row],[scientific_name]],Table10[scientific_name],Table10[common_names])</f>
        <v>Twinleaf Bedstraw, Twin-Leaf Bedstraw</v>
      </c>
      <c r="F14267" t="str">
        <f>_xlfn.XLOOKUP(Table9[[#This Row],[scientific_name]],Table10[scientific_name],Table10[conservation_status])</f>
        <v>No Intervention</v>
      </c>
      <c r="G14267" t="b">
        <f>_xlfn.XLOOKUP(Table9[[#This Row],[scientific_name]],Table10[scientific_name],Table10[is_protected])</f>
        <v>0</v>
      </c>
      <c r="H14267" t="b">
        <f>_xlfn.XLOOKUP(Table9[[#This Row],[scientific_name]],Table10[scientific_name],Table10[is_sheep])</f>
        <v>0</v>
      </c>
    </row>
    <row r="14268" spans="1:8">
      <c r="A14268" t="s">
        <v>4891</v>
      </c>
      <c r="B14268" t="s">
        <v>13</v>
      </c>
      <c r="C14268">
        <v>239</v>
      </c>
      <c r="D14268" t="str">
        <f>_xlfn.XLOOKUP(Table9[[#This Row],[scientific_name]],Table10[scientific_name],Table10[category])</f>
        <v>Vascular Plant</v>
      </c>
      <c r="E14268" t="str">
        <f>_xlfn.XLOOKUP(Table9[[#This Row],[scientific_name]],Table10[scientific_name],Table10[common_names])</f>
        <v>Lemonyellow Falsegoldenaster</v>
      </c>
      <c r="F14268" t="str">
        <f>_xlfn.XLOOKUP(Table9[[#This Row],[scientific_name]],Table10[scientific_name],Table10[conservation_status])</f>
        <v>No Intervention</v>
      </c>
      <c r="G14268" t="b">
        <f>_xlfn.XLOOKUP(Table9[[#This Row],[scientific_name]],Table10[scientific_name],Table10[is_protected])</f>
        <v>0</v>
      </c>
      <c r="H14268" t="b">
        <f>_xlfn.XLOOKUP(Table9[[#This Row],[scientific_name]],Table10[scientific_name],Table10[is_sheep])</f>
        <v>0</v>
      </c>
    </row>
    <row r="14269" spans="1:8">
      <c r="A14269" t="s">
        <v>5433</v>
      </c>
      <c r="B14269" t="s">
        <v>13</v>
      </c>
      <c r="C14269">
        <v>248</v>
      </c>
      <c r="D14269" t="str">
        <f>_xlfn.XLOOKUP(Table9[[#This Row],[scientific_name]],Table10[scientific_name],Table10[category])</f>
        <v>Vascular Plant</v>
      </c>
      <c r="E14269" t="str">
        <f>_xlfn.XLOOKUP(Table9[[#This Row],[scientific_name]],Table10[scientific_name],Table10[common_names])</f>
        <v>Downy Solomon's-Seal, Hairy Solomon's Seal</v>
      </c>
      <c r="F14269" t="str">
        <f>_xlfn.XLOOKUP(Table9[[#This Row],[scientific_name]],Table10[scientific_name],Table10[conservation_status])</f>
        <v>No Intervention</v>
      </c>
      <c r="G14269" t="b">
        <f>_xlfn.XLOOKUP(Table9[[#This Row],[scientific_name]],Table10[scientific_name],Table10[is_protected])</f>
        <v>0</v>
      </c>
      <c r="H14269" t="b">
        <f>_xlfn.XLOOKUP(Table9[[#This Row],[scientific_name]],Table10[scientific_name],Table10[is_sheep])</f>
        <v>0</v>
      </c>
    </row>
    <row r="14270" spans="1:8">
      <c r="A14270" t="s">
        <v>4667</v>
      </c>
      <c r="B14270" t="s">
        <v>13</v>
      </c>
      <c r="C14270">
        <v>189</v>
      </c>
      <c r="D14270" t="str">
        <f>_xlfn.XLOOKUP(Table9[[#This Row],[scientific_name]],Table10[scientific_name],Table10[category])</f>
        <v>Amphibian</v>
      </c>
      <c r="E14270" t="str">
        <f>_xlfn.XLOOKUP(Table9[[#This Row],[scientific_name]],Table10[scientific_name],Table10[common_names])</f>
        <v>Mount Lyell Salamander</v>
      </c>
      <c r="F14270" t="str">
        <f>_xlfn.XLOOKUP(Table9[[#This Row],[scientific_name]],Table10[scientific_name],Table10[conservation_status])</f>
        <v>Species of Concern</v>
      </c>
      <c r="G14270" t="b">
        <f>_xlfn.XLOOKUP(Table9[[#This Row],[scientific_name]],Table10[scientific_name],Table10[is_protected])</f>
        <v>1</v>
      </c>
      <c r="H14270" t="b">
        <f>_xlfn.XLOOKUP(Table9[[#This Row],[scientific_name]],Table10[scientific_name],Table10[is_sheep])</f>
        <v>0</v>
      </c>
    </row>
    <row r="14271" spans="1:8">
      <c r="A14271" t="s">
        <v>775</v>
      </c>
      <c r="B14271" t="s">
        <v>7</v>
      </c>
      <c r="C14271">
        <v>130</v>
      </c>
      <c r="D14271" t="str">
        <f>_xlfn.XLOOKUP(Table9[[#This Row],[scientific_name]],Table10[scientific_name],Table10[category])</f>
        <v>Vascular Plant</v>
      </c>
      <c r="E14271" t="str">
        <f>_xlfn.XLOOKUP(Table9[[#This Row],[scientific_name]],Table10[scientific_name],Table10[common_names])</f>
        <v>Pale Alyssum, Pale Madwort, Yellow Alyssum</v>
      </c>
      <c r="F14271" t="str">
        <f>_xlfn.XLOOKUP(Table9[[#This Row],[scientific_name]],Table10[scientific_name],Table10[conservation_status])</f>
        <v>No Intervention</v>
      </c>
      <c r="G14271" t="b">
        <f>_xlfn.XLOOKUP(Table9[[#This Row],[scientific_name]],Table10[scientific_name],Table10[is_protected])</f>
        <v>0</v>
      </c>
      <c r="H14271" t="b">
        <f>_xlfn.XLOOKUP(Table9[[#This Row],[scientific_name]],Table10[scientific_name],Table10[is_sheep])</f>
        <v>0</v>
      </c>
    </row>
    <row r="14272" spans="1:8">
      <c r="A14272" t="s">
        <v>2857</v>
      </c>
      <c r="B14272" t="s">
        <v>4</v>
      </c>
      <c r="C14272">
        <v>56</v>
      </c>
      <c r="D14272" t="str">
        <f>_xlfn.XLOOKUP(Table9[[#This Row],[scientific_name]],Table10[scientific_name],Table10[category])</f>
        <v>Bird</v>
      </c>
      <c r="E14272" t="str">
        <f>_xlfn.XLOOKUP(Table9[[#This Row],[scientific_name]],Table10[scientific_name],Table10[common_names])</f>
        <v>Dunlin</v>
      </c>
      <c r="F14272" t="str">
        <f>_xlfn.XLOOKUP(Table9[[#This Row],[scientific_name]],Table10[scientific_name],Table10[conservation_status])</f>
        <v>No Intervention</v>
      </c>
      <c r="G14272" t="b">
        <f>_xlfn.XLOOKUP(Table9[[#This Row],[scientific_name]],Table10[scientific_name],Table10[is_protected])</f>
        <v>0</v>
      </c>
      <c r="H14272" t="b">
        <f>_xlfn.XLOOKUP(Table9[[#This Row],[scientific_name]],Table10[scientific_name],Table10[is_sheep])</f>
        <v>0</v>
      </c>
    </row>
    <row r="14273" spans="1:8">
      <c r="A14273" t="s">
        <v>4020</v>
      </c>
      <c r="B14273" t="s">
        <v>7</v>
      </c>
      <c r="C14273">
        <v>123</v>
      </c>
      <c r="D14273" t="str">
        <f>_xlfn.XLOOKUP(Table9[[#This Row],[scientific_name]],Table10[scientific_name],Table10[category])</f>
        <v>Reptile</v>
      </c>
      <c r="E14273" t="str">
        <f>_xlfn.XLOOKUP(Table9[[#This Row],[scientific_name]],Table10[scientific_name],Table10[common_names])</f>
        <v>Southeastern Crowned Snake</v>
      </c>
      <c r="F14273" t="str">
        <f>_xlfn.XLOOKUP(Table9[[#This Row],[scientific_name]],Table10[scientific_name],Table10[conservation_status])</f>
        <v>No Intervention</v>
      </c>
      <c r="G14273" t="b">
        <f>_xlfn.XLOOKUP(Table9[[#This Row],[scientific_name]],Table10[scientific_name],Table10[is_protected])</f>
        <v>0</v>
      </c>
      <c r="H14273" t="b">
        <f>_xlfn.XLOOKUP(Table9[[#This Row],[scientific_name]],Table10[scientific_name],Table10[is_sheep])</f>
        <v>0</v>
      </c>
    </row>
    <row r="14274" spans="1:8">
      <c r="A14274" t="s">
        <v>5317</v>
      </c>
      <c r="B14274" t="s">
        <v>9</v>
      </c>
      <c r="C14274">
        <v>69</v>
      </c>
      <c r="D14274" t="str">
        <f>_xlfn.XLOOKUP(Table9[[#This Row],[scientific_name]],Table10[scientific_name],Table10[category])</f>
        <v>Mammal</v>
      </c>
      <c r="E14274" t="str">
        <f>_xlfn.XLOOKUP(Table9[[#This Row],[scientific_name]],Table10[scientific_name],Table10[common_names])</f>
        <v>Desert Cottontail</v>
      </c>
      <c r="F14274" t="str">
        <f>_xlfn.XLOOKUP(Table9[[#This Row],[scientific_name]],Table10[scientific_name],Table10[conservation_status])</f>
        <v>No Intervention</v>
      </c>
      <c r="G14274" t="b">
        <f>_xlfn.XLOOKUP(Table9[[#This Row],[scientific_name]],Table10[scientific_name],Table10[is_protected])</f>
        <v>0</v>
      </c>
      <c r="H14274" t="b">
        <f>_xlfn.XLOOKUP(Table9[[#This Row],[scientific_name]],Table10[scientific_name],Table10[is_sheep])</f>
        <v>0</v>
      </c>
    </row>
    <row r="14275" spans="1:8">
      <c r="A14275" t="s">
        <v>5373</v>
      </c>
      <c r="B14275" t="s">
        <v>9</v>
      </c>
      <c r="C14275">
        <v>87</v>
      </c>
      <c r="D14275" t="str">
        <f>_xlfn.XLOOKUP(Table9[[#This Row],[scientific_name]],Table10[scientific_name],Table10[category])</f>
        <v>Vascular Plant</v>
      </c>
      <c r="E14275" t="str">
        <f>_xlfn.XLOOKUP(Table9[[#This Row],[scientific_name]],Table10[scientific_name],Table10[common_names])</f>
        <v>Milk Vetch</v>
      </c>
      <c r="F14275" t="str">
        <f>_xlfn.XLOOKUP(Table9[[#This Row],[scientific_name]],Table10[scientific_name],Table10[conservation_status])</f>
        <v>No Intervention</v>
      </c>
      <c r="G14275" t="b">
        <f>_xlfn.XLOOKUP(Table9[[#This Row],[scientific_name]],Table10[scientific_name],Table10[is_protected])</f>
        <v>0</v>
      </c>
      <c r="H14275" t="b">
        <f>_xlfn.XLOOKUP(Table9[[#This Row],[scientific_name]],Table10[scientific_name],Table10[is_sheep])</f>
        <v>0</v>
      </c>
    </row>
    <row r="14276" spans="1:8">
      <c r="A14276" t="s">
        <v>3876</v>
      </c>
      <c r="B14276" t="s">
        <v>9</v>
      </c>
      <c r="C14276">
        <v>106</v>
      </c>
      <c r="D14276" t="str">
        <f>_xlfn.XLOOKUP(Table9[[#This Row],[scientific_name]],Table10[scientific_name],Table10[category])</f>
        <v>Vascular Plant</v>
      </c>
      <c r="E14276" t="str">
        <f>_xlfn.XLOOKUP(Table9[[#This Row],[scientific_name]],Table10[scientific_name],Table10[common_names])</f>
        <v>Giant Deathcamas</v>
      </c>
      <c r="F14276" t="str">
        <f>_xlfn.XLOOKUP(Table9[[#This Row],[scientific_name]],Table10[scientific_name],Table10[conservation_status])</f>
        <v>No Intervention</v>
      </c>
      <c r="G14276" t="b">
        <f>_xlfn.XLOOKUP(Table9[[#This Row],[scientific_name]],Table10[scientific_name],Table10[is_protected])</f>
        <v>0</v>
      </c>
      <c r="H14276" t="b">
        <f>_xlfn.XLOOKUP(Table9[[#This Row],[scientific_name]],Table10[scientific_name],Table10[is_sheep])</f>
        <v>0</v>
      </c>
    </row>
    <row r="14277" spans="1:8">
      <c r="A14277" t="s">
        <v>4765</v>
      </c>
      <c r="B14277" t="s">
        <v>9</v>
      </c>
      <c r="C14277">
        <v>91</v>
      </c>
      <c r="D14277" t="str">
        <f>_xlfn.XLOOKUP(Table9[[#This Row],[scientific_name]],Table10[scientific_name],Table10[category])</f>
        <v>Vascular Plant</v>
      </c>
      <c r="E14277" t="str">
        <f>_xlfn.XLOOKUP(Table9[[#This Row],[scientific_name]],Table10[scientific_name],Table10[common_names])</f>
        <v>Flaxleaf Aster, Ionactis</v>
      </c>
      <c r="F14277" t="str">
        <f>_xlfn.XLOOKUP(Table9[[#This Row],[scientific_name]],Table10[scientific_name],Table10[conservation_status])</f>
        <v>No Intervention</v>
      </c>
      <c r="G14277" t="b">
        <f>_xlfn.XLOOKUP(Table9[[#This Row],[scientific_name]],Table10[scientific_name],Table10[is_protected])</f>
        <v>0</v>
      </c>
      <c r="H14277" t="b">
        <f>_xlfn.XLOOKUP(Table9[[#This Row],[scientific_name]],Table10[scientific_name],Table10[is_sheep])</f>
        <v>0</v>
      </c>
    </row>
    <row r="14278" spans="1:8">
      <c r="A14278" t="s">
        <v>5369</v>
      </c>
      <c r="B14278" t="s">
        <v>4</v>
      </c>
      <c r="C14278">
        <v>87</v>
      </c>
      <c r="D14278" t="str">
        <f>_xlfn.XLOOKUP(Table9[[#This Row],[scientific_name]],Table10[scientific_name],Table10[category])</f>
        <v>Vascular Plant</v>
      </c>
      <c r="E14278" t="str">
        <f>_xlfn.XLOOKUP(Table9[[#This Row],[scientific_name]],Table10[scientific_name],Table10[common_names])</f>
        <v>Whitney's Bristleweed</v>
      </c>
      <c r="F14278" t="str">
        <f>_xlfn.XLOOKUP(Table9[[#This Row],[scientific_name]],Table10[scientific_name],Table10[conservation_status])</f>
        <v>No Intervention</v>
      </c>
      <c r="G14278" t="b">
        <f>_xlfn.XLOOKUP(Table9[[#This Row],[scientific_name]],Table10[scientific_name],Table10[is_protected])</f>
        <v>0</v>
      </c>
      <c r="H14278" t="b">
        <f>_xlfn.XLOOKUP(Table9[[#This Row],[scientific_name]],Table10[scientific_name],Table10[is_sheep])</f>
        <v>0</v>
      </c>
    </row>
    <row r="14279" spans="1:8">
      <c r="A14279" t="s">
        <v>572</v>
      </c>
      <c r="B14279" t="s">
        <v>7</v>
      </c>
      <c r="C14279">
        <v>141</v>
      </c>
      <c r="D14279" t="str">
        <f>_xlfn.XLOOKUP(Table9[[#This Row],[scientific_name]],Table10[scientific_name],Table10[category])</f>
        <v>Vascular Plant</v>
      </c>
      <c r="E14279" t="str">
        <f>_xlfn.XLOOKUP(Table9[[#This Row],[scientific_name]],Table10[scientific_name],Table10[common_names])</f>
        <v>Large Periwinkle</v>
      </c>
      <c r="F14279" t="str">
        <f>_xlfn.XLOOKUP(Table9[[#This Row],[scientific_name]],Table10[scientific_name],Table10[conservation_status])</f>
        <v>No Intervention</v>
      </c>
      <c r="G14279" t="b">
        <f>_xlfn.XLOOKUP(Table9[[#This Row],[scientific_name]],Table10[scientific_name],Table10[is_protected])</f>
        <v>0</v>
      </c>
      <c r="H14279" t="b">
        <f>_xlfn.XLOOKUP(Table9[[#This Row],[scientific_name]],Table10[scientific_name],Table10[is_sheep])</f>
        <v>0</v>
      </c>
    </row>
    <row r="14280" spans="1:8">
      <c r="A14280" t="s">
        <v>4298</v>
      </c>
      <c r="B14280" t="s">
        <v>13</v>
      </c>
      <c r="C14280">
        <v>255</v>
      </c>
      <c r="D14280" t="str">
        <f>_xlfn.XLOOKUP(Table9[[#This Row],[scientific_name]],Table10[scientific_name],Table10[category])</f>
        <v>Vascular Plant</v>
      </c>
      <c r="E14280" t="str">
        <f>_xlfn.XLOOKUP(Table9[[#This Row],[scientific_name]],Table10[scientific_name],Table10[common_names])</f>
        <v>Pink Stickseed</v>
      </c>
      <c r="F14280" t="str">
        <f>_xlfn.XLOOKUP(Table9[[#This Row],[scientific_name]],Table10[scientific_name],Table10[conservation_status])</f>
        <v>No Intervention</v>
      </c>
      <c r="G14280" t="b">
        <f>_xlfn.XLOOKUP(Table9[[#This Row],[scientific_name]],Table10[scientific_name],Table10[is_protected])</f>
        <v>0</v>
      </c>
      <c r="H14280" t="b">
        <f>_xlfn.XLOOKUP(Table9[[#This Row],[scientific_name]],Table10[scientific_name],Table10[is_sheep])</f>
        <v>0</v>
      </c>
    </row>
    <row r="14281" spans="1:8">
      <c r="A14281" t="s">
        <v>4541</v>
      </c>
      <c r="B14281" t="s">
        <v>7</v>
      </c>
      <c r="C14281">
        <v>177</v>
      </c>
      <c r="D14281" t="str">
        <f>_xlfn.XLOOKUP(Table9[[#This Row],[scientific_name]],Table10[scientific_name],Table10[category])</f>
        <v>Vascular Plant</v>
      </c>
      <c r="E14281" t="str">
        <f>_xlfn.XLOOKUP(Table9[[#This Row],[scientific_name]],Table10[scientific_name],Table10[common_names])</f>
        <v>Wright's Blue Eyed Mary</v>
      </c>
      <c r="F14281" t="str">
        <f>_xlfn.XLOOKUP(Table9[[#This Row],[scientific_name]],Table10[scientific_name],Table10[conservation_status])</f>
        <v>No Intervention</v>
      </c>
      <c r="G14281" t="b">
        <f>_xlfn.XLOOKUP(Table9[[#This Row],[scientific_name]],Table10[scientific_name],Table10[is_protected])</f>
        <v>0</v>
      </c>
      <c r="H14281" t="b">
        <f>_xlfn.XLOOKUP(Table9[[#This Row],[scientific_name]],Table10[scientific_name],Table10[is_sheep])</f>
        <v>0</v>
      </c>
    </row>
    <row r="14282" spans="1:8">
      <c r="A14282" t="s">
        <v>3775</v>
      </c>
      <c r="B14282" t="s">
        <v>7</v>
      </c>
      <c r="C14282">
        <v>137</v>
      </c>
      <c r="D14282" t="str">
        <f>_xlfn.XLOOKUP(Table9[[#This Row],[scientific_name]],Table10[scientific_name],Table10[category])</f>
        <v>Vascular Plant</v>
      </c>
      <c r="E14282" t="str">
        <f>_xlfn.XLOOKUP(Table9[[#This Row],[scientific_name]],Table10[scientific_name],Table10[common_names])</f>
        <v>Dense Sedge</v>
      </c>
      <c r="F14282" t="str">
        <f>_xlfn.XLOOKUP(Table9[[#This Row],[scientific_name]],Table10[scientific_name],Table10[conservation_status])</f>
        <v>No Intervention</v>
      </c>
      <c r="G14282" t="b">
        <f>_xlfn.XLOOKUP(Table9[[#This Row],[scientific_name]],Table10[scientific_name],Table10[is_protected])</f>
        <v>0</v>
      </c>
      <c r="H14282" t="b">
        <f>_xlfn.XLOOKUP(Table9[[#This Row],[scientific_name]],Table10[scientific_name],Table10[is_sheep])</f>
        <v>0</v>
      </c>
    </row>
    <row r="14283" spans="1:8">
      <c r="A14283" t="s">
        <v>3735</v>
      </c>
      <c r="B14283" t="s">
        <v>7</v>
      </c>
      <c r="C14283">
        <v>144</v>
      </c>
      <c r="D14283" t="str">
        <f>_xlfn.XLOOKUP(Table9[[#This Row],[scientific_name]],Table10[scientific_name],Table10[category])</f>
        <v>Bird</v>
      </c>
      <c r="E14283" t="str">
        <f>_xlfn.XLOOKUP(Table9[[#This Row],[scientific_name]],Table10[scientific_name],Table10[common_names])</f>
        <v>Downy Woodpecker</v>
      </c>
      <c r="F14283" t="str">
        <f>_xlfn.XLOOKUP(Table9[[#This Row],[scientific_name]],Table10[scientific_name],Table10[conservation_status])</f>
        <v>Species of Concern</v>
      </c>
      <c r="G14283" t="b">
        <f>_xlfn.XLOOKUP(Table9[[#This Row],[scientific_name]],Table10[scientific_name],Table10[is_protected])</f>
        <v>1</v>
      </c>
      <c r="H14283" t="b">
        <f>_xlfn.XLOOKUP(Table9[[#This Row],[scientific_name]],Table10[scientific_name],Table10[is_sheep])</f>
        <v>0</v>
      </c>
    </row>
    <row r="14284" spans="1:8">
      <c r="A14284" t="s">
        <v>4354</v>
      </c>
      <c r="B14284" t="s">
        <v>7</v>
      </c>
      <c r="C14284">
        <v>140</v>
      </c>
      <c r="D14284" t="str">
        <f>_xlfn.XLOOKUP(Table9[[#This Row],[scientific_name]],Table10[scientific_name],Table10[category])</f>
        <v>Mammal</v>
      </c>
      <c r="E14284" t="str">
        <f>_xlfn.XLOOKUP(Table9[[#This Row],[scientific_name]],Table10[scientific_name],Table10[common_names])</f>
        <v>Pine Marten</v>
      </c>
      <c r="F14284" t="str">
        <f>_xlfn.XLOOKUP(Table9[[#This Row],[scientific_name]],Table10[scientific_name],Table10[conservation_status])</f>
        <v>No Intervention</v>
      </c>
      <c r="G14284" t="b">
        <f>_xlfn.XLOOKUP(Table9[[#This Row],[scientific_name]],Table10[scientific_name],Table10[is_protected])</f>
        <v>0</v>
      </c>
      <c r="H14284" t="b">
        <f>_xlfn.XLOOKUP(Table9[[#This Row],[scientific_name]],Table10[scientific_name],Table10[is_sheep])</f>
        <v>0</v>
      </c>
    </row>
    <row r="14285" spans="1:8">
      <c r="A14285" t="s">
        <v>3370</v>
      </c>
      <c r="B14285" t="s">
        <v>4</v>
      </c>
      <c r="C14285">
        <v>23</v>
      </c>
      <c r="D14285" t="str">
        <f>_xlfn.XLOOKUP(Table9[[#This Row],[scientific_name]],Table10[scientific_name],Table10[category])</f>
        <v>Vascular Plant</v>
      </c>
      <c r="E14285" t="str">
        <f>_xlfn.XLOOKUP(Table9[[#This Row],[scientific_name]],Table10[scientific_name],Table10[common_names])</f>
        <v>Smooth Crabgrass</v>
      </c>
      <c r="F14285" t="str">
        <f>_xlfn.XLOOKUP(Table9[[#This Row],[scientific_name]],Table10[scientific_name],Table10[conservation_status])</f>
        <v>No Intervention</v>
      </c>
      <c r="G14285" t="b">
        <f>_xlfn.XLOOKUP(Table9[[#This Row],[scientific_name]],Table10[scientific_name],Table10[is_protected])</f>
        <v>0</v>
      </c>
      <c r="H14285" t="b">
        <f>_xlfn.XLOOKUP(Table9[[#This Row],[scientific_name]],Table10[scientific_name],Table10[is_sheep])</f>
        <v>0</v>
      </c>
    </row>
    <row r="14286" spans="1:8">
      <c r="A14286" t="s">
        <v>41</v>
      </c>
      <c r="B14286" t="s">
        <v>9</v>
      </c>
      <c r="C14286">
        <v>71</v>
      </c>
      <c r="D14286" t="str">
        <f>_xlfn.XLOOKUP(Table9[[#This Row],[scientific_name]],Table10[scientific_name],Table10[category])</f>
        <v>Vascular Plant</v>
      </c>
      <c r="E14286" t="str">
        <f>_xlfn.XLOOKUP(Table9[[#This Row],[scientific_name]],Table10[scientific_name],Table10[common_names])</f>
        <v>Creeping Jennie, Moneywort</v>
      </c>
      <c r="F14286" t="str">
        <f>_xlfn.XLOOKUP(Table9[[#This Row],[scientific_name]],Table10[scientific_name],Table10[conservation_status])</f>
        <v>No Intervention</v>
      </c>
      <c r="G14286" t="b">
        <f>_xlfn.XLOOKUP(Table9[[#This Row],[scientific_name]],Table10[scientific_name],Table10[is_protected])</f>
        <v>0</v>
      </c>
      <c r="H14286" t="b">
        <f>_xlfn.XLOOKUP(Table9[[#This Row],[scientific_name]],Table10[scientific_name],Table10[is_sheep])</f>
        <v>0</v>
      </c>
    </row>
    <row r="14287" spans="1:8">
      <c r="A14287" t="s">
        <v>60</v>
      </c>
      <c r="B14287" t="s">
        <v>4</v>
      </c>
      <c r="C14287">
        <v>62</v>
      </c>
      <c r="D14287" t="str">
        <f>_xlfn.XLOOKUP(Table9[[#This Row],[scientific_name]],Table10[scientific_name],Table10[category])</f>
        <v>Vascular Plant</v>
      </c>
      <c r="E14287" t="str">
        <f>_xlfn.XLOOKUP(Table9[[#This Row],[scientific_name]],Table10[scientific_name],Table10[common_names])</f>
        <v>Naked Buckwheat</v>
      </c>
      <c r="F14287" t="str">
        <f>_xlfn.XLOOKUP(Table9[[#This Row],[scientific_name]],Table10[scientific_name],Table10[conservation_status])</f>
        <v>No Intervention</v>
      </c>
      <c r="G14287" t="b">
        <f>_xlfn.XLOOKUP(Table9[[#This Row],[scientific_name]],Table10[scientific_name],Table10[is_protected])</f>
        <v>0</v>
      </c>
      <c r="H14287" t="b">
        <f>_xlfn.XLOOKUP(Table9[[#This Row],[scientific_name]],Table10[scientific_name],Table10[is_sheep])</f>
        <v>0</v>
      </c>
    </row>
    <row r="14288" spans="1:8">
      <c r="A14288" t="s">
        <v>2378</v>
      </c>
      <c r="B14288" t="s">
        <v>4</v>
      </c>
      <c r="C14288">
        <v>80</v>
      </c>
      <c r="D14288" t="str">
        <f>_xlfn.XLOOKUP(Table9[[#This Row],[scientific_name]],Table10[scientific_name],Table10[category])</f>
        <v>Bird</v>
      </c>
      <c r="E14288" t="str">
        <f>_xlfn.XLOOKUP(Table9[[#This Row],[scientific_name]],Table10[scientific_name],Table10[common_names])</f>
        <v>Magnolia Warbler</v>
      </c>
      <c r="F14288" t="str">
        <f>_xlfn.XLOOKUP(Table9[[#This Row],[scientific_name]],Table10[scientific_name],Table10[conservation_status])</f>
        <v>No Intervention</v>
      </c>
      <c r="G14288" t="b">
        <f>_xlfn.XLOOKUP(Table9[[#This Row],[scientific_name]],Table10[scientific_name],Table10[is_protected])</f>
        <v>0</v>
      </c>
      <c r="H14288" t="b">
        <f>_xlfn.XLOOKUP(Table9[[#This Row],[scientific_name]],Table10[scientific_name],Table10[is_sheep])</f>
        <v>0</v>
      </c>
    </row>
    <row r="14289" spans="1:8">
      <c r="A14289" t="s">
        <v>4868</v>
      </c>
      <c r="B14289" t="s">
        <v>13</v>
      </c>
      <c r="C14289">
        <v>289</v>
      </c>
      <c r="D14289" t="str">
        <f>_xlfn.XLOOKUP(Table9[[#This Row],[scientific_name]],Table10[scientific_name],Table10[category])</f>
        <v>Vascular Plant</v>
      </c>
      <c r="E14289" t="str">
        <f>_xlfn.XLOOKUP(Table9[[#This Row],[scientific_name]],Table10[scientific_name],Table10[common_names])</f>
        <v>Passion-Flower, May-Pop, Purple Passion-Flower</v>
      </c>
      <c r="F14289" t="str">
        <f>_xlfn.XLOOKUP(Table9[[#This Row],[scientific_name]],Table10[scientific_name],Table10[conservation_status])</f>
        <v>No Intervention</v>
      </c>
      <c r="G14289" t="b">
        <f>_xlfn.XLOOKUP(Table9[[#This Row],[scientific_name]],Table10[scientific_name],Table10[is_protected])</f>
        <v>0</v>
      </c>
      <c r="H14289" t="b">
        <f>_xlfn.XLOOKUP(Table9[[#This Row],[scientific_name]],Table10[scientific_name],Table10[is_sheep])</f>
        <v>0</v>
      </c>
    </row>
    <row r="14290" spans="1:8">
      <c r="A14290" t="s">
        <v>407</v>
      </c>
      <c r="B14290" t="s">
        <v>4</v>
      </c>
      <c r="C14290">
        <v>91</v>
      </c>
      <c r="D14290" t="str">
        <f>_xlfn.XLOOKUP(Table9[[#This Row],[scientific_name]],Table10[scientific_name],Table10[category])</f>
        <v>Vascular Plant</v>
      </c>
      <c r="E14290" t="str">
        <f>_xlfn.XLOOKUP(Table9[[#This Row],[scientific_name]],Table10[scientific_name],Table10[common_names])</f>
        <v>Creeping Woodsorrel</v>
      </c>
      <c r="F14290" t="str">
        <f>_xlfn.XLOOKUP(Table9[[#This Row],[scientific_name]],Table10[scientific_name],Table10[conservation_status])</f>
        <v>No Intervention</v>
      </c>
      <c r="G14290" t="b">
        <f>_xlfn.XLOOKUP(Table9[[#This Row],[scientific_name]],Table10[scientific_name],Table10[is_protected])</f>
        <v>0</v>
      </c>
      <c r="H14290" t="b">
        <f>_xlfn.XLOOKUP(Table9[[#This Row],[scientific_name]],Table10[scientific_name],Table10[is_sheep])</f>
        <v>0</v>
      </c>
    </row>
    <row r="14291" spans="1:8">
      <c r="A14291" t="s">
        <v>2627</v>
      </c>
      <c r="B14291" t="s">
        <v>4</v>
      </c>
      <c r="C14291">
        <v>96</v>
      </c>
      <c r="D14291" t="str">
        <f>_xlfn.XLOOKUP(Table9[[#This Row],[scientific_name]],Table10[scientific_name],Table10[category])</f>
        <v>Nonvascular Plant</v>
      </c>
      <c r="E14291" t="str">
        <f>_xlfn.XLOOKUP(Table9[[#This Row],[scientific_name]],Table10[scientific_name],Table10[common_names])</f>
        <v>Hypnum Moss</v>
      </c>
      <c r="F14291" t="str">
        <f>_xlfn.XLOOKUP(Table9[[#This Row],[scientific_name]],Table10[scientific_name],Table10[conservation_status])</f>
        <v>No Intervention</v>
      </c>
      <c r="G14291" t="b">
        <f>_xlfn.XLOOKUP(Table9[[#This Row],[scientific_name]],Table10[scientific_name],Table10[is_protected])</f>
        <v>0</v>
      </c>
      <c r="H14291" t="b">
        <f>_xlfn.XLOOKUP(Table9[[#This Row],[scientific_name]],Table10[scientific_name],Table10[is_sheep])</f>
        <v>0</v>
      </c>
    </row>
    <row r="14292" spans="1:8">
      <c r="A14292" t="s">
        <v>1978</v>
      </c>
      <c r="B14292" t="s">
        <v>7</v>
      </c>
      <c r="C14292">
        <v>127</v>
      </c>
      <c r="D14292" t="str">
        <f>_xlfn.XLOOKUP(Table9[[#This Row],[scientific_name]],Table10[scientific_name],Table10[category])</f>
        <v>Vascular Plant</v>
      </c>
      <c r="E14292" t="str">
        <f>_xlfn.XLOOKUP(Table9[[#This Row],[scientific_name]],Table10[scientific_name],Table10[common_names])</f>
        <v>Small Wood Sunflower</v>
      </c>
      <c r="F14292" t="str">
        <f>_xlfn.XLOOKUP(Table9[[#This Row],[scientific_name]],Table10[scientific_name],Table10[conservation_status])</f>
        <v>No Intervention</v>
      </c>
      <c r="G14292" t="b">
        <f>_xlfn.XLOOKUP(Table9[[#This Row],[scientific_name]],Table10[scientific_name],Table10[is_protected])</f>
        <v>0</v>
      </c>
      <c r="H14292" t="b">
        <f>_xlfn.XLOOKUP(Table9[[#This Row],[scientific_name]],Table10[scientific_name],Table10[is_sheep])</f>
        <v>0</v>
      </c>
    </row>
    <row r="14293" spans="1:8">
      <c r="A14293" t="s">
        <v>1846</v>
      </c>
      <c r="B14293" t="s">
        <v>7</v>
      </c>
      <c r="C14293">
        <v>164</v>
      </c>
      <c r="D14293" t="str">
        <f>_xlfn.XLOOKUP(Table9[[#This Row],[scientific_name]],Table10[scientific_name],Table10[category])</f>
        <v>Vascular Plant</v>
      </c>
      <c r="E14293" t="str">
        <f>_xlfn.XLOOKUP(Table9[[#This Row],[scientific_name]],Table10[scientific_name],Table10[common_names])</f>
        <v>Late Lowbush Blueberry, Lowbush Blueberry</v>
      </c>
      <c r="F14293" t="str">
        <f>_xlfn.XLOOKUP(Table9[[#This Row],[scientific_name]],Table10[scientific_name],Table10[conservation_status])</f>
        <v>No Intervention</v>
      </c>
      <c r="G14293" t="b">
        <f>_xlfn.XLOOKUP(Table9[[#This Row],[scientific_name]],Table10[scientific_name],Table10[is_protected])</f>
        <v>0</v>
      </c>
      <c r="H14293" t="b">
        <f>_xlfn.XLOOKUP(Table9[[#This Row],[scientific_name]],Table10[scientific_name],Table10[is_sheep])</f>
        <v>0</v>
      </c>
    </row>
    <row r="14294" spans="1:8">
      <c r="A14294" t="s">
        <v>4984</v>
      </c>
      <c r="B14294" t="s">
        <v>9</v>
      </c>
      <c r="C14294">
        <v>81</v>
      </c>
      <c r="D14294" t="str">
        <f>_xlfn.XLOOKUP(Table9[[#This Row],[scientific_name]],Table10[scientific_name],Table10[category])</f>
        <v>Vascular Plant</v>
      </c>
      <c r="E14294" t="str">
        <f>_xlfn.XLOOKUP(Table9[[#This Row],[scientific_name]],Table10[scientific_name],Table10[common_names])</f>
        <v>Garden Iris</v>
      </c>
      <c r="F14294" t="str">
        <f>_xlfn.XLOOKUP(Table9[[#This Row],[scientific_name]],Table10[scientific_name],Table10[conservation_status])</f>
        <v>No Intervention</v>
      </c>
      <c r="G14294" t="b">
        <f>_xlfn.XLOOKUP(Table9[[#This Row],[scientific_name]],Table10[scientific_name],Table10[is_protected])</f>
        <v>0</v>
      </c>
      <c r="H14294" t="b">
        <f>_xlfn.XLOOKUP(Table9[[#This Row],[scientific_name]],Table10[scientific_name],Table10[is_sheep])</f>
        <v>0</v>
      </c>
    </row>
    <row r="14295" spans="1:8">
      <c r="A14295" t="s">
        <v>1671</v>
      </c>
      <c r="B14295" t="s">
        <v>9</v>
      </c>
      <c r="C14295">
        <v>91</v>
      </c>
      <c r="D14295" t="str">
        <f>_xlfn.XLOOKUP(Table9[[#This Row],[scientific_name]],Table10[scientific_name],Table10[category])</f>
        <v>Vascular Plant</v>
      </c>
      <c r="E14295" t="str">
        <f>_xlfn.XLOOKUP(Table9[[#This Row],[scientific_name]],Table10[scientific_name],Table10[common_names])</f>
        <v>Sierra Daisy, Stalked Fleabane</v>
      </c>
      <c r="F14295" t="str">
        <f>_xlfn.XLOOKUP(Table9[[#This Row],[scientific_name]],Table10[scientific_name],Table10[conservation_status])</f>
        <v>No Intervention</v>
      </c>
      <c r="G14295" t="b">
        <f>_xlfn.XLOOKUP(Table9[[#This Row],[scientific_name]],Table10[scientific_name],Table10[is_protected])</f>
        <v>0</v>
      </c>
      <c r="H14295" t="b">
        <f>_xlfn.XLOOKUP(Table9[[#This Row],[scientific_name]],Table10[scientific_name],Table10[is_sheep])</f>
        <v>0</v>
      </c>
    </row>
    <row r="14296" spans="1:8">
      <c r="A14296" t="s">
        <v>4240</v>
      </c>
      <c r="B14296" t="s">
        <v>7</v>
      </c>
      <c r="C14296">
        <v>129</v>
      </c>
      <c r="D14296" t="str">
        <f>_xlfn.XLOOKUP(Table9[[#This Row],[scientific_name]],Table10[scientific_name],Table10[category])</f>
        <v>Vascular Plant</v>
      </c>
      <c r="E14296" t="str">
        <f>_xlfn.XLOOKUP(Table9[[#This Row],[scientific_name]],Table10[scientific_name],Table10[common_names])</f>
        <v>Golden Alexanders</v>
      </c>
      <c r="F14296" t="str">
        <f>_xlfn.XLOOKUP(Table9[[#This Row],[scientific_name]],Table10[scientific_name],Table10[conservation_status])</f>
        <v>No Intervention</v>
      </c>
      <c r="G14296" t="b">
        <f>_xlfn.XLOOKUP(Table9[[#This Row],[scientific_name]],Table10[scientific_name],Table10[is_protected])</f>
        <v>0</v>
      </c>
      <c r="H14296" t="b">
        <f>_xlfn.XLOOKUP(Table9[[#This Row],[scientific_name]],Table10[scientific_name],Table10[is_sheep])</f>
        <v>0</v>
      </c>
    </row>
    <row r="14297" spans="1:8">
      <c r="A14297" t="s">
        <v>4366</v>
      </c>
      <c r="B14297" t="s">
        <v>13</v>
      </c>
      <c r="C14297">
        <v>249</v>
      </c>
      <c r="D14297" t="str">
        <f>_xlfn.XLOOKUP(Table9[[#This Row],[scientific_name]],Table10[scientific_name],Table10[category])</f>
        <v>Vascular Plant</v>
      </c>
      <c r="E14297" t="str">
        <f>_xlfn.XLOOKUP(Table9[[#This Row],[scientific_name]],Table10[scientific_name],Table10[common_names])</f>
        <v>Hairy Lettuce</v>
      </c>
      <c r="F14297" t="str">
        <f>_xlfn.XLOOKUP(Table9[[#This Row],[scientific_name]],Table10[scientific_name],Table10[conservation_status])</f>
        <v>No Intervention</v>
      </c>
      <c r="G14297" t="b">
        <f>_xlfn.XLOOKUP(Table9[[#This Row],[scientific_name]],Table10[scientific_name],Table10[is_protected])</f>
        <v>0</v>
      </c>
      <c r="H14297" t="b">
        <f>_xlfn.XLOOKUP(Table9[[#This Row],[scientific_name]],Table10[scientific_name],Table10[is_sheep])</f>
        <v>0</v>
      </c>
    </row>
    <row r="14298" spans="1:8">
      <c r="A14298" t="s">
        <v>1052</v>
      </c>
      <c r="B14298" t="s">
        <v>4</v>
      </c>
      <c r="C14298">
        <v>66</v>
      </c>
      <c r="D14298" t="str">
        <f>_xlfn.XLOOKUP(Table9[[#This Row],[scientific_name]],Table10[scientific_name],Table10[category])</f>
        <v>Vascular Plant</v>
      </c>
      <c r="E14298" t="str">
        <f>_xlfn.XLOOKUP(Table9[[#This Row],[scientific_name]],Table10[scientific_name],Table10[common_names])</f>
        <v>Woolly Desertdandelion, Wooly Desert Dandelion</v>
      </c>
      <c r="F14298" t="str">
        <f>_xlfn.XLOOKUP(Table9[[#This Row],[scientific_name]],Table10[scientific_name],Table10[conservation_status])</f>
        <v>No Intervention</v>
      </c>
      <c r="G14298" t="b">
        <f>_xlfn.XLOOKUP(Table9[[#This Row],[scientific_name]],Table10[scientific_name],Table10[is_protected])</f>
        <v>0</v>
      </c>
      <c r="H14298" t="b">
        <f>_xlfn.XLOOKUP(Table9[[#This Row],[scientific_name]],Table10[scientific_name],Table10[is_sheep])</f>
        <v>0</v>
      </c>
    </row>
    <row r="14299" spans="1:8">
      <c r="A14299" t="s">
        <v>417</v>
      </c>
      <c r="B14299" t="s">
        <v>9</v>
      </c>
      <c r="C14299">
        <v>93</v>
      </c>
      <c r="D14299" t="str">
        <f>_xlfn.XLOOKUP(Table9[[#This Row],[scientific_name]],Table10[scientific_name],Table10[category])</f>
        <v>Vascular Plant</v>
      </c>
      <c r="E14299" t="str">
        <f>_xlfn.XLOOKUP(Table9[[#This Row],[scientific_name]],Table10[scientific_name],Table10[common_names])</f>
        <v>Virginia Cutgrass</v>
      </c>
      <c r="F14299" t="str">
        <f>_xlfn.XLOOKUP(Table9[[#This Row],[scientific_name]],Table10[scientific_name],Table10[conservation_status])</f>
        <v>No Intervention</v>
      </c>
      <c r="G14299" t="b">
        <f>_xlfn.XLOOKUP(Table9[[#This Row],[scientific_name]],Table10[scientific_name],Table10[is_protected])</f>
        <v>0</v>
      </c>
      <c r="H14299" t="b">
        <f>_xlfn.XLOOKUP(Table9[[#This Row],[scientific_name]],Table10[scientific_name],Table10[is_sheep])</f>
        <v>0</v>
      </c>
    </row>
    <row r="14300" spans="1:8">
      <c r="A14300" t="s">
        <v>3860</v>
      </c>
      <c r="B14300" t="s">
        <v>9</v>
      </c>
      <c r="C14300">
        <v>102</v>
      </c>
      <c r="D14300" t="str">
        <f>_xlfn.XLOOKUP(Table9[[#This Row],[scientific_name]],Table10[scientific_name],Table10[category])</f>
        <v>Vascular Plant</v>
      </c>
      <c r="E14300" t="str">
        <f>_xlfn.XLOOKUP(Table9[[#This Row],[scientific_name]],Table10[scientific_name],Table10[common_names])</f>
        <v>Fox Grape, Northern Fox Grape</v>
      </c>
      <c r="F14300" t="str">
        <f>_xlfn.XLOOKUP(Table9[[#This Row],[scientific_name]],Table10[scientific_name],Table10[conservation_status])</f>
        <v>No Intervention</v>
      </c>
      <c r="G14300" t="b">
        <f>_xlfn.XLOOKUP(Table9[[#This Row],[scientific_name]],Table10[scientific_name],Table10[is_protected])</f>
        <v>0</v>
      </c>
      <c r="H14300" t="b">
        <f>_xlfn.XLOOKUP(Table9[[#This Row],[scientific_name]],Table10[scientific_name],Table10[is_sheep])</f>
        <v>0</v>
      </c>
    </row>
    <row r="14301" spans="1:8">
      <c r="A14301" t="s">
        <v>4382</v>
      </c>
      <c r="B14301" t="s">
        <v>4</v>
      </c>
      <c r="C14301">
        <v>63</v>
      </c>
      <c r="D14301" t="str">
        <f>_xlfn.XLOOKUP(Table9[[#This Row],[scientific_name]],Table10[scientific_name],Table10[category])</f>
        <v>Bird</v>
      </c>
      <c r="E14301" t="str">
        <f>_xlfn.XLOOKUP(Table9[[#This Row],[scientific_name]],Table10[scientific_name],Table10[common_names])</f>
        <v>Evening Grosbeak</v>
      </c>
      <c r="F14301" t="str">
        <f>_xlfn.XLOOKUP(Table9[[#This Row],[scientific_name]],Table10[scientific_name],Table10[conservation_status])</f>
        <v>No Intervention</v>
      </c>
      <c r="G14301" t="b">
        <f>_xlfn.XLOOKUP(Table9[[#This Row],[scientific_name]],Table10[scientific_name],Table10[is_protected])</f>
        <v>0</v>
      </c>
      <c r="H14301" t="b">
        <f>_xlfn.XLOOKUP(Table9[[#This Row],[scientific_name]],Table10[scientific_name],Table10[is_sheep])</f>
        <v>0</v>
      </c>
    </row>
    <row r="14302" spans="1:8">
      <c r="A14302" t="s">
        <v>1664</v>
      </c>
      <c r="B14302" t="s">
        <v>9</v>
      </c>
      <c r="C14302">
        <v>138</v>
      </c>
      <c r="D14302" t="str">
        <f>_xlfn.XLOOKUP(Table9[[#This Row],[scientific_name]],Table10[scientific_name],Table10[category])</f>
        <v>Nonvascular Plant</v>
      </c>
      <c r="E14302" t="str">
        <f>_xlfn.XLOOKUP(Table9[[#This Row],[scientific_name]],Table10[scientific_name],Table10[common_names])</f>
        <v>Atrichum Moss</v>
      </c>
      <c r="F14302" t="str">
        <f>_xlfn.XLOOKUP(Table9[[#This Row],[scientific_name]],Table10[scientific_name],Table10[conservation_status])</f>
        <v>No Intervention</v>
      </c>
      <c r="G14302" t="b">
        <f>_xlfn.XLOOKUP(Table9[[#This Row],[scientific_name]],Table10[scientific_name],Table10[is_protected])</f>
        <v>0</v>
      </c>
      <c r="H14302" t="b">
        <f>_xlfn.XLOOKUP(Table9[[#This Row],[scientific_name]],Table10[scientific_name],Table10[is_sheep])</f>
        <v>0</v>
      </c>
    </row>
    <row r="14303" spans="1:8">
      <c r="A14303" t="s">
        <v>2568</v>
      </c>
      <c r="B14303" t="s">
        <v>9</v>
      </c>
      <c r="C14303">
        <v>90</v>
      </c>
      <c r="D14303" t="str">
        <f>_xlfn.XLOOKUP(Table9[[#This Row],[scientific_name]],Table10[scientific_name],Table10[category])</f>
        <v>Vascular Plant</v>
      </c>
      <c r="E14303" t="str">
        <f>_xlfn.XLOOKUP(Table9[[#This Row],[scientific_name]],Table10[scientific_name],Table10[common_names])</f>
        <v>Running Clubmoss, Running Pine</v>
      </c>
      <c r="F14303" t="str">
        <f>_xlfn.XLOOKUP(Table9[[#This Row],[scientific_name]],Table10[scientific_name],Table10[conservation_status])</f>
        <v>No Intervention</v>
      </c>
      <c r="G14303" t="b">
        <f>_xlfn.XLOOKUP(Table9[[#This Row],[scientific_name]],Table10[scientific_name],Table10[is_protected])</f>
        <v>0</v>
      </c>
      <c r="H14303" t="b">
        <f>_xlfn.XLOOKUP(Table9[[#This Row],[scientific_name]],Table10[scientific_name],Table10[is_sheep])</f>
        <v>0</v>
      </c>
    </row>
    <row r="14304" spans="1:8">
      <c r="A14304" t="s">
        <v>2477</v>
      </c>
      <c r="B14304" t="s">
        <v>13</v>
      </c>
      <c r="C14304">
        <v>270</v>
      </c>
      <c r="D14304" t="str">
        <f>_xlfn.XLOOKUP(Table9[[#This Row],[scientific_name]],Table10[scientific_name],Table10[category])</f>
        <v>Fish</v>
      </c>
      <c r="E14304" t="str">
        <f>_xlfn.XLOOKUP(Table9[[#This Row],[scientific_name]],Table10[scientific_name],Table10[common_names])</f>
        <v>Longear Sunfish</v>
      </c>
      <c r="F14304" t="str">
        <f>_xlfn.XLOOKUP(Table9[[#This Row],[scientific_name]],Table10[scientific_name],Table10[conservation_status])</f>
        <v>No Intervention</v>
      </c>
      <c r="G14304" t="b">
        <f>_xlfn.XLOOKUP(Table9[[#This Row],[scientific_name]],Table10[scientific_name],Table10[is_protected])</f>
        <v>0</v>
      </c>
      <c r="H14304" t="b">
        <f>_xlfn.XLOOKUP(Table9[[#This Row],[scientific_name]],Table10[scientific_name],Table10[is_sheep])</f>
        <v>0</v>
      </c>
    </row>
    <row r="14305" spans="1:8">
      <c r="A14305" t="s">
        <v>3292</v>
      </c>
      <c r="B14305" t="s">
        <v>9</v>
      </c>
      <c r="C14305">
        <v>91</v>
      </c>
      <c r="D14305" t="str">
        <f>_xlfn.XLOOKUP(Table9[[#This Row],[scientific_name]],Table10[scientific_name],Table10[category])</f>
        <v>Vascular Plant</v>
      </c>
      <c r="E14305" t="str">
        <f>_xlfn.XLOOKUP(Table9[[#This Row],[scientific_name]],Table10[scientific_name],Table10[common_names])</f>
        <v>Daisy-Fleabane, White-Top Fleabane</v>
      </c>
      <c r="F14305" t="str">
        <f>_xlfn.XLOOKUP(Table9[[#This Row],[scientific_name]],Table10[scientific_name],Table10[conservation_status])</f>
        <v>No Intervention</v>
      </c>
      <c r="G14305" t="b">
        <f>_xlfn.XLOOKUP(Table9[[#This Row],[scientific_name]],Table10[scientific_name],Table10[is_protected])</f>
        <v>0</v>
      </c>
      <c r="H14305" t="b">
        <f>_xlfn.XLOOKUP(Table9[[#This Row],[scientific_name]],Table10[scientific_name],Table10[is_sheep])</f>
        <v>0</v>
      </c>
    </row>
    <row r="14306" spans="1:8">
      <c r="A14306" t="s">
        <v>2144</v>
      </c>
      <c r="B14306" t="s">
        <v>4</v>
      </c>
      <c r="C14306">
        <v>102</v>
      </c>
      <c r="D14306" t="str">
        <f>_xlfn.XLOOKUP(Table9[[#This Row],[scientific_name]],Table10[scientific_name],Table10[category])</f>
        <v>Vascular Plant</v>
      </c>
      <c r="E14306" t="str">
        <f>_xlfn.XLOOKUP(Table9[[#This Row],[scientific_name]],Table10[scientific_name],Table10[common_names])</f>
        <v>Little Redstem Monkeyflower, Red Monkeyflower, Redstem Monkey-Flower</v>
      </c>
      <c r="F14306" t="str">
        <f>_xlfn.XLOOKUP(Table9[[#This Row],[scientific_name]],Table10[scientific_name],Table10[conservation_status])</f>
        <v>No Intervention</v>
      </c>
      <c r="G14306" t="b">
        <f>_xlfn.XLOOKUP(Table9[[#This Row],[scientific_name]],Table10[scientific_name],Table10[is_protected])</f>
        <v>0</v>
      </c>
      <c r="H14306" t="b">
        <f>_xlfn.XLOOKUP(Table9[[#This Row],[scientific_name]],Table10[scientific_name],Table10[is_sheep])</f>
        <v>0</v>
      </c>
    </row>
    <row r="14307" spans="1:8">
      <c r="A14307" t="s">
        <v>2368</v>
      </c>
      <c r="B14307" t="s">
        <v>13</v>
      </c>
      <c r="C14307">
        <v>234</v>
      </c>
      <c r="D14307" t="str">
        <f>_xlfn.XLOOKUP(Table9[[#This Row],[scientific_name]],Table10[scientific_name],Table10[category])</f>
        <v>Mammal</v>
      </c>
      <c r="E14307" t="str">
        <f>_xlfn.XLOOKUP(Table9[[#This Row],[scientific_name]],Table10[scientific_name],Table10[common_names])</f>
        <v>Mountain Pocket Gopher</v>
      </c>
      <c r="F14307" t="str">
        <f>_xlfn.XLOOKUP(Table9[[#This Row],[scientific_name]],Table10[scientific_name],Table10[conservation_status])</f>
        <v>No Intervention</v>
      </c>
      <c r="G14307" t="b">
        <f>_xlfn.XLOOKUP(Table9[[#This Row],[scientific_name]],Table10[scientific_name],Table10[is_protected])</f>
        <v>0</v>
      </c>
      <c r="H14307" t="b">
        <f>_xlfn.XLOOKUP(Table9[[#This Row],[scientific_name]],Table10[scientific_name],Table10[is_sheep])</f>
        <v>0</v>
      </c>
    </row>
    <row r="14308" spans="1:8">
      <c r="A14308" t="s">
        <v>1694</v>
      </c>
      <c r="B14308" t="s">
        <v>9</v>
      </c>
      <c r="C14308">
        <v>128</v>
      </c>
      <c r="D14308" t="str">
        <f>_xlfn.XLOOKUP(Table9[[#This Row],[scientific_name]],Table10[scientific_name],Table10[category])</f>
        <v>Vascular Plant</v>
      </c>
      <c r="E14308" t="str">
        <f>_xlfn.XLOOKUP(Table9[[#This Row],[scientific_name]],Table10[scientific_name],Table10[common_names])</f>
        <v>Rocky Mountain Rush</v>
      </c>
      <c r="F14308" t="str">
        <f>_xlfn.XLOOKUP(Table9[[#This Row],[scientific_name]],Table10[scientific_name],Table10[conservation_status])</f>
        <v>No Intervention</v>
      </c>
      <c r="G14308" t="b">
        <f>_xlfn.XLOOKUP(Table9[[#This Row],[scientific_name]],Table10[scientific_name],Table10[is_protected])</f>
        <v>0</v>
      </c>
      <c r="H14308" t="b">
        <f>_xlfn.XLOOKUP(Table9[[#This Row],[scientific_name]],Table10[scientific_name],Table10[is_sheep])</f>
        <v>0</v>
      </c>
    </row>
    <row r="14309" spans="1:8">
      <c r="A14309" t="s">
        <v>1315</v>
      </c>
      <c r="B14309" t="s">
        <v>13</v>
      </c>
      <c r="C14309">
        <v>273</v>
      </c>
      <c r="D14309" t="str">
        <f>_xlfn.XLOOKUP(Table9[[#This Row],[scientific_name]],Table10[scientific_name],Table10[category])</f>
        <v>Vascular Plant</v>
      </c>
      <c r="E14309" t="str">
        <f>_xlfn.XLOOKUP(Table9[[#This Row],[scientific_name]],Table10[scientific_name],Table10[common_names])</f>
        <v>Smooth Barley</v>
      </c>
      <c r="F14309" t="str">
        <f>_xlfn.XLOOKUP(Table9[[#This Row],[scientific_name]],Table10[scientific_name],Table10[conservation_status])</f>
        <v>No Intervention</v>
      </c>
      <c r="G14309" t="b">
        <f>_xlfn.XLOOKUP(Table9[[#This Row],[scientific_name]],Table10[scientific_name],Table10[is_protected])</f>
        <v>0</v>
      </c>
      <c r="H14309" t="b">
        <f>_xlfn.XLOOKUP(Table9[[#This Row],[scientific_name]],Table10[scientific_name],Table10[is_sheep])</f>
        <v>0</v>
      </c>
    </row>
    <row r="14310" spans="1:8">
      <c r="A14310" t="s">
        <v>4759</v>
      </c>
      <c r="B14310" t="s">
        <v>4</v>
      </c>
      <c r="C14310">
        <v>83</v>
      </c>
      <c r="D14310" t="str">
        <f>_xlfn.XLOOKUP(Table9[[#This Row],[scientific_name]],Table10[scientific_name],Table10[category])</f>
        <v>Vascular Plant</v>
      </c>
      <c r="E14310" t="str">
        <f>_xlfn.XLOOKUP(Table9[[#This Row],[scientific_name]],Table10[scientific_name],Table10[common_names])</f>
        <v>Silky Cinquefoil</v>
      </c>
      <c r="F14310" t="str">
        <f>_xlfn.XLOOKUP(Table9[[#This Row],[scientific_name]],Table10[scientific_name],Table10[conservation_status])</f>
        <v>No Intervention</v>
      </c>
      <c r="G14310" t="b">
        <f>_xlfn.XLOOKUP(Table9[[#This Row],[scientific_name]],Table10[scientific_name],Table10[is_protected])</f>
        <v>0</v>
      </c>
      <c r="H14310" t="b">
        <f>_xlfn.XLOOKUP(Table9[[#This Row],[scientific_name]],Table10[scientific_name],Table10[is_sheep])</f>
        <v>0</v>
      </c>
    </row>
    <row r="14311" spans="1:8">
      <c r="A14311" t="s">
        <v>1938</v>
      </c>
      <c r="B14311" t="s">
        <v>9</v>
      </c>
      <c r="C14311">
        <v>122</v>
      </c>
      <c r="D14311" t="str">
        <f>_xlfn.XLOOKUP(Table9[[#This Row],[scientific_name]],Table10[scientific_name],Table10[category])</f>
        <v>Vascular Plant</v>
      </c>
      <c r="E14311" t="str">
        <f>_xlfn.XLOOKUP(Table9[[#This Row],[scientific_name]],Table10[scientific_name],Table10[common_names])</f>
        <v>Drummond Phlox</v>
      </c>
      <c r="F14311" t="str">
        <f>_xlfn.XLOOKUP(Table9[[#This Row],[scientific_name]],Table10[scientific_name],Table10[conservation_status])</f>
        <v>No Intervention</v>
      </c>
      <c r="G14311" t="b">
        <f>_xlfn.XLOOKUP(Table9[[#This Row],[scientific_name]],Table10[scientific_name],Table10[is_protected])</f>
        <v>0</v>
      </c>
      <c r="H14311" t="b">
        <f>_xlfn.XLOOKUP(Table9[[#This Row],[scientific_name]],Table10[scientific_name],Table10[is_sheep])</f>
        <v>0</v>
      </c>
    </row>
    <row r="14312" spans="1:8">
      <c r="A14312" t="s">
        <v>4279</v>
      </c>
      <c r="B14312" t="s">
        <v>13</v>
      </c>
      <c r="C14312">
        <v>238</v>
      </c>
      <c r="D14312" t="str">
        <f>_xlfn.XLOOKUP(Table9[[#This Row],[scientific_name]],Table10[scientific_name],Table10[category])</f>
        <v>Vascular Plant</v>
      </c>
      <c r="E14312" t="str">
        <f>_xlfn.XLOOKUP(Table9[[#This Row],[scientific_name]],Table10[scientific_name],Table10[common_names])</f>
        <v>Scotch Thistle</v>
      </c>
      <c r="F14312" t="str">
        <f>_xlfn.XLOOKUP(Table9[[#This Row],[scientific_name]],Table10[scientific_name],Table10[conservation_status])</f>
        <v>No Intervention</v>
      </c>
      <c r="G14312" t="b">
        <f>_xlfn.XLOOKUP(Table9[[#This Row],[scientific_name]],Table10[scientific_name],Table10[is_protected])</f>
        <v>0</v>
      </c>
      <c r="H14312" t="b">
        <f>_xlfn.XLOOKUP(Table9[[#This Row],[scientific_name]],Table10[scientific_name],Table10[is_sheep])</f>
        <v>0</v>
      </c>
    </row>
    <row r="14313" spans="1:8">
      <c r="A14313" t="s">
        <v>1698</v>
      </c>
      <c r="B14313" t="s">
        <v>7</v>
      </c>
      <c r="C14313">
        <v>110</v>
      </c>
      <c r="D14313" t="str">
        <f>_xlfn.XLOOKUP(Table9[[#This Row],[scientific_name]],Table10[scientific_name],Table10[category])</f>
        <v>Vascular Plant</v>
      </c>
      <c r="E14313" t="str">
        <f>_xlfn.XLOOKUP(Table9[[#This Row],[scientific_name]],Table10[scientific_name],Table10[common_names])</f>
        <v>Seneca Snakeroot</v>
      </c>
      <c r="F14313" t="str">
        <f>_xlfn.XLOOKUP(Table9[[#This Row],[scientific_name]],Table10[scientific_name],Table10[conservation_status])</f>
        <v>No Intervention</v>
      </c>
      <c r="G14313" t="b">
        <f>_xlfn.XLOOKUP(Table9[[#This Row],[scientific_name]],Table10[scientific_name],Table10[is_protected])</f>
        <v>0</v>
      </c>
      <c r="H14313" t="b">
        <f>_xlfn.XLOOKUP(Table9[[#This Row],[scientific_name]],Table10[scientific_name],Table10[is_sheep])</f>
        <v>0</v>
      </c>
    </row>
    <row r="14314" spans="1:8">
      <c r="A14314" t="s">
        <v>4141</v>
      </c>
      <c r="B14314" t="s">
        <v>4</v>
      </c>
      <c r="C14314">
        <v>82</v>
      </c>
      <c r="D14314" t="str">
        <f>_xlfn.XLOOKUP(Table9[[#This Row],[scientific_name]],Table10[scientific_name],Table10[category])</f>
        <v>Vascular Plant</v>
      </c>
      <c r="E14314" t="str">
        <f>_xlfn.XLOOKUP(Table9[[#This Row],[scientific_name]],Table10[scientific_name],Table10[common_names])</f>
        <v>Coriaceous Rush, Leathery Rush</v>
      </c>
      <c r="F14314" t="str">
        <f>_xlfn.XLOOKUP(Table9[[#This Row],[scientific_name]],Table10[scientific_name],Table10[conservation_status])</f>
        <v>No Intervention</v>
      </c>
      <c r="G14314" t="b">
        <f>_xlfn.XLOOKUP(Table9[[#This Row],[scientific_name]],Table10[scientific_name],Table10[is_protected])</f>
        <v>0</v>
      </c>
      <c r="H14314" t="b">
        <f>_xlfn.XLOOKUP(Table9[[#This Row],[scientific_name]],Table10[scientific_name],Table10[is_sheep])</f>
        <v>0</v>
      </c>
    </row>
    <row r="14315" spans="1:8">
      <c r="A14315" t="s">
        <v>2647</v>
      </c>
      <c r="B14315" t="s">
        <v>9</v>
      </c>
      <c r="C14315">
        <v>158</v>
      </c>
      <c r="D14315" t="str">
        <f>_xlfn.XLOOKUP(Table9[[#This Row],[scientific_name]],Table10[scientific_name],Table10[category])</f>
        <v>Vascular Plant</v>
      </c>
      <c r="E14315" t="str">
        <f>_xlfn.XLOOKUP(Table9[[#This Row],[scientific_name]],Table10[scientific_name],Table10[common_names])</f>
        <v>King Of The Meadow</v>
      </c>
      <c r="F14315" t="str">
        <f>_xlfn.XLOOKUP(Table9[[#This Row],[scientific_name]],Table10[scientific_name],Table10[conservation_status])</f>
        <v>No Intervention</v>
      </c>
      <c r="G14315" t="b">
        <f>_xlfn.XLOOKUP(Table9[[#This Row],[scientific_name]],Table10[scientific_name],Table10[is_protected])</f>
        <v>0</v>
      </c>
      <c r="H14315" t="b">
        <f>_xlfn.XLOOKUP(Table9[[#This Row],[scientific_name]],Table10[scientific_name],Table10[is_sheep])</f>
        <v>0</v>
      </c>
    </row>
    <row r="14316" spans="1:8">
      <c r="A14316" t="s">
        <v>3624</v>
      </c>
      <c r="B14316" t="s">
        <v>9</v>
      </c>
      <c r="C14316">
        <v>104</v>
      </c>
      <c r="D14316" t="str">
        <f>_xlfn.XLOOKUP(Table9[[#This Row],[scientific_name]],Table10[scientific_name],Table10[category])</f>
        <v>Vascular Plant</v>
      </c>
      <c r="E14316" t="str">
        <f>_xlfn.XLOOKUP(Table9[[#This Row],[scientific_name]],Table10[scientific_name],Table10[common_names])</f>
        <v>Three-Seeded Sedge</v>
      </c>
      <c r="F14316" t="str">
        <f>_xlfn.XLOOKUP(Table9[[#This Row],[scientific_name]],Table10[scientific_name],Table10[conservation_status])</f>
        <v>No Intervention</v>
      </c>
      <c r="G14316" t="b">
        <f>_xlfn.XLOOKUP(Table9[[#This Row],[scientific_name]],Table10[scientific_name],Table10[is_protected])</f>
        <v>0</v>
      </c>
      <c r="H14316" t="b">
        <f>_xlfn.XLOOKUP(Table9[[#This Row],[scientific_name]],Table10[scientific_name],Table10[is_sheep])</f>
        <v>0</v>
      </c>
    </row>
    <row r="14317" spans="1:8">
      <c r="A14317" t="s">
        <v>934</v>
      </c>
      <c r="B14317" t="s">
        <v>9</v>
      </c>
      <c r="C14317">
        <v>105</v>
      </c>
      <c r="D14317" t="str">
        <f>_xlfn.XLOOKUP(Table9[[#This Row],[scientific_name]],Table10[scientific_name],Table10[category])</f>
        <v>Vascular Plant</v>
      </c>
      <c r="E14317" t="str">
        <f>_xlfn.XLOOKUP(Table9[[#This Row],[scientific_name]],Table10[scientific_name],Table10[common_names])</f>
        <v>Prairie Onion, Textile Onion, Wild Onion</v>
      </c>
      <c r="F14317" t="str">
        <f>_xlfn.XLOOKUP(Table9[[#This Row],[scientific_name]],Table10[scientific_name],Table10[conservation_status])</f>
        <v>No Intervention</v>
      </c>
      <c r="G14317" t="b">
        <f>_xlfn.XLOOKUP(Table9[[#This Row],[scientific_name]],Table10[scientific_name],Table10[is_protected])</f>
        <v>0</v>
      </c>
      <c r="H14317" t="b">
        <f>_xlfn.XLOOKUP(Table9[[#This Row],[scientific_name]],Table10[scientific_name],Table10[is_sheep])</f>
        <v>0</v>
      </c>
    </row>
    <row r="14318" spans="1:8">
      <c r="A14318" t="s">
        <v>3899</v>
      </c>
      <c r="B14318" t="s">
        <v>13</v>
      </c>
      <c r="C14318">
        <v>214</v>
      </c>
      <c r="D14318" t="str">
        <f>_xlfn.XLOOKUP(Table9[[#This Row],[scientific_name]],Table10[scientific_name],Table10[category])</f>
        <v>Fish</v>
      </c>
      <c r="E14318" t="str">
        <f>_xlfn.XLOOKUP(Table9[[#This Row],[scientific_name]],Table10[scientific_name],Table10[common_names])</f>
        <v>Blacktail Shiner</v>
      </c>
      <c r="F14318" t="str">
        <f>_xlfn.XLOOKUP(Table9[[#This Row],[scientific_name]],Table10[scientific_name],Table10[conservation_status])</f>
        <v>No Intervention</v>
      </c>
      <c r="G14318" t="b">
        <f>_xlfn.XLOOKUP(Table9[[#This Row],[scientific_name]],Table10[scientific_name],Table10[is_protected])</f>
        <v>0</v>
      </c>
      <c r="H14318" t="b">
        <f>_xlfn.XLOOKUP(Table9[[#This Row],[scientific_name]],Table10[scientific_name],Table10[is_sheep])</f>
        <v>0</v>
      </c>
    </row>
    <row r="14319" spans="1:8">
      <c r="A14319" t="s">
        <v>2257</v>
      </c>
      <c r="B14319" t="s">
        <v>4</v>
      </c>
      <c r="C14319">
        <v>85</v>
      </c>
      <c r="D14319" t="str">
        <f>_xlfn.XLOOKUP(Table9[[#This Row],[scientific_name]],Table10[scientific_name],Table10[category])</f>
        <v>Vascular Plant</v>
      </c>
      <c r="E14319" t="str">
        <f>_xlfn.XLOOKUP(Table9[[#This Row],[scientific_name]],Table10[scientific_name],Table10[common_names])</f>
        <v>Common Pepperweed</v>
      </c>
      <c r="F14319" t="str">
        <f>_xlfn.XLOOKUP(Table9[[#This Row],[scientific_name]],Table10[scientific_name],Table10[conservation_status])</f>
        <v>No Intervention</v>
      </c>
      <c r="G14319" t="b">
        <f>_xlfn.XLOOKUP(Table9[[#This Row],[scientific_name]],Table10[scientific_name],Table10[is_protected])</f>
        <v>0</v>
      </c>
      <c r="H14319" t="b">
        <f>_xlfn.XLOOKUP(Table9[[#This Row],[scientific_name]],Table10[scientific_name],Table10[is_sheep])</f>
        <v>0</v>
      </c>
    </row>
    <row r="14320" spans="1:8">
      <c r="A14320" t="s">
        <v>3540</v>
      </c>
      <c r="B14320" t="s">
        <v>7</v>
      </c>
      <c r="C14320">
        <v>149</v>
      </c>
      <c r="D14320" t="str">
        <f>_xlfn.XLOOKUP(Table9[[#This Row],[scientific_name]],Table10[scientific_name],Table10[category])</f>
        <v>Vascular Plant</v>
      </c>
      <c r="E14320" t="str">
        <f>_xlfn.XLOOKUP(Table9[[#This Row],[scientific_name]],Table10[scientific_name],Table10[common_names])</f>
        <v>Torrey's Wild Licorice, Yellow Wild Licorice</v>
      </c>
      <c r="F14320" t="str">
        <f>_xlfn.XLOOKUP(Table9[[#This Row],[scientific_name]],Table10[scientific_name],Table10[conservation_status])</f>
        <v>No Intervention</v>
      </c>
      <c r="G14320" t="b">
        <f>_xlfn.XLOOKUP(Table9[[#This Row],[scientific_name]],Table10[scientific_name],Table10[is_protected])</f>
        <v>0</v>
      </c>
      <c r="H14320" t="b">
        <f>_xlfn.XLOOKUP(Table9[[#This Row],[scientific_name]],Table10[scientific_name],Table10[is_sheep])</f>
        <v>0</v>
      </c>
    </row>
    <row r="14321" spans="1:8">
      <c r="A14321" t="s">
        <v>4501</v>
      </c>
      <c r="B14321" t="s">
        <v>7</v>
      </c>
      <c r="C14321">
        <v>121</v>
      </c>
      <c r="D14321" t="str">
        <f>_xlfn.XLOOKUP(Table9[[#This Row],[scientific_name]],Table10[scientific_name],Table10[category])</f>
        <v>Vascular Plant</v>
      </c>
      <c r="E14321" t="str">
        <f>_xlfn.XLOOKUP(Table9[[#This Row],[scientific_name]],Table10[scientific_name],Table10[common_names])</f>
        <v>Beautiful Fleabane</v>
      </c>
      <c r="F14321" t="str">
        <f>_xlfn.XLOOKUP(Table9[[#This Row],[scientific_name]],Table10[scientific_name],Table10[conservation_status])</f>
        <v>No Intervention</v>
      </c>
      <c r="G14321" t="b">
        <f>_xlfn.XLOOKUP(Table9[[#This Row],[scientific_name]],Table10[scientific_name],Table10[is_protected])</f>
        <v>0</v>
      </c>
      <c r="H14321" t="b">
        <f>_xlfn.XLOOKUP(Table9[[#This Row],[scientific_name]],Table10[scientific_name],Table10[is_sheep])</f>
        <v>0</v>
      </c>
    </row>
    <row r="14322" spans="1:8">
      <c r="A14322" t="s">
        <v>997</v>
      </c>
      <c r="B14322" t="s">
        <v>7</v>
      </c>
      <c r="C14322">
        <v>145</v>
      </c>
      <c r="D14322" t="str">
        <f>_xlfn.XLOOKUP(Table9[[#This Row],[scientific_name]],Table10[scientific_name],Table10[category])</f>
        <v>Vascular Plant</v>
      </c>
      <c r="E14322" t="str">
        <f>_xlfn.XLOOKUP(Table9[[#This Row],[scientific_name]],Table10[scientific_name],Table10[common_names])</f>
        <v>Hairy Wild-Petunia</v>
      </c>
      <c r="F14322" t="str">
        <f>_xlfn.XLOOKUP(Table9[[#This Row],[scientific_name]],Table10[scientific_name],Table10[conservation_status])</f>
        <v>No Intervention</v>
      </c>
      <c r="G14322" t="b">
        <f>_xlfn.XLOOKUP(Table9[[#This Row],[scientific_name]],Table10[scientific_name],Table10[is_protected])</f>
        <v>0</v>
      </c>
      <c r="H14322" t="b">
        <f>_xlfn.XLOOKUP(Table9[[#This Row],[scientific_name]],Table10[scientific_name],Table10[is_sheep])</f>
        <v>0</v>
      </c>
    </row>
    <row r="14323" spans="1:8">
      <c r="A14323" t="s">
        <v>3648</v>
      </c>
      <c r="B14323" t="s">
        <v>13</v>
      </c>
      <c r="C14323">
        <v>216</v>
      </c>
      <c r="D14323" t="str">
        <f>_xlfn.XLOOKUP(Table9[[#This Row],[scientific_name]],Table10[scientific_name],Table10[category])</f>
        <v>Vascular Plant</v>
      </c>
      <c r="E14323" t="str">
        <f>_xlfn.XLOOKUP(Table9[[#This Row],[scientific_name]],Table10[scientific_name],Table10[common_names])</f>
        <v>Hairy Buttercup</v>
      </c>
      <c r="F14323" t="str">
        <f>_xlfn.XLOOKUP(Table9[[#This Row],[scientific_name]],Table10[scientific_name],Table10[conservation_status])</f>
        <v>No Intervention</v>
      </c>
      <c r="G14323" t="b">
        <f>_xlfn.XLOOKUP(Table9[[#This Row],[scientific_name]],Table10[scientific_name],Table10[is_protected])</f>
        <v>0</v>
      </c>
      <c r="H14323" t="b">
        <f>_xlfn.XLOOKUP(Table9[[#This Row],[scientific_name]],Table10[scientific_name],Table10[is_sheep])</f>
        <v>0</v>
      </c>
    </row>
    <row r="14324" spans="1:8">
      <c r="A14324" t="s">
        <v>4227</v>
      </c>
      <c r="B14324" t="s">
        <v>9</v>
      </c>
      <c r="C14324">
        <v>109</v>
      </c>
      <c r="D14324" t="str">
        <f>_xlfn.XLOOKUP(Table9[[#This Row],[scientific_name]],Table10[scientific_name],Table10[category])</f>
        <v>Vascular Plant</v>
      </c>
      <c r="E14324" t="str">
        <f>_xlfn.XLOOKUP(Table9[[#This Row],[scientific_name]],Table10[scientific_name],Table10[common_names])</f>
        <v>Rosy Pussytoes, Rosy Pussy-Toes</v>
      </c>
      <c r="F14324" t="str">
        <f>_xlfn.XLOOKUP(Table9[[#This Row],[scientific_name]],Table10[scientific_name],Table10[conservation_status])</f>
        <v>No Intervention</v>
      </c>
      <c r="G14324" t="b">
        <f>_xlfn.XLOOKUP(Table9[[#This Row],[scientific_name]],Table10[scientific_name],Table10[is_protected])</f>
        <v>0</v>
      </c>
      <c r="H14324" t="b">
        <f>_xlfn.XLOOKUP(Table9[[#This Row],[scientific_name]],Table10[scientific_name],Table10[is_sheep])</f>
        <v>0</v>
      </c>
    </row>
    <row r="14325" spans="1:8">
      <c r="A14325" t="s">
        <v>32</v>
      </c>
      <c r="B14325" t="s">
        <v>4</v>
      </c>
      <c r="C14325">
        <v>21</v>
      </c>
      <c r="D14325" t="str">
        <f>_xlfn.XLOOKUP(Table9[[#This Row],[scientific_name]],Table10[scientific_name],Table10[category])</f>
        <v>Vascular Plant</v>
      </c>
      <c r="E14325" t="str">
        <f>_xlfn.XLOOKUP(Table9[[#This Row],[scientific_name]],Table10[scientific_name],Table10[common_names])</f>
        <v>Green Amaranthus, Red-Root Amaranth</v>
      </c>
      <c r="F14325" t="str">
        <f>_xlfn.XLOOKUP(Table9[[#This Row],[scientific_name]],Table10[scientific_name],Table10[conservation_status])</f>
        <v>No Intervention</v>
      </c>
      <c r="G14325" t="b">
        <f>_xlfn.XLOOKUP(Table9[[#This Row],[scientific_name]],Table10[scientific_name],Table10[is_protected])</f>
        <v>0</v>
      </c>
      <c r="H14325" t="b">
        <f>_xlfn.XLOOKUP(Table9[[#This Row],[scientific_name]],Table10[scientific_name],Table10[is_sheep])</f>
        <v>0</v>
      </c>
    </row>
    <row r="14326" spans="1:8">
      <c r="A14326" t="s">
        <v>3259</v>
      </c>
      <c r="B14326" t="s">
        <v>7</v>
      </c>
      <c r="C14326">
        <v>138</v>
      </c>
      <c r="D14326" t="str">
        <f>_xlfn.XLOOKUP(Table9[[#This Row],[scientific_name]],Table10[scientific_name],Table10[category])</f>
        <v>Vascular Plant</v>
      </c>
      <c r="E14326" t="str">
        <f>_xlfn.XLOOKUP(Table9[[#This Row],[scientific_name]],Table10[scientific_name],Table10[common_names])</f>
        <v>Fourwing Saltbush</v>
      </c>
      <c r="F14326" t="str">
        <f>_xlfn.XLOOKUP(Table9[[#This Row],[scientific_name]],Table10[scientific_name],Table10[conservation_status])</f>
        <v>No Intervention</v>
      </c>
      <c r="G14326" t="b">
        <f>_xlfn.XLOOKUP(Table9[[#This Row],[scientific_name]],Table10[scientific_name],Table10[is_protected])</f>
        <v>0</v>
      </c>
      <c r="H14326" t="b">
        <f>_xlfn.XLOOKUP(Table9[[#This Row],[scientific_name]],Table10[scientific_name],Table10[is_sheep])</f>
        <v>0</v>
      </c>
    </row>
    <row r="14327" spans="1:8">
      <c r="A14327" t="s">
        <v>5351</v>
      </c>
      <c r="B14327" t="s">
        <v>4</v>
      </c>
      <c r="C14327">
        <v>64</v>
      </c>
      <c r="D14327" t="str">
        <f>_xlfn.XLOOKUP(Table9[[#This Row],[scientific_name]],Table10[scientific_name],Table10[category])</f>
        <v>Vascular Plant</v>
      </c>
      <c r="E14327" t="str">
        <f>_xlfn.XLOOKUP(Table9[[#This Row],[scientific_name]],Table10[scientific_name],Table10[common_names])</f>
        <v>Brewer's Monkeyflower</v>
      </c>
      <c r="F14327" t="str">
        <f>_xlfn.XLOOKUP(Table9[[#This Row],[scientific_name]],Table10[scientific_name],Table10[conservation_status])</f>
        <v>No Intervention</v>
      </c>
      <c r="G14327" t="b">
        <f>_xlfn.XLOOKUP(Table9[[#This Row],[scientific_name]],Table10[scientific_name],Table10[is_protected])</f>
        <v>0</v>
      </c>
      <c r="H14327" t="b">
        <f>_xlfn.XLOOKUP(Table9[[#This Row],[scientific_name]],Table10[scientific_name],Table10[is_sheep])</f>
        <v>0</v>
      </c>
    </row>
    <row r="14328" spans="1:8">
      <c r="A14328" t="s">
        <v>4164</v>
      </c>
      <c r="B14328" t="s">
        <v>7</v>
      </c>
      <c r="C14328">
        <v>120</v>
      </c>
      <c r="D14328" t="str">
        <f>_xlfn.XLOOKUP(Table9[[#This Row],[scientific_name]],Table10[scientific_name],Table10[category])</f>
        <v>Vascular Plant</v>
      </c>
      <c r="E14328" t="str">
        <f>_xlfn.XLOOKUP(Table9[[#This Row],[scientific_name]],Table10[scientific_name],Table10[common_names])</f>
        <v>Fly Poison</v>
      </c>
      <c r="F14328" t="str">
        <f>_xlfn.XLOOKUP(Table9[[#This Row],[scientific_name]],Table10[scientific_name],Table10[conservation_status])</f>
        <v>No Intervention</v>
      </c>
      <c r="G14328" t="b">
        <f>_xlfn.XLOOKUP(Table9[[#This Row],[scientific_name]],Table10[scientific_name],Table10[is_protected])</f>
        <v>0</v>
      </c>
      <c r="H14328" t="b">
        <f>_xlfn.XLOOKUP(Table9[[#This Row],[scientific_name]],Table10[scientific_name],Table10[is_sheep])</f>
        <v>0</v>
      </c>
    </row>
    <row r="14329" spans="1:8">
      <c r="A14329" t="s">
        <v>3521</v>
      </c>
      <c r="B14329" t="s">
        <v>7</v>
      </c>
      <c r="C14329">
        <v>170</v>
      </c>
      <c r="D14329" t="str">
        <f>_xlfn.XLOOKUP(Table9[[#This Row],[scientific_name]],Table10[scientific_name],Table10[category])</f>
        <v>Vascular Plant</v>
      </c>
      <c r="E14329" t="str">
        <f>_xlfn.XLOOKUP(Table9[[#This Row],[scientific_name]],Table10[scientific_name],Table10[common_names])</f>
        <v>Needle Sedge</v>
      </c>
      <c r="F14329" t="str">
        <f>_xlfn.XLOOKUP(Table9[[#This Row],[scientific_name]],Table10[scientific_name],Table10[conservation_status])</f>
        <v>No Intervention</v>
      </c>
      <c r="G14329" t="b">
        <f>_xlfn.XLOOKUP(Table9[[#This Row],[scientific_name]],Table10[scientific_name],Table10[is_protected])</f>
        <v>0</v>
      </c>
      <c r="H14329" t="b">
        <f>_xlfn.XLOOKUP(Table9[[#This Row],[scientific_name]],Table10[scientific_name],Table10[is_sheep])</f>
        <v>0</v>
      </c>
    </row>
    <row r="14330" spans="1:8">
      <c r="A14330" t="s">
        <v>623</v>
      </c>
      <c r="B14330" t="s">
        <v>13</v>
      </c>
      <c r="C14330">
        <v>212</v>
      </c>
      <c r="D14330" t="str">
        <f>_xlfn.XLOOKUP(Table9[[#This Row],[scientific_name]],Table10[scientific_name],Table10[category])</f>
        <v>Vascular Plant</v>
      </c>
      <c r="E14330" t="str">
        <f>_xlfn.XLOOKUP(Table9[[#This Row],[scientific_name]],Table10[scientific_name],Table10[common_names])</f>
        <v>Grants Pass Willowherb, Oregon Fireweed</v>
      </c>
      <c r="F14330" t="str">
        <f>_xlfn.XLOOKUP(Table9[[#This Row],[scientific_name]],Table10[scientific_name],Table10[conservation_status])</f>
        <v>Species of Concern</v>
      </c>
      <c r="G14330" t="b">
        <f>_xlfn.XLOOKUP(Table9[[#This Row],[scientific_name]],Table10[scientific_name],Table10[is_protected])</f>
        <v>1</v>
      </c>
      <c r="H14330" t="b">
        <f>_xlfn.XLOOKUP(Table9[[#This Row],[scientific_name]],Table10[scientific_name],Table10[is_sheep])</f>
        <v>0</v>
      </c>
    </row>
    <row r="14331" spans="1:8">
      <c r="A14331" t="s">
        <v>3241</v>
      </c>
      <c r="B14331" t="s">
        <v>9</v>
      </c>
      <c r="C14331">
        <v>85</v>
      </c>
      <c r="D14331" t="str">
        <f>_xlfn.XLOOKUP(Table9[[#This Row],[scientific_name]],Table10[scientific_name],Table10[category])</f>
        <v>Vascular Plant</v>
      </c>
      <c r="E14331" t="str">
        <f>_xlfn.XLOOKUP(Table9[[#This Row],[scientific_name]],Table10[scientific_name],Table10[common_names])</f>
        <v>Duckweed, Pale Duckweed</v>
      </c>
      <c r="F14331" t="str">
        <f>_xlfn.XLOOKUP(Table9[[#This Row],[scientific_name]],Table10[scientific_name],Table10[conservation_status])</f>
        <v>No Intervention</v>
      </c>
      <c r="G14331" t="b">
        <f>_xlfn.XLOOKUP(Table9[[#This Row],[scientific_name]],Table10[scientific_name],Table10[is_protected])</f>
        <v>0</v>
      </c>
      <c r="H14331" t="b">
        <f>_xlfn.XLOOKUP(Table9[[#This Row],[scientific_name]],Table10[scientific_name],Table10[is_sheep])</f>
        <v>0</v>
      </c>
    </row>
    <row r="14332" spans="1:8">
      <c r="A14332" t="s">
        <v>4824</v>
      </c>
      <c r="B14332" t="s">
        <v>13</v>
      </c>
      <c r="C14332">
        <v>259</v>
      </c>
      <c r="D14332" t="str">
        <f>_xlfn.XLOOKUP(Table9[[#This Row],[scientific_name]],Table10[scientific_name],Table10[category])</f>
        <v>Vascular Plant</v>
      </c>
      <c r="E14332" t="str">
        <f>_xlfn.XLOOKUP(Table9[[#This Row],[scientific_name]],Table10[scientific_name],Table10[common_names])</f>
        <v>Meadow Prairie-Dandelion</v>
      </c>
      <c r="F14332" t="str">
        <f>_xlfn.XLOOKUP(Table9[[#This Row],[scientific_name]],Table10[scientific_name],Table10[conservation_status])</f>
        <v>No Intervention</v>
      </c>
      <c r="G14332" t="b">
        <f>_xlfn.XLOOKUP(Table9[[#This Row],[scientific_name]],Table10[scientific_name],Table10[is_protected])</f>
        <v>0</v>
      </c>
      <c r="H14332" t="b">
        <f>_xlfn.XLOOKUP(Table9[[#This Row],[scientific_name]],Table10[scientific_name],Table10[is_sheep])</f>
        <v>0</v>
      </c>
    </row>
    <row r="14333" spans="1:8">
      <c r="A14333" t="s">
        <v>4725</v>
      </c>
      <c r="B14333" t="s">
        <v>4</v>
      </c>
      <c r="C14333">
        <v>50</v>
      </c>
      <c r="D14333" t="str">
        <f>_xlfn.XLOOKUP(Table9[[#This Row],[scientific_name]],Table10[scientific_name],Table10[category])</f>
        <v>Mammal</v>
      </c>
      <c r="E14333" t="str">
        <f>_xlfn.XLOOKUP(Table9[[#This Row],[scientific_name]],Table10[scientific_name],Table10[common_names])</f>
        <v>Grizzly Bear</v>
      </c>
      <c r="F14333" t="str">
        <f>_xlfn.XLOOKUP(Table9[[#This Row],[scientific_name]],Table10[scientific_name],Table10[conservation_status])</f>
        <v>Threatened</v>
      </c>
      <c r="G14333" t="b">
        <f>_xlfn.XLOOKUP(Table9[[#This Row],[scientific_name]],Table10[scientific_name],Table10[is_protected])</f>
        <v>1</v>
      </c>
      <c r="H14333" t="b">
        <f>_xlfn.XLOOKUP(Table9[[#This Row],[scientific_name]],Table10[scientific_name],Table10[is_sheep])</f>
        <v>0</v>
      </c>
    </row>
    <row r="14334" spans="1:8">
      <c r="A14334" t="s">
        <v>834</v>
      </c>
      <c r="B14334" t="s">
        <v>4</v>
      </c>
      <c r="C14334">
        <v>58</v>
      </c>
      <c r="D14334" t="str">
        <f>_xlfn.XLOOKUP(Table9[[#This Row],[scientific_name]],Table10[scientific_name],Table10[category])</f>
        <v>Vascular Plant</v>
      </c>
      <c r="E14334" t="str">
        <f>_xlfn.XLOOKUP(Table9[[#This Row],[scientific_name]],Table10[scientific_name],Table10[common_names])</f>
        <v>Biennial Cinquefoil</v>
      </c>
      <c r="F14334" t="str">
        <f>_xlfn.XLOOKUP(Table9[[#This Row],[scientific_name]],Table10[scientific_name],Table10[conservation_status])</f>
        <v>No Intervention</v>
      </c>
      <c r="G14334" t="b">
        <f>_xlfn.XLOOKUP(Table9[[#This Row],[scientific_name]],Table10[scientific_name],Table10[is_protected])</f>
        <v>0</v>
      </c>
      <c r="H14334" t="b">
        <f>_xlfn.XLOOKUP(Table9[[#This Row],[scientific_name]],Table10[scientific_name],Table10[is_sheep])</f>
        <v>0</v>
      </c>
    </row>
    <row r="14335" spans="1:8">
      <c r="A14335" t="s">
        <v>5282</v>
      </c>
      <c r="B14335" t="s">
        <v>9</v>
      </c>
      <c r="C14335">
        <v>104</v>
      </c>
      <c r="D14335" t="str">
        <f>_xlfn.XLOOKUP(Table9[[#This Row],[scientific_name]],Table10[scientific_name],Table10[category])</f>
        <v>Vascular Plant</v>
      </c>
      <c r="E14335" t="str">
        <f>_xlfn.XLOOKUP(Table9[[#This Row],[scientific_name]],Table10[scientific_name],Table10[common_names])</f>
        <v>Inundated Clubmoss</v>
      </c>
      <c r="F14335" t="str">
        <f>_xlfn.XLOOKUP(Table9[[#This Row],[scientific_name]],Table10[scientific_name],Table10[conservation_status])</f>
        <v>No Intervention</v>
      </c>
      <c r="G14335" t="b">
        <f>_xlfn.XLOOKUP(Table9[[#This Row],[scientific_name]],Table10[scientific_name],Table10[is_protected])</f>
        <v>0</v>
      </c>
      <c r="H14335" t="b">
        <f>_xlfn.XLOOKUP(Table9[[#This Row],[scientific_name]],Table10[scientific_name],Table10[is_sheep])</f>
        <v>0</v>
      </c>
    </row>
    <row r="14336" spans="1:8">
      <c r="A14336" t="s">
        <v>252</v>
      </c>
      <c r="B14336" t="s">
        <v>4</v>
      </c>
      <c r="C14336">
        <v>59</v>
      </c>
      <c r="D14336" t="str">
        <f>_xlfn.XLOOKUP(Table9[[#This Row],[scientific_name]],Table10[scientific_name],Table10[category])</f>
        <v>Nonvascular Plant</v>
      </c>
      <c r="E14336" t="str">
        <f>_xlfn.XLOOKUP(Table9[[#This Row],[scientific_name]],Table10[scientific_name],Table10[common_names])</f>
        <v>Peak Moss</v>
      </c>
      <c r="F14336" t="str">
        <f>_xlfn.XLOOKUP(Table9[[#This Row],[scientific_name]],Table10[scientific_name],Table10[conservation_status])</f>
        <v>No Intervention</v>
      </c>
      <c r="G14336" t="b">
        <f>_xlfn.XLOOKUP(Table9[[#This Row],[scientific_name]],Table10[scientific_name],Table10[is_protected])</f>
        <v>0</v>
      </c>
      <c r="H14336" t="b">
        <f>_xlfn.XLOOKUP(Table9[[#This Row],[scientific_name]],Table10[scientific_name],Table10[is_sheep])</f>
        <v>0</v>
      </c>
    </row>
    <row r="14337" spans="1:8">
      <c r="A14337" t="s">
        <v>1751</v>
      </c>
      <c r="B14337" t="s">
        <v>4</v>
      </c>
      <c r="C14337">
        <v>94</v>
      </c>
      <c r="D14337" t="str">
        <f>_xlfn.XLOOKUP(Table9[[#This Row],[scientific_name]],Table10[scientific_name],Table10[category])</f>
        <v>Vascular Plant</v>
      </c>
      <c r="E14337" t="str">
        <f>_xlfn.XLOOKUP(Table9[[#This Row],[scientific_name]],Table10[scientific_name],Table10[common_names])</f>
        <v>Forsythia, Green-Stem Forsythia</v>
      </c>
      <c r="F14337" t="str">
        <f>_xlfn.XLOOKUP(Table9[[#This Row],[scientific_name]],Table10[scientific_name],Table10[conservation_status])</f>
        <v>No Intervention</v>
      </c>
      <c r="G14337" t="b">
        <f>_xlfn.XLOOKUP(Table9[[#This Row],[scientific_name]],Table10[scientific_name],Table10[is_protected])</f>
        <v>0</v>
      </c>
      <c r="H14337" t="b">
        <f>_xlfn.XLOOKUP(Table9[[#This Row],[scientific_name]],Table10[scientific_name],Table10[is_sheep])</f>
        <v>0</v>
      </c>
    </row>
    <row r="14338" spans="1:8">
      <c r="A14338" t="s">
        <v>2701</v>
      </c>
      <c r="B14338" t="s">
        <v>4</v>
      </c>
      <c r="C14338">
        <v>60</v>
      </c>
      <c r="D14338" t="str">
        <f>_xlfn.XLOOKUP(Table9[[#This Row],[scientific_name]],Table10[scientific_name],Table10[category])</f>
        <v>Vascular Plant</v>
      </c>
      <c r="E14338" t="str">
        <f>_xlfn.XLOOKUP(Table9[[#This Row],[scientific_name]],Table10[scientific_name],Table10[common_names])</f>
        <v>Large-Seeded Forget-Me-Not</v>
      </c>
      <c r="F14338" t="str">
        <f>_xlfn.XLOOKUP(Table9[[#This Row],[scientific_name]],Table10[scientific_name],Table10[conservation_status])</f>
        <v>No Intervention</v>
      </c>
      <c r="G14338" t="b">
        <f>_xlfn.XLOOKUP(Table9[[#This Row],[scientific_name]],Table10[scientific_name],Table10[is_protected])</f>
        <v>0</v>
      </c>
      <c r="H14338" t="b">
        <f>_xlfn.XLOOKUP(Table9[[#This Row],[scientific_name]],Table10[scientific_name],Table10[is_sheep])</f>
        <v>0</v>
      </c>
    </row>
    <row r="14339" spans="1:8">
      <c r="A14339" t="s">
        <v>5128</v>
      </c>
      <c r="B14339" t="s">
        <v>7</v>
      </c>
      <c r="C14339">
        <v>192</v>
      </c>
      <c r="D14339" t="str">
        <f>_xlfn.XLOOKUP(Table9[[#This Row],[scientific_name]],Table10[scientific_name],Table10[category])</f>
        <v>Vascular Plant</v>
      </c>
      <c r="E14339" t="str">
        <f>_xlfn.XLOOKUP(Table9[[#This Row],[scientific_name]],Table10[scientific_name],Table10[common_names])</f>
        <v>Silky Dogwood</v>
      </c>
      <c r="F14339" t="str">
        <f>_xlfn.XLOOKUP(Table9[[#This Row],[scientific_name]],Table10[scientific_name],Table10[conservation_status])</f>
        <v>No Intervention</v>
      </c>
      <c r="G14339" t="b">
        <f>_xlfn.XLOOKUP(Table9[[#This Row],[scientific_name]],Table10[scientific_name],Table10[is_protected])</f>
        <v>0</v>
      </c>
      <c r="H14339" t="b">
        <f>_xlfn.XLOOKUP(Table9[[#This Row],[scientific_name]],Table10[scientific_name],Table10[is_sheep])</f>
        <v>0</v>
      </c>
    </row>
    <row r="14340" spans="1:8">
      <c r="A14340" t="s">
        <v>5428</v>
      </c>
      <c r="B14340" t="s">
        <v>4</v>
      </c>
      <c r="C14340">
        <v>79</v>
      </c>
      <c r="D14340" t="str">
        <f>_xlfn.XLOOKUP(Table9[[#This Row],[scientific_name]],Table10[scientific_name],Table10[category])</f>
        <v>Vascular Plant</v>
      </c>
      <c r="E14340" t="str">
        <f>_xlfn.XLOOKUP(Table9[[#This Row],[scientific_name]],Table10[scientific_name],Table10[common_names])</f>
        <v>Oregon Ash</v>
      </c>
      <c r="F14340" t="str">
        <f>_xlfn.XLOOKUP(Table9[[#This Row],[scientific_name]],Table10[scientific_name],Table10[conservation_status])</f>
        <v>No Intervention</v>
      </c>
      <c r="G14340" t="b">
        <f>_xlfn.XLOOKUP(Table9[[#This Row],[scientific_name]],Table10[scientific_name],Table10[is_protected])</f>
        <v>0</v>
      </c>
      <c r="H14340" t="b">
        <f>_xlfn.XLOOKUP(Table9[[#This Row],[scientific_name]],Table10[scientific_name],Table10[is_sheep])</f>
        <v>0</v>
      </c>
    </row>
    <row r="14341" spans="1:8">
      <c r="A14341" t="s">
        <v>2577</v>
      </c>
      <c r="B14341" t="s">
        <v>7</v>
      </c>
      <c r="C14341">
        <v>143</v>
      </c>
      <c r="D14341" t="str">
        <f>_xlfn.XLOOKUP(Table9[[#This Row],[scientific_name]],Table10[scientific_name],Table10[category])</f>
        <v>Vascular Plant</v>
      </c>
      <c r="E14341" t="str">
        <f>_xlfn.XLOOKUP(Table9[[#This Row],[scientific_name]],Table10[scientific_name],Table10[common_names])</f>
        <v>Cascade Willow</v>
      </c>
      <c r="F14341" t="str">
        <f>_xlfn.XLOOKUP(Table9[[#This Row],[scientific_name]],Table10[scientific_name],Table10[conservation_status])</f>
        <v>No Intervention</v>
      </c>
      <c r="G14341" t="b">
        <f>_xlfn.XLOOKUP(Table9[[#This Row],[scientific_name]],Table10[scientific_name],Table10[is_protected])</f>
        <v>0</v>
      </c>
      <c r="H14341" t="b">
        <f>_xlfn.XLOOKUP(Table9[[#This Row],[scientific_name]],Table10[scientific_name],Table10[is_sheep])</f>
        <v>0</v>
      </c>
    </row>
    <row r="14342" spans="1:8">
      <c r="A14342" t="s">
        <v>4278</v>
      </c>
      <c r="B14342" t="s">
        <v>7</v>
      </c>
      <c r="C14342">
        <v>116</v>
      </c>
      <c r="D14342" t="str">
        <f>_xlfn.XLOOKUP(Table9[[#This Row],[scientific_name]],Table10[scientific_name],Table10[category])</f>
        <v>Mammal</v>
      </c>
      <c r="E14342" t="str">
        <f>_xlfn.XLOOKUP(Table9[[#This Row],[scientific_name]],Table10[scientific_name],Table10[common_names])</f>
        <v>Mississippi Myotis, Southeastern Myotis</v>
      </c>
      <c r="F14342" t="str">
        <f>_xlfn.XLOOKUP(Table9[[#This Row],[scientific_name]],Table10[scientific_name],Table10[conservation_status])</f>
        <v>Species of Concern</v>
      </c>
      <c r="G14342" t="b">
        <f>_xlfn.XLOOKUP(Table9[[#This Row],[scientific_name]],Table10[scientific_name],Table10[is_protected])</f>
        <v>1</v>
      </c>
      <c r="H14342" t="b">
        <f>_xlfn.XLOOKUP(Table9[[#This Row],[scientific_name]],Table10[scientific_name],Table10[is_sheep])</f>
        <v>0</v>
      </c>
    </row>
    <row r="14343" spans="1:8">
      <c r="A14343" t="s">
        <v>2914</v>
      </c>
      <c r="B14343" t="s">
        <v>9</v>
      </c>
      <c r="C14343">
        <v>71</v>
      </c>
      <c r="D14343" t="str">
        <f>_xlfn.XLOOKUP(Table9[[#This Row],[scientific_name]],Table10[scientific_name],Table10[category])</f>
        <v>Vascular Plant</v>
      </c>
      <c r="E14343" t="str">
        <f>_xlfn.XLOOKUP(Table9[[#This Row],[scientific_name]],Table10[scientific_name],Table10[common_names])</f>
        <v>Davis' Buttercup</v>
      </c>
      <c r="F14343" t="str">
        <f>_xlfn.XLOOKUP(Table9[[#This Row],[scientific_name]],Table10[scientific_name],Table10[conservation_status])</f>
        <v>No Intervention</v>
      </c>
      <c r="G14343" t="b">
        <f>_xlfn.XLOOKUP(Table9[[#This Row],[scientific_name]],Table10[scientific_name],Table10[is_protected])</f>
        <v>0</v>
      </c>
      <c r="H14343" t="b">
        <f>_xlfn.XLOOKUP(Table9[[#This Row],[scientific_name]],Table10[scientific_name],Table10[is_sheep])</f>
        <v>0</v>
      </c>
    </row>
    <row r="14344" spans="1:8">
      <c r="A14344" t="s">
        <v>4676</v>
      </c>
      <c r="B14344" t="s">
        <v>4</v>
      </c>
      <c r="C14344">
        <v>104</v>
      </c>
      <c r="D14344" t="str">
        <f>_xlfn.XLOOKUP(Table9[[#This Row],[scientific_name]],Table10[scientific_name],Table10[category])</f>
        <v>Vascular Plant</v>
      </c>
      <c r="E14344" t="str">
        <f>_xlfn.XLOOKUP(Table9[[#This Row],[scientific_name]],Table10[scientific_name],Table10[common_names])</f>
        <v>Diffuse Knapweed, White Knapweed</v>
      </c>
      <c r="F14344" t="str">
        <f>_xlfn.XLOOKUP(Table9[[#This Row],[scientific_name]],Table10[scientific_name],Table10[conservation_status])</f>
        <v>No Intervention</v>
      </c>
      <c r="G14344" t="b">
        <f>_xlfn.XLOOKUP(Table9[[#This Row],[scientific_name]],Table10[scientific_name],Table10[is_protected])</f>
        <v>0</v>
      </c>
      <c r="H14344" t="b">
        <f>_xlfn.XLOOKUP(Table9[[#This Row],[scientific_name]],Table10[scientific_name],Table10[is_sheep])</f>
        <v>0</v>
      </c>
    </row>
    <row r="14345" spans="1:8">
      <c r="A14345" t="s">
        <v>4118</v>
      </c>
      <c r="B14345" t="s">
        <v>7</v>
      </c>
      <c r="C14345">
        <v>132</v>
      </c>
      <c r="D14345" t="str">
        <f>_xlfn.XLOOKUP(Table9[[#This Row],[scientific_name]],Table10[scientific_name],Table10[category])</f>
        <v>Vascular Plant</v>
      </c>
      <c r="E14345" t="str">
        <f>_xlfn.XLOOKUP(Table9[[#This Row],[scientific_name]],Table10[scientific_name],Table10[common_names])</f>
        <v>Jack In The Pulpit</v>
      </c>
      <c r="F14345" t="str">
        <f>_xlfn.XLOOKUP(Table9[[#This Row],[scientific_name]],Table10[scientific_name],Table10[conservation_status])</f>
        <v>No Intervention</v>
      </c>
      <c r="G14345" t="b">
        <f>_xlfn.XLOOKUP(Table9[[#This Row],[scientific_name]],Table10[scientific_name],Table10[is_protected])</f>
        <v>0</v>
      </c>
      <c r="H14345" t="b">
        <f>_xlfn.XLOOKUP(Table9[[#This Row],[scientific_name]],Table10[scientific_name],Table10[is_sheep])</f>
        <v>0</v>
      </c>
    </row>
    <row r="14346" spans="1:8">
      <c r="A14346" t="s">
        <v>2068</v>
      </c>
      <c r="B14346" t="s">
        <v>13</v>
      </c>
      <c r="C14346">
        <v>232</v>
      </c>
      <c r="D14346" t="str">
        <f>_xlfn.XLOOKUP(Table9[[#This Row],[scientific_name]],Table10[scientific_name],Table10[category])</f>
        <v>Vascular Plant</v>
      </c>
      <c r="E14346" t="str">
        <f>_xlfn.XLOOKUP(Table9[[#This Row],[scientific_name]],Table10[scientific_name],Table10[common_names])</f>
        <v>Riverside Umbrella-Sedge</v>
      </c>
      <c r="F14346" t="str">
        <f>_xlfn.XLOOKUP(Table9[[#This Row],[scientific_name]],Table10[scientific_name],Table10[conservation_status])</f>
        <v>No Intervention</v>
      </c>
      <c r="G14346" t="b">
        <f>_xlfn.XLOOKUP(Table9[[#This Row],[scientific_name]],Table10[scientific_name],Table10[is_protected])</f>
        <v>0</v>
      </c>
      <c r="H14346" t="b">
        <f>_xlfn.XLOOKUP(Table9[[#This Row],[scientific_name]],Table10[scientific_name],Table10[is_sheep])</f>
        <v>0</v>
      </c>
    </row>
    <row r="14347" spans="1:8">
      <c r="A14347" t="s">
        <v>5358</v>
      </c>
      <c r="B14347" t="s">
        <v>7</v>
      </c>
      <c r="C14347">
        <v>129</v>
      </c>
      <c r="D14347" t="str">
        <f>_xlfn.XLOOKUP(Table9[[#This Row],[scientific_name]],Table10[scientific_name],Table10[category])</f>
        <v>Vascular Plant</v>
      </c>
      <c r="E14347" t="str">
        <f>_xlfn.XLOOKUP(Table9[[#This Row],[scientific_name]],Table10[scientific_name],Table10[common_names])</f>
        <v>Letterman Needlegrass, Letterman's Needlegrass</v>
      </c>
      <c r="F14347" t="str">
        <f>_xlfn.XLOOKUP(Table9[[#This Row],[scientific_name]],Table10[scientific_name],Table10[conservation_status])</f>
        <v>No Intervention</v>
      </c>
      <c r="G14347" t="b">
        <f>_xlfn.XLOOKUP(Table9[[#This Row],[scientific_name]],Table10[scientific_name],Table10[is_protected])</f>
        <v>0</v>
      </c>
      <c r="H14347" t="b">
        <f>_xlfn.XLOOKUP(Table9[[#This Row],[scientific_name]],Table10[scientific_name],Table10[is_sheep])</f>
        <v>0</v>
      </c>
    </row>
    <row r="14348" spans="1:8">
      <c r="A14348" t="s">
        <v>564</v>
      </c>
      <c r="B14348" t="s">
        <v>7</v>
      </c>
      <c r="C14348">
        <v>152</v>
      </c>
      <c r="D14348" t="str">
        <f>_xlfn.XLOOKUP(Table9[[#This Row],[scientific_name]],Table10[scientific_name],Table10[category])</f>
        <v>Vascular Plant</v>
      </c>
      <c r="E14348" t="str">
        <f>_xlfn.XLOOKUP(Table9[[#This Row],[scientific_name]],Table10[scientific_name],Table10[common_names])</f>
        <v>Black-Fruited Sedge, Ebony Sedge</v>
      </c>
      <c r="F14348" t="str">
        <f>_xlfn.XLOOKUP(Table9[[#This Row],[scientific_name]],Table10[scientific_name],Table10[conservation_status])</f>
        <v>No Intervention</v>
      </c>
      <c r="G14348" t="b">
        <f>_xlfn.XLOOKUP(Table9[[#This Row],[scientific_name]],Table10[scientific_name],Table10[is_protected])</f>
        <v>0</v>
      </c>
      <c r="H14348" t="b">
        <f>_xlfn.XLOOKUP(Table9[[#This Row],[scientific_name]],Table10[scientific_name],Table10[is_sheep])</f>
        <v>0</v>
      </c>
    </row>
    <row r="14349" spans="1:8">
      <c r="A14349" t="s">
        <v>761</v>
      </c>
      <c r="B14349" t="s">
        <v>13</v>
      </c>
      <c r="C14349">
        <v>212</v>
      </c>
      <c r="D14349" t="str">
        <f>_xlfn.XLOOKUP(Table9[[#This Row],[scientific_name]],Table10[scientific_name],Table10[category])</f>
        <v>Mammal</v>
      </c>
      <c r="E14349" t="str">
        <f>_xlfn.XLOOKUP(Table9[[#This Row],[scientific_name]],Table10[scientific_name],Table10[common_names])</f>
        <v>Feral Hog, Wild Pig</v>
      </c>
      <c r="F14349" t="str">
        <f>_xlfn.XLOOKUP(Table9[[#This Row],[scientific_name]],Table10[scientific_name],Table10[conservation_status])</f>
        <v>No Intervention</v>
      </c>
      <c r="G14349" t="b">
        <f>_xlfn.XLOOKUP(Table9[[#This Row],[scientific_name]],Table10[scientific_name],Table10[is_protected])</f>
        <v>0</v>
      </c>
      <c r="H14349" t="b">
        <f>_xlfn.XLOOKUP(Table9[[#This Row],[scientific_name]],Table10[scientific_name],Table10[is_sheep])</f>
        <v>0</v>
      </c>
    </row>
    <row r="14350" spans="1:8">
      <c r="A14350" t="s">
        <v>4143</v>
      </c>
      <c r="B14350" t="s">
        <v>9</v>
      </c>
      <c r="C14350">
        <v>94</v>
      </c>
      <c r="D14350" t="str">
        <f>_xlfn.XLOOKUP(Table9[[#This Row],[scientific_name]],Table10[scientific_name],Table10[category])</f>
        <v>Vascular Plant</v>
      </c>
      <c r="E14350" t="str">
        <f>_xlfn.XLOOKUP(Table9[[#This Row],[scientific_name]],Table10[scientific_name],Table10[common_names])</f>
        <v>Jimson Weed</v>
      </c>
      <c r="F14350" t="str">
        <f>_xlfn.XLOOKUP(Table9[[#This Row],[scientific_name]],Table10[scientific_name],Table10[conservation_status])</f>
        <v>No Intervention</v>
      </c>
      <c r="G14350" t="b">
        <f>_xlfn.XLOOKUP(Table9[[#This Row],[scientific_name]],Table10[scientific_name],Table10[is_protected])</f>
        <v>0</v>
      </c>
      <c r="H14350" t="b">
        <f>_xlfn.XLOOKUP(Table9[[#This Row],[scientific_name]],Table10[scientific_name],Table10[is_sheep])</f>
        <v>0</v>
      </c>
    </row>
    <row r="14351" spans="1:8">
      <c r="A14351" t="s">
        <v>846</v>
      </c>
      <c r="B14351" t="s">
        <v>9</v>
      </c>
      <c r="C14351">
        <v>85</v>
      </c>
      <c r="D14351" t="str">
        <f>_xlfn.XLOOKUP(Table9[[#This Row],[scientific_name]],Table10[scientific_name],Table10[category])</f>
        <v>Vascular Plant</v>
      </c>
      <c r="E14351" t="str">
        <f>_xlfn.XLOOKUP(Table9[[#This Row],[scientific_name]],Table10[scientific_name],Table10[common_names])</f>
        <v>Glaucous Foxtail</v>
      </c>
      <c r="F14351" t="str">
        <f>_xlfn.XLOOKUP(Table9[[#This Row],[scientific_name]],Table10[scientific_name],Table10[conservation_status])</f>
        <v>No Intervention</v>
      </c>
      <c r="G14351" t="b">
        <f>_xlfn.XLOOKUP(Table9[[#This Row],[scientific_name]],Table10[scientific_name],Table10[is_protected])</f>
        <v>0</v>
      </c>
      <c r="H14351" t="b">
        <f>_xlfn.XLOOKUP(Table9[[#This Row],[scientific_name]],Table10[scientific_name],Table10[is_sheep])</f>
        <v>0</v>
      </c>
    </row>
    <row r="14352" spans="1:8">
      <c r="A14352" t="s">
        <v>2972</v>
      </c>
      <c r="B14352" t="s">
        <v>7</v>
      </c>
      <c r="C14352">
        <v>160</v>
      </c>
      <c r="D14352" t="str">
        <f>_xlfn.XLOOKUP(Table9[[#This Row],[scientific_name]],Table10[scientific_name],Table10[category])</f>
        <v>Vascular Plant</v>
      </c>
      <c r="E14352" t="str">
        <f>_xlfn.XLOOKUP(Table9[[#This Row],[scientific_name]],Table10[scientific_name],Table10[common_names])</f>
        <v>Smooth Beardtongue, Smooth Beard-Tongue</v>
      </c>
      <c r="F14352" t="str">
        <f>_xlfn.XLOOKUP(Table9[[#This Row],[scientific_name]],Table10[scientific_name],Table10[conservation_status])</f>
        <v>No Intervention</v>
      </c>
      <c r="G14352" t="b">
        <f>_xlfn.XLOOKUP(Table9[[#This Row],[scientific_name]],Table10[scientific_name],Table10[is_protected])</f>
        <v>0</v>
      </c>
      <c r="H14352" t="b">
        <f>_xlfn.XLOOKUP(Table9[[#This Row],[scientific_name]],Table10[scientific_name],Table10[is_sheep])</f>
        <v>0</v>
      </c>
    </row>
    <row r="14353" spans="1:8">
      <c r="A14353" t="s">
        <v>4257</v>
      </c>
      <c r="B14353" t="s">
        <v>4</v>
      </c>
      <c r="C14353">
        <v>57</v>
      </c>
      <c r="D14353" t="str">
        <f>_xlfn.XLOOKUP(Table9[[#This Row],[scientific_name]],Table10[scientific_name],Table10[category])</f>
        <v>Vascular Plant</v>
      </c>
      <c r="E14353" t="str">
        <f>_xlfn.XLOOKUP(Table9[[#This Row],[scientific_name]],Table10[scientific_name],Table10[common_names])</f>
        <v>Autumn Willowherb, Autumn Willowweed, Tall Annual Willowherb</v>
      </c>
      <c r="F14353" t="str">
        <f>_xlfn.XLOOKUP(Table9[[#This Row],[scientific_name]],Table10[scientific_name],Table10[conservation_status])</f>
        <v>No Intervention</v>
      </c>
      <c r="G14353" t="b">
        <f>_xlfn.XLOOKUP(Table9[[#This Row],[scientific_name]],Table10[scientific_name],Table10[is_protected])</f>
        <v>0</v>
      </c>
      <c r="H14353" t="b">
        <f>_xlfn.XLOOKUP(Table9[[#This Row],[scientific_name]],Table10[scientific_name],Table10[is_sheep])</f>
        <v>0</v>
      </c>
    </row>
    <row r="14354" spans="1:8">
      <c r="A14354" t="s">
        <v>1893</v>
      </c>
      <c r="B14354" t="s">
        <v>7</v>
      </c>
      <c r="C14354">
        <v>126</v>
      </c>
      <c r="D14354" t="str">
        <f>_xlfn.XLOOKUP(Table9[[#This Row],[scientific_name]],Table10[scientific_name],Table10[category])</f>
        <v>Vascular Plant</v>
      </c>
      <c r="E14354" t="str">
        <f>_xlfn.XLOOKUP(Table9[[#This Row],[scientific_name]],Table10[scientific_name],Table10[common_names])</f>
        <v>Ithuriel's Spear</v>
      </c>
      <c r="F14354" t="str">
        <f>_xlfn.XLOOKUP(Table9[[#This Row],[scientific_name]],Table10[scientific_name],Table10[conservation_status])</f>
        <v>No Intervention</v>
      </c>
      <c r="G14354" t="b">
        <f>_xlfn.XLOOKUP(Table9[[#This Row],[scientific_name]],Table10[scientific_name],Table10[is_protected])</f>
        <v>0</v>
      </c>
      <c r="H14354" t="b">
        <f>_xlfn.XLOOKUP(Table9[[#This Row],[scientific_name]],Table10[scientific_name],Table10[is_sheep])</f>
        <v>0</v>
      </c>
    </row>
    <row r="14355" spans="1:8">
      <c r="A14355" t="s">
        <v>3352</v>
      </c>
      <c r="B14355" t="s">
        <v>7</v>
      </c>
      <c r="C14355">
        <v>127</v>
      </c>
      <c r="D14355" t="str">
        <f>_xlfn.XLOOKUP(Table9[[#This Row],[scientific_name]],Table10[scientific_name],Table10[category])</f>
        <v>Vascular Plant</v>
      </c>
      <c r="E14355" t="str">
        <f>_xlfn.XLOOKUP(Table9[[#This Row],[scientific_name]],Table10[scientific_name],Table10[common_names])</f>
        <v>Crested Coralroot</v>
      </c>
      <c r="F14355" t="str">
        <f>_xlfn.XLOOKUP(Table9[[#This Row],[scientific_name]],Table10[scientific_name],Table10[conservation_status])</f>
        <v>No Intervention</v>
      </c>
      <c r="G14355" t="b">
        <f>_xlfn.XLOOKUP(Table9[[#This Row],[scientific_name]],Table10[scientific_name],Table10[is_protected])</f>
        <v>0</v>
      </c>
      <c r="H14355" t="b">
        <f>_xlfn.XLOOKUP(Table9[[#This Row],[scientific_name]],Table10[scientific_name],Table10[is_sheep])</f>
        <v>0</v>
      </c>
    </row>
    <row r="14356" spans="1:8">
      <c r="A14356" t="s">
        <v>2024</v>
      </c>
      <c r="B14356" t="s">
        <v>9</v>
      </c>
      <c r="C14356">
        <v>127</v>
      </c>
      <c r="D14356" t="str">
        <f>_xlfn.XLOOKUP(Table9[[#This Row],[scientific_name]],Table10[scientific_name],Table10[category])</f>
        <v>Vascular Plant</v>
      </c>
      <c r="E14356" t="str">
        <f>_xlfn.XLOOKUP(Table9[[#This Row],[scientific_name]],Table10[scientific_name],Table10[common_names])</f>
        <v>Hairy Bedstraw</v>
      </c>
      <c r="F14356" t="str">
        <f>_xlfn.XLOOKUP(Table9[[#This Row],[scientific_name]],Table10[scientific_name],Table10[conservation_status])</f>
        <v>No Intervention</v>
      </c>
      <c r="G14356" t="b">
        <f>_xlfn.XLOOKUP(Table9[[#This Row],[scientific_name]],Table10[scientific_name],Table10[is_protected])</f>
        <v>0</v>
      </c>
      <c r="H14356" t="b">
        <f>_xlfn.XLOOKUP(Table9[[#This Row],[scientific_name]],Table10[scientific_name],Table10[is_sheep])</f>
        <v>0</v>
      </c>
    </row>
    <row r="14357" spans="1:8">
      <c r="A14357" t="s">
        <v>4448</v>
      </c>
      <c r="B14357" t="s">
        <v>13</v>
      </c>
      <c r="C14357">
        <v>249</v>
      </c>
      <c r="D14357" t="str">
        <f>_xlfn.XLOOKUP(Table9[[#This Row],[scientific_name]],Table10[scientific_name],Table10[category])</f>
        <v>Vascular Plant</v>
      </c>
      <c r="E14357" t="str">
        <f>_xlfn.XLOOKUP(Table9[[#This Row],[scientific_name]],Table10[scientific_name],Table10[common_names])</f>
        <v>Deer-Tongue Witchgrass, Panic Grass</v>
      </c>
      <c r="F14357" t="str">
        <f>_xlfn.XLOOKUP(Table9[[#This Row],[scientific_name]],Table10[scientific_name],Table10[conservation_status])</f>
        <v>No Intervention</v>
      </c>
      <c r="G14357" t="b">
        <f>_xlfn.XLOOKUP(Table9[[#This Row],[scientific_name]],Table10[scientific_name],Table10[is_protected])</f>
        <v>0</v>
      </c>
      <c r="H14357" t="b">
        <f>_xlfn.XLOOKUP(Table9[[#This Row],[scientific_name]],Table10[scientific_name],Table10[is_sheep])</f>
        <v>0</v>
      </c>
    </row>
    <row r="14358" spans="1:8">
      <c r="A14358" t="s">
        <v>2220</v>
      </c>
      <c r="B14358" t="s">
        <v>9</v>
      </c>
      <c r="C14358">
        <v>85</v>
      </c>
      <c r="D14358" t="str">
        <f>_xlfn.XLOOKUP(Table9[[#This Row],[scientific_name]],Table10[scientific_name],Table10[category])</f>
        <v>Mammal</v>
      </c>
      <c r="E14358" t="str">
        <f>_xlfn.XLOOKUP(Table9[[#This Row],[scientific_name]],Table10[scientific_name],Table10[common_names])</f>
        <v>Black Rat</v>
      </c>
      <c r="F14358" t="str">
        <f>_xlfn.XLOOKUP(Table9[[#This Row],[scientific_name]],Table10[scientific_name],Table10[conservation_status])</f>
        <v>No Intervention</v>
      </c>
      <c r="G14358" t="b">
        <f>_xlfn.XLOOKUP(Table9[[#This Row],[scientific_name]],Table10[scientific_name],Table10[is_protected])</f>
        <v>0</v>
      </c>
      <c r="H14358" t="b">
        <f>_xlfn.XLOOKUP(Table9[[#This Row],[scientific_name]],Table10[scientific_name],Table10[is_sheep])</f>
        <v>0</v>
      </c>
    </row>
    <row r="14359" spans="1:8">
      <c r="A14359" t="s">
        <v>1317</v>
      </c>
      <c r="B14359" t="s">
        <v>9</v>
      </c>
      <c r="C14359">
        <v>102</v>
      </c>
      <c r="D14359" t="str">
        <f>_xlfn.XLOOKUP(Table9[[#This Row],[scientific_name]],Table10[scientific_name],Table10[category])</f>
        <v>Vascular Plant</v>
      </c>
      <c r="E14359" t="str">
        <f>_xlfn.XLOOKUP(Table9[[#This Row],[scientific_name]],Table10[scientific_name],Table10[common_names])</f>
        <v>Narrow-Panicled Rush, Short-Caudate Rush</v>
      </c>
      <c r="F14359" t="str">
        <f>_xlfn.XLOOKUP(Table9[[#This Row],[scientific_name]],Table10[scientific_name],Table10[conservation_status])</f>
        <v>No Intervention</v>
      </c>
      <c r="G14359" t="b">
        <f>_xlfn.XLOOKUP(Table9[[#This Row],[scientific_name]],Table10[scientific_name],Table10[is_protected])</f>
        <v>0</v>
      </c>
      <c r="H14359" t="b">
        <f>_xlfn.XLOOKUP(Table9[[#This Row],[scientific_name]],Table10[scientific_name],Table10[is_sheep])</f>
        <v>0</v>
      </c>
    </row>
    <row r="14360" spans="1:8">
      <c r="A14360" t="s">
        <v>2147</v>
      </c>
      <c r="B14360" t="s">
        <v>13</v>
      </c>
      <c r="C14360">
        <v>235</v>
      </c>
      <c r="D14360" t="str">
        <f>_xlfn.XLOOKUP(Table9[[#This Row],[scientific_name]],Table10[scientific_name],Table10[category])</f>
        <v>Vascular Plant</v>
      </c>
      <c r="E14360" t="str">
        <f>_xlfn.XLOOKUP(Table9[[#This Row],[scientific_name]],Table10[scientific_name],Table10[common_names])</f>
        <v>Hawk's Beard, Smooth Hawksbeard</v>
      </c>
      <c r="F14360" t="str">
        <f>_xlfn.XLOOKUP(Table9[[#This Row],[scientific_name]],Table10[scientific_name],Table10[conservation_status])</f>
        <v>No Intervention</v>
      </c>
      <c r="G14360" t="b">
        <f>_xlfn.XLOOKUP(Table9[[#This Row],[scientific_name]],Table10[scientific_name],Table10[is_protected])</f>
        <v>0</v>
      </c>
      <c r="H14360" t="b">
        <f>_xlfn.XLOOKUP(Table9[[#This Row],[scientific_name]],Table10[scientific_name],Table10[is_sheep])</f>
        <v>0</v>
      </c>
    </row>
    <row r="14361" spans="1:8">
      <c r="A14361" t="s">
        <v>4208</v>
      </c>
      <c r="B14361" t="s">
        <v>9</v>
      </c>
      <c r="C14361">
        <v>111</v>
      </c>
      <c r="D14361" t="str">
        <f>_xlfn.XLOOKUP(Table9[[#This Row],[scientific_name]],Table10[scientific_name],Table10[category])</f>
        <v>Vascular Plant</v>
      </c>
      <c r="E14361" t="str">
        <f>_xlfn.XLOOKUP(Table9[[#This Row],[scientific_name]],Table10[scientific_name],Table10[common_names])</f>
        <v>Dwarf Bilberry, Dwarf Blueberry</v>
      </c>
      <c r="F14361" t="str">
        <f>_xlfn.XLOOKUP(Table9[[#This Row],[scientific_name]],Table10[scientific_name],Table10[conservation_status])</f>
        <v>No Intervention</v>
      </c>
      <c r="G14361" t="b">
        <f>_xlfn.XLOOKUP(Table9[[#This Row],[scientific_name]],Table10[scientific_name],Table10[is_protected])</f>
        <v>0</v>
      </c>
      <c r="H14361" t="b">
        <f>_xlfn.XLOOKUP(Table9[[#This Row],[scientific_name]],Table10[scientific_name],Table10[is_sheep])</f>
        <v>0</v>
      </c>
    </row>
    <row r="14362" spans="1:8">
      <c r="A14362" t="s">
        <v>5339</v>
      </c>
      <c r="B14362" t="s">
        <v>4</v>
      </c>
      <c r="C14362">
        <v>78</v>
      </c>
      <c r="D14362" t="str">
        <f>_xlfn.XLOOKUP(Table9[[#This Row],[scientific_name]],Table10[scientific_name],Table10[category])</f>
        <v>Vascular Plant</v>
      </c>
      <c r="E14362" t="str">
        <f>_xlfn.XLOOKUP(Table9[[#This Row],[scientific_name]],Table10[scientific_name],Table10[common_names])</f>
        <v>Acuminate-Leaved Snake-Root, Late-Flowering Thorough-Wort</v>
      </c>
      <c r="F14362" t="str">
        <f>_xlfn.XLOOKUP(Table9[[#This Row],[scientific_name]],Table10[scientific_name],Table10[conservation_status])</f>
        <v>No Intervention</v>
      </c>
      <c r="G14362" t="b">
        <f>_xlfn.XLOOKUP(Table9[[#This Row],[scientific_name]],Table10[scientific_name],Table10[is_protected])</f>
        <v>0</v>
      </c>
      <c r="H14362" t="b">
        <f>_xlfn.XLOOKUP(Table9[[#This Row],[scientific_name]],Table10[scientific_name],Table10[is_sheep])</f>
        <v>0</v>
      </c>
    </row>
    <row r="14363" spans="1:8">
      <c r="A14363" t="s">
        <v>2247</v>
      </c>
      <c r="B14363" t="s">
        <v>4</v>
      </c>
      <c r="C14363">
        <v>59</v>
      </c>
      <c r="D14363" t="str">
        <f>_xlfn.XLOOKUP(Table9[[#This Row],[scientific_name]],Table10[scientific_name],Table10[category])</f>
        <v>Vascular Plant</v>
      </c>
      <c r="E14363" t="str">
        <f>_xlfn.XLOOKUP(Table9[[#This Row],[scientific_name]],Table10[scientific_name],Table10[common_names])</f>
        <v>Carolina Wild Petunia</v>
      </c>
      <c r="F14363" t="str">
        <f>_xlfn.XLOOKUP(Table9[[#This Row],[scientific_name]],Table10[scientific_name],Table10[conservation_status])</f>
        <v>No Intervention</v>
      </c>
      <c r="G14363" t="b">
        <f>_xlfn.XLOOKUP(Table9[[#This Row],[scientific_name]],Table10[scientific_name],Table10[is_protected])</f>
        <v>0</v>
      </c>
      <c r="H14363" t="b">
        <f>_xlfn.XLOOKUP(Table9[[#This Row],[scientific_name]],Table10[scientific_name],Table10[is_sheep])</f>
        <v>0</v>
      </c>
    </row>
    <row r="14364" spans="1:8">
      <c r="A14364" t="s">
        <v>5441</v>
      </c>
      <c r="B14364" t="s">
        <v>9</v>
      </c>
      <c r="C14364">
        <v>85</v>
      </c>
      <c r="D14364" t="str">
        <f>_xlfn.XLOOKUP(Table9[[#This Row],[scientific_name]],Table10[scientific_name],Table10[category])</f>
        <v>Vascular Plant</v>
      </c>
      <c r="E14364" t="str">
        <f>_xlfn.XLOOKUP(Table9[[#This Row],[scientific_name]],Table10[scientific_name],Table10[common_names])</f>
        <v>Yuba Pass Willowherb</v>
      </c>
      <c r="F14364" t="str">
        <f>_xlfn.XLOOKUP(Table9[[#This Row],[scientific_name]],Table10[scientific_name],Table10[conservation_status])</f>
        <v>No Intervention</v>
      </c>
      <c r="G14364" t="b">
        <f>_xlfn.XLOOKUP(Table9[[#This Row],[scientific_name]],Table10[scientific_name],Table10[is_protected])</f>
        <v>0</v>
      </c>
      <c r="H14364" t="b">
        <f>_xlfn.XLOOKUP(Table9[[#This Row],[scientific_name]],Table10[scientific_name],Table10[is_sheep])</f>
        <v>0</v>
      </c>
    </row>
    <row r="14365" spans="1:8">
      <c r="A14365" t="s">
        <v>2364</v>
      </c>
      <c r="B14365" t="s">
        <v>7</v>
      </c>
      <c r="C14365">
        <v>133</v>
      </c>
      <c r="D14365" t="str">
        <f>_xlfn.XLOOKUP(Table9[[#This Row],[scientific_name]],Table10[scientific_name],Table10[category])</f>
        <v>Fish</v>
      </c>
      <c r="E14365" t="str">
        <f>_xlfn.XLOOKUP(Table9[[#This Row],[scientific_name]],Table10[scientific_name],Table10[common_names])</f>
        <v>Orangespotted Sunfish</v>
      </c>
      <c r="F14365" t="str">
        <f>_xlfn.XLOOKUP(Table9[[#This Row],[scientific_name]],Table10[scientific_name],Table10[conservation_status])</f>
        <v>No Intervention</v>
      </c>
      <c r="G14365" t="b">
        <f>_xlfn.XLOOKUP(Table9[[#This Row],[scientific_name]],Table10[scientific_name],Table10[is_protected])</f>
        <v>0</v>
      </c>
      <c r="H14365" t="b">
        <f>_xlfn.XLOOKUP(Table9[[#This Row],[scientific_name]],Table10[scientific_name],Table10[is_sheep])</f>
        <v>0</v>
      </c>
    </row>
    <row r="14366" spans="1:8">
      <c r="A14366" t="s">
        <v>3547</v>
      </c>
      <c r="B14366" t="s">
        <v>9</v>
      </c>
      <c r="C14366">
        <v>89</v>
      </c>
      <c r="D14366" t="str">
        <f>_xlfn.XLOOKUP(Table9[[#This Row],[scientific_name]],Table10[scientific_name],Table10[category])</f>
        <v>Vascular Plant</v>
      </c>
      <c r="E14366" t="str">
        <f>_xlfn.XLOOKUP(Table9[[#This Row],[scientific_name]],Table10[scientific_name],Table10[common_names])</f>
        <v>Upland Boneset</v>
      </c>
      <c r="F14366" t="str">
        <f>_xlfn.XLOOKUP(Table9[[#This Row],[scientific_name]],Table10[scientific_name],Table10[conservation_status])</f>
        <v>No Intervention</v>
      </c>
      <c r="G14366" t="b">
        <f>_xlfn.XLOOKUP(Table9[[#This Row],[scientific_name]],Table10[scientific_name],Table10[is_protected])</f>
        <v>0</v>
      </c>
      <c r="H14366" t="b">
        <f>_xlfn.XLOOKUP(Table9[[#This Row],[scientific_name]],Table10[scientific_name],Table10[is_sheep])</f>
        <v>0</v>
      </c>
    </row>
    <row r="14367" spans="1:8">
      <c r="A14367" t="s">
        <v>2295</v>
      </c>
      <c r="B14367" t="s">
        <v>9</v>
      </c>
      <c r="C14367">
        <v>97</v>
      </c>
      <c r="D14367" t="str">
        <f>_xlfn.XLOOKUP(Table9[[#This Row],[scientific_name]],Table10[scientific_name],Table10[category])</f>
        <v>Vascular Plant</v>
      </c>
      <c r="E14367" t="str">
        <f>_xlfn.XLOOKUP(Table9[[#This Row],[scientific_name]],Table10[scientific_name],Table10[common_names])</f>
        <v>Mexican Muhly</v>
      </c>
      <c r="F14367" t="str">
        <f>_xlfn.XLOOKUP(Table9[[#This Row],[scientific_name]],Table10[scientific_name],Table10[conservation_status])</f>
        <v>No Intervention</v>
      </c>
      <c r="G14367" t="b">
        <f>_xlfn.XLOOKUP(Table9[[#This Row],[scientific_name]],Table10[scientific_name],Table10[is_protected])</f>
        <v>0</v>
      </c>
      <c r="H14367" t="b">
        <f>_xlfn.XLOOKUP(Table9[[#This Row],[scientific_name]],Table10[scientific_name],Table10[is_sheep])</f>
        <v>0</v>
      </c>
    </row>
    <row r="14368" spans="1:8">
      <c r="A14368" t="s">
        <v>4381</v>
      </c>
      <c r="B14368" t="s">
        <v>7</v>
      </c>
      <c r="C14368">
        <v>96</v>
      </c>
      <c r="D14368" t="str">
        <f>_xlfn.XLOOKUP(Table9[[#This Row],[scientific_name]],Table10[scientific_name],Table10[category])</f>
        <v>Vascular Plant</v>
      </c>
      <c r="E14368" t="str">
        <f>_xlfn.XLOOKUP(Table9[[#This Row],[scientific_name]],Table10[scientific_name],Table10[common_names])</f>
        <v>Dwarf Ginseng</v>
      </c>
      <c r="F14368" t="str">
        <f>_xlfn.XLOOKUP(Table9[[#This Row],[scientific_name]],Table10[scientific_name],Table10[conservation_status])</f>
        <v>No Intervention</v>
      </c>
      <c r="G14368" t="b">
        <f>_xlfn.XLOOKUP(Table9[[#This Row],[scientific_name]],Table10[scientific_name],Table10[is_protected])</f>
        <v>0</v>
      </c>
      <c r="H14368" t="b">
        <f>_xlfn.XLOOKUP(Table9[[#This Row],[scientific_name]],Table10[scientific_name],Table10[is_sheep])</f>
        <v>0</v>
      </c>
    </row>
    <row r="14369" spans="1:8">
      <c r="A14369" t="s">
        <v>2341</v>
      </c>
      <c r="B14369" t="s">
        <v>4</v>
      </c>
      <c r="C14369">
        <v>98</v>
      </c>
      <c r="D14369" t="str">
        <f>_xlfn.XLOOKUP(Table9[[#This Row],[scientific_name]],Table10[scientific_name],Table10[category])</f>
        <v>Mammal</v>
      </c>
      <c r="E14369" t="str">
        <f>_xlfn.XLOOKUP(Table9[[#This Row],[scientific_name]],Table10[scientific_name],Table10[common_names])</f>
        <v>Gapper's Red-Backed Vole</v>
      </c>
      <c r="F14369" t="str">
        <f>_xlfn.XLOOKUP(Table9[[#This Row],[scientific_name]],Table10[scientific_name],Table10[conservation_status])</f>
        <v>No Intervention</v>
      </c>
      <c r="G14369" t="b">
        <f>_xlfn.XLOOKUP(Table9[[#This Row],[scientific_name]],Table10[scientific_name],Table10[is_protected])</f>
        <v>0</v>
      </c>
      <c r="H14369" t="b">
        <f>_xlfn.XLOOKUP(Table9[[#This Row],[scientific_name]],Table10[scientific_name],Table10[is_sheep])</f>
        <v>0</v>
      </c>
    </row>
    <row r="14370" spans="1:8">
      <c r="A14370" t="s">
        <v>4393</v>
      </c>
      <c r="B14370" t="s">
        <v>9</v>
      </c>
      <c r="C14370">
        <v>95</v>
      </c>
      <c r="D14370" t="str">
        <f>_xlfn.XLOOKUP(Table9[[#This Row],[scientific_name]],Table10[scientific_name],Table10[category])</f>
        <v>Fish</v>
      </c>
      <c r="E14370" t="str">
        <f>_xlfn.XLOOKUP(Table9[[#This Row],[scientific_name]],Table10[scientific_name],Table10[common_names])</f>
        <v>Rock Bass</v>
      </c>
      <c r="F14370" t="str">
        <f>_xlfn.XLOOKUP(Table9[[#This Row],[scientific_name]],Table10[scientific_name],Table10[conservation_status])</f>
        <v>No Intervention</v>
      </c>
      <c r="G14370" t="b">
        <f>_xlfn.XLOOKUP(Table9[[#This Row],[scientific_name]],Table10[scientific_name],Table10[is_protected])</f>
        <v>0</v>
      </c>
      <c r="H14370" t="b">
        <f>_xlfn.XLOOKUP(Table9[[#This Row],[scientific_name]],Table10[scientific_name],Table10[is_sheep])</f>
        <v>0</v>
      </c>
    </row>
    <row r="14371" spans="1:8">
      <c r="A14371" t="s">
        <v>2552</v>
      </c>
      <c r="B14371" t="s">
        <v>7</v>
      </c>
      <c r="C14371">
        <v>184</v>
      </c>
      <c r="D14371" t="str">
        <f>_xlfn.XLOOKUP(Table9[[#This Row],[scientific_name]],Table10[scientific_name],Table10[category])</f>
        <v>Vascular Plant</v>
      </c>
      <c r="E14371" t="str">
        <f>_xlfn.XLOOKUP(Table9[[#This Row],[scientific_name]],Table10[scientific_name],Table10[common_names])</f>
        <v>Ramps, Wild Leeks, Small White Leek</v>
      </c>
      <c r="F14371" t="str">
        <f>_xlfn.XLOOKUP(Table9[[#This Row],[scientific_name]],Table10[scientific_name],Table10[conservation_status])</f>
        <v>No Intervention</v>
      </c>
      <c r="G14371" t="b">
        <f>_xlfn.XLOOKUP(Table9[[#This Row],[scientific_name]],Table10[scientific_name],Table10[is_protected])</f>
        <v>0</v>
      </c>
      <c r="H14371" t="b">
        <f>_xlfn.XLOOKUP(Table9[[#This Row],[scientific_name]],Table10[scientific_name],Table10[is_sheep])</f>
        <v>0</v>
      </c>
    </row>
    <row r="14372" spans="1:8">
      <c r="A14372" t="s">
        <v>5311</v>
      </c>
      <c r="B14372" t="s">
        <v>13</v>
      </c>
      <c r="C14372">
        <v>229</v>
      </c>
      <c r="D14372" t="str">
        <f>_xlfn.XLOOKUP(Table9[[#This Row],[scientific_name]],Table10[scientific_name],Table10[category])</f>
        <v>Vascular Plant</v>
      </c>
      <c r="E14372" t="str">
        <f>_xlfn.XLOOKUP(Table9[[#This Row],[scientific_name]],Table10[scientific_name],Table10[common_names])</f>
        <v>Thinfruit Sedge</v>
      </c>
      <c r="F14372" t="str">
        <f>_xlfn.XLOOKUP(Table9[[#This Row],[scientific_name]],Table10[scientific_name],Table10[conservation_status])</f>
        <v>No Intervention</v>
      </c>
      <c r="G14372" t="b">
        <f>_xlfn.XLOOKUP(Table9[[#This Row],[scientific_name]],Table10[scientific_name],Table10[is_protected])</f>
        <v>0</v>
      </c>
      <c r="H14372" t="b">
        <f>_xlfn.XLOOKUP(Table9[[#This Row],[scientific_name]],Table10[scientific_name],Table10[is_sheep])</f>
        <v>0</v>
      </c>
    </row>
    <row r="14373" spans="1:8">
      <c r="A14373" t="s">
        <v>2863</v>
      </c>
      <c r="B14373" t="s">
        <v>9</v>
      </c>
      <c r="C14373">
        <v>97</v>
      </c>
      <c r="D14373" t="str">
        <f>_xlfn.XLOOKUP(Table9[[#This Row],[scientific_name]],Table10[scientific_name],Table10[category])</f>
        <v>Vascular Plant</v>
      </c>
      <c r="E14373" t="str">
        <f>_xlfn.XLOOKUP(Table9[[#This Row],[scientific_name]],Table10[scientific_name],Table10[common_names])</f>
        <v>Creeping Cucumber, Melonette</v>
      </c>
      <c r="F14373" t="str">
        <f>_xlfn.XLOOKUP(Table9[[#This Row],[scientific_name]],Table10[scientific_name],Table10[conservation_status])</f>
        <v>No Intervention</v>
      </c>
      <c r="G14373" t="b">
        <f>_xlfn.XLOOKUP(Table9[[#This Row],[scientific_name]],Table10[scientific_name],Table10[is_protected])</f>
        <v>0</v>
      </c>
      <c r="H14373" t="b">
        <f>_xlfn.XLOOKUP(Table9[[#This Row],[scientific_name]],Table10[scientific_name],Table10[is_sheep])</f>
        <v>0</v>
      </c>
    </row>
    <row r="14374" spans="1:8">
      <c r="A14374" t="s">
        <v>4358</v>
      </c>
      <c r="B14374" t="s">
        <v>13</v>
      </c>
      <c r="C14374">
        <v>276</v>
      </c>
      <c r="D14374" t="str">
        <f>_xlfn.XLOOKUP(Table9[[#This Row],[scientific_name]],Table10[scientific_name],Table10[category])</f>
        <v>Vascular Plant</v>
      </c>
      <c r="E14374" t="str">
        <f>_xlfn.XLOOKUP(Table9[[#This Row],[scientific_name]],Table10[scientific_name],Table10[common_names])</f>
        <v>California Manroot, Valley Manroot</v>
      </c>
      <c r="F14374" t="str">
        <f>_xlfn.XLOOKUP(Table9[[#This Row],[scientific_name]],Table10[scientific_name],Table10[conservation_status])</f>
        <v>No Intervention</v>
      </c>
      <c r="G14374" t="b">
        <f>_xlfn.XLOOKUP(Table9[[#This Row],[scientific_name]],Table10[scientific_name],Table10[is_protected])</f>
        <v>0</v>
      </c>
      <c r="H14374" t="b">
        <f>_xlfn.XLOOKUP(Table9[[#This Row],[scientific_name]],Table10[scientific_name],Table10[is_sheep])</f>
        <v>0</v>
      </c>
    </row>
    <row r="14375" spans="1:8">
      <c r="A14375" t="s">
        <v>3368</v>
      </c>
      <c r="B14375" t="s">
        <v>13</v>
      </c>
      <c r="C14375">
        <v>221</v>
      </c>
      <c r="D14375" t="str">
        <f>_xlfn.XLOOKUP(Table9[[#This Row],[scientific_name]],Table10[scientific_name],Table10[category])</f>
        <v>Vascular Plant</v>
      </c>
      <c r="E14375" t="str">
        <f>_xlfn.XLOOKUP(Table9[[#This Row],[scientific_name]],Table10[scientific_name],Table10[common_names])</f>
        <v>Shellbark Hickory</v>
      </c>
      <c r="F14375" t="str">
        <f>_xlfn.XLOOKUP(Table9[[#This Row],[scientific_name]],Table10[scientific_name],Table10[conservation_status])</f>
        <v>No Intervention</v>
      </c>
      <c r="G14375" t="b">
        <f>_xlfn.XLOOKUP(Table9[[#This Row],[scientific_name]],Table10[scientific_name],Table10[is_protected])</f>
        <v>0</v>
      </c>
      <c r="H14375" t="b">
        <f>_xlfn.XLOOKUP(Table9[[#This Row],[scientific_name]],Table10[scientific_name],Table10[is_sheep])</f>
        <v>0</v>
      </c>
    </row>
    <row r="14376" spans="1:8">
      <c r="A14376" t="s">
        <v>2266</v>
      </c>
      <c r="B14376" t="s">
        <v>7</v>
      </c>
      <c r="C14376">
        <v>128</v>
      </c>
      <c r="D14376" t="str">
        <f>_xlfn.XLOOKUP(Table9[[#This Row],[scientific_name]],Table10[scientific_name],Table10[category])</f>
        <v>Vascular Plant</v>
      </c>
      <c r="E14376" t="str">
        <f>_xlfn.XLOOKUP(Table9[[#This Row],[scientific_name]],Table10[scientific_name],Table10[common_names])</f>
        <v>Spinyfruit Buttercup</v>
      </c>
      <c r="F14376" t="str">
        <f>_xlfn.XLOOKUP(Table9[[#This Row],[scientific_name]],Table10[scientific_name],Table10[conservation_status])</f>
        <v>No Intervention</v>
      </c>
      <c r="G14376" t="b">
        <f>_xlfn.XLOOKUP(Table9[[#This Row],[scientific_name]],Table10[scientific_name],Table10[is_protected])</f>
        <v>0</v>
      </c>
      <c r="H14376" t="b">
        <f>_xlfn.XLOOKUP(Table9[[#This Row],[scientific_name]],Table10[scientific_name],Table10[is_sheep])</f>
        <v>0</v>
      </c>
    </row>
    <row r="14377" spans="1:8">
      <c r="A14377" t="s">
        <v>856</v>
      </c>
      <c r="B14377" t="s">
        <v>9</v>
      </c>
      <c r="C14377">
        <v>102</v>
      </c>
      <c r="D14377" t="str">
        <f>_xlfn.XLOOKUP(Table9[[#This Row],[scientific_name]],Table10[scientific_name],Table10[category])</f>
        <v>Vascular Plant</v>
      </c>
      <c r="E14377" t="str">
        <f>_xlfn.XLOOKUP(Table9[[#This Row],[scientific_name]],Table10[scientific_name],Table10[common_names])</f>
        <v>Soldier Rockcress</v>
      </c>
      <c r="F14377" t="str">
        <f>_xlfn.XLOOKUP(Table9[[#This Row],[scientific_name]],Table10[scientific_name],Table10[conservation_status])</f>
        <v>No Intervention</v>
      </c>
      <c r="G14377" t="b">
        <f>_xlfn.XLOOKUP(Table9[[#This Row],[scientific_name]],Table10[scientific_name],Table10[is_protected])</f>
        <v>0</v>
      </c>
      <c r="H14377" t="b">
        <f>_xlfn.XLOOKUP(Table9[[#This Row],[scientific_name]],Table10[scientific_name],Table10[is_sheep])</f>
        <v>0</v>
      </c>
    </row>
    <row r="14378" spans="1:8">
      <c r="A14378" t="s">
        <v>3898</v>
      </c>
      <c r="B14378" t="s">
        <v>13</v>
      </c>
      <c r="C14378">
        <v>243</v>
      </c>
      <c r="D14378" t="str">
        <f>_xlfn.XLOOKUP(Table9[[#This Row],[scientific_name]],Table10[scientific_name],Table10[category])</f>
        <v>Vascular Plant</v>
      </c>
      <c r="E14378" t="str">
        <f>_xlfn.XLOOKUP(Table9[[#This Row],[scientific_name]],Table10[scientific_name],Table10[common_names])</f>
        <v>False Pimpernel</v>
      </c>
      <c r="F14378" t="str">
        <f>_xlfn.XLOOKUP(Table9[[#This Row],[scientific_name]],Table10[scientific_name],Table10[conservation_status])</f>
        <v>No Intervention</v>
      </c>
      <c r="G14378" t="b">
        <f>_xlfn.XLOOKUP(Table9[[#This Row],[scientific_name]],Table10[scientific_name],Table10[is_protected])</f>
        <v>0</v>
      </c>
      <c r="H14378" t="b">
        <f>_xlfn.XLOOKUP(Table9[[#This Row],[scientific_name]],Table10[scientific_name],Table10[is_sheep])</f>
        <v>0</v>
      </c>
    </row>
    <row r="14379" spans="1:8">
      <c r="A14379" t="s">
        <v>1122</v>
      </c>
      <c r="B14379" t="s">
        <v>7</v>
      </c>
      <c r="C14379">
        <v>144</v>
      </c>
      <c r="D14379" t="str">
        <f>_xlfn.XLOOKUP(Table9[[#This Row],[scientific_name]],Table10[scientific_name],Table10[category])</f>
        <v>Vascular Plant</v>
      </c>
      <c r="E14379" t="str">
        <f>_xlfn.XLOOKUP(Table9[[#This Row],[scientific_name]],Table10[scientific_name],Table10[common_names])</f>
        <v>Creeping Wirelettuce, Lettuce Wirelettuce</v>
      </c>
      <c r="F14379" t="str">
        <f>_xlfn.XLOOKUP(Table9[[#This Row],[scientific_name]],Table10[scientific_name],Table10[conservation_status])</f>
        <v>No Intervention</v>
      </c>
      <c r="G14379" t="b">
        <f>_xlfn.XLOOKUP(Table9[[#This Row],[scientific_name]],Table10[scientific_name],Table10[is_protected])</f>
        <v>0</v>
      </c>
      <c r="H14379" t="b">
        <f>_xlfn.XLOOKUP(Table9[[#This Row],[scientific_name]],Table10[scientific_name],Table10[is_sheep])</f>
        <v>0</v>
      </c>
    </row>
    <row r="14380" spans="1:8">
      <c r="A14380" t="s">
        <v>513</v>
      </c>
      <c r="B14380" t="s">
        <v>9</v>
      </c>
      <c r="C14380">
        <v>107</v>
      </c>
      <c r="D14380" t="str">
        <f>_xlfn.XLOOKUP(Table9[[#This Row],[scientific_name]],Table10[scientific_name],Table10[category])</f>
        <v>Vascular Plant</v>
      </c>
      <c r="E14380" t="str">
        <f>_xlfn.XLOOKUP(Table9[[#This Row],[scientific_name]],Table10[scientific_name],Table10[common_names])</f>
        <v>Swordleaf Rush, Three-Stamened Rush</v>
      </c>
      <c r="F14380" t="str">
        <f>_xlfn.XLOOKUP(Table9[[#This Row],[scientific_name]],Table10[scientific_name],Table10[conservation_status])</f>
        <v>No Intervention</v>
      </c>
      <c r="G14380" t="b">
        <f>_xlfn.XLOOKUP(Table9[[#This Row],[scientific_name]],Table10[scientific_name],Table10[is_protected])</f>
        <v>0</v>
      </c>
      <c r="H14380" t="b">
        <f>_xlfn.XLOOKUP(Table9[[#This Row],[scientific_name]],Table10[scientific_name],Table10[is_sheep])</f>
        <v>0</v>
      </c>
    </row>
    <row r="14381" spans="1:8">
      <c r="A14381" t="s">
        <v>4444</v>
      </c>
      <c r="B14381" t="s">
        <v>9</v>
      </c>
      <c r="C14381">
        <v>96</v>
      </c>
      <c r="D14381" t="str">
        <f>_xlfn.XLOOKUP(Table9[[#This Row],[scientific_name]],Table10[scientific_name],Table10[category])</f>
        <v>Vascular Plant</v>
      </c>
      <c r="E14381" t="str">
        <f>_xlfn.XLOOKUP(Table9[[#This Row],[scientific_name]],Table10[scientific_name],Table10[common_names])</f>
        <v>Narrowleaf Cottonwood</v>
      </c>
      <c r="F14381" t="str">
        <f>_xlfn.XLOOKUP(Table9[[#This Row],[scientific_name]],Table10[scientific_name],Table10[conservation_status])</f>
        <v>No Intervention</v>
      </c>
      <c r="G14381" t="b">
        <f>_xlfn.XLOOKUP(Table9[[#This Row],[scientific_name]],Table10[scientific_name],Table10[is_protected])</f>
        <v>0</v>
      </c>
      <c r="H14381" t="b">
        <f>_xlfn.XLOOKUP(Table9[[#This Row],[scientific_name]],Table10[scientific_name],Table10[is_sheep])</f>
        <v>0</v>
      </c>
    </row>
    <row r="14382" spans="1:8">
      <c r="A14382" t="s">
        <v>2238</v>
      </c>
      <c r="B14382" t="s">
        <v>7</v>
      </c>
      <c r="C14382">
        <v>129</v>
      </c>
      <c r="D14382" t="str">
        <f>_xlfn.XLOOKUP(Table9[[#This Row],[scientific_name]],Table10[scientific_name],Table10[category])</f>
        <v>Vascular Plant</v>
      </c>
      <c r="E14382" t="str">
        <f>_xlfn.XLOOKUP(Table9[[#This Row],[scientific_name]],Table10[scientific_name],Table10[common_names])</f>
        <v>Herman's Dwarf Rush</v>
      </c>
      <c r="F14382" t="str">
        <f>_xlfn.XLOOKUP(Table9[[#This Row],[scientific_name]],Table10[scientific_name],Table10[conservation_status])</f>
        <v>No Intervention</v>
      </c>
      <c r="G14382" t="b">
        <f>_xlfn.XLOOKUP(Table9[[#This Row],[scientific_name]],Table10[scientific_name],Table10[is_protected])</f>
        <v>0</v>
      </c>
      <c r="H14382" t="b">
        <f>_xlfn.XLOOKUP(Table9[[#This Row],[scientific_name]],Table10[scientific_name],Table10[is_sheep])</f>
        <v>0</v>
      </c>
    </row>
    <row r="14383" spans="1:8">
      <c r="A14383" t="s">
        <v>1698</v>
      </c>
      <c r="B14383" t="s">
        <v>13</v>
      </c>
      <c r="C14383">
        <v>231</v>
      </c>
      <c r="D14383" t="str">
        <f>_xlfn.XLOOKUP(Table9[[#This Row],[scientific_name]],Table10[scientific_name],Table10[category])</f>
        <v>Vascular Plant</v>
      </c>
      <c r="E14383" t="str">
        <f>_xlfn.XLOOKUP(Table9[[#This Row],[scientific_name]],Table10[scientific_name],Table10[common_names])</f>
        <v>Seneca Snakeroot</v>
      </c>
      <c r="F14383" t="str">
        <f>_xlfn.XLOOKUP(Table9[[#This Row],[scientific_name]],Table10[scientific_name],Table10[conservation_status])</f>
        <v>No Intervention</v>
      </c>
      <c r="G14383" t="b">
        <f>_xlfn.XLOOKUP(Table9[[#This Row],[scientific_name]],Table10[scientific_name],Table10[is_protected])</f>
        <v>0</v>
      </c>
      <c r="H14383" t="b">
        <f>_xlfn.XLOOKUP(Table9[[#This Row],[scientific_name]],Table10[scientific_name],Table10[is_sheep])</f>
        <v>0</v>
      </c>
    </row>
    <row r="14384" spans="1:8">
      <c r="A14384" t="s">
        <v>4249</v>
      </c>
      <c r="B14384" t="s">
        <v>9</v>
      </c>
      <c r="C14384">
        <v>106</v>
      </c>
      <c r="D14384" t="str">
        <f>_xlfn.XLOOKUP(Table9[[#This Row],[scientific_name]],Table10[scientific_name],Table10[category])</f>
        <v>Reptile</v>
      </c>
      <c r="E14384" t="str">
        <f>_xlfn.XLOOKUP(Table9[[#This Row],[scientific_name]],Table10[scientific_name],Table10[common_names])</f>
        <v>Midland Painted Turtle</v>
      </c>
      <c r="F14384" t="str">
        <f>_xlfn.XLOOKUP(Table9[[#This Row],[scientific_name]],Table10[scientific_name],Table10[conservation_status])</f>
        <v>No Intervention</v>
      </c>
      <c r="G14384" t="b">
        <f>_xlfn.XLOOKUP(Table9[[#This Row],[scientific_name]],Table10[scientific_name],Table10[is_protected])</f>
        <v>0</v>
      </c>
      <c r="H14384" t="b">
        <f>_xlfn.XLOOKUP(Table9[[#This Row],[scientific_name]],Table10[scientific_name],Table10[is_sheep])</f>
        <v>0</v>
      </c>
    </row>
    <row r="14385" spans="1:8">
      <c r="A14385" t="s">
        <v>4122</v>
      </c>
      <c r="B14385" t="s">
        <v>7</v>
      </c>
      <c r="C14385">
        <v>186</v>
      </c>
      <c r="D14385" t="str">
        <f>_xlfn.XLOOKUP(Table9[[#This Row],[scientific_name]],Table10[scientific_name],Table10[category])</f>
        <v>Vascular Plant</v>
      </c>
      <c r="E14385" t="str">
        <f>_xlfn.XLOOKUP(Table9[[#This Row],[scientific_name]],Table10[scientific_name],Table10[common_names])</f>
        <v>Feather Solomon's Seal</v>
      </c>
      <c r="F14385" t="str">
        <f>_xlfn.XLOOKUP(Table9[[#This Row],[scientific_name]],Table10[scientific_name],Table10[conservation_status])</f>
        <v>No Intervention</v>
      </c>
      <c r="G14385" t="b">
        <f>_xlfn.XLOOKUP(Table9[[#This Row],[scientific_name]],Table10[scientific_name],Table10[is_protected])</f>
        <v>0</v>
      </c>
      <c r="H14385" t="b">
        <f>_xlfn.XLOOKUP(Table9[[#This Row],[scientific_name]],Table10[scientific_name],Table10[is_sheep])</f>
        <v>0</v>
      </c>
    </row>
    <row r="14386" spans="1:8">
      <c r="A14386" t="s">
        <v>620</v>
      </c>
      <c r="B14386" t="s">
        <v>4</v>
      </c>
      <c r="C14386">
        <v>80</v>
      </c>
      <c r="D14386" t="str">
        <f>_xlfn.XLOOKUP(Table9[[#This Row],[scientific_name]],Table10[scientific_name],Table10[category])</f>
        <v>Vascular Plant</v>
      </c>
      <c r="E14386" t="str">
        <f>_xlfn.XLOOKUP(Table9[[#This Row],[scientific_name]],Table10[scientific_name],Table10[common_names])</f>
        <v>Fraser's Loosestrife</v>
      </c>
      <c r="F14386" t="str">
        <f>_xlfn.XLOOKUP(Table9[[#This Row],[scientific_name]],Table10[scientific_name],Table10[conservation_status])</f>
        <v>Species of Concern</v>
      </c>
      <c r="G14386" t="b">
        <f>_xlfn.XLOOKUP(Table9[[#This Row],[scientific_name]],Table10[scientific_name],Table10[is_protected])</f>
        <v>1</v>
      </c>
      <c r="H14386" t="b">
        <f>_xlfn.XLOOKUP(Table9[[#This Row],[scientific_name]],Table10[scientific_name],Table10[is_sheep])</f>
        <v>0</v>
      </c>
    </row>
    <row r="14387" spans="1:8">
      <c r="A14387" t="s">
        <v>890</v>
      </c>
      <c r="B14387" t="s">
        <v>7</v>
      </c>
      <c r="C14387">
        <v>191</v>
      </c>
      <c r="D14387" t="str">
        <f>_xlfn.XLOOKUP(Table9[[#This Row],[scientific_name]],Table10[scientific_name],Table10[category])</f>
        <v>Mammal</v>
      </c>
      <c r="E14387" t="str">
        <f>_xlfn.XLOOKUP(Table9[[#This Row],[scientific_name]],Table10[scientific_name],Table10[common_names])</f>
        <v>American Beaver, Beaver</v>
      </c>
      <c r="F14387" t="str">
        <f>_xlfn.XLOOKUP(Table9[[#This Row],[scientific_name]],Table10[scientific_name],Table10[conservation_status])</f>
        <v>No Intervention</v>
      </c>
      <c r="G14387" t="b">
        <f>_xlfn.XLOOKUP(Table9[[#This Row],[scientific_name]],Table10[scientific_name],Table10[is_protected])</f>
        <v>0</v>
      </c>
      <c r="H14387" t="b">
        <f>_xlfn.XLOOKUP(Table9[[#This Row],[scientific_name]],Table10[scientific_name],Table10[is_sheep])</f>
        <v>0</v>
      </c>
    </row>
    <row r="14388" spans="1:8">
      <c r="A14388" t="s">
        <v>1059</v>
      </c>
      <c r="B14388" t="s">
        <v>7</v>
      </c>
      <c r="C14388">
        <v>146</v>
      </c>
      <c r="D14388" t="str">
        <f>_xlfn.XLOOKUP(Table9[[#This Row],[scientific_name]],Table10[scientific_name],Table10[category])</f>
        <v>Vascular Plant</v>
      </c>
      <c r="E14388" t="str">
        <f>_xlfn.XLOOKUP(Table9[[#This Row],[scientific_name]],Table10[scientific_name],Table10[common_names])</f>
        <v>Bull Thistle</v>
      </c>
      <c r="F14388" t="str">
        <f>_xlfn.XLOOKUP(Table9[[#This Row],[scientific_name]],Table10[scientific_name],Table10[conservation_status])</f>
        <v>No Intervention</v>
      </c>
      <c r="G14388" t="b">
        <f>_xlfn.XLOOKUP(Table9[[#This Row],[scientific_name]],Table10[scientific_name],Table10[is_protected])</f>
        <v>0</v>
      </c>
      <c r="H14388" t="b">
        <f>_xlfn.XLOOKUP(Table9[[#This Row],[scientific_name]],Table10[scientific_name],Table10[is_sheep])</f>
        <v>0</v>
      </c>
    </row>
    <row r="14389" spans="1:8">
      <c r="A14389" t="s">
        <v>3819</v>
      </c>
      <c r="B14389" t="s">
        <v>4</v>
      </c>
      <c r="C14389">
        <v>87</v>
      </c>
      <c r="D14389" t="str">
        <f>_xlfn.XLOOKUP(Table9[[#This Row],[scientific_name]],Table10[scientific_name],Table10[category])</f>
        <v>Vascular Plant</v>
      </c>
      <c r="E14389" t="str">
        <f>_xlfn.XLOOKUP(Table9[[#This Row],[scientific_name]],Table10[scientific_name],Table10[common_names])</f>
        <v>Southern Crabgrass</v>
      </c>
      <c r="F14389" t="str">
        <f>_xlfn.XLOOKUP(Table9[[#This Row],[scientific_name]],Table10[scientific_name],Table10[conservation_status])</f>
        <v>No Intervention</v>
      </c>
      <c r="G14389" t="b">
        <f>_xlfn.XLOOKUP(Table9[[#This Row],[scientific_name]],Table10[scientific_name],Table10[is_protected])</f>
        <v>0</v>
      </c>
      <c r="H14389" t="b">
        <f>_xlfn.XLOOKUP(Table9[[#This Row],[scientific_name]],Table10[scientific_name],Table10[is_sheep])</f>
        <v>0</v>
      </c>
    </row>
    <row r="14390" spans="1:8">
      <c r="A14390" t="s">
        <v>2275</v>
      </c>
      <c r="B14390" t="s">
        <v>4</v>
      </c>
      <c r="C14390">
        <v>49</v>
      </c>
      <c r="D14390" t="str">
        <f>_xlfn.XLOOKUP(Table9[[#This Row],[scientific_name]],Table10[scientific_name],Table10[category])</f>
        <v>Vascular Plant</v>
      </c>
      <c r="E14390" t="str">
        <f>_xlfn.XLOOKUP(Table9[[#This Row],[scientific_name]],Table10[scientific_name],Table10[common_names])</f>
        <v>Torrey's Popcornflower</v>
      </c>
      <c r="F14390" t="str">
        <f>_xlfn.XLOOKUP(Table9[[#This Row],[scientific_name]],Table10[scientific_name],Table10[conservation_status])</f>
        <v>Species of Concern</v>
      </c>
      <c r="G14390" t="b">
        <f>_xlfn.XLOOKUP(Table9[[#This Row],[scientific_name]],Table10[scientific_name],Table10[is_protected])</f>
        <v>1</v>
      </c>
      <c r="H14390" t="b">
        <f>_xlfn.XLOOKUP(Table9[[#This Row],[scientific_name]],Table10[scientific_name],Table10[is_sheep])</f>
        <v>0</v>
      </c>
    </row>
    <row r="14391" spans="1:8">
      <c r="A14391" t="s">
        <v>4550</v>
      </c>
      <c r="B14391" t="s">
        <v>13</v>
      </c>
      <c r="C14391">
        <v>274</v>
      </c>
      <c r="D14391" t="str">
        <f>_xlfn.XLOOKUP(Table9[[#This Row],[scientific_name]],Table10[scientific_name],Table10[category])</f>
        <v>Vascular Plant</v>
      </c>
      <c r="E14391" t="str">
        <f>_xlfn.XLOOKUP(Table9[[#This Row],[scientific_name]],Table10[scientific_name],Table10[common_names])</f>
        <v>American Elder, Common Elderberry</v>
      </c>
      <c r="F14391" t="str">
        <f>_xlfn.XLOOKUP(Table9[[#This Row],[scientific_name]],Table10[scientific_name],Table10[conservation_status])</f>
        <v>No Intervention</v>
      </c>
      <c r="G14391" t="b">
        <f>_xlfn.XLOOKUP(Table9[[#This Row],[scientific_name]],Table10[scientific_name],Table10[is_protected])</f>
        <v>0</v>
      </c>
      <c r="H14391" t="b">
        <f>_xlfn.XLOOKUP(Table9[[#This Row],[scientific_name]],Table10[scientific_name],Table10[is_sheep])</f>
        <v>0</v>
      </c>
    </row>
    <row r="14392" spans="1:8">
      <c r="A14392" t="s">
        <v>357</v>
      </c>
      <c r="B14392" t="s">
        <v>9</v>
      </c>
      <c r="C14392">
        <v>105</v>
      </c>
      <c r="D14392" t="str">
        <f>_xlfn.XLOOKUP(Table9[[#This Row],[scientific_name]],Table10[scientific_name],Table10[category])</f>
        <v>Vascular Plant</v>
      </c>
      <c r="E14392" t="str">
        <f>_xlfn.XLOOKUP(Table9[[#This Row],[scientific_name]],Table10[scientific_name],Table10[common_names])</f>
        <v>American Watermilfoil, Shortspike Watermilfoil, Siberian Water-Milfoil</v>
      </c>
      <c r="F14392" t="str">
        <f>_xlfn.XLOOKUP(Table9[[#This Row],[scientific_name]],Table10[scientific_name],Table10[conservation_status])</f>
        <v>No Intervention</v>
      </c>
      <c r="G14392" t="b">
        <f>_xlfn.XLOOKUP(Table9[[#This Row],[scientific_name]],Table10[scientific_name],Table10[is_protected])</f>
        <v>0</v>
      </c>
      <c r="H14392" t="b">
        <f>_xlfn.XLOOKUP(Table9[[#This Row],[scientific_name]],Table10[scientific_name],Table10[is_sheep])</f>
        <v>0</v>
      </c>
    </row>
    <row r="14393" spans="1:8">
      <c r="A14393" t="s">
        <v>1908</v>
      </c>
      <c r="B14393" t="s">
        <v>13</v>
      </c>
      <c r="C14393">
        <v>254</v>
      </c>
      <c r="D14393" t="str">
        <f>_xlfn.XLOOKUP(Table9[[#This Row],[scientific_name]],Table10[scientific_name],Table10[category])</f>
        <v>Vascular Plant</v>
      </c>
      <c r="E14393" t="str">
        <f>_xlfn.XLOOKUP(Table9[[#This Row],[scientific_name]],Table10[scientific_name],Table10[common_names])</f>
        <v>Sundrops</v>
      </c>
      <c r="F14393" t="str">
        <f>_xlfn.XLOOKUP(Table9[[#This Row],[scientific_name]],Table10[scientific_name],Table10[conservation_status])</f>
        <v>No Intervention</v>
      </c>
      <c r="G14393" t="b">
        <f>_xlfn.XLOOKUP(Table9[[#This Row],[scientific_name]],Table10[scientific_name],Table10[is_protected])</f>
        <v>0</v>
      </c>
      <c r="H14393" t="b">
        <f>_xlfn.XLOOKUP(Table9[[#This Row],[scientific_name]],Table10[scientific_name],Table10[is_sheep])</f>
        <v>0</v>
      </c>
    </row>
    <row r="14394" spans="1:8">
      <c r="A14394" t="s">
        <v>3154</v>
      </c>
      <c r="B14394" t="s">
        <v>9</v>
      </c>
      <c r="C14394">
        <v>105</v>
      </c>
      <c r="D14394" t="str">
        <f>_xlfn.XLOOKUP(Table9[[#This Row],[scientific_name]],Table10[scientific_name],Table10[category])</f>
        <v>Vascular Plant</v>
      </c>
      <c r="E14394" t="str">
        <f>_xlfn.XLOOKUP(Table9[[#This Row],[scientific_name]],Table10[scientific_name],Table10[common_names])</f>
        <v>American Chestnut</v>
      </c>
      <c r="F14394" t="str">
        <f>_xlfn.XLOOKUP(Table9[[#This Row],[scientific_name]],Table10[scientific_name],Table10[conservation_status])</f>
        <v>No Intervention</v>
      </c>
      <c r="G14394" t="b">
        <f>_xlfn.XLOOKUP(Table9[[#This Row],[scientific_name]],Table10[scientific_name],Table10[is_protected])</f>
        <v>0</v>
      </c>
      <c r="H14394" t="b">
        <f>_xlfn.XLOOKUP(Table9[[#This Row],[scientific_name]],Table10[scientific_name],Table10[is_sheep])</f>
        <v>0</v>
      </c>
    </row>
    <row r="14395" spans="1:8">
      <c r="A14395" t="s">
        <v>4936</v>
      </c>
      <c r="B14395" t="s">
        <v>13</v>
      </c>
      <c r="C14395">
        <v>263</v>
      </c>
      <c r="D14395" t="str">
        <f>_xlfn.XLOOKUP(Table9[[#This Row],[scientific_name]],Table10[scientific_name],Table10[category])</f>
        <v>Nonvascular Plant</v>
      </c>
      <c r="E14395" t="str">
        <f>_xlfn.XLOOKUP(Table9[[#This Row],[scientific_name]],Table10[scientific_name],Table10[common_names])</f>
        <v>Flaccid Fontinalis Moss</v>
      </c>
      <c r="F14395" t="str">
        <f>_xlfn.XLOOKUP(Table9[[#This Row],[scientific_name]],Table10[scientific_name],Table10[conservation_status])</f>
        <v>No Intervention</v>
      </c>
      <c r="G14395" t="b">
        <f>_xlfn.XLOOKUP(Table9[[#This Row],[scientific_name]],Table10[scientific_name],Table10[is_protected])</f>
        <v>0</v>
      </c>
      <c r="H14395" t="b">
        <f>_xlfn.XLOOKUP(Table9[[#This Row],[scientific_name]],Table10[scientific_name],Table10[is_sheep])</f>
        <v>0</v>
      </c>
    </row>
    <row r="14396" spans="1:8">
      <c r="A14396" t="s">
        <v>4743</v>
      </c>
      <c r="B14396" t="s">
        <v>13</v>
      </c>
      <c r="C14396">
        <v>249</v>
      </c>
      <c r="D14396" t="str">
        <f>_xlfn.XLOOKUP(Table9[[#This Row],[scientific_name]],Table10[scientific_name],Table10[category])</f>
        <v>Vascular Plant</v>
      </c>
      <c r="E14396" t="str">
        <f>_xlfn.XLOOKUP(Table9[[#This Row],[scientific_name]],Table10[scientific_name],Table10[common_names])</f>
        <v>California Redbud</v>
      </c>
      <c r="F14396" t="str">
        <f>_xlfn.XLOOKUP(Table9[[#This Row],[scientific_name]],Table10[scientific_name],Table10[conservation_status])</f>
        <v>No Intervention</v>
      </c>
      <c r="G14396" t="b">
        <f>_xlfn.XLOOKUP(Table9[[#This Row],[scientific_name]],Table10[scientific_name],Table10[is_protected])</f>
        <v>0</v>
      </c>
      <c r="H14396" t="b">
        <f>_xlfn.XLOOKUP(Table9[[#This Row],[scientific_name]],Table10[scientific_name],Table10[is_sheep])</f>
        <v>0</v>
      </c>
    </row>
    <row r="14397" spans="1:8">
      <c r="A14397" t="s">
        <v>2874</v>
      </c>
      <c r="B14397" t="s">
        <v>13</v>
      </c>
      <c r="C14397">
        <v>226</v>
      </c>
      <c r="D14397" t="str">
        <f>_xlfn.XLOOKUP(Table9[[#This Row],[scientific_name]],Table10[scientific_name],Table10[category])</f>
        <v>Vascular Plant</v>
      </c>
      <c r="E14397" t="str">
        <f>_xlfn.XLOOKUP(Table9[[#This Row],[scientific_name]],Table10[scientific_name],Table10[common_names])</f>
        <v>Bearbrush</v>
      </c>
      <c r="F14397" t="str">
        <f>_xlfn.XLOOKUP(Table9[[#This Row],[scientific_name]],Table10[scientific_name],Table10[conservation_status])</f>
        <v>No Intervention</v>
      </c>
      <c r="G14397" t="b">
        <f>_xlfn.XLOOKUP(Table9[[#This Row],[scientific_name]],Table10[scientific_name],Table10[is_protected])</f>
        <v>0</v>
      </c>
      <c r="H14397" t="b">
        <f>_xlfn.XLOOKUP(Table9[[#This Row],[scientific_name]],Table10[scientific_name],Table10[is_sheep])</f>
        <v>0</v>
      </c>
    </row>
    <row r="14398" spans="1:8">
      <c r="A14398" t="s">
        <v>632</v>
      </c>
      <c r="B14398" t="s">
        <v>4</v>
      </c>
      <c r="C14398">
        <v>33</v>
      </c>
      <c r="D14398" t="str">
        <f>_xlfn.XLOOKUP(Table9[[#This Row],[scientific_name]],Table10[scientific_name],Table10[category])</f>
        <v>Vascular Plant</v>
      </c>
      <c r="E14398" t="str">
        <f>_xlfn.XLOOKUP(Table9[[#This Row],[scientific_name]],Table10[scientific_name],Table10[common_names])</f>
        <v>American Speedwell, Brooklime</v>
      </c>
      <c r="F14398" t="str">
        <f>_xlfn.XLOOKUP(Table9[[#This Row],[scientific_name]],Table10[scientific_name],Table10[conservation_status])</f>
        <v>No Intervention</v>
      </c>
      <c r="G14398" t="b">
        <f>_xlfn.XLOOKUP(Table9[[#This Row],[scientific_name]],Table10[scientific_name],Table10[is_protected])</f>
        <v>0</v>
      </c>
      <c r="H14398" t="b">
        <f>_xlfn.XLOOKUP(Table9[[#This Row],[scientific_name]],Table10[scientific_name],Table10[is_sheep])</f>
        <v>0</v>
      </c>
    </row>
    <row r="14399" spans="1:8">
      <c r="A14399" t="s">
        <v>1703</v>
      </c>
      <c r="B14399" t="s">
        <v>9</v>
      </c>
      <c r="C14399">
        <v>92</v>
      </c>
      <c r="D14399" t="str">
        <f>_xlfn.XLOOKUP(Table9[[#This Row],[scientific_name]],Table10[scientific_name],Table10[category])</f>
        <v>Vascular Plant</v>
      </c>
      <c r="E14399" t="str">
        <f>_xlfn.XLOOKUP(Table9[[#This Row],[scientific_name]],Table10[scientific_name],Table10[common_names])</f>
        <v>Tall Blue Lettuce</v>
      </c>
      <c r="F14399" t="str">
        <f>_xlfn.XLOOKUP(Table9[[#This Row],[scientific_name]],Table10[scientific_name],Table10[conservation_status])</f>
        <v>No Intervention</v>
      </c>
      <c r="G14399" t="b">
        <f>_xlfn.XLOOKUP(Table9[[#This Row],[scientific_name]],Table10[scientific_name],Table10[is_protected])</f>
        <v>0</v>
      </c>
      <c r="H14399" t="b">
        <f>_xlfn.XLOOKUP(Table9[[#This Row],[scientific_name]],Table10[scientific_name],Table10[is_sheep])</f>
        <v>0</v>
      </c>
    </row>
    <row r="14400" spans="1:8">
      <c r="A14400" t="s">
        <v>4645</v>
      </c>
      <c r="B14400" t="s">
        <v>7</v>
      </c>
      <c r="C14400">
        <v>158</v>
      </c>
      <c r="D14400" t="str">
        <f>_xlfn.XLOOKUP(Table9[[#This Row],[scientific_name]],Table10[scientific_name],Table10[category])</f>
        <v>Vascular Plant</v>
      </c>
      <c r="E14400" t="str">
        <f>_xlfn.XLOOKUP(Table9[[#This Row],[scientific_name]],Table10[scientific_name],Table10[common_names])</f>
        <v>Tall Trisetum</v>
      </c>
      <c r="F14400" t="str">
        <f>_xlfn.XLOOKUP(Table9[[#This Row],[scientific_name]],Table10[scientific_name],Table10[conservation_status])</f>
        <v>No Intervention</v>
      </c>
      <c r="G14400" t="b">
        <f>_xlfn.XLOOKUP(Table9[[#This Row],[scientific_name]],Table10[scientific_name],Table10[is_protected])</f>
        <v>0</v>
      </c>
      <c r="H14400" t="b">
        <f>_xlfn.XLOOKUP(Table9[[#This Row],[scientific_name]],Table10[scientific_name],Table10[is_sheep])</f>
        <v>0</v>
      </c>
    </row>
    <row r="14401" spans="1:8">
      <c r="A14401" t="s">
        <v>5442</v>
      </c>
      <c r="B14401" t="s">
        <v>4</v>
      </c>
      <c r="C14401">
        <v>90</v>
      </c>
      <c r="D14401" t="str">
        <f>_xlfn.XLOOKUP(Table9[[#This Row],[scientific_name]],Table10[scientific_name],Table10[category])</f>
        <v>Vascular Plant</v>
      </c>
      <c r="E14401" t="str">
        <f>_xlfn.XLOOKUP(Table9[[#This Row],[scientific_name]],Table10[scientific_name],Table10[common_names])</f>
        <v>Canby's Licorice-Root, Canby's Lovage</v>
      </c>
      <c r="F14401" t="str">
        <f>_xlfn.XLOOKUP(Table9[[#This Row],[scientific_name]],Table10[scientific_name],Table10[conservation_status])</f>
        <v>No Intervention</v>
      </c>
      <c r="G14401" t="b">
        <f>_xlfn.XLOOKUP(Table9[[#This Row],[scientific_name]],Table10[scientific_name],Table10[is_protected])</f>
        <v>0</v>
      </c>
      <c r="H14401" t="b">
        <f>_xlfn.XLOOKUP(Table9[[#This Row],[scientific_name]],Table10[scientific_name],Table10[is_sheep])</f>
        <v>0</v>
      </c>
    </row>
    <row r="14402" spans="1:8">
      <c r="A14402" t="s">
        <v>2543</v>
      </c>
      <c r="B14402" t="s">
        <v>9</v>
      </c>
      <c r="C14402">
        <v>81</v>
      </c>
      <c r="D14402" t="str">
        <f>_xlfn.XLOOKUP(Table9[[#This Row],[scientific_name]],Table10[scientific_name],Table10[category])</f>
        <v>Bird</v>
      </c>
      <c r="E14402" t="str">
        <f>_xlfn.XLOOKUP(Table9[[#This Row],[scientific_name]],Table10[scientific_name],Table10[common_names])</f>
        <v>Le Conte's Sparrow</v>
      </c>
      <c r="F14402" t="str">
        <f>_xlfn.XLOOKUP(Table9[[#This Row],[scientific_name]],Table10[scientific_name],Table10[conservation_status])</f>
        <v>No Intervention</v>
      </c>
      <c r="G14402" t="b">
        <f>_xlfn.XLOOKUP(Table9[[#This Row],[scientific_name]],Table10[scientific_name],Table10[is_protected])</f>
        <v>0</v>
      </c>
      <c r="H14402" t="b">
        <f>_xlfn.XLOOKUP(Table9[[#This Row],[scientific_name]],Table10[scientific_name],Table10[is_sheep])</f>
        <v>0</v>
      </c>
    </row>
    <row r="14403" spans="1:8">
      <c r="A14403" t="s">
        <v>3164</v>
      </c>
      <c r="B14403" t="s">
        <v>7</v>
      </c>
      <c r="C14403">
        <v>157</v>
      </c>
      <c r="D14403" t="str">
        <f>_xlfn.XLOOKUP(Table9[[#This Row],[scientific_name]],Table10[scientific_name],Table10[category])</f>
        <v>Vascular Plant</v>
      </c>
      <c r="E14403" t="str">
        <f>_xlfn.XLOOKUP(Table9[[#This Row],[scientific_name]],Table10[scientific_name],Table10[common_names])</f>
        <v>Water Purslane</v>
      </c>
      <c r="F14403" t="str">
        <f>_xlfn.XLOOKUP(Table9[[#This Row],[scientific_name]],Table10[scientific_name],Table10[conservation_status])</f>
        <v>No Intervention</v>
      </c>
      <c r="G14403" t="b">
        <f>_xlfn.XLOOKUP(Table9[[#This Row],[scientific_name]],Table10[scientific_name],Table10[is_protected])</f>
        <v>0</v>
      </c>
      <c r="H14403" t="b">
        <f>_xlfn.XLOOKUP(Table9[[#This Row],[scientific_name]],Table10[scientific_name],Table10[is_sheep])</f>
        <v>0</v>
      </c>
    </row>
    <row r="14404" spans="1:8">
      <c r="A14404" t="s">
        <v>5443</v>
      </c>
      <c r="B14404" t="s">
        <v>7</v>
      </c>
      <c r="C14404">
        <v>136</v>
      </c>
      <c r="D14404" t="str">
        <f>_xlfn.XLOOKUP(Table9[[#This Row],[scientific_name]],Table10[scientific_name],Table10[category])</f>
        <v>Vascular Plant</v>
      </c>
      <c r="E14404" t="str">
        <f>_xlfn.XLOOKUP(Table9[[#This Row],[scientific_name]],Table10[scientific_name],Table10[common_names])</f>
        <v>Yellow And White Monkeyflower</v>
      </c>
      <c r="F14404" t="str">
        <f>_xlfn.XLOOKUP(Table9[[#This Row],[scientific_name]],Table10[scientific_name],Table10[conservation_status])</f>
        <v>No Intervention</v>
      </c>
      <c r="G14404" t="b">
        <f>_xlfn.XLOOKUP(Table9[[#This Row],[scientific_name]],Table10[scientific_name],Table10[is_protected])</f>
        <v>0</v>
      </c>
      <c r="H14404" t="b">
        <f>_xlfn.XLOOKUP(Table9[[#This Row],[scientific_name]],Table10[scientific_name],Table10[is_sheep])</f>
        <v>0</v>
      </c>
    </row>
    <row r="14405" spans="1:8">
      <c r="A14405" t="s">
        <v>5415</v>
      </c>
      <c r="B14405" t="s">
        <v>7</v>
      </c>
      <c r="C14405">
        <v>137</v>
      </c>
      <c r="D14405" t="str">
        <f>_xlfn.XLOOKUP(Table9[[#This Row],[scientific_name]],Table10[scientific_name],Table10[category])</f>
        <v>Vascular Plant</v>
      </c>
      <c r="E14405" t="str">
        <f>_xlfn.XLOOKUP(Table9[[#This Row],[scientific_name]],Table10[scientific_name],Table10[common_names])</f>
        <v>Hairy Pepperweed</v>
      </c>
      <c r="F14405" t="str">
        <f>_xlfn.XLOOKUP(Table9[[#This Row],[scientific_name]],Table10[scientific_name],Table10[conservation_status])</f>
        <v>No Intervention</v>
      </c>
      <c r="G14405" t="b">
        <f>_xlfn.XLOOKUP(Table9[[#This Row],[scientific_name]],Table10[scientific_name],Table10[is_protected])</f>
        <v>0</v>
      </c>
      <c r="H14405" t="b">
        <f>_xlfn.XLOOKUP(Table9[[#This Row],[scientific_name]],Table10[scientific_name],Table10[is_sheep])</f>
        <v>0</v>
      </c>
    </row>
    <row r="14406" spans="1:8">
      <c r="A14406" t="s">
        <v>2596</v>
      </c>
      <c r="B14406" t="s">
        <v>13</v>
      </c>
      <c r="C14406">
        <v>256</v>
      </c>
      <c r="D14406" t="str">
        <f>_xlfn.XLOOKUP(Table9[[#This Row],[scientific_name]],Table10[scientific_name],Table10[category])</f>
        <v>Vascular Plant</v>
      </c>
      <c r="E14406" t="str">
        <f>_xlfn.XLOOKUP(Table9[[#This Row],[scientific_name]],Table10[scientific_name],Table10[common_names])</f>
        <v>Mariposa Manzanita</v>
      </c>
      <c r="F14406" t="str">
        <f>_xlfn.XLOOKUP(Table9[[#This Row],[scientific_name]],Table10[scientific_name],Table10[conservation_status])</f>
        <v>No Intervention</v>
      </c>
      <c r="G14406" t="b">
        <f>_xlfn.XLOOKUP(Table9[[#This Row],[scientific_name]],Table10[scientific_name],Table10[is_protected])</f>
        <v>0</v>
      </c>
      <c r="H14406" t="b">
        <f>_xlfn.XLOOKUP(Table9[[#This Row],[scientific_name]],Table10[scientific_name],Table10[is_sheep])</f>
        <v>0</v>
      </c>
    </row>
    <row r="14407" spans="1:8">
      <c r="A14407" t="s">
        <v>1142</v>
      </c>
      <c r="B14407" t="s">
        <v>13</v>
      </c>
      <c r="C14407">
        <v>252</v>
      </c>
      <c r="D14407" t="str">
        <f>_xlfn.XLOOKUP(Table9[[#This Row],[scientific_name]],Table10[scientific_name],Table10[category])</f>
        <v>Vascular Plant</v>
      </c>
      <c r="E14407" t="str">
        <f>_xlfn.XLOOKUP(Table9[[#This Row],[scientific_name]],Table10[scientific_name],Table10[common_names])</f>
        <v>Western Meadowrue, Western Meadow-Rue</v>
      </c>
      <c r="F14407" t="str">
        <f>_xlfn.XLOOKUP(Table9[[#This Row],[scientific_name]],Table10[scientific_name],Table10[conservation_status])</f>
        <v>No Intervention</v>
      </c>
      <c r="G14407" t="b">
        <f>_xlfn.XLOOKUP(Table9[[#This Row],[scientific_name]],Table10[scientific_name],Table10[is_protected])</f>
        <v>0</v>
      </c>
      <c r="H14407" t="b">
        <f>_xlfn.XLOOKUP(Table9[[#This Row],[scientific_name]],Table10[scientific_name],Table10[is_sheep])</f>
        <v>0</v>
      </c>
    </row>
    <row r="14408" spans="1:8">
      <c r="A14408" t="s">
        <v>3930</v>
      </c>
      <c r="B14408" t="s">
        <v>7</v>
      </c>
      <c r="C14408">
        <v>135</v>
      </c>
      <c r="D14408" t="str">
        <f>_xlfn.XLOOKUP(Table9[[#This Row],[scientific_name]],Table10[scientific_name],Table10[category])</f>
        <v>Nonvascular Plant</v>
      </c>
      <c r="E14408" t="str">
        <f>_xlfn.XLOOKUP(Table9[[#This Row],[scientific_name]],Table10[scientific_name],Table10[common_names])</f>
        <v>Carolina Plagiomnium Moss</v>
      </c>
      <c r="F14408" t="str">
        <f>_xlfn.XLOOKUP(Table9[[#This Row],[scientific_name]],Table10[scientific_name],Table10[conservation_status])</f>
        <v>Species of Concern</v>
      </c>
      <c r="G14408" t="b">
        <f>_xlfn.XLOOKUP(Table9[[#This Row],[scientific_name]],Table10[scientific_name],Table10[is_protected])</f>
        <v>1</v>
      </c>
      <c r="H14408" t="b">
        <f>_xlfn.XLOOKUP(Table9[[#This Row],[scientific_name]],Table10[scientific_name],Table10[is_sheep])</f>
        <v>0</v>
      </c>
    </row>
    <row r="14409" spans="1:8">
      <c r="A14409" t="s">
        <v>2460</v>
      </c>
      <c r="B14409" t="s">
        <v>4</v>
      </c>
      <c r="C14409">
        <v>100</v>
      </c>
      <c r="D14409" t="str">
        <f>_xlfn.XLOOKUP(Table9[[#This Row],[scientific_name]],Table10[scientific_name],Table10[category])</f>
        <v>Vascular Plant</v>
      </c>
      <c r="E14409" t="str">
        <f>_xlfn.XLOOKUP(Table9[[#This Row],[scientific_name]],Table10[scientific_name],Table10[common_names])</f>
        <v>Early Yellow Violet, Roundleaf Violet</v>
      </c>
      <c r="F14409" t="str">
        <f>_xlfn.XLOOKUP(Table9[[#This Row],[scientific_name]],Table10[scientific_name],Table10[conservation_status])</f>
        <v>No Intervention</v>
      </c>
      <c r="G14409" t="b">
        <f>_xlfn.XLOOKUP(Table9[[#This Row],[scientific_name]],Table10[scientific_name],Table10[is_protected])</f>
        <v>0</v>
      </c>
      <c r="H14409" t="b">
        <f>_xlfn.XLOOKUP(Table9[[#This Row],[scientific_name]],Table10[scientific_name],Table10[is_sheep])</f>
        <v>0</v>
      </c>
    </row>
    <row r="14410" spans="1:8">
      <c r="A14410" t="s">
        <v>4633</v>
      </c>
      <c r="B14410" t="s">
        <v>4</v>
      </c>
      <c r="C14410">
        <v>87</v>
      </c>
      <c r="D14410" t="str">
        <f>_xlfn.XLOOKUP(Table9[[#This Row],[scientific_name]],Table10[scientific_name],Table10[category])</f>
        <v>Nonvascular Plant</v>
      </c>
      <c r="E14410" t="str">
        <f>_xlfn.XLOOKUP(Table9[[#This Row],[scientific_name]],Table10[scientific_name],Table10[common_names])</f>
        <v>Hypnum Moss</v>
      </c>
      <c r="F14410" t="str">
        <f>_xlfn.XLOOKUP(Table9[[#This Row],[scientific_name]],Table10[scientific_name],Table10[conservation_status])</f>
        <v>No Intervention</v>
      </c>
      <c r="G14410" t="b">
        <f>_xlfn.XLOOKUP(Table9[[#This Row],[scientific_name]],Table10[scientific_name],Table10[is_protected])</f>
        <v>0</v>
      </c>
      <c r="H14410" t="b">
        <f>_xlfn.XLOOKUP(Table9[[#This Row],[scientific_name]],Table10[scientific_name],Table10[is_sheep])</f>
        <v>0</v>
      </c>
    </row>
    <row r="14411" spans="1:8">
      <c r="A14411" t="s">
        <v>5444</v>
      </c>
      <c r="B14411" t="s">
        <v>13</v>
      </c>
      <c r="C14411">
        <v>300</v>
      </c>
      <c r="D14411" t="str">
        <f>_xlfn.XLOOKUP(Table9[[#This Row],[scientific_name]],Table10[scientific_name],Table10[category])</f>
        <v>Vascular Plant</v>
      </c>
      <c r="E14411" t="str">
        <f>_xlfn.XLOOKUP(Table9[[#This Row],[scientific_name]],Table10[scientific_name],Table10[common_names])</f>
        <v>Oregon Bentgrass, Oregon Redtop</v>
      </c>
      <c r="F14411" t="str">
        <f>_xlfn.XLOOKUP(Table9[[#This Row],[scientific_name]],Table10[scientific_name],Table10[conservation_status])</f>
        <v>No Intervention</v>
      </c>
      <c r="G14411" t="b">
        <f>_xlfn.XLOOKUP(Table9[[#This Row],[scientific_name]],Table10[scientific_name],Table10[is_protected])</f>
        <v>0</v>
      </c>
      <c r="H14411" t="b">
        <f>_xlfn.XLOOKUP(Table9[[#This Row],[scientific_name]],Table10[scientific_name],Table10[is_sheep])</f>
        <v>0</v>
      </c>
    </row>
    <row r="14412" spans="1:8">
      <c r="A14412" t="s">
        <v>2733</v>
      </c>
      <c r="B14412" t="s">
        <v>13</v>
      </c>
      <c r="C14412">
        <v>255</v>
      </c>
      <c r="D14412" t="str">
        <f>_xlfn.XLOOKUP(Table9[[#This Row],[scientific_name]],Table10[scientific_name],Table10[category])</f>
        <v>Bird</v>
      </c>
      <c r="E14412" t="str">
        <f>_xlfn.XLOOKUP(Table9[[#This Row],[scientific_name]],Table10[scientific_name],Table10[common_names])</f>
        <v>Common Snipe</v>
      </c>
      <c r="F14412" t="str">
        <f>_xlfn.XLOOKUP(Table9[[#This Row],[scientific_name]],Table10[scientific_name],Table10[conservation_status])</f>
        <v>No Intervention</v>
      </c>
      <c r="G14412" t="b">
        <f>_xlfn.XLOOKUP(Table9[[#This Row],[scientific_name]],Table10[scientific_name],Table10[is_protected])</f>
        <v>0</v>
      </c>
      <c r="H14412" t="b">
        <f>_xlfn.XLOOKUP(Table9[[#This Row],[scientific_name]],Table10[scientific_name],Table10[is_sheep])</f>
        <v>0</v>
      </c>
    </row>
    <row r="14413" spans="1:8">
      <c r="A14413" t="s">
        <v>2520</v>
      </c>
      <c r="B14413" t="s">
        <v>7</v>
      </c>
      <c r="C14413">
        <v>164</v>
      </c>
      <c r="D14413" t="str">
        <f>_xlfn.XLOOKUP(Table9[[#This Row],[scientific_name]],Table10[scientific_name],Table10[category])</f>
        <v>Vascular Plant</v>
      </c>
      <c r="E14413" t="str">
        <f>_xlfn.XLOOKUP(Table9[[#This Row],[scientific_name]],Table10[scientific_name],Table10[common_names])</f>
        <v>Raynolds Sedge, Raynold's Sedge, Raynolds' Sedge</v>
      </c>
      <c r="F14413" t="str">
        <f>_xlfn.XLOOKUP(Table9[[#This Row],[scientific_name]],Table10[scientific_name],Table10[conservation_status])</f>
        <v>No Intervention</v>
      </c>
      <c r="G14413" t="b">
        <f>_xlfn.XLOOKUP(Table9[[#This Row],[scientific_name]],Table10[scientific_name],Table10[is_protected])</f>
        <v>0</v>
      </c>
      <c r="H14413" t="b">
        <f>_xlfn.XLOOKUP(Table9[[#This Row],[scientific_name]],Table10[scientific_name],Table10[is_sheep])</f>
        <v>0</v>
      </c>
    </row>
    <row r="14414" spans="1:8">
      <c r="A14414" t="s">
        <v>4925</v>
      </c>
      <c r="B14414" t="s">
        <v>7</v>
      </c>
      <c r="C14414">
        <v>159</v>
      </c>
      <c r="D14414" t="str">
        <f>_xlfn.XLOOKUP(Table9[[#This Row],[scientific_name]],Table10[scientific_name],Table10[category])</f>
        <v>Mammal</v>
      </c>
      <c r="E14414" t="str">
        <f>_xlfn.XLOOKUP(Table9[[#This Row],[scientific_name]],Table10[scientific_name],Table10[common_names])</f>
        <v>Woodland Vole</v>
      </c>
      <c r="F14414" t="str">
        <f>_xlfn.XLOOKUP(Table9[[#This Row],[scientific_name]],Table10[scientific_name],Table10[conservation_status])</f>
        <v>No Intervention</v>
      </c>
      <c r="G14414" t="b">
        <f>_xlfn.XLOOKUP(Table9[[#This Row],[scientific_name]],Table10[scientific_name],Table10[is_protected])</f>
        <v>0</v>
      </c>
      <c r="H14414" t="b">
        <f>_xlfn.XLOOKUP(Table9[[#This Row],[scientific_name]],Table10[scientific_name],Table10[is_sheep])</f>
        <v>0</v>
      </c>
    </row>
    <row r="14415" spans="1:8">
      <c r="A14415" t="s">
        <v>4586</v>
      </c>
      <c r="B14415" t="s">
        <v>7</v>
      </c>
      <c r="C14415">
        <v>172</v>
      </c>
      <c r="D14415" t="str">
        <f>_xlfn.XLOOKUP(Table9[[#This Row],[scientific_name]],Table10[scientific_name],Table10[category])</f>
        <v>Vascular Plant</v>
      </c>
      <c r="E14415" t="str">
        <f>_xlfn.XLOOKUP(Table9[[#This Row],[scientific_name]],Table10[scientific_name],Table10[common_names])</f>
        <v>Mutton Grass, Muttongrass</v>
      </c>
      <c r="F14415" t="str">
        <f>_xlfn.XLOOKUP(Table9[[#This Row],[scientific_name]],Table10[scientific_name],Table10[conservation_status])</f>
        <v>No Intervention</v>
      </c>
      <c r="G14415" t="b">
        <f>_xlfn.XLOOKUP(Table9[[#This Row],[scientific_name]],Table10[scientific_name],Table10[is_protected])</f>
        <v>0</v>
      </c>
      <c r="H14415" t="b">
        <f>_xlfn.XLOOKUP(Table9[[#This Row],[scientific_name]],Table10[scientific_name],Table10[is_sheep])</f>
        <v>0</v>
      </c>
    </row>
    <row r="14416" spans="1:8">
      <c r="A14416" t="s">
        <v>2474</v>
      </c>
      <c r="B14416" t="s">
        <v>7</v>
      </c>
      <c r="C14416">
        <v>146</v>
      </c>
      <c r="D14416" t="str">
        <f>_xlfn.XLOOKUP(Table9[[#This Row],[scientific_name]],Table10[scientific_name],Table10[category])</f>
        <v>Fish</v>
      </c>
      <c r="E14416" t="str">
        <f>_xlfn.XLOOKUP(Table9[[#This Row],[scientific_name]],Table10[scientific_name],Table10[common_names])</f>
        <v>Shorthead Redhorse</v>
      </c>
      <c r="F14416" t="str">
        <f>_xlfn.XLOOKUP(Table9[[#This Row],[scientific_name]],Table10[scientific_name],Table10[conservation_status])</f>
        <v>No Intervention</v>
      </c>
      <c r="G14416" t="b">
        <f>_xlfn.XLOOKUP(Table9[[#This Row],[scientific_name]],Table10[scientific_name],Table10[is_protected])</f>
        <v>0</v>
      </c>
      <c r="H14416" t="b">
        <f>_xlfn.XLOOKUP(Table9[[#This Row],[scientific_name]],Table10[scientific_name],Table10[is_sheep])</f>
        <v>0</v>
      </c>
    </row>
    <row r="14417" spans="1:8">
      <c r="A14417" t="s">
        <v>323</v>
      </c>
      <c r="B14417" t="s">
        <v>9</v>
      </c>
      <c r="C14417">
        <v>110</v>
      </c>
      <c r="D14417" t="str">
        <f>_xlfn.XLOOKUP(Table9[[#This Row],[scientific_name]],Table10[scientific_name],Table10[category])</f>
        <v>Vascular Plant</v>
      </c>
      <c r="E14417" t="str">
        <f>_xlfn.XLOOKUP(Table9[[#This Row],[scientific_name]],Table10[scientific_name],Table10[common_names])</f>
        <v>Hairy-Jointed Meadow-Parsnip, Meadow-Parsnip</v>
      </c>
      <c r="F14417" t="str">
        <f>_xlfn.XLOOKUP(Table9[[#This Row],[scientific_name]],Table10[scientific_name],Table10[conservation_status])</f>
        <v>No Intervention</v>
      </c>
      <c r="G14417" t="b">
        <f>_xlfn.XLOOKUP(Table9[[#This Row],[scientific_name]],Table10[scientific_name],Table10[is_protected])</f>
        <v>0</v>
      </c>
      <c r="H14417" t="b">
        <f>_xlfn.XLOOKUP(Table9[[#This Row],[scientific_name]],Table10[scientific_name],Table10[is_sheep])</f>
        <v>0</v>
      </c>
    </row>
    <row r="14418" spans="1:8">
      <c r="A14418" t="s">
        <v>5341</v>
      </c>
      <c r="B14418" t="s">
        <v>7</v>
      </c>
      <c r="C14418">
        <v>157</v>
      </c>
      <c r="D14418" t="str">
        <f>_xlfn.XLOOKUP(Table9[[#This Row],[scientific_name]],Table10[scientific_name],Table10[category])</f>
        <v>Vascular Plant</v>
      </c>
      <c r="E14418" t="str">
        <f>_xlfn.XLOOKUP(Table9[[#This Row],[scientific_name]],Table10[scientific_name],Table10[common_names])</f>
        <v>Mountain St. John's-Wort</v>
      </c>
      <c r="F14418" t="str">
        <f>_xlfn.XLOOKUP(Table9[[#This Row],[scientific_name]],Table10[scientific_name],Table10[conservation_status])</f>
        <v>No Intervention</v>
      </c>
      <c r="G14418" t="b">
        <f>_xlfn.XLOOKUP(Table9[[#This Row],[scientific_name]],Table10[scientific_name],Table10[is_protected])</f>
        <v>0</v>
      </c>
      <c r="H14418" t="b">
        <f>_xlfn.XLOOKUP(Table9[[#This Row],[scientific_name]],Table10[scientific_name],Table10[is_sheep])</f>
        <v>0</v>
      </c>
    </row>
    <row r="14419" spans="1:8">
      <c r="A14419" t="s">
        <v>5245</v>
      </c>
      <c r="B14419" t="s">
        <v>9</v>
      </c>
      <c r="C14419">
        <v>111</v>
      </c>
      <c r="D14419" t="str">
        <f>_xlfn.XLOOKUP(Table9[[#This Row],[scientific_name]],Table10[scientific_name],Table10[category])</f>
        <v>Vascular Plant</v>
      </c>
      <c r="E14419" t="str">
        <f>_xlfn.XLOOKUP(Table9[[#This Row],[scientific_name]],Table10[scientific_name],Table10[common_names])</f>
        <v>Vit-Toujours, Witch's Moneybags</v>
      </c>
      <c r="F14419" t="str">
        <f>_xlfn.XLOOKUP(Table9[[#This Row],[scientific_name]],Table10[scientific_name],Table10[conservation_status])</f>
        <v>No Intervention</v>
      </c>
      <c r="G14419" t="b">
        <f>_xlfn.XLOOKUP(Table9[[#This Row],[scientific_name]],Table10[scientific_name],Table10[is_protected])</f>
        <v>0</v>
      </c>
      <c r="H14419" t="b">
        <f>_xlfn.XLOOKUP(Table9[[#This Row],[scientific_name]],Table10[scientific_name],Table10[is_sheep])</f>
        <v>0</v>
      </c>
    </row>
    <row r="14420" spans="1:8">
      <c r="A14420" t="s">
        <v>5404</v>
      </c>
      <c r="B14420" t="s">
        <v>4</v>
      </c>
      <c r="C14420">
        <v>76</v>
      </c>
      <c r="D14420" t="str">
        <f>_xlfn.XLOOKUP(Table9[[#This Row],[scientific_name]],Table10[scientific_name],Table10[category])</f>
        <v>Vascular Plant</v>
      </c>
      <c r="E14420" t="str">
        <f>_xlfn.XLOOKUP(Table9[[#This Row],[scientific_name]],Table10[scientific_name],Table10[common_names])</f>
        <v>Stone's Violet</v>
      </c>
      <c r="F14420" t="str">
        <f>_xlfn.XLOOKUP(Table9[[#This Row],[scientific_name]],Table10[scientific_name],Table10[conservation_status])</f>
        <v>No Intervention</v>
      </c>
      <c r="G14420" t="b">
        <f>_xlfn.XLOOKUP(Table9[[#This Row],[scientific_name]],Table10[scientific_name],Table10[is_protected])</f>
        <v>0</v>
      </c>
      <c r="H14420" t="b">
        <f>_xlfn.XLOOKUP(Table9[[#This Row],[scientific_name]],Table10[scientific_name],Table10[is_sheep])</f>
        <v>0</v>
      </c>
    </row>
    <row r="14421" spans="1:8">
      <c r="A14421" t="s">
        <v>4542</v>
      </c>
      <c r="B14421" t="s">
        <v>7</v>
      </c>
      <c r="C14421">
        <v>144</v>
      </c>
      <c r="D14421" t="str">
        <f>_xlfn.XLOOKUP(Table9[[#This Row],[scientific_name]],Table10[scientific_name],Table10[category])</f>
        <v>Vascular Plant</v>
      </c>
      <c r="E14421" t="str">
        <f>_xlfn.XLOOKUP(Table9[[#This Row],[scientific_name]],Table10[scientific_name],Table10[common_names])</f>
        <v>Common Threeseed Mercury, Virginia Threeseed Mercury</v>
      </c>
      <c r="F14421" t="str">
        <f>_xlfn.XLOOKUP(Table9[[#This Row],[scientific_name]],Table10[scientific_name],Table10[conservation_status])</f>
        <v>No Intervention</v>
      </c>
      <c r="G14421" t="b">
        <f>_xlfn.XLOOKUP(Table9[[#This Row],[scientific_name]],Table10[scientific_name],Table10[is_protected])</f>
        <v>0</v>
      </c>
      <c r="H14421" t="b">
        <f>_xlfn.XLOOKUP(Table9[[#This Row],[scientific_name]],Table10[scientific_name],Table10[is_sheep])</f>
        <v>0</v>
      </c>
    </row>
    <row r="14422" spans="1:8">
      <c r="A14422" t="s">
        <v>3716</v>
      </c>
      <c r="B14422" t="s">
        <v>9</v>
      </c>
      <c r="C14422">
        <v>110</v>
      </c>
      <c r="D14422" t="str">
        <f>_xlfn.XLOOKUP(Table9[[#This Row],[scientific_name]],Table10[scientific_name],Table10[category])</f>
        <v>Vascular Plant</v>
      </c>
      <c r="E14422" t="str">
        <f>_xlfn.XLOOKUP(Table9[[#This Row],[scientific_name]],Table10[scientific_name],Table10[common_names])</f>
        <v>Houndstongue Hawkweed, Scouler's Woollyweed, Woolyweed</v>
      </c>
      <c r="F14422" t="str">
        <f>_xlfn.XLOOKUP(Table9[[#This Row],[scientific_name]],Table10[scientific_name],Table10[conservation_status])</f>
        <v>No Intervention</v>
      </c>
      <c r="G14422" t="b">
        <f>_xlfn.XLOOKUP(Table9[[#This Row],[scientific_name]],Table10[scientific_name],Table10[is_protected])</f>
        <v>0</v>
      </c>
      <c r="H14422" t="b">
        <f>_xlfn.XLOOKUP(Table9[[#This Row],[scientific_name]],Table10[scientific_name],Table10[is_sheep])</f>
        <v>0</v>
      </c>
    </row>
    <row r="14423" spans="1:8">
      <c r="A14423" t="s">
        <v>1428</v>
      </c>
      <c r="B14423" t="s">
        <v>9</v>
      </c>
      <c r="C14423">
        <v>104</v>
      </c>
      <c r="D14423" t="str">
        <f>_xlfn.XLOOKUP(Table9[[#This Row],[scientific_name]],Table10[scientific_name],Table10[category])</f>
        <v>Fish</v>
      </c>
      <c r="E14423" t="str">
        <f>_xlfn.XLOOKUP(Table9[[#This Row],[scientific_name]],Table10[scientific_name],Table10[common_names])</f>
        <v>Blue Catfish</v>
      </c>
      <c r="F14423" t="str">
        <f>_xlfn.XLOOKUP(Table9[[#This Row],[scientific_name]],Table10[scientific_name],Table10[conservation_status])</f>
        <v>No Intervention</v>
      </c>
      <c r="G14423" t="b">
        <f>_xlfn.XLOOKUP(Table9[[#This Row],[scientific_name]],Table10[scientific_name],Table10[is_protected])</f>
        <v>0</v>
      </c>
      <c r="H14423" t="b">
        <f>_xlfn.XLOOKUP(Table9[[#This Row],[scientific_name]],Table10[scientific_name],Table10[is_sheep])</f>
        <v>0</v>
      </c>
    </row>
    <row r="14424" spans="1:8">
      <c r="A14424" t="s">
        <v>3009</v>
      </c>
      <c r="B14424" t="s">
        <v>4</v>
      </c>
      <c r="C14424">
        <v>70</v>
      </c>
      <c r="D14424" t="str">
        <f>_xlfn.XLOOKUP(Table9[[#This Row],[scientific_name]],Table10[scientific_name],Table10[category])</f>
        <v>Bird</v>
      </c>
      <c r="E14424" t="str">
        <f>_xlfn.XLOOKUP(Table9[[#This Row],[scientific_name]],Table10[scientific_name],Table10[common_names])</f>
        <v>Belted Kingfisher</v>
      </c>
      <c r="F14424" t="str">
        <f>_xlfn.XLOOKUP(Table9[[#This Row],[scientific_name]],Table10[scientific_name],Table10[conservation_status])</f>
        <v>No Intervention</v>
      </c>
      <c r="G14424" t="b">
        <f>_xlfn.XLOOKUP(Table9[[#This Row],[scientific_name]],Table10[scientific_name],Table10[is_protected])</f>
        <v>0</v>
      </c>
      <c r="H14424" t="b">
        <f>_xlfn.XLOOKUP(Table9[[#This Row],[scientific_name]],Table10[scientific_name],Table10[is_sheep])</f>
        <v>0</v>
      </c>
    </row>
    <row r="14425" spans="1:8">
      <c r="A14425" t="s">
        <v>5230</v>
      </c>
      <c r="B14425" t="s">
        <v>4</v>
      </c>
      <c r="C14425">
        <v>99</v>
      </c>
      <c r="D14425" t="str">
        <f>_xlfn.XLOOKUP(Table9[[#This Row],[scientific_name]],Table10[scientific_name],Table10[category])</f>
        <v>Vascular Plant</v>
      </c>
      <c r="E14425" t="str">
        <f>_xlfn.XLOOKUP(Table9[[#This Row],[scientific_name]],Table10[scientific_name],Table10[common_names])</f>
        <v>Languid-Lady, Oblongleaf Bluebells</v>
      </c>
      <c r="F14425" t="str">
        <f>_xlfn.XLOOKUP(Table9[[#This Row],[scientific_name]],Table10[scientific_name],Table10[conservation_status])</f>
        <v>No Intervention</v>
      </c>
      <c r="G14425" t="b">
        <f>_xlfn.XLOOKUP(Table9[[#This Row],[scientific_name]],Table10[scientific_name],Table10[is_protected])</f>
        <v>0</v>
      </c>
      <c r="H14425" t="b">
        <f>_xlfn.XLOOKUP(Table9[[#This Row],[scientific_name]],Table10[scientific_name],Table10[is_sheep])</f>
        <v>0</v>
      </c>
    </row>
    <row r="14426" spans="1:8">
      <c r="A14426" t="s">
        <v>1301</v>
      </c>
      <c r="B14426" t="s">
        <v>4</v>
      </c>
      <c r="C14426">
        <v>23</v>
      </c>
      <c r="D14426" t="str">
        <f>_xlfn.XLOOKUP(Table9[[#This Row],[scientific_name]],Table10[scientific_name],Table10[category])</f>
        <v>Vascular Plant</v>
      </c>
      <c r="E14426" t="str">
        <f>_xlfn.XLOOKUP(Table9[[#This Row],[scientific_name]],Table10[scientific_name],Table10[common_names])</f>
        <v>Meadow Sedge, Northern Meadow Sedge</v>
      </c>
      <c r="F14426" t="str">
        <f>_xlfn.XLOOKUP(Table9[[#This Row],[scientific_name]],Table10[scientific_name],Table10[conservation_status])</f>
        <v>No Intervention</v>
      </c>
      <c r="G14426" t="b">
        <f>_xlfn.XLOOKUP(Table9[[#This Row],[scientific_name]],Table10[scientific_name],Table10[is_protected])</f>
        <v>0</v>
      </c>
      <c r="H14426" t="b">
        <f>_xlfn.XLOOKUP(Table9[[#This Row],[scientific_name]],Table10[scientific_name],Table10[is_sheep])</f>
        <v>0</v>
      </c>
    </row>
    <row r="14427" spans="1:8">
      <c r="A14427" t="s">
        <v>4266</v>
      </c>
      <c r="B14427" t="s">
        <v>4</v>
      </c>
      <c r="C14427">
        <v>81</v>
      </c>
      <c r="D14427" t="str">
        <f>_xlfn.XLOOKUP(Table9[[#This Row],[scientific_name]],Table10[scientific_name],Table10[category])</f>
        <v>Vascular Plant</v>
      </c>
      <c r="E14427" t="str">
        <f>_xlfn.XLOOKUP(Table9[[#This Row],[scientific_name]],Table10[scientific_name],Table10[common_names])</f>
        <v>Tall Rattlesnakeroot, Tall Rattlesnake-Root</v>
      </c>
      <c r="F14427" t="str">
        <f>_xlfn.XLOOKUP(Table9[[#This Row],[scientific_name]],Table10[scientific_name],Table10[conservation_status])</f>
        <v>No Intervention</v>
      </c>
      <c r="G14427" t="b">
        <f>_xlfn.XLOOKUP(Table9[[#This Row],[scientific_name]],Table10[scientific_name],Table10[is_protected])</f>
        <v>0</v>
      </c>
      <c r="H14427" t="b">
        <f>_xlfn.XLOOKUP(Table9[[#This Row],[scientific_name]],Table10[scientific_name],Table10[is_sheep])</f>
        <v>0</v>
      </c>
    </row>
    <row r="14428" spans="1:8">
      <c r="A14428" t="s">
        <v>3272</v>
      </c>
      <c r="B14428" t="s">
        <v>7</v>
      </c>
      <c r="C14428">
        <v>137</v>
      </c>
      <c r="D14428" t="str">
        <f>_xlfn.XLOOKUP(Table9[[#This Row],[scientific_name]],Table10[scientific_name],Table10[category])</f>
        <v>Vascular Plant</v>
      </c>
      <c r="E14428" t="str">
        <f>_xlfn.XLOOKUP(Table9[[#This Row],[scientific_name]],Table10[scientific_name],Table10[common_names])</f>
        <v>A Hawthorn, Scarlet Hawthorn</v>
      </c>
      <c r="F14428" t="str">
        <f>_xlfn.XLOOKUP(Table9[[#This Row],[scientific_name]],Table10[scientific_name],Table10[conservation_status])</f>
        <v>No Intervention</v>
      </c>
      <c r="G14428" t="b">
        <f>_xlfn.XLOOKUP(Table9[[#This Row],[scientific_name]],Table10[scientific_name],Table10[is_protected])</f>
        <v>0</v>
      </c>
      <c r="H14428" t="b">
        <f>_xlfn.XLOOKUP(Table9[[#This Row],[scientific_name]],Table10[scientific_name],Table10[is_sheep])</f>
        <v>0</v>
      </c>
    </row>
    <row r="14429" spans="1:8">
      <c r="A14429" t="s">
        <v>2340</v>
      </c>
      <c r="B14429" t="s">
        <v>13</v>
      </c>
      <c r="C14429">
        <v>249</v>
      </c>
      <c r="D14429" t="str">
        <f>_xlfn.XLOOKUP(Table9[[#This Row],[scientific_name]],Table10[scientific_name],Table10[category])</f>
        <v>Vascular Plant</v>
      </c>
      <c r="E14429" t="str">
        <f>_xlfn.XLOOKUP(Table9[[#This Row],[scientific_name]],Table10[scientific_name],Table10[common_names])</f>
        <v>Prickly Bog Sedge</v>
      </c>
      <c r="F14429" t="str">
        <f>_xlfn.XLOOKUP(Table9[[#This Row],[scientific_name]],Table10[scientific_name],Table10[conservation_status])</f>
        <v>No Intervention</v>
      </c>
      <c r="G14429" t="b">
        <f>_xlfn.XLOOKUP(Table9[[#This Row],[scientific_name]],Table10[scientific_name],Table10[is_protected])</f>
        <v>0</v>
      </c>
      <c r="H14429" t="b">
        <f>_xlfn.XLOOKUP(Table9[[#This Row],[scientific_name]],Table10[scientific_name],Table10[is_sheep])</f>
        <v>0</v>
      </c>
    </row>
    <row r="14430" spans="1:8">
      <c r="A14430" t="s">
        <v>1893</v>
      </c>
      <c r="B14430" t="s">
        <v>13</v>
      </c>
      <c r="C14430">
        <v>290</v>
      </c>
      <c r="D14430" t="str">
        <f>_xlfn.XLOOKUP(Table9[[#This Row],[scientific_name]],Table10[scientific_name],Table10[category])</f>
        <v>Vascular Plant</v>
      </c>
      <c r="E14430" t="str">
        <f>_xlfn.XLOOKUP(Table9[[#This Row],[scientific_name]],Table10[scientific_name],Table10[common_names])</f>
        <v>Ithuriel's Spear</v>
      </c>
      <c r="F14430" t="str">
        <f>_xlfn.XLOOKUP(Table9[[#This Row],[scientific_name]],Table10[scientific_name],Table10[conservation_status])</f>
        <v>No Intervention</v>
      </c>
      <c r="G14430" t="b">
        <f>_xlfn.XLOOKUP(Table9[[#This Row],[scientific_name]],Table10[scientific_name],Table10[is_protected])</f>
        <v>0</v>
      </c>
      <c r="H14430" t="b">
        <f>_xlfn.XLOOKUP(Table9[[#This Row],[scientific_name]],Table10[scientific_name],Table10[is_sheep])</f>
        <v>0</v>
      </c>
    </row>
    <row r="14431" spans="1:8">
      <c r="A14431" t="s">
        <v>3623</v>
      </c>
      <c r="B14431" t="s">
        <v>7</v>
      </c>
      <c r="C14431">
        <v>162</v>
      </c>
      <c r="D14431" t="str">
        <f>_xlfn.XLOOKUP(Table9[[#This Row],[scientific_name]],Table10[scientific_name],Table10[category])</f>
        <v>Bird</v>
      </c>
      <c r="E14431" t="str">
        <f>_xlfn.XLOOKUP(Table9[[#This Row],[scientific_name]],Table10[scientific_name],Table10[common_names])</f>
        <v>Western Tanager</v>
      </c>
      <c r="F14431" t="str">
        <f>_xlfn.XLOOKUP(Table9[[#This Row],[scientific_name]],Table10[scientific_name],Table10[conservation_status])</f>
        <v>No Intervention</v>
      </c>
      <c r="G14431" t="b">
        <f>_xlfn.XLOOKUP(Table9[[#This Row],[scientific_name]],Table10[scientific_name],Table10[is_protected])</f>
        <v>0</v>
      </c>
      <c r="H14431" t="b">
        <f>_xlfn.XLOOKUP(Table9[[#This Row],[scientific_name]],Table10[scientific_name],Table10[is_sheep])</f>
        <v>0</v>
      </c>
    </row>
    <row r="14432" spans="1:8">
      <c r="A14432" t="s">
        <v>1026</v>
      </c>
      <c r="B14432" t="s">
        <v>4</v>
      </c>
      <c r="C14432">
        <v>76</v>
      </c>
      <c r="D14432" t="str">
        <f>_xlfn.XLOOKUP(Table9[[#This Row],[scientific_name]],Table10[scientific_name],Table10[category])</f>
        <v>Vascular Plant</v>
      </c>
      <c r="E14432" t="str">
        <f>_xlfn.XLOOKUP(Table9[[#This Row],[scientific_name]],Table10[scientific_name],Table10[common_names])</f>
        <v>Coastal-Plain Witchgrass, Long-Ligule Panic Grass</v>
      </c>
      <c r="F14432" t="str">
        <f>_xlfn.XLOOKUP(Table9[[#This Row],[scientific_name]],Table10[scientific_name],Table10[conservation_status])</f>
        <v>No Intervention</v>
      </c>
      <c r="G14432" t="b">
        <f>_xlfn.XLOOKUP(Table9[[#This Row],[scientific_name]],Table10[scientific_name],Table10[is_protected])</f>
        <v>0</v>
      </c>
      <c r="H14432" t="b">
        <f>_xlfn.XLOOKUP(Table9[[#This Row],[scientific_name]],Table10[scientific_name],Table10[is_sheep])</f>
        <v>0</v>
      </c>
    </row>
    <row r="14433" spans="1:8">
      <c r="A14433" t="s">
        <v>5334</v>
      </c>
      <c r="B14433" t="s">
        <v>4</v>
      </c>
      <c r="C14433">
        <v>126</v>
      </c>
      <c r="D14433" t="str">
        <f>_xlfn.XLOOKUP(Table9[[#This Row],[scientific_name]],Table10[scientific_name],Table10[category])</f>
        <v>Nonvascular Plant</v>
      </c>
      <c r="E14433" t="str">
        <f>_xlfn.XLOOKUP(Table9[[#This Row],[scientific_name]],Table10[scientific_name],Table10[common_names])</f>
        <v>Pylaisiella Moss</v>
      </c>
      <c r="F14433" t="str">
        <f>_xlfn.XLOOKUP(Table9[[#This Row],[scientific_name]],Table10[scientific_name],Table10[conservation_status])</f>
        <v>No Intervention</v>
      </c>
      <c r="G14433" t="b">
        <f>_xlfn.XLOOKUP(Table9[[#This Row],[scientific_name]],Table10[scientific_name],Table10[is_protected])</f>
        <v>0</v>
      </c>
      <c r="H14433" t="b">
        <f>_xlfn.XLOOKUP(Table9[[#This Row],[scientific_name]],Table10[scientific_name],Table10[is_sheep])</f>
        <v>0</v>
      </c>
    </row>
    <row r="14434" spans="1:8">
      <c r="A14434" t="s">
        <v>3365</v>
      </c>
      <c r="B14434" t="s">
        <v>13</v>
      </c>
      <c r="C14434">
        <v>241</v>
      </c>
      <c r="D14434" t="str">
        <f>_xlfn.XLOOKUP(Table9[[#This Row],[scientific_name]],Table10[scientific_name],Table10[category])</f>
        <v>Vascular Plant</v>
      </c>
      <c r="E14434" t="str">
        <f>_xlfn.XLOOKUP(Table9[[#This Row],[scientific_name]],Table10[scientific_name],Table10[common_names])</f>
        <v>Sharp's Mock-Orange</v>
      </c>
      <c r="F14434" t="str">
        <f>_xlfn.XLOOKUP(Table9[[#This Row],[scientific_name]],Table10[scientific_name],Table10[conservation_status])</f>
        <v>No Intervention</v>
      </c>
      <c r="G14434" t="b">
        <f>_xlfn.XLOOKUP(Table9[[#This Row],[scientific_name]],Table10[scientific_name],Table10[is_protected])</f>
        <v>0</v>
      </c>
      <c r="H14434" t="b">
        <f>_xlfn.XLOOKUP(Table9[[#This Row],[scientific_name]],Table10[scientific_name],Table10[is_sheep])</f>
        <v>0</v>
      </c>
    </row>
    <row r="14435" spans="1:8">
      <c r="A14435" t="s">
        <v>1584</v>
      </c>
      <c r="B14435" t="s">
        <v>13</v>
      </c>
      <c r="C14435">
        <v>250</v>
      </c>
      <c r="D14435" t="str">
        <f>_xlfn.XLOOKUP(Table9[[#This Row],[scientific_name]],Table10[scientific_name],Table10[category])</f>
        <v>Bird</v>
      </c>
      <c r="E14435" t="str">
        <f>_xlfn.XLOOKUP(Table9[[#This Row],[scientific_name]],Table10[scientific_name],Table10[common_names])</f>
        <v>Mew Gull</v>
      </c>
      <c r="F14435" t="str">
        <f>_xlfn.XLOOKUP(Table9[[#This Row],[scientific_name]],Table10[scientific_name],Table10[conservation_status])</f>
        <v>No Intervention</v>
      </c>
      <c r="G14435" t="b">
        <f>_xlfn.XLOOKUP(Table9[[#This Row],[scientific_name]],Table10[scientific_name],Table10[is_protected])</f>
        <v>0</v>
      </c>
      <c r="H14435" t="b">
        <f>_xlfn.XLOOKUP(Table9[[#This Row],[scientific_name]],Table10[scientific_name],Table10[is_sheep])</f>
        <v>0</v>
      </c>
    </row>
    <row r="14436" spans="1:8">
      <c r="A14436" t="s">
        <v>4683</v>
      </c>
      <c r="B14436" t="s">
        <v>4</v>
      </c>
      <c r="C14436">
        <v>77</v>
      </c>
      <c r="D14436" t="str">
        <f>_xlfn.XLOOKUP(Table9[[#This Row],[scientific_name]],Table10[scientific_name],Table10[category])</f>
        <v>Vascular Plant</v>
      </c>
      <c r="E14436" t="str">
        <f>_xlfn.XLOOKUP(Table9[[#This Row],[scientific_name]],Table10[scientific_name],Table10[common_names])</f>
        <v>Layne's Monkeyflower</v>
      </c>
      <c r="F14436" t="str">
        <f>_xlfn.XLOOKUP(Table9[[#This Row],[scientific_name]],Table10[scientific_name],Table10[conservation_status])</f>
        <v>No Intervention</v>
      </c>
      <c r="G14436" t="b">
        <f>_xlfn.XLOOKUP(Table9[[#This Row],[scientific_name]],Table10[scientific_name],Table10[is_protected])</f>
        <v>0</v>
      </c>
      <c r="H14436" t="b">
        <f>_xlfn.XLOOKUP(Table9[[#This Row],[scientific_name]],Table10[scientific_name],Table10[is_sheep])</f>
        <v>0</v>
      </c>
    </row>
    <row r="14437" spans="1:8">
      <c r="A14437" t="s">
        <v>356</v>
      </c>
      <c r="B14437" t="s">
        <v>7</v>
      </c>
      <c r="C14437">
        <v>129</v>
      </c>
      <c r="D14437" t="str">
        <f>_xlfn.XLOOKUP(Table9[[#This Row],[scientific_name]],Table10[scientific_name],Table10[category])</f>
        <v>Vascular Plant</v>
      </c>
      <c r="E14437" t="str">
        <f>_xlfn.XLOOKUP(Table9[[#This Row],[scientific_name]],Table10[scientific_name],Table10[common_names])</f>
        <v>Necklace Sedge</v>
      </c>
      <c r="F14437" t="str">
        <f>_xlfn.XLOOKUP(Table9[[#This Row],[scientific_name]],Table10[scientific_name],Table10[conservation_status])</f>
        <v>No Intervention</v>
      </c>
      <c r="G14437" t="b">
        <f>_xlfn.XLOOKUP(Table9[[#This Row],[scientific_name]],Table10[scientific_name],Table10[is_protected])</f>
        <v>0</v>
      </c>
      <c r="H14437" t="b">
        <f>_xlfn.XLOOKUP(Table9[[#This Row],[scientific_name]],Table10[scientific_name],Table10[is_sheep])</f>
        <v>0</v>
      </c>
    </row>
    <row r="14438" spans="1:8">
      <c r="A14438" t="s">
        <v>5444</v>
      </c>
      <c r="B14438" t="s">
        <v>4</v>
      </c>
      <c r="C14438">
        <v>74</v>
      </c>
      <c r="D14438" t="str">
        <f>_xlfn.XLOOKUP(Table9[[#This Row],[scientific_name]],Table10[scientific_name],Table10[category])</f>
        <v>Vascular Plant</v>
      </c>
      <c r="E14438" t="str">
        <f>_xlfn.XLOOKUP(Table9[[#This Row],[scientific_name]],Table10[scientific_name],Table10[common_names])</f>
        <v>Oregon Bentgrass, Oregon Redtop</v>
      </c>
      <c r="F14438" t="str">
        <f>_xlfn.XLOOKUP(Table9[[#This Row],[scientific_name]],Table10[scientific_name],Table10[conservation_status])</f>
        <v>No Intervention</v>
      </c>
      <c r="G14438" t="b">
        <f>_xlfn.XLOOKUP(Table9[[#This Row],[scientific_name]],Table10[scientific_name],Table10[is_protected])</f>
        <v>0</v>
      </c>
      <c r="H14438" t="b">
        <f>_xlfn.XLOOKUP(Table9[[#This Row],[scientific_name]],Table10[scientific_name],Table10[is_sheep])</f>
        <v>0</v>
      </c>
    </row>
    <row r="14439" spans="1:8">
      <c r="A14439" t="s">
        <v>3660</v>
      </c>
      <c r="B14439" t="s">
        <v>9</v>
      </c>
      <c r="C14439">
        <v>85</v>
      </c>
      <c r="D14439" t="str">
        <f>_xlfn.XLOOKUP(Table9[[#This Row],[scientific_name]],Table10[scientific_name],Table10[category])</f>
        <v>Bird</v>
      </c>
      <c r="E14439" t="str">
        <f>_xlfn.XLOOKUP(Table9[[#This Row],[scientific_name]],Table10[scientific_name],Table10[common_names])</f>
        <v>Long-Billed Dowitcher</v>
      </c>
      <c r="F14439" t="str">
        <f>_xlfn.XLOOKUP(Table9[[#This Row],[scientific_name]],Table10[scientific_name],Table10[conservation_status])</f>
        <v>No Intervention</v>
      </c>
      <c r="G14439" t="b">
        <f>_xlfn.XLOOKUP(Table9[[#This Row],[scientific_name]],Table10[scientific_name],Table10[is_protected])</f>
        <v>0</v>
      </c>
      <c r="H14439" t="b">
        <f>_xlfn.XLOOKUP(Table9[[#This Row],[scientific_name]],Table10[scientific_name],Table10[is_sheep])</f>
        <v>0</v>
      </c>
    </row>
    <row r="14440" spans="1:8">
      <c r="A14440" t="s">
        <v>3551</v>
      </c>
      <c r="B14440" t="s">
        <v>4</v>
      </c>
      <c r="C14440">
        <v>61</v>
      </c>
      <c r="D14440" t="str">
        <f>_xlfn.XLOOKUP(Table9[[#This Row],[scientific_name]],Table10[scientific_name],Table10[category])</f>
        <v>Reptile</v>
      </c>
      <c r="E14440" t="str">
        <f>_xlfn.XLOOKUP(Table9[[#This Row],[scientific_name]],Table10[scientific_name],Table10[common_names])</f>
        <v>Northern Ringneck Snake</v>
      </c>
      <c r="F14440" t="str">
        <f>_xlfn.XLOOKUP(Table9[[#This Row],[scientific_name]],Table10[scientific_name],Table10[conservation_status])</f>
        <v>No Intervention</v>
      </c>
      <c r="G14440" t="b">
        <f>_xlfn.XLOOKUP(Table9[[#This Row],[scientific_name]],Table10[scientific_name],Table10[is_protected])</f>
        <v>0</v>
      </c>
      <c r="H14440" t="b">
        <f>_xlfn.XLOOKUP(Table9[[#This Row],[scientific_name]],Table10[scientific_name],Table10[is_sheep])</f>
        <v>0</v>
      </c>
    </row>
    <row r="14441" spans="1:8">
      <c r="A14441" t="s">
        <v>2309</v>
      </c>
      <c r="B14441" t="s">
        <v>4</v>
      </c>
      <c r="C14441">
        <v>70</v>
      </c>
      <c r="D14441" t="str">
        <f>_xlfn.XLOOKUP(Table9[[#This Row],[scientific_name]],Table10[scientific_name],Table10[category])</f>
        <v>Vascular Plant</v>
      </c>
      <c r="E14441" t="str">
        <f>_xlfn.XLOOKUP(Table9[[#This Row],[scientific_name]],Table10[scientific_name],Table10[common_names])</f>
        <v>Dwarf Sumac, Shining Sumac</v>
      </c>
      <c r="F14441" t="str">
        <f>_xlfn.XLOOKUP(Table9[[#This Row],[scientific_name]],Table10[scientific_name],Table10[conservation_status])</f>
        <v>No Intervention</v>
      </c>
      <c r="G14441" t="b">
        <f>_xlfn.XLOOKUP(Table9[[#This Row],[scientific_name]],Table10[scientific_name],Table10[is_protected])</f>
        <v>0</v>
      </c>
      <c r="H14441" t="b">
        <f>_xlfn.XLOOKUP(Table9[[#This Row],[scientific_name]],Table10[scientific_name],Table10[is_sheep])</f>
        <v>0</v>
      </c>
    </row>
    <row r="14442" spans="1:8">
      <c r="A14442" t="s">
        <v>4526</v>
      </c>
      <c r="B14442" t="s">
        <v>7</v>
      </c>
      <c r="C14442">
        <v>129</v>
      </c>
      <c r="D14442" t="str">
        <f>_xlfn.XLOOKUP(Table9[[#This Row],[scientific_name]],Table10[scientific_name],Table10[category])</f>
        <v>Vascular Plant</v>
      </c>
      <c r="E14442" t="str">
        <f>_xlfn.XLOOKUP(Table9[[#This Row],[scientific_name]],Table10[scientific_name],Table10[common_names])</f>
        <v>Utah Snowberry</v>
      </c>
      <c r="F14442" t="str">
        <f>_xlfn.XLOOKUP(Table9[[#This Row],[scientific_name]],Table10[scientific_name],Table10[conservation_status])</f>
        <v>No Intervention</v>
      </c>
      <c r="G14442" t="b">
        <f>_xlfn.XLOOKUP(Table9[[#This Row],[scientific_name]],Table10[scientific_name],Table10[is_protected])</f>
        <v>0</v>
      </c>
      <c r="H14442" t="b">
        <f>_xlfn.XLOOKUP(Table9[[#This Row],[scientific_name]],Table10[scientific_name],Table10[is_sheep])</f>
        <v>0</v>
      </c>
    </row>
    <row r="14443" spans="1:8">
      <c r="A14443" t="s">
        <v>5445</v>
      </c>
      <c r="B14443" t="s">
        <v>7</v>
      </c>
      <c r="C14443">
        <v>161</v>
      </c>
      <c r="D14443" t="str">
        <f>_xlfn.XLOOKUP(Table9[[#This Row],[scientific_name]],Table10[scientific_name],Table10[category])</f>
        <v>Bird</v>
      </c>
      <c r="E14443" t="str">
        <f>_xlfn.XLOOKUP(Table9[[#This Row],[scientific_name]],Table10[scientific_name],Table10[common_names])</f>
        <v>Killdeer</v>
      </c>
      <c r="F14443" t="str">
        <f>_xlfn.XLOOKUP(Table9[[#This Row],[scientific_name]],Table10[scientific_name],Table10[conservation_status])</f>
        <v>No Intervention</v>
      </c>
      <c r="G14443" t="b">
        <f>_xlfn.XLOOKUP(Table9[[#This Row],[scientific_name]],Table10[scientific_name],Table10[is_protected])</f>
        <v>0</v>
      </c>
      <c r="H14443" t="b">
        <f>_xlfn.XLOOKUP(Table9[[#This Row],[scientific_name]],Table10[scientific_name],Table10[is_sheep])</f>
        <v>0</v>
      </c>
    </row>
    <row r="14444" spans="1:8">
      <c r="A14444" t="s">
        <v>247</v>
      </c>
      <c r="B14444" t="s">
        <v>13</v>
      </c>
      <c r="C14444">
        <v>279</v>
      </c>
      <c r="D14444" t="str">
        <f>_xlfn.XLOOKUP(Table9[[#This Row],[scientific_name]],Table10[scientific_name],Table10[category])</f>
        <v>Vascular Plant</v>
      </c>
      <c r="E14444" t="str">
        <f>_xlfn.XLOOKUP(Table9[[#This Row],[scientific_name]],Table10[scientific_name],Table10[common_names])</f>
        <v>Common Rivergrass, Rivergrass</v>
      </c>
      <c r="F14444" t="str">
        <f>_xlfn.XLOOKUP(Table9[[#This Row],[scientific_name]],Table10[scientific_name],Table10[conservation_status])</f>
        <v>No Intervention</v>
      </c>
      <c r="G14444" t="b">
        <f>_xlfn.XLOOKUP(Table9[[#This Row],[scientific_name]],Table10[scientific_name],Table10[is_protected])</f>
        <v>0</v>
      </c>
      <c r="H14444" t="b">
        <f>_xlfn.XLOOKUP(Table9[[#This Row],[scientific_name]],Table10[scientific_name],Table10[is_sheep])</f>
        <v>0</v>
      </c>
    </row>
    <row r="14445" spans="1:8">
      <c r="A14445" t="s">
        <v>1382</v>
      </c>
      <c r="B14445" t="s">
        <v>9</v>
      </c>
      <c r="C14445">
        <v>102</v>
      </c>
      <c r="D14445" t="str">
        <f>_xlfn.XLOOKUP(Table9[[#This Row],[scientific_name]],Table10[scientific_name],Table10[category])</f>
        <v>Vascular Plant</v>
      </c>
      <c r="E14445" t="str">
        <f>_xlfn.XLOOKUP(Table9[[#This Row],[scientific_name]],Table10[scientific_name],Table10[common_names])</f>
        <v>Elegant Aster</v>
      </c>
      <c r="F14445" t="str">
        <f>_xlfn.XLOOKUP(Table9[[#This Row],[scientific_name]],Table10[scientific_name],Table10[conservation_status])</f>
        <v>No Intervention</v>
      </c>
      <c r="G14445" t="b">
        <f>_xlfn.XLOOKUP(Table9[[#This Row],[scientific_name]],Table10[scientific_name],Table10[is_protected])</f>
        <v>0</v>
      </c>
      <c r="H14445" t="b">
        <f>_xlfn.XLOOKUP(Table9[[#This Row],[scientific_name]],Table10[scientific_name],Table10[is_sheep])</f>
        <v>0</v>
      </c>
    </row>
    <row r="14446" spans="1:8">
      <c r="A14446" t="s">
        <v>3061</v>
      </c>
      <c r="B14446" t="s">
        <v>13</v>
      </c>
      <c r="C14446">
        <v>243</v>
      </c>
      <c r="D14446" t="str">
        <f>_xlfn.XLOOKUP(Table9[[#This Row],[scientific_name]],Table10[scientific_name],Table10[category])</f>
        <v>Vascular Plant</v>
      </c>
      <c r="E14446" t="str">
        <f>_xlfn.XLOOKUP(Table9[[#This Row],[scientific_name]],Table10[scientific_name],Table10[common_names])</f>
        <v>Norway Maple</v>
      </c>
      <c r="F14446" t="str">
        <f>_xlfn.XLOOKUP(Table9[[#This Row],[scientific_name]],Table10[scientific_name],Table10[conservation_status])</f>
        <v>No Intervention</v>
      </c>
      <c r="G14446" t="b">
        <f>_xlfn.XLOOKUP(Table9[[#This Row],[scientific_name]],Table10[scientific_name],Table10[is_protected])</f>
        <v>0</v>
      </c>
      <c r="H14446" t="b">
        <f>_xlfn.XLOOKUP(Table9[[#This Row],[scientific_name]],Table10[scientific_name],Table10[is_sheep])</f>
        <v>0</v>
      </c>
    </row>
    <row r="14447" spans="1:8">
      <c r="A14447" t="s">
        <v>4297</v>
      </c>
      <c r="B14447" t="s">
        <v>7</v>
      </c>
      <c r="C14447">
        <v>91</v>
      </c>
      <c r="D14447" t="str">
        <f>_xlfn.XLOOKUP(Table9[[#This Row],[scientific_name]],Table10[scientific_name],Table10[category])</f>
        <v>Bird</v>
      </c>
      <c r="E14447" t="str">
        <f>_xlfn.XLOOKUP(Table9[[#This Row],[scientific_name]],Table10[scientific_name],Table10[common_names])</f>
        <v>Northern Saw-Whet Owl</v>
      </c>
      <c r="F14447" t="str">
        <f>_xlfn.XLOOKUP(Table9[[#This Row],[scientific_name]],Table10[scientific_name],Table10[conservation_status])</f>
        <v>No Intervention</v>
      </c>
      <c r="G14447" t="b">
        <f>_xlfn.XLOOKUP(Table9[[#This Row],[scientific_name]],Table10[scientific_name],Table10[is_protected])</f>
        <v>0</v>
      </c>
      <c r="H14447" t="b">
        <f>_xlfn.XLOOKUP(Table9[[#This Row],[scientific_name]],Table10[scientific_name],Table10[is_sheep])</f>
        <v>0</v>
      </c>
    </row>
    <row r="14448" spans="1:8">
      <c r="A14448" t="s">
        <v>2258</v>
      </c>
      <c r="B14448" t="s">
        <v>7</v>
      </c>
      <c r="C14448">
        <v>175</v>
      </c>
      <c r="D14448" t="str">
        <f>_xlfn.XLOOKUP(Table9[[#This Row],[scientific_name]],Table10[scientific_name],Table10[category])</f>
        <v>Vascular Plant</v>
      </c>
      <c r="E14448" t="str">
        <f>_xlfn.XLOOKUP(Table9[[#This Row],[scientific_name]],Table10[scientific_name],Table10[common_names])</f>
        <v>Common Nipplewort, Nipplewort</v>
      </c>
      <c r="F14448" t="str">
        <f>_xlfn.XLOOKUP(Table9[[#This Row],[scientific_name]],Table10[scientific_name],Table10[conservation_status])</f>
        <v>No Intervention</v>
      </c>
      <c r="G14448" t="b">
        <f>_xlfn.XLOOKUP(Table9[[#This Row],[scientific_name]],Table10[scientific_name],Table10[is_protected])</f>
        <v>0</v>
      </c>
      <c r="H14448" t="b">
        <f>_xlfn.XLOOKUP(Table9[[#This Row],[scientific_name]],Table10[scientific_name],Table10[is_sheep])</f>
        <v>0</v>
      </c>
    </row>
    <row r="14449" spans="1:8">
      <c r="A14449" t="s">
        <v>1147</v>
      </c>
      <c r="B14449" t="s">
        <v>9</v>
      </c>
      <c r="C14449">
        <v>69</v>
      </c>
      <c r="D14449" t="str">
        <f>_xlfn.XLOOKUP(Table9[[#This Row],[scientific_name]],Table10[scientific_name],Table10[category])</f>
        <v>Vascular Plant</v>
      </c>
      <c r="E14449" t="str">
        <f>_xlfn.XLOOKUP(Table9[[#This Row],[scientific_name]],Table10[scientific_name],Table10[common_names])</f>
        <v>Climbing Fumitory</v>
      </c>
      <c r="F14449" t="str">
        <f>_xlfn.XLOOKUP(Table9[[#This Row],[scientific_name]],Table10[scientific_name],Table10[conservation_status])</f>
        <v>No Intervention</v>
      </c>
      <c r="G14449" t="b">
        <f>_xlfn.XLOOKUP(Table9[[#This Row],[scientific_name]],Table10[scientific_name],Table10[is_protected])</f>
        <v>0</v>
      </c>
      <c r="H14449" t="b">
        <f>_xlfn.XLOOKUP(Table9[[#This Row],[scientific_name]],Table10[scientific_name],Table10[is_sheep])</f>
        <v>0</v>
      </c>
    </row>
    <row r="14450" spans="1:8">
      <c r="A14450" t="s">
        <v>1565</v>
      </c>
      <c r="B14450" t="s">
        <v>13</v>
      </c>
      <c r="C14450">
        <v>272</v>
      </c>
      <c r="D14450" t="str">
        <f>_xlfn.XLOOKUP(Table9[[#This Row],[scientific_name]],Table10[scientific_name],Table10[category])</f>
        <v>Vascular Plant</v>
      </c>
      <c r="E14450" t="str">
        <f>_xlfn.XLOOKUP(Table9[[#This Row],[scientific_name]],Table10[scientific_name],Table10[common_names])</f>
        <v>Old Witch Panic-Grass, Panic Grass</v>
      </c>
      <c r="F14450" t="str">
        <f>_xlfn.XLOOKUP(Table9[[#This Row],[scientific_name]],Table10[scientific_name],Table10[conservation_status])</f>
        <v>No Intervention</v>
      </c>
      <c r="G14450" t="b">
        <f>_xlfn.XLOOKUP(Table9[[#This Row],[scientific_name]],Table10[scientific_name],Table10[is_protected])</f>
        <v>0</v>
      </c>
      <c r="H14450" t="b">
        <f>_xlfn.XLOOKUP(Table9[[#This Row],[scientific_name]],Table10[scientific_name],Table10[is_sheep])</f>
        <v>0</v>
      </c>
    </row>
    <row r="14451" spans="1:8">
      <c r="A14451" t="s">
        <v>747</v>
      </c>
      <c r="B14451" t="s">
        <v>7</v>
      </c>
      <c r="C14451">
        <v>171</v>
      </c>
      <c r="D14451" t="str">
        <f>_xlfn.XLOOKUP(Table9[[#This Row],[scientific_name]],Table10[scientific_name],Table10[category])</f>
        <v>Nonvascular Plant</v>
      </c>
      <c r="E14451" t="str">
        <f>_xlfn.XLOOKUP(Table9[[#This Row],[scientific_name]],Table10[scientific_name],Table10[common_names])</f>
        <v>Grimmia Dry Rock Moss</v>
      </c>
      <c r="F14451" t="str">
        <f>_xlfn.XLOOKUP(Table9[[#This Row],[scientific_name]],Table10[scientific_name],Table10[conservation_status])</f>
        <v>No Intervention</v>
      </c>
      <c r="G14451" t="b">
        <f>_xlfn.XLOOKUP(Table9[[#This Row],[scientific_name]],Table10[scientific_name],Table10[is_protected])</f>
        <v>0</v>
      </c>
      <c r="H14451" t="b">
        <f>_xlfn.XLOOKUP(Table9[[#This Row],[scientific_name]],Table10[scientific_name],Table10[is_sheep])</f>
        <v>0</v>
      </c>
    </row>
    <row r="14452" spans="1:8">
      <c r="A14452" t="s">
        <v>2669</v>
      </c>
      <c r="B14452" t="s">
        <v>9</v>
      </c>
      <c r="C14452">
        <v>108</v>
      </c>
      <c r="D14452" t="str">
        <f>_xlfn.XLOOKUP(Table9[[#This Row],[scientific_name]],Table10[scientific_name],Table10[category])</f>
        <v>Vascular Plant</v>
      </c>
      <c r="E14452" t="str">
        <f>_xlfn.XLOOKUP(Table9[[#This Row],[scientific_name]],Table10[scientific_name],Table10[common_names])</f>
        <v>Lion's-Foot, Rattlesnakeroot</v>
      </c>
      <c r="F14452" t="str">
        <f>_xlfn.XLOOKUP(Table9[[#This Row],[scientific_name]],Table10[scientific_name],Table10[conservation_status])</f>
        <v>No Intervention</v>
      </c>
      <c r="G14452" t="b">
        <f>_xlfn.XLOOKUP(Table9[[#This Row],[scientific_name]],Table10[scientific_name],Table10[is_protected])</f>
        <v>0</v>
      </c>
      <c r="H14452" t="b">
        <f>_xlfn.XLOOKUP(Table9[[#This Row],[scientific_name]],Table10[scientific_name],Table10[is_sheep])</f>
        <v>0</v>
      </c>
    </row>
    <row r="14453" spans="1:8">
      <c r="A14453" t="s">
        <v>3634</v>
      </c>
      <c r="B14453" t="s">
        <v>4</v>
      </c>
      <c r="C14453">
        <v>131</v>
      </c>
      <c r="D14453" t="str">
        <f>_xlfn.XLOOKUP(Table9[[#This Row],[scientific_name]],Table10[scientific_name],Table10[category])</f>
        <v>Vascular Plant</v>
      </c>
      <c r="E14453" t="str">
        <f>_xlfn.XLOOKUP(Table9[[#This Row],[scientific_name]],Table10[scientific_name],Table10[common_names])</f>
        <v>Drummond's Cinquefoil</v>
      </c>
      <c r="F14453" t="str">
        <f>_xlfn.XLOOKUP(Table9[[#This Row],[scientific_name]],Table10[scientific_name],Table10[conservation_status])</f>
        <v>No Intervention</v>
      </c>
      <c r="G14453" t="b">
        <f>_xlfn.XLOOKUP(Table9[[#This Row],[scientific_name]],Table10[scientific_name],Table10[is_protected])</f>
        <v>0</v>
      </c>
      <c r="H14453" t="b">
        <f>_xlfn.XLOOKUP(Table9[[#This Row],[scientific_name]],Table10[scientific_name],Table10[is_sheep])</f>
        <v>0</v>
      </c>
    </row>
    <row r="14454" spans="1:8">
      <c r="A14454" t="s">
        <v>505</v>
      </c>
      <c r="B14454" t="s">
        <v>9</v>
      </c>
      <c r="C14454">
        <v>101</v>
      </c>
      <c r="D14454" t="str">
        <f>_xlfn.XLOOKUP(Table9[[#This Row],[scientific_name]],Table10[scientific_name],Table10[category])</f>
        <v>Vascular Plant</v>
      </c>
      <c r="E14454" t="str">
        <f>_xlfn.XLOOKUP(Table9[[#This Row],[scientific_name]],Table10[scientific_name],Table10[common_names])</f>
        <v>Bastardsage, Shrubby Buckwheat</v>
      </c>
      <c r="F14454" t="str">
        <f>_xlfn.XLOOKUP(Table9[[#This Row],[scientific_name]],Table10[scientific_name],Table10[conservation_status])</f>
        <v>No Intervention</v>
      </c>
      <c r="G14454" t="b">
        <f>_xlfn.XLOOKUP(Table9[[#This Row],[scientific_name]],Table10[scientific_name],Table10[is_protected])</f>
        <v>0</v>
      </c>
      <c r="H14454" t="b">
        <f>_xlfn.XLOOKUP(Table9[[#This Row],[scientific_name]],Table10[scientific_name],Table10[is_sheep])</f>
        <v>0</v>
      </c>
    </row>
    <row r="14455" spans="1:8">
      <c r="A14455" t="s">
        <v>184</v>
      </c>
      <c r="B14455" t="s">
        <v>7</v>
      </c>
      <c r="C14455">
        <v>117</v>
      </c>
      <c r="D14455" t="str">
        <f>_xlfn.XLOOKUP(Table9[[#This Row],[scientific_name]],Table10[scientific_name],Table10[category])</f>
        <v>Vascular Plant</v>
      </c>
      <c r="E14455" t="str">
        <f>_xlfn.XLOOKUP(Table9[[#This Row],[scientific_name]],Table10[scientific_name],Table10[common_names])</f>
        <v>King Devil</v>
      </c>
      <c r="F14455" t="str">
        <f>_xlfn.XLOOKUP(Table9[[#This Row],[scientific_name]],Table10[scientific_name],Table10[conservation_status])</f>
        <v>No Intervention</v>
      </c>
      <c r="G14455" t="b">
        <f>_xlfn.XLOOKUP(Table9[[#This Row],[scientific_name]],Table10[scientific_name],Table10[is_protected])</f>
        <v>0</v>
      </c>
      <c r="H14455" t="b">
        <f>_xlfn.XLOOKUP(Table9[[#This Row],[scientific_name]],Table10[scientific_name],Table10[is_sheep])</f>
        <v>0</v>
      </c>
    </row>
    <row r="14456" spans="1:8">
      <c r="A14456" t="s">
        <v>1322</v>
      </c>
      <c r="B14456" t="s">
        <v>7</v>
      </c>
      <c r="C14456">
        <v>152</v>
      </c>
      <c r="D14456" t="str">
        <f>_xlfn.XLOOKUP(Table9[[#This Row],[scientific_name]],Table10[scientific_name],Table10[category])</f>
        <v>Bird</v>
      </c>
      <c r="E14456" t="str">
        <f>_xlfn.XLOOKUP(Table9[[#This Row],[scientific_name]],Table10[scientific_name],Table10[common_names])</f>
        <v>Philadelphia Vireo</v>
      </c>
      <c r="F14456" t="str">
        <f>_xlfn.XLOOKUP(Table9[[#This Row],[scientific_name]],Table10[scientific_name],Table10[conservation_status])</f>
        <v>No Intervention</v>
      </c>
      <c r="G14456" t="b">
        <f>_xlfn.XLOOKUP(Table9[[#This Row],[scientific_name]],Table10[scientific_name],Table10[is_protected])</f>
        <v>0</v>
      </c>
      <c r="H14456" t="b">
        <f>_xlfn.XLOOKUP(Table9[[#This Row],[scientific_name]],Table10[scientific_name],Table10[is_sheep])</f>
        <v>0</v>
      </c>
    </row>
    <row r="14457" spans="1:8">
      <c r="A14457" t="s">
        <v>4209</v>
      </c>
      <c r="B14457" t="s">
        <v>13</v>
      </c>
      <c r="C14457">
        <v>253</v>
      </c>
      <c r="D14457" t="str">
        <f>_xlfn.XLOOKUP(Table9[[#This Row],[scientific_name]],Table10[scientific_name],Table10[category])</f>
        <v>Vascular Plant</v>
      </c>
      <c r="E14457" t="str">
        <f>_xlfn.XLOOKUP(Table9[[#This Row],[scientific_name]],Table10[scientific_name],Table10[common_names])</f>
        <v>Longanther Rush</v>
      </c>
      <c r="F14457" t="str">
        <f>_xlfn.XLOOKUP(Table9[[#This Row],[scientific_name]],Table10[scientific_name],Table10[conservation_status])</f>
        <v>No Intervention</v>
      </c>
      <c r="G14457" t="b">
        <f>_xlfn.XLOOKUP(Table9[[#This Row],[scientific_name]],Table10[scientific_name],Table10[is_protected])</f>
        <v>0</v>
      </c>
      <c r="H14457" t="b">
        <f>_xlfn.XLOOKUP(Table9[[#This Row],[scientific_name]],Table10[scientific_name],Table10[is_sheep])</f>
        <v>0</v>
      </c>
    </row>
    <row r="14458" spans="1:8">
      <c r="A14458" t="s">
        <v>4339</v>
      </c>
      <c r="B14458" t="s">
        <v>4</v>
      </c>
      <c r="C14458">
        <v>54</v>
      </c>
      <c r="D14458" t="str">
        <f>_xlfn.XLOOKUP(Table9[[#This Row],[scientific_name]],Table10[scientific_name],Table10[category])</f>
        <v>Vascular Plant</v>
      </c>
      <c r="E14458" t="str">
        <f>_xlfn.XLOOKUP(Table9[[#This Row],[scientific_name]],Table10[scientific_name],Table10[common_names])</f>
        <v>Clematis</v>
      </c>
      <c r="F14458" t="str">
        <f>_xlfn.XLOOKUP(Table9[[#This Row],[scientific_name]],Table10[scientific_name],Table10[conservation_status])</f>
        <v>No Intervention</v>
      </c>
      <c r="G14458" t="b">
        <f>_xlfn.XLOOKUP(Table9[[#This Row],[scientific_name]],Table10[scientific_name],Table10[is_protected])</f>
        <v>0</v>
      </c>
      <c r="H14458" t="b">
        <f>_xlfn.XLOOKUP(Table9[[#This Row],[scientific_name]],Table10[scientific_name],Table10[is_sheep])</f>
        <v>0</v>
      </c>
    </row>
    <row r="14459" spans="1:8">
      <c r="A14459" t="s">
        <v>2268</v>
      </c>
      <c r="B14459" t="s">
        <v>9</v>
      </c>
      <c r="C14459">
        <v>67</v>
      </c>
      <c r="D14459" t="str">
        <f>_xlfn.XLOOKUP(Table9[[#This Row],[scientific_name]],Table10[scientific_name],Table10[category])</f>
        <v>Vascular Plant</v>
      </c>
      <c r="E14459" t="str">
        <f>_xlfn.XLOOKUP(Table9[[#This Row],[scientific_name]],Table10[scientific_name],Table10[common_names])</f>
        <v>Mexican Rush</v>
      </c>
      <c r="F14459" t="str">
        <f>_xlfn.XLOOKUP(Table9[[#This Row],[scientific_name]],Table10[scientific_name],Table10[conservation_status])</f>
        <v>No Intervention</v>
      </c>
      <c r="G14459" t="b">
        <f>_xlfn.XLOOKUP(Table9[[#This Row],[scientific_name]],Table10[scientific_name],Table10[is_protected])</f>
        <v>0</v>
      </c>
      <c r="H14459" t="b">
        <f>_xlfn.XLOOKUP(Table9[[#This Row],[scientific_name]],Table10[scientific_name],Table10[is_sheep])</f>
        <v>0</v>
      </c>
    </row>
    <row r="14460" spans="1:8">
      <c r="A14460" t="s">
        <v>3548</v>
      </c>
      <c r="B14460" t="s">
        <v>9</v>
      </c>
      <c r="C14460">
        <v>103</v>
      </c>
      <c r="D14460" t="str">
        <f>_xlfn.XLOOKUP(Table9[[#This Row],[scientific_name]],Table10[scientific_name],Table10[category])</f>
        <v>Vascular Plant</v>
      </c>
      <c r="E14460" t="str">
        <f>_xlfn.XLOOKUP(Table9[[#This Row],[scientific_name]],Table10[scientific_name],Table10[common_names])</f>
        <v>Japanese Honeysuckle</v>
      </c>
      <c r="F14460" t="str">
        <f>_xlfn.XLOOKUP(Table9[[#This Row],[scientific_name]],Table10[scientific_name],Table10[conservation_status])</f>
        <v>No Intervention</v>
      </c>
      <c r="G14460" t="b">
        <f>_xlfn.XLOOKUP(Table9[[#This Row],[scientific_name]],Table10[scientific_name],Table10[is_protected])</f>
        <v>0</v>
      </c>
      <c r="H14460" t="b">
        <f>_xlfn.XLOOKUP(Table9[[#This Row],[scientific_name]],Table10[scientific_name],Table10[is_sheep])</f>
        <v>0</v>
      </c>
    </row>
    <row r="14461" spans="1:8">
      <c r="A14461" t="s">
        <v>3999</v>
      </c>
      <c r="B14461" t="s">
        <v>9</v>
      </c>
      <c r="C14461">
        <v>97</v>
      </c>
      <c r="D14461" t="str">
        <f>_xlfn.XLOOKUP(Table9[[#This Row],[scientific_name]],Table10[scientific_name],Table10[category])</f>
        <v>Bird</v>
      </c>
      <c r="E14461" t="str">
        <f>_xlfn.XLOOKUP(Table9[[#This Row],[scientific_name]],Table10[scientific_name],Table10[common_names])</f>
        <v>Belted Kingfisher</v>
      </c>
      <c r="F14461" t="str">
        <f>_xlfn.XLOOKUP(Table9[[#This Row],[scientific_name]],Table10[scientific_name],Table10[conservation_status])</f>
        <v>No Intervention</v>
      </c>
      <c r="G14461" t="b">
        <f>_xlfn.XLOOKUP(Table9[[#This Row],[scientific_name]],Table10[scientific_name],Table10[is_protected])</f>
        <v>0</v>
      </c>
      <c r="H14461" t="b">
        <f>_xlfn.XLOOKUP(Table9[[#This Row],[scientific_name]],Table10[scientific_name],Table10[is_sheep])</f>
        <v>0</v>
      </c>
    </row>
    <row r="14462" spans="1:8">
      <c r="A14462" t="s">
        <v>4489</v>
      </c>
      <c r="B14462" t="s">
        <v>7</v>
      </c>
      <c r="C14462">
        <v>154</v>
      </c>
      <c r="D14462" t="str">
        <f>_xlfn.XLOOKUP(Table9[[#This Row],[scientific_name]],Table10[scientific_name],Table10[category])</f>
        <v>Vascular Plant</v>
      </c>
      <c r="E14462" t="str">
        <f>_xlfn.XLOOKUP(Table9[[#This Row],[scientific_name]],Table10[scientific_name],Table10[common_names])</f>
        <v>Dubius Rush, Mariposa Rush, Questionable Rush</v>
      </c>
      <c r="F14462" t="str">
        <f>_xlfn.XLOOKUP(Table9[[#This Row],[scientific_name]],Table10[scientific_name],Table10[conservation_status])</f>
        <v>No Intervention</v>
      </c>
      <c r="G14462" t="b">
        <f>_xlfn.XLOOKUP(Table9[[#This Row],[scientific_name]],Table10[scientific_name],Table10[is_protected])</f>
        <v>0</v>
      </c>
      <c r="H14462" t="b">
        <f>_xlfn.XLOOKUP(Table9[[#This Row],[scientific_name]],Table10[scientific_name],Table10[is_sheep])</f>
        <v>0</v>
      </c>
    </row>
    <row r="14463" spans="1:8">
      <c r="A14463" t="s">
        <v>5446</v>
      </c>
      <c r="B14463" t="s">
        <v>7</v>
      </c>
      <c r="C14463">
        <v>126</v>
      </c>
      <c r="D14463" t="str">
        <f>_xlfn.XLOOKUP(Table9[[#This Row],[scientific_name]],Table10[scientific_name],Table10[category])</f>
        <v>Mammal</v>
      </c>
      <c r="E14463" t="str">
        <f>_xlfn.XLOOKUP(Table9[[#This Row],[scientific_name]],Table10[scientific_name],Table10[common_names])</f>
        <v>Domestic Sheep, Mouflon, Red Sheep, Sheep (Feral)</v>
      </c>
      <c r="F14463" t="str">
        <f>_xlfn.XLOOKUP(Table9[[#This Row],[scientific_name]],Table10[scientific_name],Table10[conservation_status])</f>
        <v>No Intervention</v>
      </c>
      <c r="G14463" t="b">
        <f>_xlfn.XLOOKUP(Table9[[#This Row],[scientific_name]],Table10[scientific_name],Table10[is_protected])</f>
        <v>0</v>
      </c>
      <c r="H14463" t="b">
        <f>_xlfn.XLOOKUP(Table9[[#This Row],[scientific_name]],Table10[scientific_name],Table10[is_sheep])</f>
        <v>1</v>
      </c>
    </row>
    <row r="14464" spans="1:8">
      <c r="A14464" t="s">
        <v>4505</v>
      </c>
      <c r="B14464" t="s">
        <v>7</v>
      </c>
      <c r="C14464">
        <v>164</v>
      </c>
      <c r="D14464" t="str">
        <f>_xlfn.XLOOKUP(Table9[[#This Row],[scientific_name]],Table10[scientific_name],Table10[category])</f>
        <v>Vascular Plant</v>
      </c>
      <c r="E14464" t="str">
        <f>_xlfn.XLOOKUP(Table9[[#This Row],[scientific_name]],Table10[scientific_name],Table10[common_names])</f>
        <v>Arnold Hawthorn, Downy Hawthorn, Red Hawthorn</v>
      </c>
      <c r="F14464" t="str">
        <f>_xlfn.XLOOKUP(Table9[[#This Row],[scientific_name]],Table10[scientific_name],Table10[conservation_status])</f>
        <v>No Intervention</v>
      </c>
      <c r="G14464" t="b">
        <f>_xlfn.XLOOKUP(Table9[[#This Row],[scientific_name]],Table10[scientific_name],Table10[is_protected])</f>
        <v>0</v>
      </c>
      <c r="H14464" t="b">
        <f>_xlfn.XLOOKUP(Table9[[#This Row],[scientific_name]],Table10[scientific_name],Table10[is_sheep])</f>
        <v>0</v>
      </c>
    </row>
    <row r="14465" spans="1:8">
      <c r="A14465" t="s">
        <v>1992</v>
      </c>
      <c r="B14465" t="s">
        <v>9</v>
      </c>
      <c r="C14465">
        <v>84</v>
      </c>
      <c r="D14465" t="str">
        <f>_xlfn.XLOOKUP(Table9[[#This Row],[scientific_name]],Table10[scientific_name],Table10[category])</f>
        <v>Vascular Plant</v>
      </c>
      <c r="E14465" t="str">
        <f>_xlfn.XLOOKUP(Table9[[#This Row],[scientific_name]],Table10[scientific_name],Table10[common_names])</f>
        <v>White Brodiaea, Wild Hyacinth</v>
      </c>
      <c r="F14465" t="str">
        <f>_xlfn.XLOOKUP(Table9[[#This Row],[scientific_name]],Table10[scientific_name],Table10[conservation_status])</f>
        <v>No Intervention</v>
      </c>
      <c r="G14465" t="b">
        <f>_xlfn.XLOOKUP(Table9[[#This Row],[scientific_name]],Table10[scientific_name],Table10[is_protected])</f>
        <v>0</v>
      </c>
      <c r="H14465" t="b">
        <f>_xlfn.XLOOKUP(Table9[[#This Row],[scientific_name]],Table10[scientific_name],Table10[is_sheep])</f>
        <v>0</v>
      </c>
    </row>
    <row r="14466" spans="1:8">
      <c r="A14466" t="s">
        <v>4861</v>
      </c>
      <c r="B14466" t="s">
        <v>7</v>
      </c>
      <c r="C14466">
        <v>155</v>
      </c>
      <c r="D14466" t="str">
        <f>_xlfn.XLOOKUP(Table9[[#This Row],[scientific_name]],Table10[scientific_name],Table10[category])</f>
        <v>Vascular Plant</v>
      </c>
      <c r="E14466" t="str">
        <f>_xlfn.XLOOKUP(Table9[[#This Row],[scientific_name]],Table10[scientific_name],Table10[common_names])</f>
        <v>Gray Beardtongue, Hairy Beard-Tongue</v>
      </c>
      <c r="F14466" t="str">
        <f>_xlfn.XLOOKUP(Table9[[#This Row],[scientific_name]],Table10[scientific_name],Table10[conservation_status])</f>
        <v>No Intervention</v>
      </c>
      <c r="G14466" t="b">
        <f>_xlfn.XLOOKUP(Table9[[#This Row],[scientific_name]],Table10[scientific_name],Table10[is_protected])</f>
        <v>0</v>
      </c>
      <c r="H14466" t="b">
        <f>_xlfn.XLOOKUP(Table9[[#This Row],[scientific_name]],Table10[scientific_name],Table10[is_sheep])</f>
        <v>0</v>
      </c>
    </row>
    <row r="14467" spans="1:8">
      <c r="A14467" t="s">
        <v>5391</v>
      </c>
      <c r="B14467" t="s">
        <v>9</v>
      </c>
      <c r="C14467">
        <v>125</v>
      </c>
      <c r="D14467" t="str">
        <f>_xlfn.XLOOKUP(Table9[[#This Row],[scientific_name]],Table10[scientific_name],Table10[category])</f>
        <v>Vascular Plant</v>
      </c>
      <c r="E14467" t="str">
        <f>_xlfn.XLOOKUP(Table9[[#This Row],[scientific_name]],Table10[scientific_name],Table10[common_names])</f>
        <v>Coast Buckthorn, Coast Fiddleneck, Common Fiddleneck, Intermediate Fiddleneck</v>
      </c>
      <c r="F14467" t="str">
        <f>_xlfn.XLOOKUP(Table9[[#This Row],[scientific_name]],Table10[scientific_name],Table10[conservation_status])</f>
        <v>No Intervention</v>
      </c>
      <c r="G14467" t="b">
        <f>_xlfn.XLOOKUP(Table9[[#This Row],[scientific_name]],Table10[scientific_name],Table10[is_protected])</f>
        <v>0</v>
      </c>
      <c r="H14467" t="b">
        <f>_xlfn.XLOOKUP(Table9[[#This Row],[scientific_name]],Table10[scientific_name],Table10[is_sheep])</f>
        <v>0</v>
      </c>
    </row>
    <row r="14468" spans="1:8">
      <c r="A14468" t="s">
        <v>5447</v>
      </c>
      <c r="B14468" t="s">
        <v>13</v>
      </c>
      <c r="C14468">
        <v>220</v>
      </c>
      <c r="D14468" t="str">
        <f>_xlfn.XLOOKUP(Table9[[#This Row],[scientific_name]],Table10[scientific_name],Table10[category])</f>
        <v>Vascular Plant</v>
      </c>
      <c r="E14468" t="str">
        <f>_xlfn.XLOOKUP(Table9[[#This Row],[scientific_name]],Table10[scientific_name],Table10[common_names])</f>
        <v>California Nettle, Slender Nettle, Stinging Nettle, Tall Nettle</v>
      </c>
      <c r="F14468" t="str">
        <f>_xlfn.XLOOKUP(Table9[[#This Row],[scientific_name]],Table10[scientific_name],Table10[conservation_status])</f>
        <v>No Intervention</v>
      </c>
      <c r="G14468" t="b">
        <f>_xlfn.XLOOKUP(Table9[[#This Row],[scientific_name]],Table10[scientific_name],Table10[is_protected])</f>
        <v>0</v>
      </c>
      <c r="H14468" t="b">
        <f>_xlfn.XLOOKUP(Table9[[#This Row],[scientific_name]],Table10[scientific_name],Table10[is_sheep])</f>
        <v>0</v>
      </c>
    </row>
    <row r="14469" spans="1:8">
      <c r="A14469" t="s">
        <v>3664</v>
      </c>
      <c r="B14469" t="s">
        <v>9</v>
      </c>
      <c r="C14469">
        <v>96</v>
      </c>
      <c r="D14469" t="str">
        <f>_xlfn.XLOOKUP(Table9[[#This Row],[scientific_name]],Table10[scientific_name],Table10[category])</f>
        <v>Vascular Plant</v>
      </c>
      <c r="E14469" t="str">
        <f>_xlfn.XLOOKUP(Table9[[#This Row],[scientific_name]],Table10[scientific_name],Table10[common_names])</f>
        <v>Matroot Penstemon</v>
      </c>
      <c r="F14469" t="str">
        <f>_xlfn.XLOOKUP(Table9[[#This Row],[scientific_name]],Table10[scientific_name],Table10[conservation_status])</f>
        <v>No Intervention</v>
      </c>
      <c r="G14469" t="b">
        <f>_xlfn.XLOOKUP(Table9[[#This Row],[scientific_name]],Table10[scientific_name],Table10[is_protected])</f>
        <v>0</v>
      </c>
      <c r="H14469" t="b">
        <f>_xlfn.XLOOKUP(Table9[[#This Row],[scientific_name]],Table10[scientific_name],Table10[is_sheep])</f>
        <v>0</v>
      </c>
    </row>
    <row r="14470" spans="1:8">
      <c r="A14470" t="s">
        <v>5448</v>
      </c>
      <c r="B14470" t="s">
        <v>7</v>
      </c>
      <c r="C14470">
        <v>119</v>
      </c>
      <c r="D14470" t="str">
        <f>_xlfn.XLOOKUP(Table9[[#This Row],[scientific_name]],Table10[scientific_name],Table10[category])</f>
        <v>Vascular Plant</v>
      </c>
      <c r="E14470" t="str">
        <f>_xlfn.XLOOKUP(Table9[[#This Row],[scientific_name]],Table10[scientific_name],Table10[common_names])</f>
        <v>Showy Goldenrod</v>
      </c>
      <c r="F14470" t="str">
        <f>_xlfn.XLOOKUP(Table9[[#This Row],[scientific_name]],Table10[scientific_name],Table10[conservation_status])</f>
        <v>No Intervention</v>
      </c>
      <c r="G14470" t="b">
        <f>_xlfn.XLOOKUP(Table9[[#This Row],[scientific_name]],Table10[scientific_name],Table10[is_protected])</f>
        <v>0</v>
      </c>
      <c r="H14470" t="b">
        <f>_xlfn.XLOOKUP(Table9[[#This Row],[scientific_name]],Table10[scientific_name],Table10[is_sheep])</f>
        <v>0</v>
      </c>
    </row>
    <row r="14471" spans="1:8">
      <c r="A14471" t="s">
        <v>5449</v>
      </c>
      <c r="B14471" t="s">
        <v>4</v>
      </c>
      <c r="C14471">
        <v>103</v>
      </c>
      <c r="D14471" t="str">
        <f>_xlfn.XLOOKUP(Table9[[#This Row],[scientific_name]],Table10[scientific_name],Table10[category])</f>
        <v>Vascular Plant</v>
      </c>
      <c r="E14471" t="str">
        <f>_xlfn.XLOOKUP(Table9[[#This Row],[scientific_name]],Table10[scientific_name],Table10[common_names])</f>
        <v>Common Reed</v>
      </c>
      <c r="F14471" t="str">
        <f>_xlfn.XLOOKUP(Table9[[#This Row],[scientific_name]],Table10[scientific_name],Table10[conservation_status])</f>
        <v>No Intervention</v>
      </c>
      <c r="G14471" t="b">
        <f>_xlfn.XLOOKUP(Table9[[#This Row],[scientific_name]],Table10[scientific_name],Table10[is_protected])</f>
        <v>0</v>
      </c>
      <c r="H14471" t="b">
        <f>_xlfn.XLOOKUP(Table9[[#This Row],[scientific_name]],Table10[scientific_name],Table10[is_sheep])</f>
        <v>0</v>
      </c>
    </row>
    <row r="14472" spans="1:8">
      <c r="A14472" t="s">
        <v>5450</v>
      </c>
      <c r="B14472" t="s">
        <v>4</v>
      </c>
      <c r="C14472">
        <v>87</v>
      </c>
      <c r="D14472" t="str">
        <f>_xlfn.XLOOKUP(Table9[[#This Row],[scientific_name]],Table10[scientific_name],Table10[category])</f>
        <v>Vascular Plant</v>
      </c>
      <c r="E14472" t="str">
        <f>_xlfn.XLOOKUP(Table9[[#This Row],[scientific_name]],Table10[scientific_name],Table10[common_names])</f>
        <v>Maryland Meadowbeauty</v>
      </c>
      <c r="F14472" t="str">
        <f>_xlfn.XLOOKUP(Table9[[#This Row],[scientific_name]],Table10[scientific_name],Table10[conservation_status])</f>
        <v>No Intervention</v>
      </c>
      <c r="G14472" t="b">
        <f>_xlfn.XLOOKUP(Table9[[#This Row],[scientific_name]],Table10[scientific_name],Table10[is_protected])</f>
        <v>0</v>
      </c>
      <c r="H14472" t="b">
        <f>_xlfn.XLOOKUP(Table9[[#This Row],[scientific_name]],Table10[scientific_name],Table10[is_sheep])</f>
        <v>0</v>
      </c>
    </row>
    <row r="14473" spans="1:8">
      <c r="A14473" t="s">
        <v>1131</v>
      </c>
      <c r="B14473" t="s">
        <v>13</v>
      </c>
      <c r="C14473">
        <v>217</v>
      </c>
      <c r="D14473" t="str">
        <f>_xlfn.XLOOKUP(Table9[[#This Row],[scientific_name]],Table10[scientific_name],Table10[category])</f>
        <v>Vascular Plant</v>
      </c>
      <c r="E14473" t="str">
        <f>_xlfn.XLOOKUP(Table9[[#This Row],[scientific_name]],Table10[scientific_name],Table10[common_names])</f>
        <v>Silver Bluestem</v>
      </c>
      <c r="F14473" t="str">
        <f>_xlfn.XLOOKUP(Table9[[#This Row],[scientific_name]],Table10[scientific_name],Table10[conservation_status])</f>
        <v>No Intervention</v>
      </c>
      <c r="G14473" t="b">
        <f>_xlfn.XLOOKUP(Table9[[#This Row],[scientific_name]],Table10[scientific_name],Table10[is_protected])</f>
        <v>0</v>
      </c>
      <c r="H14473" t="b">
        <f>_xlfn.XLOOKUP(Table9[[#This Row],[scientific_name]],Table10[scientific_name],Table10[is_sheep])</f>
        <v>0</v>
      </c>
    </row>
    <row r="14474" spans="1:8">
      <c r="A14474" t="s">
        <v>5451</v>
      </c>
      <c r="B14474" t="s">
        <v>4</v>
      </c>
      <c r="C14474">
        <v>82</v>
      </c>
      <c r="D14474" t="str">
        <f>_xlfn.XLOOKUP(Table9[[#This Row],[scientific_name]],Table10[scientific_name],Table10[category])</f>
        <v>Nonvascular Plant</v>
      </c>
      <c r="E14474" t="str">
        <f>_xlfn.XLOOKUP(Table9[[#This Row],[scientific_name]],Table10[scientific_name],Table10[common_names])</f>
        <v>Dicranum Moss</v>
      </c>
      <c r="F14474" t="str">
        <f>_xlfn.XLOOKUP(Table9[[#This Row],[scientific_name]],Table10[scientific_name],Table10[conservation_status])</f>
        <v>No Intervention</v>
      </c>
      <c r="G14474" t="b">
        <f>_xlfn.XLOOKUP(Table9[[#This Row],[scientific_name]],Table10[scientific_name],Table10[is_protected])</f>
        <v>0</v>
      </c>
      <c r="H14474" t="b">
        <f>_xlfn.XLOOKUP(Table9[[#This Row],[scientific_name]],Table10[scientific_name],Table10[is_sheep])</f>
        <v>0</v>
      </c>
    </row>
    <row r="14475" spans="1:8">
      <c r="A14475" t="s">
        <v>4862</v>
      </c>
      <c r="B14475" t="s">
        <v>7</v>
      </c>
      <c r="C14475">
        <v>156</v>
      </c>
      <c r="D14475" t="str">
        <f>_xlfn.XLOOKUP(Table9[[#This Row],[scientific_name]],Table10[scientific_name],Table10[category])</f>
        <v>Fish</v>
      </c>
      <c r="E14475" t="str">
        <f>_xlfn.XLOOKUP(Table9[[#This Row],[scientific_name]],Table10[scientific_name],Table10[common_names])</f>
        <v>Yellow Bullhead</v>
      </c>
      <c r="F14475" t="str">
        <f>_xlfn.XLOOKUP(Table9[[#This Row],[scientific_name]],Table10[scientific_name],Table10[conservation_status])</f>
        <v>No Intervention</v>
      </c>
      <c r="G14475" t="b">
        <f>_xlfn.XLOOKUP(Table9[[#This Row],[scientific_name]],Table10[scientific_name],Table10[is_protected])</f>
        <v>0</v>
      </c>
      <c r="H14475" t="b">
        <f>_xlfn.XLOOKUP(Table9[[#This Row],[scientific_name]],Table10[scientific_name],Table10[is_sheep])</f>
        <v>0</v>
      </c>
    </row>
    <row r="14476" spans="1:8">
      <c r="A14476" t="s">
        <v>5452</v>
      </c>
      <c r="B14476" t="s">
        <v>9</v>
      </c>
      <c r="C14476">
        <v>108</v>
      </c>
      <c r="D14476" t="str">
        <f>_xlfn.XLOOKUP(Table9[[#This Row],[scientific_name]],Table10[scientific_name],Table10[category])</f>
        <v>Vascular Plant</v>
      </c>
      <c r="E14476" t="str">
        <f>_xlfn.XLOOKUP(Table9[[#This Row],[scientific_name]],Table10[scientific_name],Table10[common_names])</f>
        <v>Alberta Saxifrage</v>
      </c>
      <c r="F14476" t="str">
        <f>_xlfn.XLOOKUP(Table9[[#This Row],[scientific_name]],Table10[scientific_name],Table10[conservation_status])</f>
        <v>No Intervention</v>
      </c>
      <c r="G14476" t="b">
        <f>_xlfn.XLOOKUP(Table9[[#This Row],[scientific_name]],Table10[scientific_name],Table10[is_protected])</f>
        <v>0</v>
      </c>
      <c r="H14476" t="b">
        <f>_xlfn.XLOOKUP(Table9[[#This Row],[scientific_name]],Table10[scientific_name],Table10[is_sheep])</f>
        <v>0</v>
      </c>
    </row>
    <row r="14477" spans="1:8">
      <c r="A14477" t="s">
        <v>4017</v>
      </c>
      <c r="B14477" t="s">
        <v>4</v>
      </c>
      <c r="C14477">
        <v>65</v>
      </c>
      <c r="D14477" t="str">
        <f>_xlfn.XLOOKUP(Table9[[#This Row],[scientific_name]],Table10[scientific_name],Table10[category])</f>
        <v>Vascular Plant</v>
      </c>
      <c r="E14477" t="str">
        <f>_xlfn.XLOOKUP(Table9[[#This Row],[scientific_name]],Table10[scientific_name],Table10[common_names])</f>
        <v>Alpine Fescue</v>
      </c>
      <c r="F14477" t="str">
        <f>_xlfn.XLOOKUP(Table9[[#This Row],[scientific_name]],Table10[scientific_name],Table10[conservation_status])</f>
        <v>No Intervention</v>
      </c>
      <c r="G14477" t="b">
        <f>_xlfn.XLOOKUP(Table9[[#This Row],[scientific_name]],Table10[scientific_name],Table10[is_protected])</f>
        <v>0</v>
      </c>
      <c r="H14477" t="b">
        <f>_xlfn.XLOOKUP(Table9[[#This Row],[scientific_name]],Table10[scientific_name],Table10[is_sheep])</f>
        <v>0</v>
      </c>
    </row>
    <row r="14478" spans="1:8">
      <c r="A14478" t="s">
        <v>3150</v>
      </c>
      <c r="B14478" t="s">
        <v>13</v>
      </c>
      <c r="C14478">
        <v>237</v>
      </c>
      <c r="D14478" t="str">
        <f>_xlfn.XLOOKUP(Table9[[#This Row],[scientific_name]],Table10[scientific_name],Table10[category])</f>
        <v>Vascular Plant</v>
      </c>
      <c r="E14478" t="str">
        <f>_xlfn.XLOOKUP(Table9[[#This Row],[scientific_name]],Table10[scientific_name],Table10[common_names])</f>
        <v>Black Highbush Blueberry</v>
      </c>
      <c r="F14478" t="str">
        <f>_xlfn.XLOOKUP(Table9[[#This Row],[scientific_name]],Table10[scientific_name],Table10[conservation_status])</f>
        <v>No Intervention</v>
      </c>
      <c r="G14478" t="b">
        <f>_xlfn.XLOOKUP(Table9[[#This Row],[scientific_name]],Table10[scientific_name],Table10[is_protected])</f>
        <v>0</v>
      </c>
      <c r="H14478" t="b">
        <f>_xlfn.XLOOKUP(Table9[[#This Row],[scientific_name]],Table10[scientific_name],Table10[is_sheep])</f>
        <v>0</v>
      </c>
    </row>
    <row r="14479" spans="1:8">
      <c r="A14479" t="s">
        <v>4719</v>
      </c>
      <c r="B14479" t="s">
        <v>9</v>
      </c>
      <c r="C14479">
        <v>79</v>
      </c>
      <c r="D14479" t="str">
        <f>_xlfn.XLOOKUP(Table9[[#This Row],[scientific_name]],Table10[scientific_name],Table10[category])</f>
        <v>Nonvascular Plant</v>
      </c>
      <c r="E14479" t="str">
        <f>_xlfn.XLOOKUP(Table9[[#This Row],[scientific_name]],Table10[scientific_name],Table10[common_names])</f>
        <v>New England Fontinalis Moss</v>
      </c>
      <c r="F14479" t="str">
        <f>_xlfn.XLOOKUP(Table9[[#This Row],[scientific_name]],Table10[scientific_name],Table10[conservation_status])</f>
        <v>No Intervention</v>
      </c>
      <c r="G14479" t="b">
        <f>_xlfn.XLOOKUP(Table9[[#This Row],[scientific_name]],Table10[scientific_name],Table10[is_protected])</f>
        <v>0</v>
      </c>
      <c r="H14479" t="b">
        <f>_xlfn.XLOOKUP(Table9[[#This Row],[scientific_name]],Table10[scientific_name],Table10[is_sheep])</f>
        <v>0</v>
      </c>
    </row>
    <row r="14480" spans="1:8">
      <c r="A14480" t="s">
        <v>1294</v>
      </c>
      <c r="B14480" t="s">
        <v>4</v>
      </c>
      <c r="C14480">
        <v>36</v>
      </c>
      <c r="D14480" t="str">
        <f>_xlfn.XLOOKUP(Table9[[#This Row],[scientific_name]],Table10[scientific_name],Table10[category])</f>
        <v>Vascular Plant</v>
      </c>
      <c r="E14480" t="str">
        <f>_xlfn.XLOOKUP(Table9[[#This Row],[scientific_name]],Table10[scientific_name],Table10[common_names])</f>
        <v>Plains Bluegrass</v>
      </c>
      <c r="F14480" t="str">
        <f>_xlfn.XLOOKUP(Table9[[#This Row],[scientific_name]],Table10[scientific_name],Table10[conservation_status])</f>
        <v>No Intervention</v>
      </c>
      <c r="G14480" t="b">
        <f>_xlfn.XLOOKUP(Table9[[#This Row],[scientific_name]],Table10[scientific_name],Table10[is_protected])</f>
        <v>0</v>
      </c>
      <c r="H14480" t="b">
        <f>_xlfn.XLOOKUP(Table9[[#This Row],[scientific_name]],Table10[scientific_name],Table10[is_sheep])</f>
        <v>0</v>
      </c>
    </row>
    <row r="14481" spans="1:8">
      <c r="A14481" t="s">
        <v>5453</v>
      </c>
      <c r="B14481" t="s">
        <v>7</v>
      </c>
      <c r="C14481">
        <v>153</v>
      </c>
      <c r="D14481" t="str">
        <f>_xlfn.XLOOKUP(Table9[[#This Row],[scientific_name]],Table10[scientific_name],Table10[category])</f>
        <v>Vascular Plant</v>
      </c>
      <c r="E14481" t="str">
        <f>_xlfn.XLOOKUP(Table9[[#This Row],[scientific_name]],Table10[scientific_name],Table10[common_names])</f>
        <v>Browse Milkvetch</v>
      </c>
      <c r="F14481" t="str">
        <f>_xlfn.XLOOKUP(Table9[[#This Row],[scientific_name]],Table10[scientific_name],Table10[conservation_status])</f>
        <v>No Intervention</v>
      </c>
      <c r="G14481" t="b">
        <f>_xlfn.XLOOKUP(Table9[[#This Row],[scientific_name]],Table10[scientific_name],Table10[is_protected])</f>
        <v>0</v>
      </c>
      <c r="H14481" t="b">
        <f>_xlfn.XLOOKUP(Table9[[#This Row],[scientific_name]],Table10[scientific_name],Table10[is_sheep])</f>
        <v>0</v>
      </c>
    </row>
    <row r="14482" spans="1:8">
      <c r="A14482" t="s">
        <v>2976</v>
      </c>
      <c r="B14482" t="s">
        <v>13</v>
      </c>
      <c r="C14482">
        <v>278</v>
      </c>
      <c r="D14482" t="str">
        <f>_xlfn.XLOOKUP(Table9[[#This Row],[scientific_name]],Table10[scientific_name],Table10[category])</f>
        <v>Mammal</v>
      </c>
      <c r="E14482" t="str">
        <f>_xlfn.XLOOKUP(Table9[[#This Row],[scientific_name]],Table10[scientific_name],Table10[common_names])</f>
        <v>Snowshoe Hare</v>
      </c>
      <c r="F14482" t="str">
        <f>_xlfn.XLOOKUP(Table9[[#This Row],[scientific_name]],Table10[scientific_name],Table10[conservation_status])</f>
        <v>No Intervention</v>
      </c>
      <c r="G14482" t="b">
        <f>_xlfn.XLOOKUP(Table9[[#This Row],[scientific_name]],Table10[scientific_name],Table10[is_protected])</f>
        <v>0</v>
      </c>
      <c r="H14482" t="b">
        <f>_xlfn.XLOOKUP(Table9[[#This Row],[scientific_name]],Table10[scientific_name],Table10[is_sheep])</f>
        <v>0</v>
      </c>
    </row>
    <row r="14483" spans="1:8">
      <c r="A14483" t="s">
        <v>4644</v>
      </c>
      <c r="B14483" t="s">
        <v>9</v>
      </c>
      <c r="C14483">
        <v>145</v>
      </c>
      <c r="D14483" t="str">
        <f>_xlfn.XLOOKUP(Table9[[#This Row],[scientific_name]],Table10[scientific_name],Table10[category])</f>
        <v>Vascular Plant</v>
      </c>
      <c r="E14483" t="str">
        <f>_xlfn.XLOOKUP(Table9[[#This Row],[scientific_name]],Table10[scientific_name],Table10[common_names])</f>
        <v>Wall Bedstraw</v>
      </c>
      <c r="F14483" t="str">
        <f>_xlfn.XLOOKUP(Table9[[#This Row],[scientific_name]],Table10[scientific_name],Table10[conservation_status])</f>
        <v>No Intervention</v>
      </c>
      <c r="G14483" t="b">
        <f>_xlfn.XLOOKUP(Table9[[#This Row],[scientific_name]],Table10[scientific_name],Table10[is_protected])</f>
        <v>0</v>
      </c>
      <c r="H14483" t="b">
        <f>_xlfn.XLOOKUP(Table9[[#This Row],[scientific_name]],Table10[scientific_name],Table10[is_sheep])</f>
        <v>0</v>
      </c>
    </row>
    <row r="14484" spans="1:8">
      <c r="A14484" t="s">
        <v>551</v>
      </c>
      <c r="B14484" t="s">
        <v>13</v>
      </c>
      <c r="C14484">
        <v>255</v>
      </c>
      <c r="D14484" t="str">
        <f>_xlfn.XLOOKUP(Table9[[#This Row],[scientific_name]],Table10[scientific_name],Table10[category])</f>
        <v>Bird</v>
      </c>
      <c r="E14484" t="str">
        <f>_xlfn.XLOOKUP(Table9[[#This Row],[scientific_name]],Table10[scientific_name],Table10[common_names])</f>
        <v>Yellow-Headed Blackbird</v>
      </c>
      <c r="F14484" t="str">
        <f>_xlfn.XLOOKUP(Table9[[#This Row],[scientific_name]],Table10[scientific_name],Table10[conservation_status])</f>
        <v>No Intervention</v>
      </c>
      <c r="G14484" t="b">
        <f>_xlfn.XLOOKUP(Table9[[#This Row],[scientific_name]],Table10[scientific_name],Table10[is_protected])</f>
        <v>0</v>
      </c>
      <c r="H14484" t="b">
        <f>_xlfn.XLOOKUP(Table9[[#This Row],[scientific_name]],Table10[scientific_name],Table10[is_sheep])</f>
        <v>0</v>
      </c>
    </row>
    <row r="14485" spans="1:8">
      <c r="A14485" t="s">
        <v>3349</v>
      </c>
      <c r="B14485" t="s">
        <v>9</v>
      </c>
      <c r="C14485">
        <v>97</v>
      </c>
      <c r="D14485" t="str">
        <f>_xlfn.XLOOKUP(Table9[[#This Row],[scientific_name]],Table10[scientific_name],Table10[category])</f>
        <v>Vascular Plant</v>
      </c>
      <c r="E14485" t="str">
        <f>_xlfn.XLOOKUP(Table9[[#This Row],[scientific_name]],Table10[scientific_name],Table10[common_names])</f>
        <v>Narrowleaf Goosefoot, Narrowleaf Lambsquarters, Narrowleaved Goosefoot, Slimleaf Goosefoot, Slimleaf Lambsquarters</v>
      </c>
      <c r="F14485" t="str">
        <f>_xlfn.XLOOKUP(Table9[[#This Row],[scientific_name]],Table10[scientific_name],Table10[conservation_status])</f>
        <v>No Intervention</v>
      </c>
      <c r="G14485" t="b">
        <f>_xlfn.XLOOKUP(Table9[[#This Row],[scientific_name]],Table10[scientific_name],Table10[is_protected])</f>
        <v>0</v>
      </c>
      <c r="H14485" t="b">
        <f>_xlfn.XLOOKUP(Table9[[#This Row],[scientific_name]],Table10[scientific_name],Table10[is_sheep])</f>
        <v>0</v>
      </c>
    </row>
    <row r="14486" spans="1:8">
      <c r="A14486" t="s">
        <v>3218</v>
      </c>
      <c r="B14486" t="s">
        <v>7</v>
      </c>
      <c r="C14486">
        <v>134</v>
      </c>
      <c r="D14486" t="str">
        <f>_xlfn.XLOOKUP(Table9[[#This Row],[scientific_name]],Table10[scientific_name],Table10[category])</f>
        <v>Vascular Plant</v>
      </c>
      <c r="E14486" t="str">
        <f>_xlfn.XLOOKUP(Table9[[#This Row],[scientific_name]],Table10[scientific_name],Table10[common_names])</f>
        <v>Bigelow's Sneezeweed</v>
      </c>
      <c r="F14486" t="str">
        <f>_xlfn.XLOOKUP(Table9[[#This Row],[scientific_name]],Table10[scientific_name],Table10[conservation_status])</f>
        <v>No Intervention</v>
      </c>
      <c r="G14486" t="b">
        <f>_xlfn.XLOOKUP(Table9[[#This Row],[scientific_name]],Table10[scientific_name],Table10[is_protected])</f>
        <v>0</v>
      </c>
      <c r="H14486" t="b">
        <f>_xlfn.XLOOKUP(Table9[[#This Row],[scientific_name]],Table10[scientific_name],Table10[is_sheep])</f>
        <v>0</v>
      </c>
    </row>
    <row r="14487" spans="1:8">
      <c r="A14487" t="s">
        <v>5103</v>
      </c>
      <c r="B14487" t="s">
        <v>7</v>
      </c>
      <c r="C14487">
        <v>133</v>
      </c>
      <c r="D14487" t="str">
        <f>_xlfn.XLOOKUP(Table9[[#This Row],[scientific_name]],Table10[scientific_name],Table10[category])</f>
        <v>Vascular Plant</v>
      </c>
      <c r="E14487" t="str">
        <f>_xlfn.XLOOKUP(Table9[[#This Row],[scientific_name]],Table10[scientific_name],Table10[common_names])</f>
        <v>Greater Creeping Spearwort, Spearwort Buttercup</v>
      </c>
      <c r="F14487" t="str">
        <f>_xlfn.XLOOKUP(Table9[[#This Row],[scientific_name]],Table10[scientific_name],Table10[conservation_status])</f>
        <v>No Intervention</v>
      </c>
      <c r="G14487" t="b">
        <f>_xlfn.XLOOKUP(Table9[[#This Row],[scientific_name]],Table10[scientific_name],Table10[is_protected])</f>
        <v>0</v>
      </c>
      <c r="H14487" t="b">
        <f>_xlfn.XLOOKUP(Table9[[#This Row],[scientific_name]],Table10[scientific_name],Table10[is_sheep])</f>
        <v>0</v>
      </c>
    </row>
    <row r="14488" spans="1:8">
      <c r="A14488" t="s">
        <v>5119</v>
      </c>
      <c r="B14488" t="s">
        <v>9</v>
      </c>
      <c r="C14488">
        <v>90</v>
      </c>
      <c r="D14488" t="str">
        <f>_xlfn.XLOOKUP(Table9[[#This Row],[scientific_name]],Table10[scientific_name],Table10[category])</f>
        <v>Vascular Plant</v>
      </c>
      <c r="E14488" t="str">
        <f>_xlfn.XLOOKUP(Table9[[#This Row],[scientific_name]],Table10[scientific_name],Table10[common_names])</f>
        <v>Chickweed, Trailing Stitchwort</v>
      </c>
      <c r="F14488" t="str">
        <f>_xlfn.XLOOKUP(Table9[[#This Row],[scientific_name]],Table10[scientific_name],Table10[conservation_status])</f>
        <v>No Intervention</v>
      </c>
      <c r="G14488" t="b">
        <f>_xlfn.XLOOKUP(Table9[[#This Row],[scientific_name]],Table10[scientific_name],Table10[is_protected])</f>
        <v>0</v>
      </c>
      <c r="H14488" t="b">
        <f>_xlfn.XLOOKUP(Table9[[#This Row],[scientific_name]],Table10[scientific_name],Table10[is_sheep])</f>
        <v>0</v>
      </c>
    </row>
    <row r="14489" spans="1:8">
      <c r="A14489" t="s">
        <v>4390</v>
      </c>
      <c r="B14489" t="s">
        <v>4</v>
      </c>
      <c r="C14489">
        <v>116</v>
      </c>
      <c r="D14489" t="str">
        <f>_xlfn.XLOOKUP(Table9[[#This Row],[scientific_name]],Table10[scientific_name],Table10[category])</f>
        <v>Vascular Plant</v>
      </c>
      <c r="E14489" t="str">
        <f>_xlfn.XLOOKUP(Table9[[#This Row],[scientific_name]],Table10[scientific_name],Table10[common_names])</f>
        <v>Nuttall's Monolepis, Nuttall's Povertyweed, Nuttall's Poverty-Weed, Patata, Patota</v>
      </c>
      <c r="F14489" t="str">
        <f>_xlfn.XLOOKUP(Table9[[#This Row],[scientific_name]],Table10[scientific_name],Table10[conservation_status])</f>
        <v>No Intervention</v>
      </c>
      <c r="G14489" t="b">
        <f>_xlfn.XLOOKUP(Table9[[#This Row],[scientific_name]],Table10[scientific_name],Table10[is_protected])</f>
        <v>0</v>
      </c>
      <c r="H14489" t="b">
        <f>_xlfn.XLOOKUP(Table9[[#This Row],[scientific_name]],Table10[scientific_name],Table10[is_sheep])</f>
        <v>0</v>
      </c>
    </row>
    <row r="14490" spans="1:8">
      <c r="A14490" t="s">
        <v>4101</v>
      </c>
      <c r="B14490" t="s">
        <v>7</v>
      </c>
      <c r="C14490">
        <v>141</v>
      </c>
      <c r="D14490" t="str">
        <f>_xlfn.XLOOKUP(Table9[[#This Row],[scientific_name]],Table10[scientific_name],Table10[category])</f>
        <v>Reptile</v>
      </c>
      <c r="E14490" t="str">
        <f>_xlfn.XLOOKUP(Table9[[#This Row],[scientific_name]],Table10[scientific_name],Table10[common_names])</f>
        <v>Ground Skink</v>
      </c>
      <c r="F14490" t="str">
        <f>_xlfn.XLOOKUP(Table9[[#This Row],[scientific_name]],Table10[scientific_name],Table10[conservation_status])</f>
        <v>No Intervention</v>
      </c>
      <c r="G14490" t="b">
        <f>_xlfn.XLOOKUP(Table9[[#This Row],[scientific_name]],Table10[scientific_name],Table10[is_protected])</f>
        <v>0</v>
      </c>
      <c r="H14490" t="b">
        <f>_xlfn.XLOOKUP(Table9[[#This Row],[scientific_name]],Table10[scientific_name],Table10[is_sheep])</f>
        <v>0</v>
      </c>
    </row>
    <row r="14491" spans="1:8">
      <c r="A14491" t="s">
        <v>2888</v>
      </c>
      <c r="B14491" t="s">
        <v>13</v>
      </c>
      <c r="C14491">
        <v>277</v>
      </c>
      <c r="D14491" t="str">
        <f>_xlfn.XLOOKUP(Table9[[#This Row],[scientific_name]],Table10[scientific_name],Table10[category])</f>
        <v>Vascular Plant</v>
      </c>
      <c r="E14491" t="str">
        <f>_xlfn.XLOOKUP(Table9[[#This Row],[scientific_name]],Table10[scientific_name],Table10[common_names])</f>
        <v>Rough Fleabane, Streamside Fleabane</v>
      </c>
      <c r="F14491" t="str">
        <f>_xlfn.XLOOKUP(Table9[[#This Row],[scientific_name]],Table10[scientific_name],Table10[conservation_status])</f>
        <v>No Intervention</v>
      </c>
      <c r="G14491" t="b">
        <f>_xlfn.XLOOKUP(Table9[[#This Row],[scientific_name]],Table10[scientific_name],Table10[is_protected])</f>
        <v>0</v>
      </c>
      <c r="H14491" t="b">
        <f>_xlfn.XLOOKUP(Table9[[#This Row],[scientific_name]],Table10[scientific_name],Table10[is_sheep])</f>
        <v>0</v>
      </c>
    </row>
    <row r="14492" spans="1:8">
      <c r="A14492" t="s">
        <v>629</v>
      </c>
      <c r="B14492" t="s">
        <v>13</v>
      </c>
      <c r="C14492">
        <v>268</v>
      </c>
      <c r="D14492" t="str">
        <f>_xlfn.XLOOKUP(Table9[[#This Row],[scientific_name]],Table10[scientific_name],Table10[category])</f>
        <v>Vascular Plant</v>
      </c>
      <c r="E14492" t="str">
        <f>_xlfn.XLOOKUP(Table9[[#This Row],[scientific_name]],Table10[scientific_name],Table10[common_names])</f>
        <v>Yellow Honeysuckle</v>
      </c>
      <c r="F14492" t="str">
        <f>_xlfn.XLOOKUP(Table9[[#This Row],[scientific_name]],Table10[scientific_name],Table10[conservation_status])</f>
        <v>No Intervention</v>
      </c>
      <c r="G14492" t="b">
        <f>_xlfn.XLOOKUP(Table9[[#This Row],[scientific_name]],Table10[scientific_name],Table10[is_protected])</f>
        <v>0</v>
      </c>
      <c r="H14492" t="b">
        <f>_xlfn.XLOOKUP(Table9[[#This Row],[scientific_name]],Table10[scientific_name],Table10[is_sheep])</f>
        <v>0</v>
      </c>
    </row>
    <row r="14493" spans="1:8">
      <c r="A14493" t="s">
        <v>620</v>
      </c>
      <c r="B14493" t="s">
        <v>7</v>
      </c>
      <c r="C14493">
        <v>142</v>
      </c>
      <c r="D14493" t="str">
        <f>_xlfn.XLOOKUP(Table9[[#This Row],[scientific_name]],Table10[scientific_name],Table10[category])</f>
        <v>Vascular Plant</v>
      </c>
      <c r="E14493" t="str">
        <f>_xlfn.XLOOKUP(Table9[[#This Row],[scientific_name]],Table10[scientific_name],Table10[common_names])</f>
        <v>Fraser's Loosestrife</v>
      </c>
      <c r="F14493" t="str">
        <f>_xlfn.XLOOKUP(Table9[[#This Row],[scientific_name]],Table10[scientific_name],Table10[conservation_status])</f>
        <v>Species of Concern</v>
      </c>
      <c r="G14493" t="b">
        <f>_xlfn.XLOOKUP(Table9[[#This Row],[scientific_name]],Table10[scientific_name],Table10[is_protected])</f>
        <v>1</v>
      </c>
      <c r="H14493" t="b">
        <f>_xlfn.XLOOKUP(Table9[[#This Row],[scientific_name]],Table10[scientific_name],Table10[is_sheep])</f>
        <v>0</v>
      </c>
    </row>
    <row r="14494" spans="1:8">
      <c r="A14494" t="s">
        <v>2147</v>
      </c>
      <c r="B14494" t="s">
        <v>9</v>
      </c>
      <c r="C14494">
        <v>116</v>
      </c>
      <c r="D14494" t="str">
        <f>_xlfn.XLOOKUP(Table9[[#This Row],[scientific_name]],Table10[scientific_name],Table10[category])</f>
        <v>Vascular Plant</v>
      </c>
      <c r="E14494" t="str">
        <f>_xlfn.XLOOKUP(Table9[[#This Row],[scientific_name]],Table10[scientific_name],Table10[common_names])</f>
        <v>Hawk's Beard, Smooth Hawksbeard</v>
      </c>
      <c r="F14494" t="str">
        <f>_xlfn.XLOOKUP(Table9[[#This Row],[scientific_name]],Table10[scientific_name],Table10[conservation_status])</f>
        <v>No Intervention</v>
      </c>
      <c r="G14494" t="b">
        <f>_xlfn.XLOOKUP(Table9[[#This Row],[scientific_name]],Table10[scientific_name],Table10[is_protected])</f>
        <v>0</v>
      </c>
      <c r="H14494" t="b">
        <f>_xlfn.XLOOKUP(Table9[[#This Row],[scientific_name]],Table10[scientific_name],Table10[is_sheep])</f>
        <v>0</v>
      </c>
    </row>
    <row r="14495" spans="1:8">
      <c r="A14495" t="s">
        <v>648</v>
      </c>
      <c r="B14495" t="s">
        <v>13</v>
      </c>
      <c r="C14495">
        <v>241</v>
      </c>
      <c r="D14495" t="str">
        <f>_xlfn.XLOOKUP(Table9[[#This Row],[scientific_name]],Table10[scientific_name],Table10[category])</f>
        <v>Vascular Plant</v>
      </c>
      <c r="E14495" t="str">
        <f>_xlfn.XLOOKUP(Table9[[#This Row],[scientific_name]],Table10[scientific_name],Table10[common_names])</f>
        <v>Spike Bentgrass</v>
      </c>
      <c r="F14495" t="str">
        <f>_xlfn.XLOOKUP(Table9[[#This Row],[scientific_name]],Table10[scientific_name],Table10[conservation_status])</f>
        <v>No Intervention</v>
      </c>
      <c r="G14495" t="b">
        <f>_xlfn.XLOOKUP(Table9[[#This Row],[scientific_name]],Table10[scientific_name],Table10[is_protected])</f>
        <v>0</v>
      </c>
      <c r="H14495" t="b">
        <f>_xlfn.XLOOKUP(Table9[[#This Row],[scientific_name]],Table10[scientific_name],Table10[is_sheep])</f>
        <v>0</v>
      </c>
    </row>
    <row r="14496" spans="1:8">
      <c r="A14496" t="s">
        <v>3032</v>
      </c>
      <c r="B14496" t="s">
        <v>4</v>
      </c>
      <c r="C14496">
        <v>65</v>
      </c>
      <c r="D14496" t="str">
        <f>_xlfn.XLOOKUP(Table9[[#This Row],[scientific_name]],Table10[scientific_name],Table10[category])</f>
        <v>Vascular Plant</v>
      </c>
      <c r="E14496" t="str">
        <f>_xlfn.XLOOKUP(Table9[[#This Row],[scientific_name]],Table10[scientific_name],Table10[common_names])</f>
        <v>Common Evening-Primrose, Evening Primrose</v>
      </c>
      <c r="F14496" t="str">
        <f>_xlfn.XLOOKUP(Table9[[#This Row],[scientific_name]],Table10[scientific_name],Table10[conservation_status])</f>
        <v>No Intervention</v>
      </c>
      <c r="G14496" t="b">
        <f>_xlfn.XLOOKUP(Table9[[#This Row],[scientific_name]],Table10[scientific_name],Table10[is_protected])</f>
        <v>0</v>
      </c>
      <c r="H14496" t="b">
        <f>_xlfn.XLOOKUP(Table9[[#This Row],[scientific_name]],Table10[scientific_name],Table10[is_sheep])</f>
        <v>0</v>
      </c>
    </row>
    <row r="14497" spans="1:8">
      <c r="A14497" t="s">
        <v>2704</v>
      </c>
      <c r="B14497" t="s">
        <v>7</v>
      </c>
      <c r="C14497">
        <v>163</v>
      </c>
      <c r="D14497" t="str">
        <f>_xlfn.XLOOKUP(Table9[[#This Row],[scientific_name]],Table10[scientific_name],Table10[category])</f>
        <v>Vascular Plant</v>
      </c>
      <c r="E14497" t="str">
        <f>_xlfn.XLOOKUP(Table9[[#This Row],[scientific_name]],Table10[scientific_name],Table10[common_names])</f>
        <v>Appalachian Bristle Fern, Bristle-Fern</v>
      </c>
      <c r="F14497" t="str">
        <f>_xlfn.XLOOKUP(Table9[[#This Row],[scientific_name]],Table10[scientific_name],Table10[conservation_status])</f>
        <v>No Intervention</v>
      </c>
      <c r="G14497" t="b">
        <f>_xlfn.XLOOKUP(Table9[[#This Row],[scientific_name]],Table10[scientific_name],Table10[is_protected])</f>
        <v>0</v>
      </c>
      <c r="H14497" t="b">
        <f>_xlfn.XLOOKUP(Table9[[#This Row],[scientific_name]],Table10[scientific_name],Table10[is_sheep])</f>
        <v>0</v>
      </c>
    </row>
    <row r="14498" spans="1:8">
      <c r="A14498" t="s">
        <v>945</v>
      </c>
      <c r="B14498" t="s">
        <v>13</v>
      </c>
      <c r="C14498">
        <v>262</v>
      </c>
      <c r="D14498" t="str">
        <f>_xlfn.XLOOKUP(Table9[[#This Row],[scientific_name]],Table10[scientific_name],Table10[category])</f>
        <v>Vascular Plant</v>
      </c>
      <c r="E14498" t="str">
        <f>_xlfn.XLOOKUP(Table9[[#This Row],[scientific_name]],Table10[scientific_name],Table10[common_names])</f>
        <v>Giant Bird's Nest, Giant Pinedrops, Woodland Pinedrops</v>
      </c>
      <c r="F14498" t="str">
        <f>_xlfn.XLOOKUP(Table9[[#This Row],[scientific_name]],Table10[scientific_name],Table10[conservation_status])</f>
        <v>No Intervention</v>
      </c>
      <c r="G14498" t="b">
        <f>_xlfn.XLOOKUP(Table9[[#This Row],[scientific_name]],Table10[scientific_name],Table10[is_protected])</f>
        <v>0</v>
      </c>
      <c r="H14498" t="b">
        <f>_xlfn.XLOOKUP(Table9[[#This Row],[scientific_name]],Table10[scientific_name],Table10[is_sheep])</f>
        <v>0</v>
      </c>
    </row>
    <row r="14499" spans="1:8">
      <c r="A14499" t="s">
        <v>3085</v>
      </c>
      <c r="B14499" t="s">
        <v>9</v>
      </c>
      <c r="C14499">
        <v>94</v>
      </c>
      <c r="D14499" t="str">
        <f>_xlfn.XLOOKUP(Table9[[#This Row],[scientific_name]],Table10[scientific_name],Table10[category])</f>
        <v>Vascular Plant</v>
      </c>
      <c r="E14499" t="str">
        <f>_xlfn.XLOOKUP(Table9[[#This Row],[scientific_name]],Table10[scientific_name],Table10[common_names])</f>
        <v>Wahoo</v>
      </c>
      <c r="F14499" t="str">
        <f>_xlfn.XLOOKUP(Table9[[#This Row],[scientific_name]],Table10[scientific_name],Table10[conservation_status])</f>
        <v>No Intervention</v>
      </c>
      <c r="G14499" t="b">
        <f>_xlfn.XLOOKUP(Table9[[#This Row],[scientific_name]],Table10[scientific_name],Table10[is_protected])</f>
        <v>0</v>
      </c>
      <c r="H14499" t="b">
        <f>_xlfn.XLOOKUP(Table9[[#This Row],[scientific_name]],Table10[scientific_name],Table10[is_sheep])</f>
        <v>0</v>
      </c>
    </row>
    <row r="14500" spans="1:8">
      <c r="A14500" t="s">
        <v>3944</v>
      </c>
      <c r="B14500" t="s">
        <v>13</v>
      </c>
      <c r="C14500">
        <v>271</v>
      </c>
      <c r="D14500" t="str">
        <f>_xlfn.XLOOKUP(Table9[[#This Row],[scientific_name]],Table10[scientific_name],Table10[category])</f>
        <v>Bird</v>
      </c>
      <c r="E14500" t="str">
        <f>_xlfn.XLOOKUP(Table9[[#This Row],[scientific_name]],Table10[scientific_name],Table10[common_names])</f>
        <v>Common Grackle</v>
      </c>
      <c r="F14500" t="str">
        <f>_xlfn.XLOOKUP(Table9[[#This Row],[scientific_name]],Table10[scientific_name],Table10[conservation_status])</f>
        <v>No Intervention</v>
      </c>
      <c r="G14500" t="b">
        <f>_xlfn.XLOOKUP(Table9[[#This Row],[scientific_name]],Table10[scientific_name],Table10[is_protected])</f>
        <v>0</v>
      </c>
      <c r="H14500" t="b">
        <f>_xlfn.XLOOKUP(Table9[[#This Row],[scientific_name]],Table10[scientific_name],Table10[is_sheep])</f>
        <v>0</v>
      </c>
    </row>
    <row r="14501" spans="1:8">
      <c r="A14501" t="s">
        <v>1585</v>
      </c>
      <c r="B14501" t="s">
        <v>4</v>
      </c>
      <c r="C14501">
        <v>64</v>
      </c>
      <c r="D14501" t="str">
        <f>_xlfn.XLOOKUP(Table9[[#This Row],[scientific_name]],Table10[scientific_name],Table10[category])</f>
        <v>Vascular Plant</v>
      </c>
      <c r="E14501" t="str">
        <f>_xlfn.XLOOKUP(Table9[[#This Row],[scientific_name]],Table10[scientific_name],Table10[common_names])</f>
        <v>Slender Woodoats</v>
      </c>
      <c r="F14501" t="str">
        <f>_xlfn.XLOOKUP(Table9[[#This Row],[scientific_name]],Table10[scientific_name],Table10[conservation_status])</f>
        <v>No Intervention</v>
      </c>
      <c r="G14501" t="b">
        <f>_xlfn.XLOOKUP(Table9[[#This Row],[scientific_name]],Table10[scientific_name],Table10[is_protected])</f>
        <v>0</v>
      </c>
      <c r="H14501" t="b">
        <f>_xlfn.XLOOKUP(Table9[[#This Row],[scientific_name]],Table10[scientific_name],Table10[is_sheep])</f>
        <v>0</v>
      </c>
    </row>
    <row r="14502" spans="1:8">
      <c r="A14502" t="s">
        <v>1791</v>
      </c>
      <c r="B14502" t="s">
        <v>9</v>
      </c>
      <c r="C14502">
        <v>94</v>
      </c>
      <c r="D14502" t="str">
        <f>_xlfn.XLOOKUP(Table9[[#This Row],[scientific_name]],Table10[scientific_name],Table10[category])</f>
        <v>Vascular Plant</v>
      </c>
      <c r="E14502" t="str">
        <f>_xlfn.XLOOKUP(Table9[[#This Row],[scientific_name]],Table10[scientific_name],Table10[common_names])</f>
        <v>Ivy-Leaf Duckweed, Star Duckweed</v>
      </c>
      <c r="F14502" t="str">
        <f>_xlfn.XLOOKUP(Table9[[#This Row],[scientific_name]],Table10[scientific_name],Table10[conservation_status])</f>
        <v>No Intervention</v>
      </c>
      <c r="G14502" t="b">
        <f>_xlfn.XLOOKUP(Table9[[#This Row],[scientific_name]],Table10[scientific_name],Table10[is_protected])</f>
        <v>0</v>
      </c>
      <c r="H14502" t="b">
        <f>_xlfn.XLOOKUP(Table9[[#This Row],[scientific_name]],Table10[scientific_name],Table10[is_sheep])</f>
        <v>0</v>
      </c>
    </row>
    <row r="14503" spans="1:8">
      <c r="A14503" t="s">
        <v>3080</v>
      </c>
      <c r="B14503" t="s">
        <v>9</v>
      </c>
      <c r="C14503">
        <v>117</v>
      </c>
      <c r="D14503" t="str">
        <f>_xlfn.XLOOKUP(Table9[[#This Row],[scientific_name]],Table10[scientific_name],Table10[category])</f>
        <v>Bird</v>
      </c>
      <c r="E14503" t="str">
        <f>_xlfn.XLOOKUP(Table9[[#This Row],[scientific_name]],Table10[scientific_name],Table10[common_names])</f>
        <v>Golden-Crowned Kinglet</v>
      </c>
      <c r="F14503" t="str">
        <f>_xlfn.XLOOKUP(Table9[[#This Row],[scientific_name]],Table10[scientific_name],Table10[conservation_status])</f>
        <v>No Intervention</v>
      </c>
      <c r="G14503" t="b">
        <f>_xlfn.XLOOKUP(Table9[[#This Row],[scientific_name]],Table10[scientific_name],Table10[is_protected])</f>
        <v>0</v>
      </c>
      <c r="H14503" t="b">
        <f>_xlfn.XLOOKUP(Table9[[#This Row],[scientific_name]],Table10[scientific_name],Table10[is_sheep])</f>
        <v>0</v>
      </c>
    </row>
    <row r="14504" spans="1:8">
      <c r="A14504" t="s">
        <v>3638</v>
      </c>
      <c r="B14504" t="s">
        <v>7</v>
      </c>
      <c r="C14504">
        <v>152</v>
      </c>
      <c r="D14504" t="str">
        <f>_xlfn.XLOOKUP(Table9[[#This Row],[scientific_name]],Table10[scientific_name],Table10[category])</f>
        <v>Vascular Plant</v>
      </c>
      <c r="E14504" t="str">
        <f>_xlfn.XLOOKUP(Table9[[#This Row],[scientific_name]],Table10[scientific_name],Table10[common_names])</f>
        <v>Yellowishwhite Bladderwort</v>
      </c>
      <c r="F14504" t="str">
        <f>_xlfn.XLOOKUP(Table9[[#This Row],[scientific_name]],Table10[scientific_name],Table10[conservation_status])</f>
        <v>No Intervention</v>
      </c>
      <c r="G14504" t="b">
        <f>_xlfn.XLOOKUP(Table9[[#This Row],[scientific_name]],Table10[scientific_name],Table10[is_protected])</f>
        <v>0</v>
      </c>
      <c r="H14504" t="b">
        <f>_xlfn.XLOOKUP(Table9[[#This Row],[scientific_name]],Table10[scientific_name],Table10[is_sheep])</f>
        <v>0</v>
      </c>
    </row>
    <row r="14505" spans="1:8">
      <c r="A14505" t="s">
        <v>4340</v>
      </c>
      <c r="B14505" t="s">
        <v>7</v>
      </c>
      <c r="C14505">
        <v>142</v>
      </c>
      <c r="D14505" t="str">
        <f>_xlfn.XLOOKUP(Table9[[#This Row],[scientific_name]],Table10[scientific_name],Table10[category])</f>
        <v>Vascular Plant</v>
      </c>
      <c r="E14505" t="str">
        <f>_xlfn.XLOOKUP(Table9[[#This Row],[scientific_name]],Table10[scientific_name],Table10[common_names])</f>
        <v>Silverweed Cinquefoil</v>
      </c>
      <c r="F14505" t="str">
        <f>_xlfn.XLOOKUP(Table9[[#This Row],[scientific_name]],Table10[scientific_name],Table10[conservation_status])</f>
        <v>No Intervention</v>
      </c>
      <c r="G14505" t="b">
        <f>_xlfn.XLOOKUP(Table9[[#This Row],[scientific_name]],Table10[scientific_name],Table10[is_protected])</f>
        <v>0</v>
      </c>
      <c r="H14505" t="b">
        <f>_xlfn.XLOOKUP(Table9[[#This Row],[scientific_name]],Table10[scientific_name],Table10[is_sheep])</f>
        <v>0</v>
      </c>
    </row>
    <row r="14506" spans="1:8">
      <c r="A14506" t="s">
        <v>1909</v>
      </c>
      <c r="B14506" t="s">
        <v>4</v>
      </c>
      <c r="C14506">
        <v>73</v>
      </c>
      <c r="D14506" t="str">
        <f>_xlfn.XLOOKUP(Table9[[#This Row],[scientific_name]],Table10[scientific_name],Table10[category])</f>
        <v>Vascular Plant</v>
      </c>
      <c r="E14506" t="str">
        <f>_xlfn.XLOOKUP(Table9[[#This Row],[scientific_name]],Table10[scientific_name],Table10[common_names])</f>
        <v>Waterthread Pondweed</v>
      </c>
      <c r="F14506" t="str">
        <f>_xlfn.XLOOKUP(Table9[[#This Row],[scientific_name]],Table10[scientific_name],Table10[conservation_status])</f>
        <v>No Intervention</v>
      </c>
      <c r="G14506" t="b">
        <f>_xlfn.XLOOKUP(Table9[[#This Row],[scientific_name]],Table10[scientific_name],Table10[is_protected])</f>
        <v>0</v>
      </c>
      <c r="H14506" t="b">
        <f>_xlfn.XLOOKUP(Table9[[#This Row],[scientific_name]],Table10[scientific_name],Table10[is_sheep])</f>
        <v>0</v>
      </c>
    </row>
    <row r="14507" spans="1:8">
      <c r="A14507" t="s">
        <v>693</v>
      </c>
      <c r="B14507" t="s">
        <v>9</v>
      </c>
      <c r="C14507">
        <v>93</v>
      </c>
      <c r="D14507" t="str">
        <f>_xlfn.XLOOKUP(Table9[[#This Row],[scientific_name]],Table10[scientific_name],Table10[category])</f>
        <v>Vascular Plant</v>
      </c>
      <c r="E14507" t="str">
        <f>_xlfn.XLOOKUP(Table9[[#This Row],[scientific_name]],Table10[scientific_name],Table10[common_names])</f>
        <v>Bearded Skeletongrass</v>
      </c>
      <c r="F14507" t="str">
        <f>_xlfn.XLOOKUP(Table9[[#This Row],[scientific_name]],Table10[scientific_name],Table10[conservation_status])</f>
        <v>No Intervention</v>
      </c>
      <c r="G14507" t="b">
        <f>_xlfn.XLOOKUP(Table9[[#This Row],[scientific_name]],Table10[scientific_name],Table10[is_protected])</f>
        <v>0</v>
      </c>
      <c r="H14507" t="b">
        <f>_xlfn.XLOOKUP(Table9[[#This Row],[scientific_name]],Table10[scientific_name],Table10[is_sheep])</f>
        <v>0</v>
      </c>
    </row>
    <row r="14508" spans="1:8">
      <c r="A14508" t="s">
        <v>823</v>
      </c>
      <c r="B14508" t="s">
        <v>4</v>
      </c>
      <c r="C14508">
        <v>73</v>
      </c>
      <c r="D14508" t="str">
        <f>_xlfn.XLOOKUP(Table9[[#This Row],[scientific_name]],Table10[scientific_name],Table10[category])</f>
        <v>Vascular Plant</v>
      </c>
      <c r="E14508" t="str">
        <f>_xlfn.XLOOKUP(Table9[[#This Row],[scientific_name]],Table10[scientific_name],Table10[common_names])</f>
        <v>Dwarf Fireweed</v>
      </c>
      <c r="F14508" t="str">
        <f>_xlfn.XLOOKUP(Table9[[#This Row],[scientific_name]],Table10[scientific_name],Table10[conservation_status])</f>
        <v>No Intervention</v>
      </c>
      <c r="G14508" t="b">
        <f>_xlfn.XLOOKUP(Table9[[#This Row],[scientific_name]],Table10[scientific_name],Table10[is_protected])</f>
        <v>0</v>
      </c>
      <c r="H14508" t="b">
        <f>_xlfn.XLOOKUP(Table9[[#This Row],[scientific_name]],Table10[scientific_name],Table10[is_sheep])</f>
        <v>0</v>
      </c>
    </row>
    <row r="14509" spans="1:8">
      <c r="A14509" t="s">
        <v>4163</v>
      </c>
      <c r="B14509" t="s">
        <v>9</v>
      </c>
      <c r="C14509">
        <v>120</v>
      </c>
      <c r="D14509" t="str">
        <f>_xlfn.XLOOKUP(Table9[[#This Row],[scientific_name]],Table10[scientific_name],Table10[category])</f>
        <v>Vascular Plant</v>
      </c>
      <c r="E14509" t="str">
        <f>_xlfn.XLOOKUP(Table9[[#This Row],[scientific_name]],Table10[scientific_name],Table10[common_names])</f>
        <v>American Spikenard, Wild Spikenard</v>
      </c>
      <c r="F14509" t="str">
        <f>_xlfn.XLOOKUP(Table9[[#This Row],[scientific_name]],Table10[scientific_name],Table10[conservation_status])</f>
        <v>No Intervention</v>
      </c>
      <c r="G14509" t="b">
        <f>_xlfn.XLOOKUP(Table9[[#This Row],[scientific_name]],Table10[scientific_name],Table10[is_protected])</f>
        <v>0</v>
      </c>
      <c r="H14509" t="b">
        <f>_xlfn.XLOOKUP(Table9[[#This Row],[scientific_name]],Table10[scientific_name],Table10[is_sheep])</f>
        <v>0</v>
      </c>
    </row>
    <row r="14510" spans="1:8">
      <c r="A14510" t="s">
        <v>319</v>
      </c>
      <c r="B14510" t="s">
        <v>9</v>
      </c>
      <c r="C14510">
        <v>85</v>
      </c>
      <c r="D14510" t="str">
        <f>_xlfn.XLOOKUP(Table9[[#This Row],[scientific_name]],Table10[scientific_name],Table10[category])</f>
        <v>Vascular Plant</v>
      </c>
      <c r="E14510" t="str">
        <f>_xlfn.XLOOKUP(Table9[[#This Row],[scientific_name]],Table10[scientific_name],Table10[common_names])</f>
        <v>Sticky Monkeyflower</v>
      </c>
      <c r="F14510" t="str">
        <f>_xlfn.XLOOKUP(Table9[[#This Row],[scientific_name]],Table10[scientific_name],Table10[conservation_status])</f>
        <v>No Intervention</v>
      </c>
      <c r="G14510" t="b">
        <f>_xlfn.XLOOKUP(Table9[[#This Row],[scientific_name]],Table10[scientific_name],Table10[is_protected])</f>
        <v>0</v>
      </c>
      <c r="H14510" t="b">
        <f>_xlfn.XLOOKUP(Table9[[#This Row],[scientific_name]],Table10[scientific_name],Table10[is_sheep])</f>
        <v>0</v>
      </c>
    </row>
    <row r="14511" spans="1:8">
      <c r="A14511" t="s">
        <v>262</v>
      </c>
      <c r="B14511" t="s">
        <v>7</v>
      </c>
      <c r="C14511">
        <v>123</v>
      </c>
      <c r="D14511" t="str">
        <f>_xlfn.XLOOKUP(Table9[[#This Row],[scientific_name]],Table10[scientific_name],Table10[category])</f>
        <v>Mammal</v>
      </c>
      <c r="E14511" t="str">
        <f>_xlfn.XLOOKUP(Table9[[#This Row],[scientific_name]],Table10[scientific_name],Table10[common_names])</f>
        <v>Western Red Bat</v>
      </c>
      <c r="F14511" t="str">
        <f>_xlfn.XLOOKUP(Table9[[#This Row],[scientific_name]],Table10[scientific_name],Table10[conservation_status])</f>
        <v>Species of Concern</v>
      </c>
      <c r="G14511" t="b">
        <f>_xlfn.XLOOKUP(Table9[[#This Row],[scientific_name]],Table10[scientific_name],Table10[is_protected])</f>
        <v>1</v>
      </c>
      <c r="H14511" t="b">
        <f>_xlfn.XLOOKUP(Table9[[#This Row],[scientific_name]],Table10[scientific_name],Table10[is_sheep])</f>
        <v>0</v>
      </c>
    </row>
    <row r="14512" spans="1:8">
      <c r="A14512" t="s">
        <v>1988</v>
      </c>
      <c r="B14512" t="s">
        <v>7</v>
      </c>
      <c r="C14512">
        <v>168</v>
      </c>
      <c r="D14512" t="str">
        <f>_xlfn.XLOOKUP(Table9[[#This Row],[scientific_name]],Table10[scientific_name],Table10[category])</f>
        <v>Vascular Plant</v>
      </c>
      <c r="E14512" t="str">
        <f>_xlfn.XLOOKUP(Table9[[#This Row],[scientific_name]],Table10[scientific_name],Table10[common_names])</f>
        <v>Greater Creeping Spearwort</v>
      </c>
      <c r="F14512" t="str">
        <f>_xlfn.XLOOKUP(Table9[[#This Row],[scientific_name]],Table10[scientific_name],Table10[conservation_status])</f>
        <v>No Intervention</v>
      </c>
      <c r="G14512" t="b">
        <f>_xlfn.XLOOKUP(Table9[[#This Row],[scientific_name]],Table10[scientific_name],Table10[is_protected])</f>
        <v>0</v>
      </c>
      <c r="H14512" t="b">
        <f>_xlfn.XLOOKUP(Table9[[#This Row],[scientific_name]],Table10[scientific_name],Table10[is_sheep])</f>
        <v>0</v>
      </c>
    </row>
    <row r="14513" spans="1:8">
      <c r="A14513" t="s">
        <v>5017</v>
      </c>
      <c r="B14513" t="s">
        <v>4</v>
      </c>
      <c r="C14513">
        <v>79</v>
      </c>
      <c r="D14513" t="str">
        <f>_xlfn.XLOOKUP(Table9[[#This Row],[scientific_name]],Table10[scientific_name],Table10[category])</f>
        <v>Vascular Plant</v>
      </c>
      <c r="E14513" t="str">
        <f>_xlfn.XLOOKUP(Table9[[#This Row],[scientific_name]],Table10[scientific_name],Table10[common_names])</f>
        <v>Fringed Willowherb, Hairy Willowherb, Hairy Willowweed</v>
      </c>
      <c r="F14513" t="str">
        <f>_xlfn.XLOOKUP(Table9[[#This Row],[scientific_name]],Table10[scientific_name],Table10[conservation_status])</f>
        <v>No Intervention</v>
      </c>
      <c r="G14513" t="b">
        <f>_xlfn.XLOOKUP(Table9[[#This Row],[scientific_name]],Table10[scientific_name],Table10[is_protected])</f>
        <v>0</v>
      </c>
      <c r="H14513" t="b">
        <f>_xlfn.XLOOKUP(Table9[[#This Row],[scientific_name]],Table10[scientific_name],Table10[is_sheep])</f>
        <v>0</v>
      </c>
    </row>
    <row r="14514" spans="1:8">
      <c r="A14514" t="s">
        <v>5454</v>
      </c>
      <c r="B14514" t="s">
        <v>13</v>
      </c>
      <c r="C14514">
        <v>218</v>
      </c>
      <c r="D14514" t="str">
        <f>_xlfn.XLOOKUP(Table9[[#This Row],[scientific_name]],Table10[scientific_name],Table10[category])</f>
        <v>Vascular Plant</v>
      </c>
      <c r="E14514" t="str">
        <f>_xlfn.XLOOKUP(Table9[[#This Row],[scientific_name]],Table10[scientific_name],Table10[common_names])</f>
        <v>Dwarf Larkspur</v>
      </c>
      <c r="F14514" t="str">
        <f>_xlfn.XLOOKUP(Table9[[#This Row],[scientific_name]],Table10[scientific_name],Table10[conservation_status])</f>
        <v>No Intervention</v>
      </c>
      <c r="G14514" t="b">
        <f>_xlfn.XLOOKUP(Table9[[#This Row],[scientific_name]],Table10[scientific_name],Table10[is_protected])</f>
        <v>0</v>
      </c>
      <c r="H14514" t="b">
        <f>_xlfn.XLOOKUP(Table9[[#This Row],[scientific_name]],Table10[scientific_name],Table10[is_sheep])</f>
        <v>0</v>
      </c>
    </row>
    <row r="14515" spans="1:8">
      <c r="A14515" t="s">
        <v>2052</v>
      </c>
      <c r="B14515" t="s">
        <v>4</v>
      </c>
      <c r="C14515">
        <v>59</v>
      </c>
      <c r="D14515" t="str">
        <f>_xlfn.XLOOKUP(Table9[[#This Row],[scientific_name]],Table10[scientific_name],Table10[category])</f>
        <v>Bird</v>
      </c>
      <c r="E14515" t="str">
        <f>_xlfn.XLOOKUP(Table9[[#This Row],[scientific_name]],Table10[scientific_name],Table10[common_names])</f>
        <v>Eastern Meadowlark</v>
      </c>
      <c r="F14515" t="str">
        <f>_xlfn.XLOOKUP(Table9[[#This Row],[scientific_name]],Table10[scientific_name],Table10[conservation_status])</f>
        <v>No Intervention</v>
      </c>
      <c r="G14515" t="b">
        <f>_xlfn.XLOOKUP(Table9[[#This Row],[scientific_name]],Table10[scientific_name],Table10[is_protected])</f>
        <v>0</v>
      </c>
      <c r="H14515" t="b">
        <f>_xlfn.XLOOKUP(Table9[[#This Row],[scientific_name]],Table10[scientific_name],Table10[is_sheep])</f>
        <v>0</v>
      </c>
    </row>
    <row r="14516" spans="1:8">
      <c r="A14516" t="s">
        <v>5160</v>
      </c>
      <c r="B14516" t="s">
        <v>9</v>
      </c>
      <c r="C14516">
        <v>78</v>
      </c>
      <c r="D14516" t="str">
        <f>_xlfn.XLOOKUP(Table9[[#This Row],[scientific_name]],Table10[scientific_name],Table10[category])</f>
        <v>Vascular Plant</v>
      </c>
      <c r="E14516" t="str">
        <f>_xlfn.XLOOKUP(Table9[[#This Row],[scientific_name]],Table10[scientific_name],Table10[common_names])</f>
        <v>Sticky Chinese Houses</v>
      </c>
      <c r="F14516" t="str">
        <f>_xlfn.XLOOKUP(Table9[[#This Row],[scientific_name]],Table10[scientific_name],Table10[conservation_status])</f>
        <v>No Intervention</v>
      </c>
      <c r="G14516" t="b">
        <f>_xlfn.XLOOKUP(Table9[[#This Row],[scientific_name]],Table10[scientific_name],Table10[is_protected])</f>
        <v>0</v>
      </c>
      <c r="H14516" t="b">
        <f>_xlfn.XLOOKUP(Table9[[#This Row],[scientific_name]],Table10[scientific_name],Table10[is_sheep])</f>
        <v>0</v>
      </c>
    </row>
    <row r="14517" spans="1:8">
      <c r="A14517" t="s">
        <v>416</v>
      </c>
      <c r="B14517" t="s">
        <v>13</v>
      </c>
      <c r="C14517">
        <v>225</v>
      </c>
      <c r="D14517" t="str">
        <f>_xlfn.XLOOKUP(Table9[[#This Row],[scientific_name]],Table10[scientific_name],Table10[category])</f>
        <v>Vascular Plant</v>
      </c>
      <c r="E14517" t="str">
        <f>_xlfn.XLOOKUP(Table9[[#This Row],[scientific_name]],Table10[scientific_name],Table10[common_names])</f>
        <v>Sierrra Shootingstar</v>
      </c>
      <c r="F14517" t="str">
        <f>_xlfn.XLOOKUP(Table9[[#This Row],[scientific_name]],Table10[scientific_name],Table10[conservation_status])</f>
        <v>No Intervention</v>
      </c>
      <c r="G14517" t="b">
        <f>_xlfn.XLOOKUP(Table9[[#This Row],[scientific_name]],Table10[scientific_name],Table10[is_protected])</f>
        <v>0</v>
      </c>
      <c r="H14517" t="b">
        <f>_xlfn.XLOOKUP(Table9[[#This Row],[scientific_name]],Table10[scientific_name],Table10[is_sheep])</f>
        <v>0</v>
      </c>
    </row>
    <row r="14518" spans="1:8">
      <c r="A14518" t="s">
        <v>1790</v>
      </c>
      <c r="B14518" t="s">
        <v>13</v>
      </c>
      <c r="C14518">
        <v>257</v>
      </c>
      <c r="D14518" t="str">
        <f>_xlfn.XLOOKUP(Table9[[#This Row],[scientific_name]],Table10[scientific_name],Table10[category])</f>
        <v>Vascular Plant</v>
      </c>
      <c r="E14518" t="str">
        <f>_xlfn.XLOOKUP(Table9[[#This Row],[scientific_name]],Table10[scientific_name],Table10[common_names])</f>
        <v>Woolly Panic Grass</v>
      </c>
      <c r="F14518" t="str">
        <f>_xlfn.XLOOKUP(Table9[[#This Row],[scientific_name]],Table10[scientific_name],Table10[conservation_status])</f>
        <v>No Intervention</v>
      </c>
      <c r="G14518" t="b">
        <f>_xlfn.XLOOKUP(Table9[[#This Row],[scientific_name]],Table10[scientific_name],Table10[is_protected])</f>
        <v>0</v>
      </c>
      <c r="H14518" t="b">
        <f>_xlfn.XLOOKUP(Table9[[#This Row],[scientific_name]],Table10[scientific_name],Table10[is_sheep])</f>
        <v>0</v>
      </c>
    </row>
    <row r="14519" spans="1:8">
      <c r="A14519" t="s">
        <v>4476</v>
      </c>
      <c r="B14519" t="s">
        <v>13</v>
      </c>
      <c r="C14519">
        <v>259</v>
      </c>
      <c r="D14519" t="str">
        <f>_xlfn.XLOOKUP(Table9[[#This Row],[scientific_name]],Table10[scientific_name],Table10[category])</f>
        <v>Vascular Plant</v>
      </c>
      <c r="E14519" t="str">
        <f>_xlfn.XLOOKUP(Table9[[#This Row],[scientific_name]],Table10[scientific_name],Table10[common_names])</f>
        <v>A St. John's-Wort, Low St. Andrew's Cross</v>
      </c>
      <c r="F14519" t="str">
        <f>_xlfn.XLOOKUP(Table9[[#This Row],[scientific_name]],Table10[scientific_name],Table10[conservation_status])</f>
        <v>No Intervention</v>
      </c>
      <c r="G14519" t="b">
        <f>_xlfn.XLOOKUP(Table9[[#This Row],[scientific_name]],Table10[scientific_name],Table10[is_protected])</f>
        <v>0</v>
      </c>
      <c r="H14519" t="b">
        <f>_xlfn.XLOOKUP(Table9[[#This Row],[scientific_name]],Table10[scientific_name],Table10[is_sheep])</f>
        <v>0</v>
      </c>
    </row>
    <row r="14520" spans="1:8">
      <c r="A14520" t="s">
        <v>5229</v>
      </c>
      <c r="B14520" t="s">
        <v>9</v>
      </c>
      <c r="C14520">
        <v>112</v>
      </c>
      <c r="D14520" t="str">
        <f>_xlfn.XLOOKUP(Table9[[#This Row],[scientific_name]],Table10[scientific_name],Table10[category])</f>
        <v>Vascular Plant</v>
      </c>
      <c r="E14520" t="str">
        <f>_xlfn.XLOOKUP(Table9[[#This Row],[scientific_name]],Table10[scientific_name],Table10[common_names])</f>
        <v>Great Solomon's Seal</v>
      </c>
      <c r="F14520" t="str">
        <f>_xlfn.XLOOKUP(Table9[[#This Row],[scientific_name]],Table10[scientific_name],Table10[conservation_status])</f>
        <v>No Intervention</v>
      </c>
      <c r="G14520" t="b">
        <f>_xlfn.XLOOKUP(Table9[[#This Row],[scientific_name]],Table10[scientific_name],Table10[is_protected])</f>
        <v>0</v>
      </c>
      <c r="H14520" t="b">
        <f>_xlfn.XLOOKUP(Table9[[#This Row],[scientific_name]],Table10[scientific_name],Table10[is_sheep])</f>
        <v>0</v>
      </c>
    </row>
    <row r="14521" spans="1:8">
      <c r="A14521" t="s">
        <v>4482</v>
      </c>
      <c r="B14521" t="s">
        <v>4</v>
      </c>
      <c r="C14521">
        <v>43</v>
      </c>
      <c r="D14521" t="str">
        <f>_xlfn.XLOOKUP(Table9[[#This Row],[scientific_name]],Table10[scientific_name],Table10[category])</f>
        <v>Vascular Plant</v>
      </c>
      <c r="E14521" t="str">
        <f>_xlfn.XLOOKUP(Table9[[#This Row],[scientific_name]],Table10[scientific_name],Table10[common_names])</f>
        <v>Pumpelly's Brome</v>
      </c>
      <c r="F14521" t="str">
        <f>_xlfn.XLOOKUP(Table9[[#This Row],[scientific_name]],Table10[scientific_name],Table10[conservation_status])</f>
        <v>No Intervention</v>
      </c>
      <c r="G14521" t="b">
        <f>_xlfn.XLOOKUP(Table9[[#This Row],[scientific_name]],Table10[scientific_name],Table10[is_protected])</f>
        <v>0</v>
      </c>
      <c r="H14521" t="b">
        <f>_xlfn.XLOOKUP(Table9[[#This Row],[scientific_name]],Table10[scientific_name],Table10[is_sheep])</f>
        <v>0</v>
      </c>
    </row>
    <row r="14522" spans="1:8">
      <c r="A14522" t="s">
        <v>3440</v>
      </c>
      <c r="B14522" t="s">
        <v>13</v>
      </c>
      <c r="C14522">
        <v>263</v>
      </c>
      <c r="D14522" t="str">
        <f>_xlfn.XLOOKUP(Table9[[#This Row],[scientific_name]],Table10[scientific_name],Table10[category])</f>
        <v>Vascular Plant</v>
      </c>
      <c r="E14522" t="str">
        <f>_xlfn.XLOOKUP(Table9[[#This Row],[scientific_name]],Table10[scientific_name],Table10[common_names])</f>
        <v>Eschscholtz's Buttercup</v>
      </c>
      <c r="F14522" t="str">
        <f>_xlfn.XLOOKUP(Table9[[#This Row],[scientific_name]],Table10[scientific_name],Table10[conservation_status])</f>
        <v>No Intervention</v>
      </c>
      <c r="G14522" t="b">
        <f>_xlfn.XLOOKUP(Table9[[#This Row],[scientific_name]],Table10[scientific_name],Table10[is_protected])</f>
        <v>0</v>
      </c>
      <c r="H14522" t="b">
        <f>_xlfn.XLOOKUP(Table9[[#This Row],[scientific_name]],Table10[scientific_name],Table10[is_sheep])</f>
        <v>0</v>
      </c>
    </row>
    <row r="14523" spans="1:8">
      <c r="A14523" t="s">
        <v>3482</v>
      </c>
      <c r="B14523" t="s">
        <v>13</v>
      </c>
      <c r="C14523">
        <v>282</v>
      </c>
      <c r="D14523" t="str">
        <f>_xlfn.XLOOKUP(Table9[[#This Row],[scientific_name]],Table10[scientific_name],Table10[category])</f>
        <v>Vascular Plant</v>
      </c>
      <c r="E14523" t="str">
        <f>_xlfn.XLOOKUP(Table9[[#This Row],[scientific_name]],Table10[scientific_name],Table10[common_names])</f>
        <v>Black Hawthorn, Douglas' Hawthorn</v>
      </c>
      <c r="F14523" t="str">
        <f>_xlfn.XLOOKUP(Table9[[#This Row],[scientific_name]],Table10[scientific_name],Table10[conservation_status])</f>
        <v>No Intervention</v>
      </c>
      <c r="G14523" t="b">
        <f>_xlfn.XLOOKUP(Table9[[#This Row],[scientific_name]],Table10[scientific_name],Table10[is_protected])</f>
        <v>0</v>
      </c>
      <c r="H14523" t="b">
        <f>_xlfn.XLOOKUP(Table9[[#This Row],[scientific_name]],Table10[scientific_name],Table10[is_sheep])</f>
        <v>0</v>
      </c>
    </row>
    <row r="14524" spans="1:8">
      <c r="A14524" t="s">
        <v>3559</v>
      </c>
      <c r="B14524" t="s">
        <v>13</v>
      </c>
      <c r="C14524">
        <v>230</v>
      </c>
      <c r="D14524" t="str">
        <f>_xlfn.XLOOKUP(Table9[[#This Row],[scientific_name]],Table10[scientific_name],Table10[category])</f>
        <v>Nonvascular Plant</v>
      </c>
      <c r="E14524" t="str">
        <f>_xlfn.XLOOKUP(Table9[[#This Row],[scientific_name]],Table10[scientific_name],Table10[common_names])</f>
        <v>Cephalozia</v>
      </c>
      <c r="F14524" t="str">
        <f>_xlfn.XLOOKUP(Table9[[#This Row],[scientific_name]],Table10[scientific_name],Table10[conservation_status])</f>
        <v>No Intervention</v>
      </c>
      <c r="G14524" t="b">
        <f>_xlfn.XLOOKUP(Table9[[#This Row],[scientific_name]],Table10[scientific_name],Table10[is_protected])</f>
        <v>0</v>
      </c>
      <c r="H14524" t="b">
        <f>_xlfn.XLOOKUP(Table9[[#This Row],[scientific_name]],Table10[scientific_name],Table10[is_sheep])</f>
        <v>0</v>
      </c>
    </row>
    <row r="14525" spans="1:8">
      <c r="A14525" t="s">
        <v>4337</v>
      </c>
      <c r="B14525" t="s">
        <v>7</v>
      </c>
      <c r="C14525">
        <v>143</v>
      </c>
      <c r="D14525" t="str">
        <f>_xlfn.XLOOKUP(Table9[[#This Row],[scientific_name]],Table10[scientific_name],Table10[category])</f>
        <v>Vascular Plant</v>
      </c>
      <c r="E14525" t="str">
        <f>_xlfn.XLOOKUP(Table9[[#This Row],[scientific_name]],Table10[scientific_name],Table10[common_names])</f>
        <v>Gray-Leaf Hydrangea</v>
      </c>
      <c r="F14525" t="str">
        <f>_xlfn.XLOOKUP(Table9[[#This Row],[scientific_name]],Table10[scientific_name],Table10[conservation_status])</f>
        <v>No Intervention</v>
      </c>
      <c r="G14525" t="b">
        <f>_xlfn.XLOOKUP(Table9[[#This Row],[scientific_name]],Table10[scientific_name],Table10[is_protected])</f>
        <v>0</v>
      </c>
      <c r="H14525" t="b">
        <f>_xlfn.XLOOKUP(Table9[[#This Row],[scientific_name]],Table10[scientific_name],Table10[is_sheep])</f>
        <v>0</v>
      </c>
    </row>
    <row r="14526" spans="1:8">
      <c r="A14526" t="s">
        <v>4812</v>
      </c>
      <c r="B14526" t="s">
        <v>13</v>
      </c>
      <c r="C14526">
        <v>252</v>
      </c>
      <c r="D14526" t="str">
        <f>_xlfn.XLOOKUP(Table9[[#This Row],[scientific_name]],Table10[scientific_name],Table10[category])</f>
        <v>Fish</v>
      </c>
      <c r="E14526" t="str">
        <f>_xlfn.XLOOKUP(Table9[[#This Row],[scientific_name]],Table10[scientific_name],Table10[common_names])</f>
        <v>Mountain Redbelly Dace</v>
      </c>
      <c r="F14526" t="str">
        <f>_xlfn.XLOOKUP(Table9[[#This Row],[scientific_name]],Table10[scientific_name],Table10[conservation_status])</f>
        <v>No Intervention</v>
      </c>
      <c r="G14526" t="b">
        <f>_xlfn.XLOOKUP(Table9[[#This Row],[scientific_name]],Table10[scientific_name],Table10[is_protected])</f>
        <v>0</v>
      </c>
      <c r="H14526" t="b">
        <f>_xlfn.XLOOKUP(Table9[[#This Row],[scientific_name]],Table10[scientific_name],Table10[is_sheep])</f>
        <v>0</v>
      </c>
    </row>
    <row r="14527" spans="1:8">
      <c r="A14527" t="s">
        <v>5277</v>
      </c>
      <c r="B14527" t="s">
        <v>13</v>
      </c>
      <c r="C14527">
        <v>266</v>
      </c>
      <c r="D14527" t="str">
        <f>_xlfn.XLOOKUP(Table9[[#This Row],[scientific_name]],Table10[scientific_name],Table10[category])</f>
        <v>Vascular Plant</v>
      </c>
      <c r="E14527" t="str">
        <f>_xlfn.XLOOKUP(Table9[[#This Row],[scientific_name]],Table10[scientific_name],Table10[common_names])</f>
        <v>Oat Grass</v>
      </c>
      <c r="F14527" t="str">
        <f>_xlfn.XLOOKUP(Table9[[#This Row],[scientific_name]],Table10[scientific_name],Table10[conservation_status])</f>
        <v>No Intervention</v>
      </c>
      <c r="G14527" t="b">
        <f>_xlfn.XLOOKUP(Table9[[#This Row],[scientific_name]],Table10[scientific_name],Table10[is_protected])</f>
        <v>0</v>
      </c>
      <c r="H14527" t="b">
        <f>_xlfn.XLOOKUP(Table9[[#This Row],[scientific_name]],Table10[scientific_name],Table10[is_sheep])</f>
        <v>0</v>
      </c>
    </row>
    <row r="14528" spans="1:8">
      <c r="A14528" t="s">
        <v>5455</v>
      </c>
      <c r="B14528" t="s">
        <v>4</v>
      </c>
      <c r="C14528">
        <v>62</v>
      </c>
      <c r="D14528" t="str">
        <f>_xlfn.XLOOKUP(Table9[[#This Row],[scientific_name]],Table10[scientific_name],Table10[category])</f>
        <v>Vascular Plant</v>
      </c>
      <c r="E14528" t="str">
        <f>_xlfn.XLOOKUP(Table9[[#This Row],[scientific_name]],Table10[scientific_name],Table10[common_names])</f>
        <v>American Columbo</v>
      </c>
      <c r="F14528" t="str">
        <f>_xlfn.XLOOKUP(Table9[[#This Row],[scientific_name]],Table10[scientific_name],Table10[conservation_status])</f>
        <v>No Intervention</v>
      </c>
      <c r="G14528" t="b">
        <f>_xlfn.XLOOKUP(Table9[[#This Row],[scientific_name]],Table10[scientific_name],Table10[is_protected])</f>
        <v>0</v>
      </c>
      <c r="H14528" t="b">
        <f>_xlfn.XLOOKUP(Table9[[#This Row],[scientific_name]],Table10[scientific_name],Table10[is_sheep])</f>
        <v>0</v>
      </c>
    </row>
    <row r="14529" spans="1:8">
      <c r="A14529" t="s">
        <v>3857</v>
      </c>
      <c r="B14529" t="s">
        <v>9</v>
      </c>
      <c r="C14529">
        <v>90</v>
      </c>
      <c r="D14529" t="str">
        <f>_xlfn.XLOOKUP(Table9[[#This Row],[scientific_name]],Table10[scientific_name],Table10[category])</f>
        <v>Nonvascular Plant</v>
      </c>
      <c r="E14529" t="str">
        <f>_xlfn.XLOOKUP(Table9[[#This Row],[scientific_name]],Table10[scientific_name],Table10[common_names])</f>
        <v>Cryphaea Moss</v>
      </c>
      <c r="F14529" t="str">
        <f>_xlfn.XLOOKUP(Table9[[#This Row],[scientific_name]],Table10[scientific_name],Table10[conservation_status])</f>
        <v>No Intervention</v>
      </c>
      <c r="G14529" t="b">
        <f>_xlfn.XLOOKUP(Table9[[#This Row],[scientific_name]],Table10[scientific_name],Table10[is_protected])</f>
        <v>0</v>
      </c>
      <c r="H14529" t="b">
        <f>_xlfn.XLOOKUP(Table9[[#This Row],[scientific_name]],Table10[scientific_name],Table10[is_sheep])</f>
        <v>0</v>
      </c>
    </row>
    <row r="14530" spans="1:8">
      <c r="A14530" t="s">
        <v>5384</v>
      </c>
      <c r="B14530" t="s">
        <v>4</v>
      </c>
      <c r="C14530">
        <v>37</v>
      </c>
      <c r="D14530" t="str">
        <f>_xlfn.XLOOKUP(Table9[[#This Row],[scientific_name]],Table10[scientific_name],Table10[category])</f>
        <v>Nonvascular Plant</v>
      </c>
      <c r="E14530" t="str">
        <f>_xlfn.XLOOKUP(Table9[[#This Row],[scientific_name]],Table10[scientific_name],Table10[common_names])</f>
        <v>Grandleaf Rhizomnium Moss</v>
      </c>
      <c r="F14530" t="str">
        <f>_xlfn.XLOOKUP(Table9[[#This Row],[scientific_name]],Table10[scientific_name],Table10[conservation_status])</f>
        <v>No Intervention</v>
      </c>
      <c r="G14530" t="b">
        <f>_xlfn.XLOOKUP(Table9[[#This Row],[scientific_name]],Table10[scientific_name],Table10[is_protected])</f>
        <v>0</v>
      </c>
      <c r="H14530" t="b">
        <f>_xlfn.XLOOKUP(Table9[[#This Row],[scientific_name]],Table10[scientific_name],Table10[is_sheep])</f>
        <v>0</v>
      </c>
    </row>
    <row r="14531" spans="1:8">
      <c r="A14531" t="s">
        <v>2498</v>
      </c>
      <c r="B14531" t="s">
        <v>13</v>
      </c>
      <c r="C14531">
        <v>236</v>
      </c>
      <c r="D14531" t="str">
        <f>_xlfn.XLOOKUP(Table9[[#This Row],[scientific_name]],Table10[scientific_name],Table10[category])</f>
        <v>Vascular Plant</v>
      </c>
      <c r="E14531" t="str">
        <f>_xlfn.XLOOKUP(Table9[[#This Row],[scientific_name]],Table10[scientific_name],Table10[common_names])</f>
        <v>Rocky Mountain Dwarf-Primrose</v>
      </c>
      <c r="F14531" t="str">
        <f>_xlfn.XLOOKUP(Table9[[#This Row],[scientific_name]],Table10[scientific_name],Table10[conservation_status])</f>
        <v>No Intervention</v>
      </c>
      <c r="G14531" t="b">
        <f>_xlfn.XLOOKUP(Table9[[#This Row],[scientific_name]],Table10[scientific_name],Table10[is_protected])</f>
        <v>0</v>
      </c>
      <c r="H14531" t="b">
        <f>_xlfn.XLOOKUP(Table9[[#This Row],[scientific_name]],Table10[scientific_name],Table10[is_sheep])</f>
        <v>0</v>
      </c>
    </row>
    <row r="14532" spans="1:8">
      <c r="A14532" t="s">
        <v>1017</v>
      </c>
      <c r="B14532" t="s">
        <v>4</v>
      </c>
      <c r="C14532">
        <v>74</v>
      </c>
      <c r="D14532" t="str">
        <f>_xlfn.XLOOKUP(Table9[[#This Row],[scientific_name]],Table10[scientific_name],Table10[category])</f>
        <v>Vascular Plant</v>
      </c>
      <c r="E14532" t="str">
        <f>_xlfn.XLOOKUP(Table9[[#This Row],[scientific_name]],Table10[scientific_name],Table10[common_names])</f>
        <v>Spike Goat's Rue, Spiked Hoary-Pea</v>
      </c>
      <c r="F14532" t="str">
        <f>_xlfn.XLOOKUP(Table9[[#This Row],[scientific_name]],Table10[scientific_name],Table10[conservation_status])</f>
        <v>No Intervention</v>
      </c>
      <c r="G14532" t="b">
        <f>_xlfn.XLOOKUP(Table9[[#This Row],[scientific_name]],Table10[scientific_name],Table10[is_protected])</f>
        <v>0</v>
      </c>
      <c r="H14532" t="b">
        <f>_xlfn.XLOOKUP(Table9[[#This Row],[scientific_name]],Table10[scientific_name],Table10[is_sheep])</f>
        <v>0</v>
      </c>
    </row>
    <row r="14533" spans="1:8">
      <c r="A14533" t="s">
        <v>3812</v>
      </c>
      <c r="B14533" t="s">
        <v>9</v>
      </c>
      <c r="C14533">
        <v>61</v>
      </c>
      <c r="D14533" t="str">
        <f>_xlfn.XLOOKUP(Table9[[#This Row],[scientific_name]],Table10[scientific_name],Table10[category])</f>
        <v>Vascular Plant</v>
      </c>
      <c r="E14533" t="str">
        <f>_xlfn.XLOOKUP(Table9[[#This Row],[scientific_name]],Table10[scientific_name],Table10[common_names])</f>
        <v>Sierra Willow</v>
      </c>
      <c r="F14533" t="str">
        <f>_xlfn.XLOOKUP(Table9[[#This Row],[scientific_name]],Table10[scientific_name],Table10[conservation_status])</f>
        <v>No Intervention</v>
      </c>
      <c r="G14533" t="b">
        <f>_xlfn.XLOOKUP(Table9[[#This Row],[scientific_name]],Table10[scientific_name],Table10[is_protected])</f>
        <v>0</v>
      </c>
      <c r="H14533" t="b">
        <f>_xlfn.XLOOKUP(Table9[[#This Row],[scientific_name]],Table10[scientific_name],Table10[is_sheep])</f>
        <v>0</v>
      </c>
    </row>
    <row r="14534" spans="1:8">
      <c r="A14534" t="s">
        <v>2589</v>
      </c>
      <c r="B14534" t="s">
        <v>4</v>
      </c>
      <c r="C14534">
        <v>57</v>
      </c>
      <c r="D14534" t="str">
        <f>_xlfn.XLOOKUP(Table9[[#This Row],[scientific_name]],Table10[scientific_name],Table10[category])</f>
        <v>Vascular Plant</v>
      </c>
      <c r="E14534" t="str">
        <f>_xlfn.XLOOKUP(Table9[[#This Row],[scientific_name]],Table10[scientific_name],Table10[common_names])</f>
        <v>Mountain Blueeyed Grass, Mountain Blue-Eyed Grass, Strict Blue-Eyed Grass, Strict Blue-Eyed-Grass</v>
      </c>
      <c r="F14534" t="str">
        <f>_xlfn.XLOOKUP(Table9[[#This Row],[scientific_name]],Table10[scientific_name],Table10[conservation_status])</f>
        <v>No Intervention</v>
      </c>
      <c r="G14534" t="b">
        <f>_xlfn.XLOOKUP(Table9[[#This Row],[scientific_name]],Table10[scientific_name],Table10[is_protected])</f>
        <v>0</v>
      </c>
      <c r="H14534" t="b">
        <f>_xlfn.XLOOKUP(Table9[[#This Row],[scientific_name]],Table10[scientific_name],Table10[is_sheep])</f>
        <v>0</v>
      </c>
    </row>
    <row r="14535" spans="1:8">
      <c r="A14535" t="s">
        <v>5196</v>
      </c>
      <c r="B14535" t="s">
        <v>9</v>
      </c>
      <c r="C14535">
        <v>92</v>
      </c>
      <c r="D14535" t="str">
        <f>_xlfn.XLOOKUP(Table9[[#This Row],[scientific_name]],Table10[scientific_name],Table10[category])</f>
        <v>Vascular Plant</v>
      </c>
      <c r="E14535" t="str">
        <f>_xlfn.XLOOKUP(Table9[[#This Row],[scientific_name]],Table10[scientific_name],Table10[common_names])</f>
        <v>Indian Lovegrass</v>
      </c>
      <c r="F14535" t="str">
        <f>_xlfn.XLOOKUP(Table9[[#This Row],[scientific_name]],Table10[scientific_name],Table10[conservation_status])</f>
        <v>No Intervention</v>
      </c>
      <c r="G14535" t="b">
        <f>_xlfn.XLOOKUP(Table9[[#This Row],[scientific_name]],Table10[scientific_name],Table10[is_protected])</f>
        <v>0</v>
      </c>
      <c r="H14535" t="b">
        <f>_xlfn.XLOOKUP(Table9[[#This Row],[scientific_name]],Table10[scientific_name],Table10[is_sheep])</f>
        <v>0</v>
      </c>
    </row>
    <row r="14536" spans="1:8">
      <c r="A14536" t="s">
        <v>717</v>
      </c>
      <c r="B14536" t="s">
        <v>7</v>
      </c>
      <c r="C14536">
        <v>117</v>
      </c>
      <c r="D14536" t="str">
        <f>_xlfn.XLOOKUP(Table9[[#This Row],[scientific_name]],Table10[scientific_name],Table10[category])</f>
        <v>Vascular Plant</v>
      </c>
      <c r="E14536" t="str">
        <f>_xlfn.XLOOKUP(Table9[[#This Row],[scientific_name]],Table10[scientific_name],Table10[common_names])</f>
        <v>Staghorn Sumac</v>
      </c>
      <c r="F14536" t="str">
        <f>_xlfn.XLOOKUP(Table9[[#This Row],[scientific_name]],Table10[scientific_name],Table10[conservation_status])</f>
        <v>No Intervention</v>
      </c>
      <c r="G14536" t="b">
        <f>_xlfn.XLOOKUP(Table9[[#This Row],[scientific_name]],Table10[scientific_name],Table10[is_protected])</f>
        <v>0</v>
      </c>
      <c r="H14536" t="b">
        <f>_xlfn.XLOOKUP(Table9[[#This Row],[scientific_name]],Table10[scientific_name],Table10[is_sheep])</f>
        <v>0</v>
      </c>
    </row>
    <row r="14537" spans="1:8">
      <c r="A14537" t="s">
        <v>2717</v>
      </c>
      <c r="B14537" t="s">
        <v>4</v>
      </c>
      <c r="C14537">
        <v>78</v>
      </c>
      <c r="D14537" t="str">
        <f>_xlfn.XLOOKUP(Table9[[#This Row],[scientific_name]],Table10[scientific_name],Table10[category])</f>
        <v>Vascular Plant</v>
      </c>
      <c r="E14537" t="str">
        <f>_xlfn.XLOOKUP(Table9[[#This Row],[scientific_name]],Table10[scientific_name],Table10[common_names])</f>
        <v>Crimson Clover</v>
      </c>
      <c r="F14537" t="str">
        <f>_xlfn.XLOOKUP(Table9[[#This Row],[scientific_name]],Table10[scientific_name],Table10[conservation_status])</f>
        <v>No Intervention</v>
      </c>
      <c r="G14537" t="b">
        <f>_xlfn.XLOOKUP(Table9[[#This Row],[scientific_name]],Table10[scientific_name],Table10[is_protected])</f>
        <v>0</v>
      </c>
      <c r="H14537" t="b">
        <f>_xlfn.XLOOKUP(Table9[[#This Row],[scientific_name]],Table10[scientific_name],Table10[is_sheep])</f>
        <v>0</v>
      </c>
    </row>
    <row r="14538" spans="1:8">
      <c r="A14538" t="s">
        <v>440</v>
      </c>
      <c r="B14538" t="s">
        <v>13</v>
      </c>
      <c r="C14538">
        <v>291</v>
      </c>
      <c r="D14538" t="str">
        <f>_xlfn.XLOOKUP(Table9[[#This Row],[scientific_name]],Table10[scientific_name],Table10[category])</f>
        <v>Vascular Plant</v>
      </c>
      <c r="E14538" t="str">
        <f>_xlfn.XLOOKUP(Table9[[#This Row],[scientific_name]],Table10[scientific_name],Table10[common_names])</f>
        <v>Douglas' Dustymaiden, Dusty-Maiden</v>
      </c>
      <c r="F14538" t="str">
        <f>_xlfn.XLOOKUP(Table9[[#This Row],[scientific_name]],Table10[scientific_name],Table10[conservation_status])</f>
        <v>No Intervention</v>
      </c>
      <c r="G14538" t="b">
        <f>_xlfn.XLOOKUP(Table9[[#This Row],[scientific_name]],Table10[scientific_name],Table10[is_protected])</f>
        <v>0</v>
      </c>
      <c r="H14538" t="b">
        <f>_xlfn.XLOOKUP(Table9[[#This Row],[scientific_name]],Table10[scientific_name],Table10[is_sheep])</f>
        <v>0</v>
      </c>
    </row>
    <row r="14539" spans="1:8">
      <c r="A14539" t="s">
        <v>4695</v>
      </c>
      <c r="B14539" t="s">
        <v>9</v>
      </c>
      <c r="C14539">
        <v>100</v>
      </c>
      <c r="D14539" t="str">
        <f>_xlfn.XLOOKUP(Table9[[#This Row],[scientific_name]],Table10[scientific_name],Table10[category])</f>
        <v>Vascular Plant</v>
      </c>
      <c r="E14539" t="str">
        <f>_xlfn.XLOOKUP(Table9[[#This Row],[scientific_name]],Table10[scientific_name],Table10[common_names])</f>
        <v>Yerba Buena</v>
      </c>
      <c r="F14539" t="str">
        <f>_xlfn.XLOOKUP(Table9[[#This Row],[scientific_name]],Table10[scientific_name],Table10[conservation_status])</f>
        <v>No Intervention</v>
      </c>
      <c r="G14539" t="b">
        <f>_xlfn.XLOOKUP(Table9[[#This Row],[scientific_name]],Table10[scientific_name],Table10[is_protected])</f>
        <v>0</v>
      </c>
      <c r="H14539" t="b">
        <f>_xlfn.XLOOKUP(Table9[[#This Row],[scientific_name]],Table10[scientific_name],Table10[is_sheep])</f>
        <v>0</v>
      </c>
    </row>
    <row r="14540" spans="1:8">
      <c r="A14540" t="s">
        <v>4911</v>
      </c>
      <c r="B14540" t="s">
        <v>13</v>
      </c>
      <c r="C14540">
        <v>251</v>
      </c>
      <c r="D14540" t="str">
        <f>_xlfn.XLOOKUP(Table9[[#This Row],[scientific_name]],Table10[scientific_name],Table10[category])</f>
        <v>Vascular Plant</v>
      </c>
      <c r="E14540" t="str">
        <f>_xlfn.XLOOKUP(Table9[[#This Row],[scientific_name]],Table10[scientific_name],Table10[common_names])</f>
        <v>Pink Alumroot</v>
      </c>
      <c r="F14540" t="str">
        <f>_xlfn.XLOOKUP(Table9[[#This Row],[scientific_name]],Table10[scientific_name],Table10[conservation_status])</f>
        <v>No Intervention</v>
      </c>
      <c r="G14540" t="b">
        <f>_xlfn.XLOOKUP(Table9[[#This Row],[scientific_name]],Table10[scientific_name],Table10[is_protected])</f>
        <v>0</v>
      </c>
      <c r="H14540" t="b">
        <f>_xlfn.XLOOKUP(Table9[[#This Row],[scientific_name]],Table10[scientific_name],Table10[is_sheep])</f>
        <v>0</v>
      </c>
    </row>
    <row r="14541" spans="1:8">
      <c r="A14541" t="s">
        <v>4534</v>
      </c>
      <c r="B14541" t="s">
        <v>4</v>
      </c>
      <c r="C14541">
        <v>64</v>
      </c>
      <c r="D14541" t="str">
        <f>_xlfn.XLOOKUP(Table9[[#This Row],[scientific_name]],Table10[scientific_name],Table10[category])</f>
        <v>Vascular Plant</v>
      </c>
      <c r="E14541" t="str">
        <f>_xlfn.XLOOKUP(Table9[[#This Row],[scientific_name]],Table10[scientific_name],Table10[common_names])</f>
        <v>Sierra Calicoflower</v>
      </c>
      <c r="F14541" t="str">
        <f>_xlfn.XLOOKUP(Table9[[#This Row],[scientific_name]],Table10[scientific_name],Table10[conservation_status])</f>
        <v>No Intervention</v>
      </c>
      <c r="G14541" t="b">
        <f>_xlfn.XLOOKUP(Table9[[#This Row],[scientific_name]],Table10[scientific_name],Table10[is_protected])</f>
        <v>0</v>
      </c>
      <c r="H14541" t="b">
        <f>_xlfn.XLOOKUP(Table9[[#This Row],[scientific_name]],Table10[scientific_name],Table10[is_sheep])</f>
        <v>0</v>
      </c>
    </row>
    <row r="14542" spans="1:8">
      <c r="A14542" t="s">
        <v>4013</v>
      </c>
      <c r="B14542" t="s">
        <v>4</v>
      </c>
      <c r="C14542">
        <v>49</v>
      </c>
      <c r="D14542" t="str">
        <f>_xlfn.XLOOKUP(Table9[[#This Row],[scientific_name]],Table10[scientific_name],Table10[category])</f>
        <v>Reptile</v>
      </c>
      <c r="E14542" t="str">
        <f>_xlfn.XLOOKUP(Table9[[#This Row],[scientific_name]],Table10[scientific_name],Table10[common_names])</f>
        <v>Ringneck Snake, Ring-Necked Snake</v>
      </c>
      <c r="F14542" t="str">
        <f>_xlfn.XLOOKUP(Table9[[#This Row],[scientific_name]],Table10[scientific_name],Table10[conservation_status])</f>
        <v>Species of Concern</v>
      </c>
      <c r="G14542" t="b">
        <f>_xlfn.XLOOKUP(Table9[[#This Row],[scientific_name]],Table10[scientific_name],Table10[is_protected])</f>
        <v>1</v>
      </c>
      <c r="H14542" t="b">
        <f>_xlfn.XLOOKUP(Table9[[#This Row],[scientific_name]],Table10[scientific_name],Table10[is_sheep])</f>
        <v>0</v>
      </c>
    </row>
    <row r="14543" spans="1:8">
      <c r="A14543" t="s">
        <v>4498</v>
      </c>
      <c r="B14543" t="s">
        <v>9</v>
      </c>
      <c r="C14543">
        <v>116</v>
      </c>
      <c r="D14543" t="str">
        <f>_xlfn.XLOOKUP(Table9[[#This Row],[scientific_name]],Table10[scientific_name],Table10[category])</f>
        <v>Nonvascular Plant</v>
      </c>
      <c r="E14543" t="str">
        <f>_xlfn.XLOOKUP(Table9[[#This Row],[scientific_name]],Table10[scientific_name],Table10[common_names])</f>
        <v>Filiform Anomobryum Moss</v>
      </c>
      <c r="F14543" t="str">
        <f>_xlfn.XLOOKUP(Table9[[#This Row],[scientific_name]],Table10[scientific_name],Table10[conservation_status])</f>
        <v>No Intervention</v>
      </c>
      <c r="G14543" t="b">
        <f>_xlfn.XLOOKUP(Table9[[#This Row],[scientific_name]],Table10[scientific_name],Table10[is_protected])</f>
        <v>0</v>
      </c>
      <c r="H14543" t="b">
        <f>_xlfn.XLOOKUP(Table9[[#This Row],[scientific_name]],Table10[scientific_name],Table10[is_sheep])</f>
        <v>0</v>
      </c>
    </row>
    <row r="14544" spans="1:8">
      <c r="A14544" t="s">
        <v>1675</v>
      </c>
      <c r="B14544" t="s">
        <v>9</v>
      </c>
      <c r="C14544">
        <v>93</v>
      </c>
      <c r="D14544" t="str">
        <f>_xlfn.XLOOKUP(Table9[[#This Row],[scientific_name]],Table10[scientific_name],Table10[category])</f>
        <v>Vascular Plant</v>
      </c>
      <c r="E14544" t="str">
        <f>_xlfn.XLOOKUP(Table9[[#This Row],[scientific_name]],Table10[scientific_name],Table10[common_names])</f>
        <v>Rocky Mountain Cowlily, Rocky Mountain Pondlily, Rocky Mountain Pond-Lily, Yellow Pond-Lily</v>
      </c>
      <c r="F14544" t="str">
        <f>_xlfn.XLOOKUP(Table9[[#This Row],[scientific_name]],Table10[scientific_name],Table10[conservation_status])</f>
        <v>No Intervention</v>
      </c>
      <c r="G14544" t="b">
        <f>_xlfn.XLOOKUP(Table9[[#This Row],[scientific_name]],Table10[scientific_name],Table10[is_protected])</f>
        <v>0</v>
      </c>
      <c r="H14544" t="b">
        <f>_xlfn.XLOOKUP(Table9[[#This Row],[scientific_name]],Table10[scientific_name],Table10[is_sheep])</f>
        <v>0</v>
      </c>
    </row>
    <row r="14545" spans="1:8">
      <c r="A14545" t="s">
        <v>1864</v>
      </c>
      <c r="B14545" t="s">
        <v>4</v>
      </c>
      <c r="C14545">
        <v>86</v>
      </c>
      <c r="D14545" t="str">
        <f>_xlfn.XLOOKUP(Table9[[#This Row],[scientific_name]],Table10[scientific_name],Table10[category])</f>
        <v>Vascular Plant</v>
      </c>
      <c r="E14545" t="str">
        <f>_xlfn.XLOOKUP(Table9[[#This Row],[scientific_name]],Table10[scientific_name],Table10[common_names])</f>
        <v>Fewflower Woolstar, Great Basin Woollystar</v>
      </c>
      <c r="F14545" t="str">
        <f>_xlfn.XLOOKUP(Table9[[#This Row],[scientific_name]],Table10[scientific_name],Table10[conservation_status])</f>
        <v>No Intervention</v>
      </c>
      <c r="G14545" t="b">
        <f>_xlfn.XLOOKUP(Table9[[#This Row],[scientific_name]],Table10[scientific_name],Table10[is_protected])</f>
        <v>0</v>
      </c>
      <c r="H14545" t="b">
        <f>_xlfn.XLOOKUP(Table9[[#This Row],[scientific_name]],Table10[scientific_name],Table10[is_sheep])</f>
        <v>0</v>
      </c>
    </row>
    <row r="14546" spans="1:8">
      <c r="A14546" t="s">
        <v>5363</v>
      </c>
      <c r="B14546" t="s">
        <v>9</v>
      </c>
      <c r="C14546">
        <v>81</v>
      </c>
      <c r="D14546" t="str">
        <f>_xlfn.XLOOKUP(Table9[[#This Row],[scientific_name]],Table10[scientific_name],Table10[category])</f>
        <v>Vascular Plant</v>
      </c>
      <c r="E14546" t="str">
        <f>_xlfn.XLOOKUP(Table9[[#This Row],[scientific_name]],Table10[scientific_name],Table10[common_names])</f>
        <v>Long-Style Rush, Long-Styled Rush</v>
      </c>
      <c r="F14546" t="str">
        <f>_xlfn.XLOOKUP(Table9[[#This Row],[scientific_name]],Table10[scientific_name],Table10[conservation_status])</f>
        <v>No Intervention</v>
      </c>
      <c r="G14546" t="b">
        <f>_xlfn.XLOOKUP(Table9[[#This Row],[scientific_name]],Table10[scientific_name],Table10[is_protected])</f>
        <v>0</v>
      </c>
      <c r="H14546" t="b">
        <f>_xlfn.XLOOKUP(Table9[[#This Row],[scientific_name]],Table10[scientific_name],Table10[is_sheep])</f>
        <v>0</v>
      </c>
    </row>
    <row r="14547" spans="1:8">
      <c r="A14547" t="s">
        <v>4372</v>
      </c>
      <c r="B14547" t="s">
        <v>9</v>
      </c>
      <c r="C14547">
        <v>114</v>
      </c>
      <c r="D14547" t="str">
        <f>_xlfn.XLOOKUP(Table9[[#This Row],[scientific_name]],Table10[scientific_name],Table10[category])</f>
        <v>Reptile</v>
      </c>
      <c r="E14547" t="str">
        <f>_xlfn.XLOOKUP(Table9[[#This Row],[scientific_name]],Table10[scientific_name],Table10[common_names])</f>
        <v>Valley Garter Snake</v>
      </c>
      <c r="F14547" t="str">
        <f>_xlfn.XLOOKUP(Table9[[#This Row],[scientific_name]],Table10[scientific_name],Table10[conservation_status])</f>
        <v>No Intervention</v>
      </c>
      <c r="G14547" t="b">
        <f>_xlfn.XLOOKUP(Table9[[#This Row],[scientific_name]],Table10[scientific_name],Table10[is_protected])</f>
        <v>0</v>
      </c>
      <c r="H14547" t="b">
        <f>_xlfn.XLOOKUP(Table9[[#This Row],[scientific_name]],Table10[scientific_name],Table10[is_sheep])</f>
        <v>0</v>
      </c>
    </row>
    <row r="14548" spans="1:8">
      <c r="A14548" t="s">
        <v>1496</v>
      </c>
      <c r="B14548" t="s">
        <v>7</v>
      </c>
      <c r="C14548">
        <v>149</v>
      </c>
      <c r="D14548" t="str">
        <f>_xlfn.XLOOKUP(Table9[[#This Row],[scientific_name]],Table10[scientific_name],Table10[category])</f>
        <v>Vascular Plant</v>
      </c>
      <c r="E14548" t="str">
        <f>_xlfn.XLOOKUP(Table9[[#This Row],[scientific_name]],Table10[scientific_name],Table10[common_names])</f>
        <v>Nevada Needlegrass</v>
      </c>
      <c r="F14548" t="str">
        <f>_xlfn.XLOOKUP(Table9[[#This Row],[scientific_name]],Table10[scientific_name],Table10[conservation_status])</f>
        <v>No Intervention</v>
      </c>
      <c r="G14548" t="b">
        <f>_xlfn.XLOOKUP(Table9[[#This Row],[scientific_name]],Table10[scientific_name],Table10[is_protected])</f>
        <v>0</v>
      </c>
      <c r="H14548" t="b">
        <f>_xlfn.XLOOKUP(Table9[[#This Row],[scientific_name]],Table10[scientific_name],Table10[is_sheep])</f>
        <v>0</v>
      </c>
    </row>
    <row r="14549" spans="1:8">
      <c r="A14549" t="s">
        <v>5449</v>
      </c>
      <c r="B14549" t="s">
        <v>13</v>
      </c>
      <c r="C14549">
        <v>227</v>
      </c>
      <c r="D14549" t="str">
        <f>_xlfn.XLOOKUP(Table9[[#This Row],[scientific_name]],Table10[scientific_name],Table10[category])</f>
        <v>Vascular Plant</v>
      </c>
      <c r="E14549" t="str">
        <f>_xlfn.XLOOKUP(Table9[[#This Row],[scientific_name]],Table10[scientific_name],Table10[common_names])</f>
        <v>Common Reed</v>
      </c>
      <c r="F14549" t="str">
        <f>_xlfn.XLOOKUP(Table9[[#This Row],[scientific_name]],Table10[scientific_name],Table10[conservation_status])</f>
        <v>No Intervention</v>
      </c>
      <c r="G14549" t="b">
        <f>_xlfn.XLOOKUP(Table9[[#This Row],[scientific_name]],Table10[scientific_name],Table10[is_protected])</f>
        <v>0</v>
      </c>
      <c r="H14549" t="b">
        <f>_xlfn.XLOOKUP(Table9[[#This Row],[scientific_name]],Table10[scientific_name],Table10[is_sheep])</f>
        <v>0</v>
      </c>
    </row>
    <row r="14550" spans="1:8">
      <c r="A14550" t="s">
        <v>4345</v>
      </c>
      <c r="B14550" t="s">
        <v>4</v>
      </c>
      <c r="C14550">
        <v>52</v>
      </c>
      <c r="D14550" t="str">
        <f>_xlfn.XLOOKUP(Table9[[#This Row],[scientific_name]],Table10[scientific_name],Table10[category])</f>
        <v>Vascular Plant</v>
      </c>
      <c r="E14550" t="str">
        <f>_xlfn.XLOOKUP(Table9[[#This Row],[scientific_name]],Table10[scientific_name],Table10[common_names])</f>
        <v>Yellow-Fringe Orchis, Yellow-Fringed Orchid</v>
      </c>
      <c r="F14550" t="str">
        <f>_xlfn.XLOOKUP(Table9[[#This Row],[scientific_name]],Table10[scientific_name],Table10[conservation_status])</f>
        <v>No Intervention</v>
      </c>
      <c r="G14550" t="b">
        <f>_xlfn.XLOOKUP(Table9[[#This Row],[scientific_name]],Table10[scientific_name],Table10[is_protected])</f>
        <v>0</v>
      </c>
      <c r="H14550" t="b">
        <f>_xlfn.XLOOKUP(Table9[[#This Row],[scientific_name]],Table10[scientific_name],Table10[is_sheep])</f>
        <v>0</v>
      </c>
    </row>
    <row r="14551" spans="1:8">
      <c r="A14551" t="s">
        <v>3659</v>
      </c>
      <c r="B14551" t="s">
        <v>13</v>
      </c>
      <c r="C14551">
        <v>254</v>
      </c>
      <c r="D14551" t="str">
        <f>_xlfn.XLOOKUP(Table9[[#This Row],[scientific_name]],Table10[scientific_name],Table10[category])</f>
        <v>Vascular Plant</v>
      </c>
      <c r="E14551" t="str">
        <f>_xlfn.XLOOKUP(Table9[[#This Row],[scientific_name]],Table10[scientific_name],Table10[common_names])</f>
        <v>Carolina Tassel-Rue, False Bugbane</v>
      </c>
      <c r="F14551" t="str">
        <f>_xlfn.XLOOKUP(Table9[[#This Row],[scientific_name]],Table10[scientific_name],Table10[conservation_status])</f>
        <v>No Intervention</v>
      </c>
      <c r="G14551" t="b">
        <f>_xlfn.XLOOKUP(Table9[[#This Row],[scientific_name]],Table10[scientific_name],Table10[is_protected])</f>
        <v>0</v>
      </c>
      <c r="H14551" t="b">
        <f>_xlfn.XLOOKUP(Table9[[#This Row],[scientific_name]],Table10[scientific_name],Table10[is_sheep])</f>
        <v>0</v>
      </c>
    </row>
    <row r="14552" spans="1:8">
      <c r="A14552" t="s">
        <v>859</v>
      </c>
      <c r="B14552" t="s">
        <v>9</v>
      </c>
      <c r="C14552">
        <v>113</v>
      </c>
      <c r="D14552" t="str">
        <f>_xlfn.XLOOKUP(Table9[[#This Row],[scientific_name]],Table10[scientific_name],Table10[category])</f>
        <v>Vascular Plant</v>
      </c>
      <c r="E14552" t="str">
        <f>_xlfn.XLOOKUP(Table9[[#This Row],[scientific_name]],Table10[scientific_name],Table10[common_names])</f>
        <v>Hemp, Marijuana, Marijuana</v>
      </c>
      <c r="F14552" t="str">
        <f>_xlfn.XLOOKUP(Table9[[#This Row],[scientific_name]],Table10[scientific_name],Table10[conservation_status])</f>
        <v>No Intervention</v>
      </c>
      <c r="G14552" t="b">
        <f>_xlfn.XLOOKUP(Table9[[#This Row],[scientific_name]],Table10[scientific_name],Table10[is_protected])</f>
        <v>0</v>
      </c>
      <c r="H14552" t="b">
        <f>_xlfn.XLOOKUP(Table9[[#This Row],[scientific_name]],Table10[scientific_name],Table10[is_sheep])</f>
        <v>0</v>
      </c>
    </row>
    <row r="14553" spans="1:8">
      <c r="A14553" t="s">
        <v>3966</v>
      </c>
      <c r="B14553" t="s">
        <v>4</v>
      </c>
      <c r="C14553">
        <v>92</v>
      </c>
      <c r="D14553" t="str">
        <f>_xlfn.XLOOKUP(Table9[[#This Row],[scientific_name]],Table10[scientific_name],Table10[category])</f>
        <v>Vascular Plant</v>
      </c>
      <c r="E14553" t="str">
        <f>_xlfn.XLOOKUP(Table9[[#This Row],[scientific_name]],Table10[scientific_name],Table10[common_names])</f>
        <v>Creeping St. Johnswort, Tinker's Penny, Tinker's-Penny</v>
      </c>
      <c r="F14553" t="str">
        <f>_xlfn.XLOOKUP(Table9[[#This Row],[scientific_name]],Table10[scientific_name],Table10[conservation_status])</f>
        <v>No Intervention</v>
      </c>
      <c r="G14553" t="b">
        <f>_xlfn.XLOOKUP(Table9[[#This Row],[scientific_name]],Table10[scientific_name],Table10[is_protected])</f>
        <v>0</v>
      </c>
      <c r="H14553" t="b">
        <f>_xlfn.XLOOKUP(Table9[[#This Row],[scientific_name]],Table10[scientific_name],Table10[is_sheep])</f>
        <v>0</v>
      </c>
    </row>
    <row r="14554" spans="1:8">
      <c r="A14554" t="s">
        <v>3794</v>
      </c>
      <c r="B14554" t="s">
        <v>13</v>
      </c>
      <c r="C14554">
        <v>236</v>
      </c>
      <c r="D14554" t="str">
        <f>_xlfn.XLOOKUP(Table9[[#This Row],[scientific_name]],Table10[scientific_name],Table10[category])</f>
        <v>Vascular Plant</v>
      </c>
      <c r="E14554" t="str">
        <f>_xlfn.XLOOKUP(Table9[[#This Row],[scientific_name]],Table10[scientific_name],Table10[common_names])</f>
        <v>Canyon Bog Orchid, Sparse-Flowered Bog Orchid</v>
      </c>
      <c r="F14554" t="str">
        <f>_xlfn.XLOOKUP(Table9[[#This Row],[scientific_name]],Table10[scientific_name],Table10[conservation_status])</f>
        <v>No Intervention</v>
      </c>
      <c r="G14554" t="b">
        <f>_xlfn.XLOOKUP(Table9[[#This Row],[scientific_name]],Table10[scientific_name],Table10[is_protected])</f>
        <v>0</v>
      </c>
      <c r="H14554" t="b">
        <f>_xlfn.XLOOKUP(Table9[[#This Row],[scientific_name]],Table10[scientific_name],Table10[is_sheep])</f>
        <v>0</v>
      </c>
    </row>
    <row r="14555" spans="1:8">
      <c r="A14555" t="s">
        <v>4604</v>
      </c>
      <c r="B14555" t="s">
        <v>9</v>
      </c>
      <c r="C14555">
        <v>80</v>
      </c>
      <c r="D14555" t="str">
        <f>_xlfn.XLOOKUP(Table9[[#This Row],[scientific_name]],Table10[scientific_name],Table10[category])</f>
        <v>Vascular Plant</v>
      </c>
      <c r="E14555" t="str">
        <f>_xlfn.XLOOKUP(Table9[[#This Row],[scientific_name]],Table10[scientific_name],Table10[common_names])</f>
        <v>Small-Flower Butter-Cup, Small-Flowered Buttercup</v>
      </c>
      <c r="F14555" t="str">
        <f>_xlfn.XLOOKUP(Table9[[#This Row],[scientific_name]],Table10[scientific_name],Table10[conservation_status])</f>
        <v>No Intervention</v>
      </c>
      <c r="G14555" t="b">
        <f>_xlfn.XLOOKUP(Table9[[#This Row],[scientific_name]],Table10[scientific_name],Table10[is_protected])</f>
        <v>0</v>
      </c>
      <c r="H14555" t="b">
        <f>_xlfn.XLOOKUP(Table9[[#This Row],[scientific_name]],Table10[scientific_name],Table10[is_sheep])</f>
        <v>0</v>
      </c>
    </row>
    <row r="14556" spans="1:8">
      <c r="A14556" t="s">
        <v>2616</v>
      </c>
      <c r="B14556" t="s">
        <v>9</v>
      </c>
      <c r="C14556">
        <v>110</v>
      </c>
      <c r="D14556" t="str">
        <f>_xlfn.XLOOKUP(Table9[[#This Row],[scientific_name]],Table10[scientific_name],Table10[category])</f>
        <v>Vascular Plant</v>
      </c>
      <c r="E14556" t="str">
        <f>_xlfn.XLOOKUP(Table9[[#This Row],[scientific_name]],Table10[scientific_name],Table10[common_names])</f>
        <v>Cascade Rockbrake</v>
      </c>
      <c r="F14556" t="str">
        <f>_xlfn.XLOOKUP(Table9[[#This Row],[scientific_name]],Table10[scientific_name],Table10[conservation_status])</f>
        <v>No Intervention</v>
      </c>
      <c r="G14556" t="b">
        <f>_xlfn.XLOOKUP(Table9[[#This Row],[scientific_name]],Table10[scientific_name],Table10[is_protected])</f>
        <v>0</v>
      </c>
      <c r="H14556" t="b">
        <f>_xlfn.XLOOKUP(Table9[[#This Row],[scientific_name]],Table10[scientific_name],Table10[is_sheep])</f>
        <v>0</v>
      </c>
    </row>
    <row r="14557" spans="1:8">
      <c r="A14557" t="s">
        <v>1378</v>
      </c>
      <c r="B14557" t="s">
        <v>4</v>
      </c>
      <c r="C14557">
        <v>79</v>
      </c>
      <c r="D14557" t="str">
        <f>_xlfn.XLOOKUP(Table9[[#This Row],[scientific_name]],Table10[scientific_name],Table10[category])</f>
        <v>Vascular Plant</v>
      </c>
      <c r="E14557" t="str">
        <f>_xlfn.XLOOKUP(Table9[[#This Row],[scientific_name]],Table10[scientific_name],Table10[common_names])</f>
        <v>Golden Seal</v>
      </c>
      <c r="F14557" t="str">
        <f>_xlfn.XLOOKUP(Table9[[#This Row],[scientific_name]],Table10[scientific_name],Table10[conservation_status])</f>
        <v>No Intervention</v>
      </c>
      <c r="G14557" t="b">
        <f>_xlfn.XLOOKUP(Table9[[#This Row],[scientific_name]],Table10[scientific_name],Table10[is_protected])</f>
        <v>0</v>
      </c>
      <c r="H14557" t="b">
        <f>_xlfn.XLOOKUP(Table9[[#This Row],[scientific_name]],Table10[scientific_name],Table10[is_sheep])</f>
        <v>0</v>
      </c>
    </row>
    <row r="14558" spans="1:8">
      <c r="A14558" t="s">
        <v>4132</v>
      </c>
      <c r="B14558" t="s">
        <v>13</v>
      </c>
      <c r="C14558">
        <v>266</v>
      </c>
      <c r="D14558" t="str">
        <f>_xlfn.XLOOKUP(Table9[[#This Row],[scientific_name]],Table10[scientific_name],Table10[category])</f>
        <v>Vascular Plant</v>
      </c>
      <c r="E14558" t="str">
        <f>_xlfn.XLOOKUP(Table9[[#This Row],[scientific_name]],Table10[scientific_name],Table10[common_names])</f>
        <v>Scouringrush Horsetail</v>
      </c>
      <c r="F14558" t="str">
        <f>_xlfn.XLOOKUP(Table9[[#This Row],[scientific_name]],Table10[scientific_name],Table10[conservation_status])</f>
        <v>No Intervention</v>
      </c>
      <c r="G14558" t="b">
        <f>_xlfn.XLOOKUP(Table9[[#This Row],[scientific_name]],Table10[scientific_name],Table10[is_protected])</f>
        <v>0</v>
      </c>
      <c r="H14558" t="b">
        <f>_xlfn.XLOOKUP(Table9[[#This Row],[scientific_name]],Table10[scientific_name],Table10[is_sheep])</f>
        <v>0</v>
      </c>
    </row>
    <row r="14559" spans="1:8">
      <c r="A14559" t="s">
        <v>4524</v>
      </c>
      <c r="B14559" t="s">
        <v>13</v>
      </c>
      <c r="C14559">
        <v>260</v>
      </c>
      <c r="D14559" t="str">
        <f>_xlfn.XLOOKUP(Table9[[#This Row],[scientific_name]],Table10[scientific_name],Table10[category])</f>
        <v>Vascular Plant</v>
      </c>
      <c r="E14559" t="str">
        <f>_xlfn.XLOOKUP(Table9[[#This Row],[scientific_name]],Table10[scientific_name],Table10[common_names])</f>
        <v>Little Combseed, Purple Prairieclover</v>
      </c>
      <c r="F14559" t="str">
        <f>_xlfn.XLOOKUP(Table9[[#This Row],[scientific_name]],Table10[scientific_name],Table10[conservation_status])</f>
        <v>No Intervention</v>
      </c>
      <c r="G14559" t="b">
        <f>_xlfn.XLOOKUP(Table9[[#This Row],[scientific_name]],Table10[scientific_name],Table10[is_protected])</f>
        <v>0</v>
      </c>
      <c r="H14559" t="b">
        <f>_xlfn.XLOOKUP(Table9[[#This Row],[scientific_name]],Table10[scientific_name],Table10[is_sheep])</f>
        <v>0</v>
      </c>
    </row>
    <row r="14560" spans="1:8">
      <c r="A14560" t="s">
        <v>2476</v>
      </c>
      <c r="B14560" t="s">
        <v>9</v>
      </c>
      <c r="C14560">
        <v>115</v>
      </c>
      <c r="D14560" t="str">
        <f>_xlfn.XLOOKUP(Table9[[#This Row],[scientific_name]],Table10[scientific_name],Table10[category])</f>
        <v>Vascular Plant</v>
      </c>
      <c r="E14560" t="str">
        <f>_xlfn.XLOOKUP(Table9[[#This Row],[scientific_name]],Table10[scientific_name],Table10[common_names])</f>
        <v>Twining Screwstem</v>
      </c>
      <c r="F14560" t="str">
        <f>_xlfn.XLOOKUP(Table9[[#This Row],[scientific_name]],Table10[scientific_name],Table10[conservation_status])</f>
        <v>No Intervention</v>
      </c>
      <c r="G14560" t="b">
        <f>_xlfn.XLOOKUP(Table9[[#This Row],[scientific_name]],Table10[scientific_name],Table10[is_protected])</f>
        <v>0</v>
      </c>
      <c r="H14560" t="b">
        <f>_xlfn.XLOOKUP(Table9[[#This Row],[scientific_name]],Table10[scientific_name],Table10[is_sheep])</f>
        <v>0</v>
      </c>
    </row>
    <row r="14561" spans="1:8">
      <c r="A14561" t="s">
        <v>600</v>
      </c>
      <c r="B14561" t="s">
        <v>13</v>
      </c>
      <c r="C14561">
        <v>247</v>
      </c>
      <c r="D14561" t="str">
        <f>_xlfn.XLOOKUP(Table9[[#This Row],[scientific_name]],Table10[scientific_name],Table10[category])</f>
        <v>Bird</v>
      </c>
      <c r="E14561" t="str">
        <f>_xlfn.XLOOKUP(Table9[[#This Row],[scientific_name]],Table10[scientific_name],Table10[common_names])</f>
        <v>Barn Owl, Common Barn-Owl</v>
      </c>
      <c r="F14561" t="str">
        <f>_xlfn.XLOOKUP(Table9[[#This Row],[scientific_name]],Table10[scientific_name],Table10[conservation_status])</f>
        <v>No Intervention</v>
      </c>
      <c r="G14561" t="b">
        <f>_xlfn.XLOOKUP(Table9[[#This Row],[scientific_name]],Table10[scientific_name],Table10[is_protected])</f>
        <v>0</v>
      </c>
      <c r="H14561" t="b">
        <f>_xlfn.XLOOKUP(Table9[[#This Row],[scientific_name]],Table10[scientific_name],Table10[is_sheep])</f>
        <v>0</v>
      </c>
    </row>
    <row r="14562" spans="1:8">
      <c r="A14562" t="s">
        <v>2549</v>
      </c>
      <c r="B14562" t="s">
        <v>4</v>
      </c>
      <c r="C14562">
        <v>65</v>
      </c>
      <c r="D14562" t="str">
        <f>_xlfn.XLOOKUP(Table9[[#This Row],[scientific_name]],Table10[scientific_name],Table10[category])</f>
        <v>Vascular Plant</v>
      </c>
      <c r="E14562" t="str">
        <f>_xlfn.XLOOKUP(Table9[[#This Row],[scientific_name]],Table10[scientific_name],Table10[common_names])</f>
        <v>Filmy Angelica</v>
      </c>
      <c r="F14562" t="str">
        <f>_xlfn.XLOOKUP(Table9[[#This Row],[scientific_name]],Table10[scientific_name],Table10[conservation_status])</f>
        <v>No Intervention</v>
      </c>
      <c r="G14562" t="b">
        <f>_xlfn.XLOOKUP(Table9[[#This Row],[scientific_name]],Table10[scientific_name],Table10[is_protected])</f>
        <v>0</v>
      </c>
      <c r="H14562" t="b">
        <f>_xlfn.XLOOKUP(Table9[[#This Row],[scientific_name]],Table10[scientific_name],Table10[is_sheep])</f>
        <v>0</v>
      </c>
    </row>
    <row r="14563" spans="1:8">
      <c r="A14563" t="s">
        <v>1921</v>
      </c>
      <c r="B14563" t="s">
        <v>4</v>
      </c>
      <c r="C14563">
        <v>52</v>
      </c>
      <c r="D14563" t="str">
        <f>_xlfn.XLOOKUP(Table9[[#This Row],[scientific_name]],Table10[scientific_name],Table10[category])</f>
        <v>Vascular Plant</v>
      </c>
      <c r="E14563" t="str">
        <f>_xlfn.XLOOKUP(Table9[[#This Row],[scientific_name]],Table10[scientific_name],Table10[common_names])</f>
        <v>Pachysandra</v>
      </c>
      <c r="F14563" t="str">
        <f>_xlfn.XLOOKUP(Table9[[#This Row],[scientific_name]],Table10[scientific_name],Table10[conservation_status])</f>
        <v>No Intervention</v>
      </c>
      <c r="G14563" t="b">
        <f>_xlfn.XLOOKUP(Table9[[#This Row],[scientific_name]],Table10[scientific_name],Table10[is_protected])</f>
        <v>0</v>
      </c>
      <c r="H14563" t="b">
        <f>_xlfn.XLOOKUP(Table9[[#This Row],[scientific_name]],Table10[scientific_name],Table10[is_sheep])</f>
        <v>0</v>
      </c>
    </row>
    <row r="14564" spans="1:8">
      <c r="A14564" t="s">
        <v>1989</v>
      </c>
      <c r="B14564" t="s">
        <v>13</v>
      </c>
      <c r="C14564">
        <v>224</v>
      </c>
      <c r="D14564" t="str">
        <f>_xlfn.XLOOKUP(Table9[[#This Row],[scientific_name]],Table10[scientific_name],Table10[category])</f>
        <v>Bird</v>
      </c>
      <c r="E14564" t="str">
        <f>_xlfn.XLOOKUP(Table9[[#This Row],[scientific_name]],Table10[scientific_name],Table10[common_names])</f>
        <v>American Wigeon</v>
      </c>
      <c r="F14564" t="str">
        <f>_xlfn.XLOOKUP(Table9[[#This Row],[scientific_name]],Table10[scientific_name],Table10[conservation_status])</f>
        <v>No Intervention</v>
      </c>
      <c r="G14564" t="b">
        <f>_xlfn.XLOOKUP(Table9[[#This Row],[scientific_name]],Table10[scientific_name],Table10[is_protected])</f>
        <v>0</v>
      </c>
      <c r="H14564" t="b">
        <f>_xlfn.XLOOKUP(Table9[[#This Row],[scientific_name]],Table10[scientific_name],Table10[is_sheep])</f>
        <v>0</v>
      </c>
    </row>
    <row r="14565" spans="1:8">
      <c r="A14565" t="s">
        <v>2137</v>
      </c>
      <c r="B14565" t="s">
        <v>7</v>
      </c>
      <c r="C14565">
        <v>152</v>
      </c>
      <c r="D14565" t="str">
        <f>_xlfn.XLOOKUP(Table9[[#This Row],[scientific_name]],Table10[scientific_name],Table10[category])</f>
        <v>Vascular Plant</v>
      </c>
      <c r="E14565" t="str">
        <f>_xlfn.XLOOKUP(Table9[[#This Row],[scientific_name]],Table10[scientific_name],Table10[common_names])</f>
        <v>Common Crown-Vetch, Crown-Vetch</v>
      </c>
      <c r="F14565" t="str">
        <f>_xlfn.XLOOKUP(Table9[[#This Row],[scientific_name]],Table10[scientific_name],Table10[conservation_status])</f>
        <v>No Intervention</v>
      </c>
      <c r="G14565" t="b">
        <f>_xlfn.XLOOKUP(Table9[[#This Row],[scientific_name]],Table10[scientific_name],Table10[is_protected])</f>
        <v>0</v>
      </c>
      <c r="H14565" t="b">
        <f>_xlfn.XLOOKUP(Table9[[#This Row],[scientific_name]],Table10[scientific_name],Table10[is_sheep])</f>
        <v>0</v>
      </c>
    </row>
    <row r="14566" spans="1:8">
      <c r="A14566" t="s">
        <v>3766</v>
      </c>
      <c r="B14566" t="s">
        <v>4</v>
      </c>
      <c r="C14566">
        <v>59</v>
      </c>
      <c r="D14566" t="str">
        <f>_xlfn.XLOOKUP(Table9[[#This Row],[scientific_name]],Table10[scientific_name],Table10[category])</f>
        <v>Nonvascular Plant</v>
      </c>
      <c r="E14566" t="str">
        <f>_xlfn.XLOOKUP(Table9[[#This Row],[scientific_name]],Table10[scientific_name],Table10[common_names])</f>
        <v>Ptychomitrium Moss</v>
      </c>
      <c r="F14566" t="str">
        <f>_xlfn.XLOOKUP(Table9[[#This Row],[scientific_name]],Table10[scientific_name],Table10[conservation_status])</f>
        <v>No Intervention</v>
      </c>
      <c r="G14566" t="b">
        <f>_xlfn.XLOOKUP(Table9[[#This Row],[scientific_name]],Table10[scientific_name],Table10[is_protected])</f>
        <v>0</v>
      </c>
      <c r="H14566" t="b">
        <f>_xlfn.XLOOKUP(Table9[[#This Row],[scientific_name]],Table10[scientific_name],Table10[is_sheep])</f>
        <v>0</v>
      </c>
    </row>
    <row r="14567" spans="1:8">
      <c r="A14567" t="s">
        <v>1185</v>
      </c>
      <c r="B14567" t="s">
        <v>4</v>
      </c>
      <c r="C14567">
        <v>78</v>
      </c>
      <c r="D14567" t="str">
        <f>_xlfn.XLOOKUP(Table9[[#This Row],[scientific_name]],Table10[scientific_name],Table10[category])</f>
        <v>Vascular Plant</v>
      </c>
      <c r="E14567" t="str">
        <f>_xlfn.XLOOKUP(Table9[[#This Row],[scientific_name]],Table10[scientific_name],Table10[common_names])</f>
        <v>Brook Saxifrage, Streambank Saxifrage</v>
      </c>
      <c r="F14567" t="str">
        <f>_xlfn.XLOOKUP(Table9[[#This Row],[scientific_name]],Table10[scientific_name],Table10[conservation_status])</f>
        <v>No Intervention</v>
      </c>
      <c r="G14567" t="b">
        <f>_xlfn.XLOOKUP(Table9[[#This Row],[scientific_name]],Table10[scientific_name],Table10[is_protected])</f>
        <v>0</v>
      </c>
      <c r="H14567" t="b">
        <f>_xlfn.XLOOKUP(Table9[[#This Row],[scientific_name]],Table10[scientific_name],Table10[is_sheep])</f>
        <v>0</v>
      </c>
    </row>
    <row r="14568" spans="1:8">
      <c r="A14568" t="s">
        <v>610</v>
      </c>
      <c r="B14568" t="s">
        <v>13</v>
      </c>
      <c r="C14568">
        <v>263</v>
      </c>
      <c r="D14568" t="str">
        <f>_xlfn.XLOOKUP(Table9[[#This Row],[scientific_name]],Table10[scientific_name],Table10[category])</f>
        <v>Vascular Plant</v>
      </c>
      <c r="E14568" t="str">
        <f>_xlfn.XLOOKUP(Table9[[#This Row],[scientific_name]],Table10[scientific_name],Table10[common_names])</f>
        <v>Narrow-Leaved Spring Beauty, Narrow-Leaved Spring-Beauty</v>
      </c>
      <c r="F14568" t="str">
        <f>_xlfn.XLOOKUP(Table9[[#This Row],[scientific_name]],Table10[scientific_name],Table10[conservation_status])</f>
        <v>No Intervention</v>
      </c>
      <c r="G14568" t="b">
        <f>_xlfn.XLOOKUP(Table9[[#This Row],[scientific_name]],Table10[scientific_name],Table10[is_protected])</f>
        <v>0</v>
      </c>
      <c r="H14568" t="b">
        <f>_xlfn.XLOOKUP(Table9[[#This Row],[scientific_name]],Table10[scientific_name],Table10[is_sheep])</f>
        <v>0</v>
      </c>
    </row>
    <row r="14569" spans="1:8">
      <c r="A14569" t="s">
        <v>552</v>
      </c>
      <c r="B14569" t="s">
        <v>9</v>
      </c>
      <c r="C14569">
        <v>120</v>
      </c>
      <c r="D14569" t="str">
        <f>_xlfn.XLOOKUP(Table9[[#This Row],[scientific_name]],Table10[scientific_name],Table10[category])</f>
        <v>Vascular Plant</v>
      </c>
      <c r="E14569" t="str">
        <f>_xlfn.XLOOKUP(Table9[[#This Row],[scientific_name]],Table10[scientific_name],Table10[common_names])</f>
        <v>Rotala, Toothcup</v>
      </c>
      <c r="F14569" t="str">
        <f>_xlfn.XLOOKUP(Table9[[#This Row],[scientific_name]],Table10[scientific_name],Table10[conservation_status])</f>
        <v>No Intervention</v>
      </c>
      <c r="G14569" t="b">
        <f>_xlfn.XLOOKUP(Table9[[#This Row],[scientific_name]],Table10[scientific_name],Table10[is_protected])</f>
        <v>0</v>
      </c>
      <c r="H14569" t="b">
        <f>_xlfn.XLOOKUP(Table9[[#This Row],[scientific_name]],Table10[scientific_name],Table10[is_sheep])</f>
        <v>0</v>
      </c>
    </row>
    <row r="14570" spans="1:8">
      <c r="A14570" t="s">
        <v>2687</v>
      </c>
      <c r="B14570" t="s">
        <v>13</v>
      </c>
      <c r="C14570">
        <v>254</v>
      </c>
      <c r="D14570" t="str">
        <f>_xlfn.XLOOKUP(Table9[[#This Row],[scientific_name]],Table10[scientific_name],Table10[category])</f>
        <v>Vascular Plant</v>
      </c>
      <c r="E14570" t="str">
        <f>_xlfn.XLOOKUP(Table9[[#This Row],[scientific_name]],Table10[scientific_name],Table10[common_names])</f>
        <v>Alpine Saxifrage, Tolmie's Saxifrage</v>
      </c>
      <c r="F14570" t="str">
        <f>_xlfn.XLOOKUP(Table9[[#This Row],[scientific_name]],Table10[scientific_name],Table10[conservation_status])</f>
        <v>No Intervention</v>
      </c>
      <c r="G14570" t="b">
        <f>_xlfn.XLOOKUP(Table9[[#This Row],[scientific_name]],Table10[scientific_name],Table10[is_protected])</f>
        <v>0</v>
      </c>
      <c r="H14570" t="b">
        <f>_xlfn.XLOOKUP(Table9[[#This Row],[scientific_name]],Table10[scientific_name],Table10[is_sheep])</f>
        <v>0</v>
      </c>
    </row>
    <row r="14571" spans="1:8">
      <c r="A14571" t="s">
        <v>4910</v>
      </c>
      <c r="B14571" t="s">
        <v>7</v>
      </c>
      <c r="C14571">
        <v>188</v>
      </c>
      <c r="D14571" t="str">
        <f>_xlfn.XLOOKUP(Table9[[#This Row],[scientific_name]],Table10[scientific_name],Table10[category])</f>
        <v>Vascular Plant</v>
      </c>
      <c r="E14571" t="str">
        <f>_xlfn.XLOOKUP(Table9[[#This Row],[scientific_name]],Table10[scientific_name],Table10[common_names])</f>
        <v>Creeping Barberry, Creeping Mahonia, Oregon Grape, Trunkee Barberry</v>
      </c>
      <c r="F14571" t="str">
        <f>_xlfn.XLOOKUP(Table9[[#This Row],[scientific_name]],Table10[scientific_name],Table10[conservation_status])</f>
        <v>No Intervention</v>
      </c>
      <c r="G14571" t="b">
        <f>_xlfn.XLOOKUP(Table9[[#This Row],[scientific_name]],Table10[scientific_name],Table10[is_protected])</f>
        <v>0</v>
      </c>
      <c r="H14571" t="b">
        <f>_xlfn.XLOOKUP(Table9[[#This Row],[scientific_name]],Table10[scientific_name],Table10[is_sheep])</f>
        <v>0</v>
      </c>
    </row>
    <row r="14572" spans="1:8">
      <c r="A14572" t="s">
        <v>2548</v>
      </c>
      <c r="B14572" t="s">
        <v>13</v>
      </c>
      <c r="C14572">
        <v>253</v>
      </c>
      <c r="D14572" t="str">
        <f>_xlfn.XLOOKUP(Table9[[#This Row],[scientific_name]],Table10[scientific_name],Table10[category])</f>
        <v>Bird</v>
      </c>
      <c r="E14572" t="str">
        <f>_xlfn.XLOOKUP(Table9[[#This Row],[scientific_name]],Table10[scientific_name],Table10[common_names])</f>
        <v>Blue-Gray Gnatcatcher</v>
      </c>
      <c r="F14572" t="str">
        <f>_xlfn.XLOOKUP(Table9[[#This Row],[scientific_name]],Table10[scientific_name],Table10[conservation_status])</f>
        <v>No Intervention</v>
      </c>
      <c r="G14572" t="b">
        <f>_xlfn.XLOOKUP(Table9[[#This Row],[scientific_name]],Table10[scientific_name],Table10[is_protected])</f>
        <v>0</v>
      </c>
      <c r="H14572" t="b">
        <f>_xlfn.XLOOKUP(Table9[[#This Row],[scientific_name]],Table10[scientific_name],Table10[is_sheep])</f>
        <v>0</v>
      </c>
    </row>
    <row r="14573" spans="1:8">
      <c r="A14573" t="s">
        <v>1026</v>
      </c>
      <c r="B14573" t="s">
        <v>13</v>
      </c>
      <c r="C14573">
        <v>220</v>
      </c>
      <c r="D14573" t="str">
        <f>_xlfn.XLOOKUP(Table9[[#This Row],[scientific_name]],Table10[scientific_name],Table10[category])</f>
        <v>Vascular Plant</v>
      </c>
      <c r="E14573" t="str">
        <f>_xlfn.XLOOKUP(Table9[[#This Row],[scientific_name]],Table10[scientific_name],Table10[common_names])</f>
        <v>Coastal-Plain Witchgrass, Long-Ligule Panic Grass</v>
      </c>
      <c r="F14573" t="str">
        <f>_xlfn.XLOOKUP(Table9[[#This Row],[scientific_name]],Table10[scientific_name],Table10[conservation_status])</f>
        <v>No Intervention</v>
      </c>
      <c r="G14573" t="b">
        <f>_xlfn.XLOOKUP(Table9[[#This Row],[scientific_name]],Table10[scientific_name],Table10[is_protected])</f>
        <v>0</v>
      </c>
      <c r="H14573" t="b">
        <f>_xlfn.XLOOKUP(Table9[[#This Row],[scientific_name]],Table10[scientific_name],Table10[is_sheep])</f>
        <v>0</v>
      </c>
    </row>
    <row r="14574" spans="1:8">
      <c r="A14574" t="s">
        <v>1164</v>
      </c>
      <c r="B14574" t="s">
        <v>4</v>
      </c>
      <c r="C14574">
        <v>74</v>
      </c>
      <c r="D14574" t="str">
        <f>_xlfn.XLOOKUP(Table9[[#This Row],[scientific_name]],Table10[scientific_name],Table10[category])</f>
        <v>Vascular Plant</v>
      </c>
      <c r="E14574" t="str">
        <f>_xlfn.XLOOKUP(Table9[[#This Row],[scientific_name]],Table10[scientific_name],Table10[common_names])</f>
        <v>Largeleaf Avens, Large-Leaf Avens</v>
      </c>
      <c r="F14574" t="str">
        <f>_xlfn.XLOOKUP(Table9[[#This Row],[scientific_name]],Table10[scientific_name],Table10[conservation_status])</f>
        <v>No Intervention</v>
      </c>
      <c r="G14574" t="b">
        <f>_xlfn.XLOOKUP(Table9[[#This Row],[scientific_name]],Table10[scientific_name],Table10[is_protected])</f>
        <v>0</v>
      </c>
      <c r="H14574" t="b">
        <f>_xlfn.XLOOKUP(Table9[[#This Row],[scientific_name]],Table10[scientific_name],Table10[is_sheep])</f>
        <v>0</v>
      </c>
    </row>
    <row r="14575" spans="1:8">
      <c r="A14575" t="s">
        <v>4883</v>
      </c>
      <c r="B14575" t="s">
        <v>9</v>
      </c>
      <c r="C14575">
        <v>46</v>
      </c>
      <c r="D14575" t="str">
        <f>_xlfn.XLOOKUP(Table9[[#This Row],[scientific_name]],Table10[scientific_name],Table10[category])</f>
        <v>Vascular Plant</v>
      </c>
      <c r="E14575" t="str">
        <f>_xlfn.XLOOKUP(Table9[[#This Row],[scientific_name]],Table10[scientific_name],Table10[common_names])</f>
        <v>Needle Spikerush, Needle Spike-Rush</v>
      </c>
      <c r="F14575" t="str">
        <f>_xlfn.XLOOKUP(Table9[[#This Row],[scientific_name]],Table10[scientific_name],Table10[conservation_status])</f>
        <v>No Intervention</v>
      </c>
      <c r="G14575" t="b">
        <f>_xlfn.XLOOKUP(Table9[[#This Row],[scientific_name]],Table10[scientific_name],Table10[is_protected])</f>
        <v>0</v>
      </c>
      <c r="H14575" t="b">
        <f>_xlfn.XLOOKUP(Table9[[#This Row],[scientific_name]],Table10[scientific_name],Table10[is_sheep])</f>
        <v>0</v>
      </c>
    </row>
    <row r="14576" spans="1:8">
      <c r="A14576" t="s">
        <v>2139</v>
      </c>
      <c r="B14576" t="s">
        <v>7</v>
      </c>
      <c r="C14576">
        <v>132</v>
      </c>
      <c r="D14576" t="str">
        <f>_xlfn.XLOOKUP(Table9[[#This Row],[scientific_name]],Table10[scientific_name],Table10[category])</f>
        <v>Vascular Plant</v>
      </c>
      <c r="E14576" t="str">
        <f>_xlfn.XLOOKUP(Table9[[#This Row],[scientific_name]],Table10[scientific_name],Table10[common_names])</f>
        <v>Downy Rattlesnake-Plantain</v>
      </c>
      <c r="F14576" t="str">
        <f>_xlfn.XLOOKUP(Table9[[#This Row],[scientific_name]],Table10[scientific_name],Table10[conservation_status])</f>
        <v>No Intervention</v>
      </c>
      <c r="G14576" t="b">
        <f>_xlfn.XLOOKUP(Table9[[#This Row],[scientific_name]],Table10[scientific_name],Table10[is_protected])</f>
        <v>0</v>
      </c>
      <c r="H14576" t="b">
        <f>_xlfn.XLOOKUP(Table9[[#This Row],[scientific_name]],Table10[scientific_name],Table10[is_sheep])</f>
        <v>0</v>
      </c>
    </row>
    <row r="14577" spans="1:8">
      <c r="A14577" t="s">
        <v>3128</v>
      </c>
      <c r="B14577" t="s">
        <v>13</v>
      </c>
      <c r="C14577">
        <v>236</v>
      </c>
      <c r="D14577" t="str">
        <f>_xlfn.XLOOKUP(Table9[[#This Row],[scientific_name]],Table10[scientific_name],Table10[category])</f>
        <v>Vascular Plant</v>
      </c>
      <c r="E14577" t="str">
        <f>_xlfn.XLOOKUP(Table9[[#This Row],[scientific_name]],Table10[scientific_name],Table10[common_names])</f>
        <v>Fernleaf Licoriceroot, Fernleaf Licorice-Root</v>
      </c>
      <c r="F14577" t="str">
        <f>_xlfn.XLOOKUP(Table9[[#This Row],[scientific_name]],Table10[scientific_name],Table10[conservation_status])</f>
        <v>No Intervention</v>
      </c>
      <c r="G14577" t="b">
        <f>_xlfn.XLOOKUP(Table9[[#This Row],[scientific_name]],Table10[scientific_name],Table10[is_protected])</f>
        <v>0</v>
      </c>
      <c r="H14577" t="b">
        <f>_xlfn.XLOOKUP(Table9[[#This Row],[scientific_name]],Table10[scientific_name],Table10[is_sheep])</f>
        <v>0</v>
      </c>
    </row>
    <row r="14578" spans="1:8">
      <c r="A14578" t="s">
        <v>4683</v>
      </c>
      <c r="B14578" t="s">
        <v>9</v>
      </c>
      <c r="C14578">
        <v>68</v>
      </c>
      <c r="D14578" t="str">
        <f>_xlfn.XLOOKUP(Table9[[#This Row],[scientific_name]],Table10[scientific_name],Table10[category])</f>
        <v>Vascular Plant</v>
      </c>
      <c r="E14578" t="str">
        <f>_xlfn.XLOOKUP(Table9[[#This Row],[scientific_name]],Table10[scientific_name],Table10[common_names])</f>
        <v>Layne's Monkeyflower</v>
      </c>
      <c r="F14578" t="str">
        <f>_xlfn.XLOOKUP(Table9[[#This Row],[scientific_name]],Table10[scientific_name],Table10[conservation_status])</f>
        <v>No Intervention</v>
      </c>
      <c r="G14578" t="b">
        <f>_xlfn.XLOOKUP(Table9[[#This Row],[scientific_name]],Table10[scientific_name],Table10[is_protected])</f>
        <v>0</v>
      </c>
      <c r="H14578" t="b">
        <f>_xlfn.XLOOKUP(Table9[[#This Row],[scientific_name]],Table10[scientific_name],Table10[is_sheep])</f>
        <v>0</v>
      </c>
    </row>
    <row r="14579" spans="1:8">
      <c r="A14579" t="s">
        <v>3140</v>
      </c>
      <c r="B14579" t="s">
        <v>7</v>
      </c>
      <c r="C14579">
        <v>141</v>
      </c>
      <c r="D14579" t="str">
        <f>_xlfn.XLOOKUP(Table9[[#This Row],[scientific_name]],Table10[scientific_name],Table10[category])</f>
        <v>Vascular Plant</v>
      </c>
      <c r="E14579" t="str">
        <f>_xlfn.XLOOKUP(Table9[[#This Row],[scientific_name]],Table10[scientific_name],Table10[common_names])</f>
        <v>Hairy Pepperwort, Hairy Waterclover</v>
      </c>
      <c r="F14579" t="str">
        <f>_xlfn.XLOOKUP(Table9[[#This Row],[scientific_name]],Table10[scientific_name],Table10[conservation_status])</f>
        <v>No Intervention</v>
      </c>
      <c r="G14579" t="b">
        <f>_xlfn.XLOOKUP(Table9[[#This Row],[scientific_name]],Table10[scientific_name],Table10[is_protected])</f>
        <v>0</v>
      </c>
      <c r="H14579" t="b">
        <f>_xlfn.XLOOKUP(Table9[[#This Row],[scientific_name]],Table10[scientific_name],Table10[is_sheep])</f>
        <v>0</v>
      </c>
    </row>
    <row r="14580" spans="1:8">
      <c r="A14580" t="s">
        <v>1167</v>
      </c>
      <c r="B14580" t="s">
        <v>7</v>
      </c>
      <c r="C14580">
        <v>171</v>
      </c>
      <c r="D14580" t="str">
        <f>_xlfn.XLOOKUP(Table9[[#This Row],[scientific_name]],Table10[scientific_name],Table10[category])</f>
        <v>Nonvascular Plant</v>
      </c>
      <c r="E14580" t="str">
        <f>_xlfn.XLOOKUP(Table9[[#This Row],[scientific_name]],Table10[scientific_name],Table10[common_names])</f>
        <v>Pylaes' Sphagnum</v>
      </c>
      <c r="F14580" t="str">
        <f>_xlfn.XLOOKUP(Table9[[#This Row],[scientific_name]],Table10[scientific_name],Table10[conservation_status])</f>
        <v>No Intervention</v>
      </c>
      <c r="G14580" t="b">
        <f>_xlfn.XLOOKUP(Table9[[#This Row],[scientific_name]],Table10[scientific_name],Table10[is_protected])</f>
        <v>0</v>
      </c>
      <c r="H14580" t="b">
        <f>_xlfn.XLOOKUP(Table9[[#This Row],[scientific_name]],Table10[scientific_name],Table10[is_sheep])</f>
        <v>0</v>
      </c>
    </row>
    <row r="14581" spans="1:8">
      <c r="A14581" t="s">
        <v>5406</v>
      </c>
      <c r="B14581" t="s">
        <v>13</v>
      </c>
      <c r="C14581">
        <v>247</v>
      </c>
      <c r="D14581" t="str">
        <f>_xlfn.XLOOKUP(Table9[[#This Row],[scientific_name]],Table10[scientific_name],Table10[category])</f>
        <v>Bird</v>
      </c>
      <c r="E14581" t="str">
        <f>_xlfn.XLOOKUP(Table9[[#This Row],[scientific_name]],Table10[scientific_name],Table10[common_names])</f>
        <v>Red-Bellied Woodpecker</v>
      </c>
      <c r="F14581" t="str">
        <f>_xlfn.XLOOKUP(Table9[[#This Row],[scientific_name]],Table10[scientific_name],Table10[conservation_status])</f>
        <v>No Intervention</v>
      </c>
      <c r="G14581" t="b">
        <f>_xlfn.XLOOKUP(Table9[[#This Row],[scientific_name]],Table10[scientific_name],Table10[is_protected])</f>
        <v>0</v>
      </c>
      <c r="H14581" t="b">
        <f>_xlfn.XLOOKUP(Table9[[#This Row],[scientific_name]],Table10[scientific_name],Table10[is_sheep])</f>
        <v>0</v>
      </c>
    </row>
    <row r="14582" spans="1:8">
      <c r="A14582" t="s">
        <v>3946</v>
      </c>
      <c r="B14582" t="s">
        <v>13</v>
      </c>
      <c r="C14582">
        <v>217</v>
      </c>
      <c r="D14582" t="str">
        <f>_xlfn.XLOOKUP(Table9[[#This Row],[scientific_name]],Table10[scientific_name],Table10[category])</f>
        <v>Vascular Plant</v>
      </c>
      <c r="E14582" t="str">
        <f>_xlfn.XLOOKUP(Table9[[#This Row],[scientific_name]],Table10[scientific_name],Table10[common_names])</f>
        <v>Congdon's Lomatium, Mariposa Desertparsley</v>
      </c>
      <c r="F14582" t="str">
        <f>_xlfn.XLOOKUP(Table9[[#This Row],[scientific_name]],Table10[scientific_name],Table10[conservation_status])</f>
        <v>Species of Concern</v>
      </c>
      <c r="G14582" t="b">
        <f>_xlfn.XLOOKUP(Table9[[#This Row],[scientific_name]],Table10[scientific_name],Table10[is_protected])</f>
        <v>1</v>
      </c>
      <c r="H14582" t="b">
        <f>_xlfn.XLOOKUP(Table9[[#This Row],[scientific_name]],Table10[scientific_name],Table10[is_sheep])</f>
        <v>0</v>
      </c>
    </row>
    <row r="14583" spans="1:8">
      <c r="A14583" t="s">
        <v>1662</v>
      </c>
      <c r="B14583" t="s">
        <v>4</v>
      </c>
      <c r="C14583">
        <v>73</v>
      </c>
      <c r="D14583" t="str">
        <f>_xlfn.XLOOKUP(Table9[[#This Row],[scientific_name]],Table10[scientific_name],Table10[category])</f>
        <v>Vascular Plant</v>
      </c>
      <c r="E14583" t="str">
        <f>_xlfn.XLOOKUP(Table9[[#This Row],[scientific_name]],Table10[scientific_name],Table10[common_names])</f>
        <v>Ladys Thumb, Lady's Thumb</v>
      </c>
      <c r="F14583" t="str">
        <f>_xlfn.XLOOKUP(Table9[[#This Row],[scientific_name]],Table10[scientific_name],Table10[conservation_status])</f>
        <v>No Intervention</v>
      </c>
      <c r="G14583" t="b">
        <f>_xlfn.XLOOKUP(Table9[[#This Row],[scientific_name]],Table10[scientific_name],Table10[is_protected])</f>
        <v>0</v>
      </c>
      <c r="H14583" t="b">
        <f>_xlfn.XLOOKUP(Table9[[#This Row],[scientific_name]],Table10[scientific_name],Table10[is_sheep])</f>
        <v>0</v>
      </c>
    </row>
    <row r="14584" spans="1:8">
      <c r="A14584" t="s">
        <v>4751</v>
      </c>
      <c r="B14584" t="s">
        <v>7</v>
      </c>
      <c r="C14584">
        <v>150</v>
      </c>
      <c r="D14584" t="str">
        <f>_xlfn.XLOOKUP(Table9[[#This Row],[scientific_name]],Table10[scientific_name],Table10[category])</f>
        <v>Vascular Plant</v>
      </c>
      <c r="E14584" t="str">
        <f>_xlfn.XLOOKUP(Table9[[#This Row],[scientific_name]],Table10[scientific_name],Table10[common_names])</f>
        <v>Virginia Ground-Cherry</v>
      </c>
      <c r="F14584" t="str">
        <f>_xlfn.XLOOKUP(Table9[[#This Row],[scientific_name]],Table10[scientific_name],Table10[conservation_status])</f>
        <v>No Intervention</v>
      </c>
      <c r="G14584" t="b">
        <f>_xlfn.XLOOKUP(Table9[[#This Row],[scientific_name]],Table10[scientific_name],Table10[is_protected])</f>
        <v>0</v>
      </c>
      <c r="H14584" t="b">
        <f>_xlfn.XLOOKUP(Table9[[#This Row],[scientific_name]],Table10[scientific_name],Table10[is_sheep])</f>
        <v>0</v>
      </c>
    </row>
    <row r="14585" spans="1:8">
      <c r="A14585" t="s">
        <v>3017</v>
      </c>
      <c r="B14585" t="s">
        <v>9</v>
      </c>
      <c r="C14585">
        <v>77</v>
      </c>
      <c r="D14585" t="str">
        <f>_xlfn.XLOOKUP(Table9[[#This Row],[scientific_name]],Table10[scientific_name],Table10[category])</f>
        <v>Vascular Plant</v>
      </c>
      <c r="E14585" t="str">
        <f>_xlfn.XLOOKUP(Table9[[#This Row],[scientific_name]],Table10[scientific_name],Table10[common_names])</f>
        <v>Bog Yellowcress</v>
      </c>
      <c r="F14585" t="str">
        <f>_xlfn.XLOOKUP(Table9[[#This Row],[scientific_name]],Table10[scientific_name],Table10[conservation_status])</f>
        <v>No Intervention</v>
      </c>
      <c r="G14585" t="b">
        <f>_xlfn.XLOOKUP(Table9[[#This Row],[scientific_name]],Table10[scientific_name],Table10[is_protected])</f>
        <v>0</v>
      </c>
      <c r="H14585" t="b">
        <f>_xlfn.XLOOKUP(Table9[[#This Row],[scientific_name]],Table10[scientific_name],Table10[is_sheep])</f>
        <v>0</v>
      </c>
    </row>
    <row r="14586" spans="1:8">
      <c r="A14586" t="s">
        <v>5456</v>
      </c>
      <c r="B14586" t="s">
        <v>7</v>
      </c>
      <c r="C14586">
        <v>139</v>
      </c>
      <c r="D14586" t="str">
        <f>_xlfn.XLOOKUP(Table9[[#This Row],[scientific_name]],Table10[scientific_name],Table10[category])</f>
        <v>Vascular Plant</v>
      </c>
      <c r="E14586" t="str">
        <f>_xlfn.XLOOKUP(Table9[[#This Row],[scientific_name]],Table10[scientific_name],Table10[common_names])</f>
        <v>Autumn Coral-Root</v>
      </c>
      <c r="F14586" t="str">
        <f>_xlfn.XLOOKUP(Table9[[#This Row],[scientific_name]],Table10[scientific_name],Table10[conservation_status])</f>
        <v>No Intervention</v>
      </c>
      <c r="G14586" t="b">
        <f>_xlfn.XLOOKUP(Table9[[#This Row],[scientific_name]],Table10[scientific_name],Table10[is_protected])</f>
        <v>0</v>
      </c>
      <c r="H14586" t="b">
        <f>_xlfn.XLOOKUP(Table9[[#This Row],[scientific_name]],Table10[scientific_name],Table10[is_sheep])</f>
        <v>0</v>
      </c>
    </row>
    <row r="14587" spans="1:8">
      <c r="A14587" t="s">
        <v>4814</v>
      </c>
      <c r="B14587" t="s">
        <v>7</v>
      </c>
      <c r="C14587">
        <v>186</v>
      </c>
      <c r="D14587" t="str">
        <f>_xlfn.XLOOKUP(Table9[[#This Row],[scientific_name]],Table10[scientific_name],Table10[category])</f>
        <v>Vascular Plant</v>
      </c>
      <c r="E14587" t="str">
        <f>_xlfn.XLOOKUP(Table9[[#This Row],[scientific_name]],Table10[scientific_name],Table10[common_names])</f>
        <v>Ovalhead Sedge, Smallwing Sedge</v>
      </c>
      <c r="F14587" t="str">
        <f>_xlfn.XLOOKUP(Table9[[#This Row],[scientific_name]],Table10[scientific_name],Table10[conservation_status])</f>
        <v>No Intervention</v>
      </c>
      <c r="G14587" t="b">
        <f>_xlfn.XLOOKUP(Table9[[#This Row],[scientific_name]],Table10[scientific_name],Table10[is_protected])</f>
        <v>0</v>
      </c>
      <c r="H14587" t="b">
        <f>_xlfn.XLOOKUP(Table9[[#This Row],[scientific_name]],Table10[scientific_name],Table10[is_sheep])</f>
        <v>0</v>
      </c>
    </row>
    <row r="14588" spans="1:8">
      <c r="A14588" t="s">
        <v>2363</v>
      </c>
      <c r="B14588" t="s">
        <v>9</v>
      </c>
      <c r="C14588">
        <v>105</v>
      </c>
      <c r="D14588" t="str">
        <f>_xlfn.XLOOKUP(Table9[[#This Row],[scientific_name]],Table10[scientific_name],Table10[category])</f>
        <v>Vascular Plant</v>
      </c>
      <c r="E14588" t="str">
        <f>_xlfn.XLOOKUP(Table9[[#This Row],[scientific_name]],Table10[scientific_name],Table10[common_names])</f>
        <v>Hoary Tick-Treefoil, Tick-Trefoil</v>
      </c>
      <c r="F14588" t="str">
        <f>_xlfn.XLOOKUP(Table9[[#This Row],[scientific_name]],Table10[scientific_name],Table10[conservation_status])</f>
        <v>No Intervention</v>
      </c>
      <c r="G14588" t="b">
        <f>_xlfn.XLOOKUP(Table9[[#This Row],[scientific_name]],Table10[scientific_name],Table10[is_protected])</f>
        <v>0</v>
      </c>
      <c r="H14588" t="b">
        <f>_xlfn.XLOOKUP(Table9[[#This Row],[scientific_name]],Table10[scientific_name],Table10[is_sheep])</f>
        <v>0</v>
      </c>
    </row>
    <row r="14589" spans="1:8">
      <c r="A14589" t="s">
        <v>2499</v>
      </c>
      <c r="B14589" t="s">
        <v>4</v>
      </c>
      <c r="C14589">
        <v>72</v>
      </c>
      <c r="D14589" t="str">
        <f>_xlfn.XLOOKUP(Table9[[#This Row],[scientific_name]],Table10[scientific_name],Table10[category])</f>
        <v>Bird</v>
      </c>
      <c r="E14589" t="str">
        <f>_xlfn.XLOOKUP(Table9[[#This Row],[scientific_name]],Table10[scientific_name],Table10[common_names])</f>
        <v>Black-Throated Green Warbler</v>
      </c>
      <c r="F14589" t="str">
        <f>_xlfn.XLOOKUP(Table9[[#This Row],[scientific_name]],Table10[scientific_name],Table10[conservation_status])</f>
        <v>No Intervention</v>
      </c>
      <c r="G14589" t="b">
        <f>_xlfn.XLOOKUP(Table9[[#This Row],[scientific_name]],Table10[scientific_name],Table10[is_protected])</f>
        <v>0</v>
      </c>
      <c r="H14589" t="b">
        <f>_xlfn.XLOOKUP(Table9[[#This Row],[scientific_name]],Table10[scientific_name],Table10[is_sheep])</f>
        <v>0</v>
      </c>
    </row>
    <row r="14590" spans="1:8">
      <c r="A14590" t="s">
        <v>5376</v>
      </c>
      <c r="B14590" t="s">
        <v>13</v>
      </c>
      <c r="C14590">
        <v>258</v>
      </c>
      <c r="D14590" t="str">
        <f>_xlfn.XLOOKUP(Table9[[#This Row],[scientific_name]],Table10[scientific_name],Table10[category])</f>
        <v>Vascular Plant</v>
      </c>
      <c r="E14590" t="str">
        <f>_xlfn.XLOOKUP(Table9[[#This Row],[scientific_name]],Table10[scientific_name],Table10[common_names])</f>
        <v>Narrowleaf Willowweed, Torrey's Willowherb</v>
      </c>
      <c r="F14590" t="str">
        <f>_xlfn.XLOOKUP(Table9[[#This Row],[scientific_name]],Table10[scientific_name],Table10[conservation_status])</f>
        <v>No Intervention</v>
      </c>
      <c r="G14590" t="b">
        <f>_xlfn.XLOOKUP(Table9[[#This Row],[scientific_name]],Table10[scientific_name],Table10[is_protected])</f>
        <v>0</v>
      </c>
      <c r="H14590" t="b">
        <f>_xlfn.XLOOKUP(Table9[[#This Row],[scientific_name]],Table10[scientific_name],Table10[is_sheep])</f>
        <v>0</v>
      </c>
    </row>
    <row r="14591" spans="1:8">
      <c r="A14591" t="s">
        <v>2954</v>
      </c>
      <c r="B14591" t="s">
        <v>4</v>
      </c>
      <c r="C14591">
        <v>83</v>
      </c>
      <c r="D14591" t="str">
        <f>_xlfn.XLOOKUP(Table9[[#This Row],[scientific_name]],Table10[scientific_name],Table10[category])</f>
        <v>Mammal</v>
      </c>
      <c r="E14591" t="str">
        <f>_xlfn.XLOOKUP(Table9[[#This Row],[scientific_name]],Table10[scientific_name],Table10[common_names])</f>
        <v>Botta's Pocket Gopher</v>
      </c>
      <c r="F14591" t="str">
        <f>_xlfn.XLOOKUP(Table9[[#This Row],[scientific_name]],Table10[scientific_name],Table10[conservation_status])</f>
        <v>No Intervention</v>
      </c>
      <c r="G14591" t="b">
        <f>_xlfn.XLOOKUP(Table9[[#This Row],[scientific_name]],Table10[scientific_name],Table10[is_protected])</f>
        <v>0</v>
      </c>
      <c r="H14591" t="b">
        <f>_xlfn.XLOOKUP(Table9[[#This Row],[scientific_name]],Table10[scientific_name],Table10[is_sheep])</f>
        <v>0</v>
      </c>
    </row>
    <row r="14592" spans="1:8">
      <c r="A14592" t="s">
        <v>2474</v>
      </c>
      <c r="B14592" t="s">
        <v>9</v>
      </c>
      <c r="C14592">
        <v>81</v>
      </c>
      <c r="D14592" t="str">
        <f>_xlfn.XLOOKUP(Table9[[#This Row],[scientific_name]],Table10[scientific_name],Table10[category])</f>
        <v>Fish</v>
      </c>
      <c r="E14592" t="str">
        <f>_xlfn.XLOOKUP(Table9[[#This Row],[scientific_name]],Table10[scientific_name],Table10[common_names])</f>
        <v>Shorthead Redhorse</v>
      </c>
      <c r="F14592" t="str">
        <f>_xlfn.XLOOKUP(Table9[[#This Row],[scientific_name]],Table10[scientific_name],Table10[conservation_status])</f>
        <v>No Intervention</v>
      </c>
      <c r="G14592" t="b">
        <f>_xlfn.XLOOKUP(Table9[[#This Row],[scientific_name]],Table10[scientific_name],Table10[is_protected])</f>
        <v>0</v>
      </c>
      <c r="H14592" t="b">
        <f>_xlfn.XLOOKUP(Table9[[#This Row],[scientific_name]],Table10[scientific_name],Table10[is_sheep])</f>
        <v>0</v>
      </c>
    </row>
    <row r="14593" spans="1:8">
      <c r="A14593" t="s">
        <v>2342</v>
      </c>
      <c r="B14593" t="s">
        <v>7</v>
      </c>
      <c r="C14593">
        <v>140</v>
      </c>
      <c r="D14593" t="str">
        <f>_xlfn.XLOOKUP(Table9[[#This Row],[scientific_name]],Table10[scientific_name],Table10[category])</f>
        <v>Vascular Plant</v>
      </c>
      <c r="E14593" t="str">
        <f>_xlfn.XLOOKUP(Table9[[#This Row],[scientific_name]],Table10[scientific_name],Table10[common_names])</f>
        <v>Wild Ginger</v>
      </c>
      <c r="F14593" t="str">
        <f>_xlfn.XLOOKUP(Table9[[#This Row],[scientific_name]],Table10[scientific_name],Table10[conservation_status])</f>
        <v>No Intervention</v>
      </c>
      <c r="G14593" t="b">
        <f>_xlfn.XLOOKUP(Table9[[#This Row],[scientific_name]],Table10[scientific_name],Table10[is_protected])</f>
        <v>0</v>
      </c>
      <c r="H14593" t="b">
        <f>_xlfn.XLOOKUP(Table9[[#This Row],[scientific_name]],Table10[scientific_name],Table10[is_sheep])</f>
        <v>0</v>
      </c>
    </row>
    <row r="14594" spans="1:8">
      <c r="A14594" t="s">
        <v>4782</v>
      </c>
      <c r="B14594" t="s">
        <v>13</v>
      </c>
      <c r="C14594">
        <v>264</v>
      </c>
      <c r="D14594" t="str">
        <f>_xlfn.XLOOKUP(Table9[[#This Row],[scientific_name]],Table10[scientific_name],Table10[category])</f>
        <v>Vascular Plant</v>
      </c>
      <c r="E14594" t="str">
        <f>_xlfn.XLOOKUP(Table9[[#This Row],[scientific_name]],Table10[scientific_name],Table10[common_names])</f>
        <v>Black Gum, Black Tupelo</v>
      </c>
      <c r="F14594" t="str">
        <f>_xlfn.XLOOKUP(Table9[[#This Row],[scientific_name]],Table10[scientific_name],Table10[conservation_status])</f>
        <v>No Intervention</v>
      </c>
      <c r="G14594" t="b">
        <f>_xlfn.XLOOKUP(Table9[[#This Row],[scientific_name]],Table10[scientific_name],Table10[is_protected])</f>
        <v>0</v>
      </c>
      <c r="H14594" t="b">
        <f>_xlfn.XLOOKUP(Table9[[#This Row],[scientific_name]],Table10[scientific_name],Table10[is_sheep])</f>
        <v>0</v>
      </c>
    </row>
    <row r="14595" spans="1:8">
      <c r="A14595" t="s">
        <v>4761</v>
      </c>
      <c r="B14595" t="s">
        <v>13</v>
      </c>
      <c r="C14595">
        <v>260</v>
      </c>
      <c r="D14595" t="str">
        <f>_xlfn.XLOOKUP(Table9[[#This Row],[scientific_name]],Table10[scientific_name],Table10[category])</f>
        <v>Vascular Plant</v>
      </c>
      <c r="E14595" t="str">
        <f>_xlfn.XLOOKUP(Table9[[#This Row],[scientific_name]],Table10[scientific_name],Table10[common_names])</f>
        <v>Oval-Leaved Sedge, Sedge</v>
      </c>
      <c r="F14595" t="str">
        <f>_xlfn.XLOOKUP(Table9[[#This Row],[scientific_name]],Table10[scientific_name],Table10[conservation_status])</f>
        <v>No Intervention</v>
      </c>
      <c r="G14595" t="b">
        <f>_xlfn.XLOOKUP(Table9[[#This Row],[scientific_name]],Table10[scientific_name],Table10[is_protected])</f>
        <v>0</v>
      </c>
      <c r="H14595" t="b">
        <f>_xlfn.XLOOKUP(Table9[[#This Row],[scientific_name]],Table10[scientific_name],Table10[is_sheep])</f>
        <v>0</v>
      </c>
    </row>
    <row r="14596" spans="1:8">
      <c r="A14596" t="s">
        <v>666</v>
      </c>
      <c r="B14596" t="s">
        <v>7</v>
      </c>
      <c r="C14596">
        <v>158</v>
      </c>
      <c r="D14596" t="str">
        <f>_xlfn.XLOOKUP(Table9[[#This Row],[scientific_name]],Table10[scientific_name],Table10[category])</f>
        <v>Vascular Plant</v>
      </c>
      <c r="E14596" t="str">
        <f>_xlfn.XLOOKUP(Table9[[#This Row],[scientific_name]],Table10[scientific_name],Table10[common_names])</f>
        <v>Junegrass, Kentucky Bluegrass</v>
      </c>
      <c r="F14596" t="str">
        <f>_xlfn.XLOOKUP(Table9[[#This Row],[scientific_name]],Table10[scientific_name],Table10[conservation_status])</f>
        <v>No Intervention</v>
      </c>
      <c r="G14596" t="b">
        <f>_xlfn.XLOOKUP(Table9[[#This Row],[scientific_name]],Table10[scientific_name],Table10[is_protected])</f>
        <v>0</v>
      </c>
      <c r="H14596" t="b">
        <f>_xlfn.XLOOKUP(Table9[[#This Row],[scientific_name]],Table10[scientific_name],Table10[is_sheep])</f>
        <v>0</v>
      </c>
    </row>
    <row r="14597" spans="1:8">
      <c r="A14597" t="s">
        <v>393</v>
      </c>
      <c r="B14597" t="s">
        <v>13</v>
      </c>
      <c r="C14597">
        <v>250</v>
      </c>
      <c r="D14597" t="str">
        <f>_xlfn.XLOOKUP(Table9[[#This Row],[scientific_name]],Table10[scientific_name],Table10[category])</f>
        <v>Vascular Plant</v>
      </c>
      <c r="E14597" t="str">
        <f>_xlfn.XLOOKUP(Table9[[#This Row],[scientific_name]],Table10[scientific_name],Table10[common_names])</f>
        <v>Reed Canary Grass</v>
      </c>
      <c r="F14597" t="str">
        <f>_xlfn.XLOOKUP(Table9[[#This Row],[scientific_name]],Table10[scientific_name],Table10[conservation_status])</f>
        <v>No Intervention</v>
      </c>
      <c r="G14597" t="b">
        <f>_xlfn.XLOOKUP(Table9[[#This Row],[scientific_name]],Table10[scientific_name],Table10[is_protected])</f>
        <v>0</v>
      </c>
      <c r="H14597" t="b">
        <f>_xlfn.XLOOKUP(Table9[[#This Row],[scientific_name]],Table10[scientific_name],Table10[is_sheep])</f>
        <v>0</v>
      </c>
    </row>
    <row r="14598" spans="1:8">
      <c r="A14598" t="s">
        <v>4607</v>
      </c>
      <c r="B14598" t="s">
        <v>9</v>
      </c>
      <c r="C14598">
        <v>114</v>
      </c>
      <c r="D14598" t="str">
        <f>_xlfn.XLOOKUP(Table9[[#This Row],[scientific_name]],Table10[scientific_name],Table10[category])</f>
        <v>Vascular Plant</v>
      </c>
      <c r="E14598" t="str">
        <f>_xlfn.XLOOKUP(Table9[[#This Row],[scientific_name]],Table10[scientific_name],Table10[common_names])</f>
        <v>Cleftleaf Groundsel, Rocky Mountain Groundsel</v>
      </c>
      <c r="F14598" t="str">
        <f>_xlfn.XLOOKUP(Table9[[#This Row],[scientific_name]],Table10[scientific_name],Table10[conservation_status])</f>
        <v>No Intervention</v>
      </c>
      <c r="G14598" t="b">
        <f>_xlfn.XLOOKUP(Table9[[#This Row],[scientific_name]],Table10[scientific_name],Table10[is_protected])</f>
        <v>0</v>
      </c>
      <c r="H14598" t="b">
        <f>_xlfn.XLOOKUP(Table9[[#This Row],[scientific_name]],Table10[scientific_name],Table10[is_sheep])</f>
        <v>0</v>
      </c>
    </row>
    <row r="14599" spans="1:8">
      <c r="A14599" t="s">
        <v>2170</v>
      </c>
      <c r="B14599" t="s">
        <v>13</v>
      </c>
      <c r="C14599">
        <v>272</v>
      </c>
      <c r="D14599" t="str">
        <f>_xlfn.XLOOKUP(Table9[[#This Row],[scientific_name]],Table10[scientific_name],Table10[category])</f>
        <v>Vascular Plant</v>
      </c>
      <c r="E14599" t="str">
        <f>_xlfn.XLOOKUP(Table9[[#This Row],[scientific_name]],Table10[scientific_name],Table10[common_names])</f>
        <v>Yellow Mariposa</v>
      </c>
      <c r="F14599" t="str">
        <f>_xlfn.XLOOKUP(Table9[[#This Row],[scientific_name]],Table10[scientific_name],Table10[conservation_status])</f>
        <v>No Intervention</v>
      </c>
      <c r="G14599" t="b">
        <f>_xlfn.XLOOKUP(Table9[[#This Row],[scientific_name]],Table10[scientific_name],Table10[is_protected])</f>
        <v>0</v>
      </c>
      <c r="H14599" t="b">
        <f>_xlfn.XLOOKUP(Table9[[#This Row],[scientific_name]],Table10[scientific_name],Table10[is_sheep])</f>
        <v>0</v>
      </c>
    </row>
    <row r="14600" spans="1:8">
      <c r="A14600" t="s">
        <v>4446</v>
      </c>
      <c r="B14600" t="s">
        <v>7</v>
      </c>
      <c r="C14600">
        <v>110</v>
      </c>
      <c r="D14600" t="str">
        <f>_xlfn.XLOOKUP(Table9[[#This Row],[scientific_name]],Table10[scientific_name],Table10[category])</f>
        <v>Nonvascular Plant</v>
      </c>
      <c r="E14600" t="str">
        <f>_xlfn.XLOOKUP(Table9[[#This Row],[scientific_name]],Table10[scientific_name],Table10[common_names])</f>
        <v>Mueller's Isopterygiopsis Moss</v>
      </c>
      <c r="F14600" t="str">
        <f>_xlfn.XLOOKUP(Table9[[#This Row],[scientific_name]],Table10[scientific_name],Table10[conservation_status])</f>
        <v>No Intervention</v>
      </c>
      <c r="G14600" t="b">
        <f>_xlfn.XLOOKUP(Table9[[#This Row],[scientific_name]],Table10[scientific_name],Table10[is_protected])</f>
        <v>0</v>
      </c>
      <c r="H14600" t="b">
        <f>_xlfn.XLOOKUP(Table9[[#This Row],[scientific_name]],Table10[scientific_name],Table10[is_sheep])</f>
        <v>0</v>
      </c>
    </row>
    <row r="14601" spans="1:8">
      <c r="A14601" t="s">
        <v>4790</v>
      </c>
      <c r="B14601" t="s">
        <v>4</v>
      </c>
      <c r="C14601">
        <v>62</v>
      </c>
      <c r="D14601" t="str">
        <f>_xlfn.XLOOKUP(Table9[[#This Row],[scientific_name]],Table10[scientific_name],Table10[category])</f>
        <v>Vascular Plant</v>
      </c>
      <c r="E14601" t="str">
        <f>_xlfn.XLOOKUP(Table9[[#This Row],[scientific_name]],Table10[scientific_name],Table10[common_names])</f>
        <v>Common Shepherd's Purse, Shepherd's Purse</v>
      </c>
      <c r="F14601" t="str">
        <f>_xlfn.XLOOKUP(Table9[[#This Row],[scientific_name]],Table10[scientific_name],Table10[conservation_status])</f>
        <v>No Intervention</v>
      </c>
      <c r="G14601" t="b">
        <f>_xlfn.XLOOKUP(Table9[[#This Row],[scientific_name]],Table10[scientific_name],Table10[is_protected])</f>
        <v>0</v>
      </c>
      <c r="H14601" t="b">
        <f>_xlfn.XLOOKUP(Table9[[#This Row],[scientific_name]],Table10[scientific_name],Table10[is_sheep])</f>
        <v>0</v>
      </c>
    </row>
    <row r="14602" spans="1:8">
      <c r="A14602" t="s">
        <v>2677</v>
      </c>
      <c r="B14602" t="s">
        <v>7</v>
      </c>
      <c r="C14602">
        <v>129</v>
      </c>
      <c r="D14602" t="str">
        <f>_xlfn.XLOOKUP(Table9[[#This Row],[scientific_name]],Table10[scientific_name],Table10[category])</f>
        <v>Vascular Plant</v>
      </c>
      <c r="E14602" t="str">
        <f>_xlfn.XLOOKUP(Table9[[#This Row],[scientific_name]],Table10[scientific_name],Table10[common_names])</f>
        <v>Wyoming Indian Paintbrush, Wyoming Paintbrush</v>
      </c>
      <c r="F14602" t="str">
        <f>_xlfn.XLOOKUP(Table9[[#This Row],[scientific_name]],Table10[scientific_name],Table10[conservation_status])</f>
        <v>No Intervention</v>
      </c>
      <c r="G14602" t="b">
        <f>_xlfn.XLOOKUP(Table9[[#This Row],[scientific_name]],Table10[scientific_name],Table10[is_protected])</f>
        <v>0</v>
      </c>
      <c r="H14602" t="b">
        <f>_xlfn.XLOOKUP(Table9[[#This Row],[scientific_name]],Table10[scientific_name],Table10[is_sheep])</f>
        <v>0</v>
      </c>
    </row>
    <row r="14603" spans="1:8">
      <c r="A14603" t="s">
        <v>1439</v>
      </c>
      <c r="B14603" t="s">
        <v>7</v>
      </c>
      <c r="C14603">
        <v>195</v>
      </c>
      <c r="D14603" t="str">
        <f>_xlfn.XLOOKUP(Table9[[#This Row],[scientific_name]],Table10[scientific_name],Table10[category])</f>
        <v>Vascular Plant</v>
      </c>
      <c r="E14603" t="str">
        <f>_xlfn.XLOOKUP(Table9[[#This Row],[scientific_name]],Table10[scientific_name],Table10[common_names])</f>
        <v>Dudley's Clarkia</v>
      </c>
      <c r="F14603" t="str">
        <f>_xlfn.XLOOKUP(Table9[[#This Row],[scientific_name]],Table10[scientific_name],Table10[conservation_status])</f>
        <v>No Intervention</v>
      </c>
      <c r="G14603" t="b">
        <f>_xlfn.XLOOKUP(Table9[[#This Row],[scientific_name]],Table10[scientific_name],Table10[is_protected])</f>
        <v>0</v>
      </c>
      <c r="H14603" t="b">
        <f>_xlfn.XLOOKUP(Table9[[#This Row],[scientific_name]],Table10[scientific_name],Table10[is_sheep])</f>
        <v>0</v>
      </c>
    </row>
    <row r="14604" spans="1:8">
      <c r="A14604" t="s">
        <v>1398</v>
      </c>
      <c r="B14604" t="s">
        <v>7</v>
      </c>
      <c r="C14604">
        <v>146</v>
      </c>
      <c r="D14604" t="str">
        <f>_xlfn.XLOOKUP(Table9[[#This Row],[scientific_name]],Table10[scientific_name],Table10[category])</f>
        <v>Vascular Plant</v>
      </c>
      <c r="E14604" t="str">
        <f>_xlfn.XLOOKUP(Table9[[#This Row],[scientific_name]],Table10[scientific_name],Table10[common_names])</f>
        <v>Yellow Sweet-Clover</v>
      </c>
      <c r="F14604" t="str">
        <f>_xlfn.XLOOKUP(Table9[[#This Row],[scientific_name]],Table10[scientific_name],Table10[conservation_status])</f>
        <v>No Intervention</v>
      </c>
      <c r="G14604" t="b">
        <f>_xlfn.XLOOKUP(Table9[[#This Row],[scientific_name]],Table10[scientific_name],Table10[is_protected])</f>
        <v>0</v>
      </c>
      <c r="H14604" t="b">
        <f>_xlfn.XLOOKUP(Table9[[#This Row],[scientific_name]],Table10[scientific_name],Table10[is_sheep])</f>
        <v>0</v>
      </c>
    </row>
    <row r="14605" spans="1:8">
      <c r="A14605" t="s">
        <v>4842</v>
      </c>
      <c r="B14605" t="s">
        <v>9</v>
      </c>
      <c r="C14605">
        <v>113</v>
      </c>
      <c r="D14605" t="str">
        <f>_xlfn.XLOOKUP(Table9[[#This Row],[scientific_name]],Table10[scientific_name],Table10[category])</f>
        <v>Vascular Plant</v>
      </c>
      <c r="E14605" t="str">
        <f>_xlfn.XLOOKUP(Table9[[#This Row],[scientific_name]],Table10[scientific_name],Table10[common_names])</f>
        <v>Groovelover, Smallflower Nemophila</v>
      </c>
      <c r="F14605" t="str">
        <f>_xlfn.XLOOKUP(Table9[[#This Row],[scientific_name]],Table10[scientific_name],Table10[conservation_status])</f>
        <v>No Intervention</v>
      </c>
      <c r="G14605" t="b">
        <f>_xlfn.XLOOKUP(Table9[[#This Row],[scientific_name]],Table10[scientific_name],Table10[is_protected])</f>
        <v>0</v>
      </c>
      <c r="H14605" t="b">
        <f>_xlfn.XLOOKUP(Table9[[#This Row],[scientific_name]],Table10[scientific_name],Table10[is_sheep])</f>
        <v>0</v>
      </c>
    </row>
    <row r="14606" spans="1:8">
      <c r="A14606" t="s">
        <v>5457</v>
      </c>
      <c r="B14606" t="s">
        <v>4</v>
      </c>
      <c r="C14606">
        <v>91</v>
      </c>
      <c r="D14606" t="str">
        <f>_xlfn.XLOOKUP(Table9[[#This Row],[scientific_name]],Table10[scientific_name],Table10[category])</f>
        <v>Nonvascular Plant</v>
      </c>
      <c r="E14606" t="str">
        <f>_xlfn.XLOOKUP(Table9[[#This Row],[scientific_name]],Table10[scientific_name],Table10[common_names])</f>
        <v>Appalachian Lophocolea</v>
      </c>
      <c r="F14606" t="str">
        <f>_xlfn.XLOOKUP(Table9[[#This Row],[scientific_name]],Table10[scientific_name],Table10[conservation_status])</f>
        <v>Species of Concern</v>
      </c>
      <c r="G14606" t="b">
        <f>_xlfn.XLOOKUP(Table9[[#This Row],[scientific_name]],Table10[scientific_name],Table10[is_protected])</f>
        <v>1</v>
      </c>
      <c r="H14606" t="b">
        <f>_xlfn.XLOOKUP(Table9[[#This Row],[scientific_name]],Table10[scientific_name],Table10[is_sheep])</f>
        <v>0</v>
      </c>
    </row>
    <row r="14607" spans="1:8">
      <c r="A14607" t="s">
        <v>980</v>
      </c>
      <c r="B14607" t="s">
        <v>9</v>
      </c>
      <c r="C14607">
        <v>97</v>
      </c>
      <c r="D14607" t="str">
        <f>_xlfn.XLOOKUP(Table9[[#This Row],[scientific_name]],Table10[scientific_name],Table10[category])</f>
        <v>Vascular Plant</v>
      </c>
      <c r="E14607" t="str">
        <f>_xlfn.XLOOKUP(Table9[[#This Row],[scientific_name]],Table10[scientific_name],Table10[common_names])</f>
        <v>Bur Buttercup, Curveseed Butterwort, Little Bur, Testiculate Buttercup</v>
      </c>
      <c r="F14607" t="str">
        <f>_xlfn.XLOOKUP(Table9[[#This Row],[scientific_name]],Table10[scientific_name],Table10[conservation_status])</f>
        <v>No Intervention</v>
      </c>
      <c r="G14607" t="b">
        <f>_xlfn.XLOOKUP(Table9[[#This Row],[scientific_name]],Table10[scientific_name],Table10[is_protected])</f>
        <v>0</v>
      </c>
      <c r="H14607" t="b">
        <f>_xlfn.XLOOKUP(Table9[[#This Row],[scientific_name]],Table10[scientific_name],Table10[is_sheep])</f>
        <v>0</v>
      </c>
    </row>
    <row r="14608" spans="1:8">
      <c r="A14608" t="s">
        <v>2016</v>
      </c>
      <c r="B14608" t="s">
        <v>4</v>
      </c>
      <c r="C14608">
        <v>69</v>
      </c>
      <c r="D14608" t="str">
        <f>_xlfn.XLOOKUP(Table9[[#This Row],[scientific_name]],Table10[scientific_name],Table10[category])</f>
        <v>Vascular Plant</v>
      </c>
      <c r="E14608" t="str">
        <f>_xlfn.XLOOKUP(Table9[[#This Row],[scientific_name]],Table10[scientific_name],Table10[common_names])</f>
        <v>Hooker's Evening Primrose, Hooker's Eveningprimrose, Hooker's Evening-Primrose</v>
      </c>
      <c r="F14608" t="str">
        <f>_xlfn.XLOOKUP(Table9[[#This Row],[scientific_name]],Table10[scientific_name],Table10[conservation_status])</f>
        <v>No Intervention</v>
      </c>
      <c r="G14608" t="b">
        <f>_xlfn.XLOOKUP(Table9[[#This Row],[scientific_name]],Table10[scientific_name],Table10[is_protected])</f>
        <v>0</v>
      </c>
      <c r="H14608" t="b">
        <f>_xlfn.XLOOKUP(Table9[[#This Row],[scientific_name]],Table10[scientific_name],Table10[is_sheep])</f>
        <v>0</v>
      </c>
    </row>
    <row r="14609" spans="1:8">
      <c r="A14609" t="s">
        <v>3256</v>
      </c>
      <c r="B14609" t="s">
        <v>9</v>
      </c>
      <c r="C14609">
        <v>109</v>
      </c>
      <c r="D14609" t="str">
        <f>_xlfn.XLOOKUP(Table9[[#This Row],[scientific_name]],Table10[scientific_name],Table10[category])</f>
        <v>Nonvascular Plant</v>
      </c>
      <c r="E14609" t="str">
        <f>_xlfn.XLOOKUP(Table9[[#This Row],[scientific_name]],Table10[scientific_name],Table10[common_names])</f>
        <v>Sphagnum Calypogeja</v>
      </c>
      <c r="F14609" t="str">
        <f>_xlfn.XLOOKUP(Table9[[#This Row],[scientific_name]],Table10[scientific_name],Table10[conservation_status])</f>
        <v>No Intervention</v>
      </c>
      <c r="G14609" t="b">
        <f>_xlfn.XLOOKUP(Table9[[#This Row],[scientific_name]],Table10[scientific_name],Table10[is_protected])</f>
        <v>0</v>
      </c>
      <c r="H14609" t="b">
        <f>_xlfn.XLOOKUP(Table9[[#This Row],[scientific_name]],Table10[scientific_name],Table10[is_sheep])</f>
        <v>0</v>
      </c>
    </row>
    <row r="14610" spans="1:8">
      <c r="A14610" t="s">
        <v>3256</v>
      </c>
      <c r="B14610" t="s">
        <v>4</v>
      </c>
      <c r="C14610">
        <v>101</v>
      </c>
      <c r="D14610" t="str">
        <f>_xlfn.XLOOKUP(Table9[[#This Row],[scientific_name]],Table10[scientific_name],Table10[category])</f>
        <v>Nonvascular Plant</v>
      </c>
      <c r="E14610" t="str">
        <f>_xlfn.XLOOKUP(Table9[[#This Row],[scientific_name]],Table10[scientific_name],Table10[common_names])</f>
        <v>Sphagnum Calypogeja</v>
      </c>
      <c r="F14610" t="str">
        <f>_xlfn.XLOOKUP(Table9[[#This Row],[scientific_name]],Table10[scientific_name],Table10[conservation_status])</f>
        <v>No Intervention</v>
      </c>
      <c r="G14610" t="b">
        <f>_xlfn.XLOOKUP(Table9[[#This Row],[scientific_name]],Table10[scientific_name],Table10[is_protected])</f>
        <v>0</v>
      </c>
      <c r="H14610" t="b">
        <f>_xlfn.XLOOKUP(Table9[[#This Row],[scientific_name]],Table10[scientific_name],Table10[is_sheep])</f>
        <v>0</v>
      </c>
    </row>
    <row r="14611" spans="1:8">
      <c r="A14611" t="s">
        <v>5280</v>
      </c>
      <c r="B14611" t="s">
        <v>7</v>
      </c>
      <c r="C14611">
        <v>185</v>
      </c>
      <c r="D14611" t="str">
        <f>_xlfn.XLOOKUP(Table9[[#This Row],[scientific_name]],Table10[scientific_name],Table10[category])</f>
        <v>Vascular Plant</v>
      </c>
      <c r="E14611" t="str">
        <f>_xlfn.XLOOKUP(Table9[[#This Row],[scientific_name]],Table10[scientific_name],Table10[common_names])</f>
        <v>Highland Rush</v>
      </c>
      <c r="F14611" t="str">
        <f>_xlfn.XLOOKUP(Table9[[#This Row],[scientific_name]],Table10[scientific_name],Table10[conservation_status])</f>
        <v>No Intervention</v>
      </c>
      <c r="G14611" t="b">
        <f>_xlfn.XLOOKUP(Table9[[#This Row],[scientific_name]],Table10[scientific_name],Table10[is_protected])</f>
        <v>0</v>
      </c>
      <c r="H14611" t="b">
        <f>_xlfn.XLOOKUP(Table9[[#This Row],[scientific_name]],Table10[scientific_name],Table10[is_sheep])</f>
        <v>0</v>
      </c>
    </row>
    <row r="14612" spans="1:8">
      <c r="A14612" t="s">
        <v>4611</v>
      </c>
      <c r="B14612" t="s">
        <v>4</v>
      </c>
      <c r="C14612">
        <v>65</v>
      </c>
      <c r="D14612" t="str">
        <f>_xlfn.XLOOKUP(Table9[[#This Row],[scientific_name]],Table10[scientific_name],Table10[category])</f>
        <v>Vascular Plant</v>
      </c>
      <c r="E14612" t="str">
        <f>_xlfn.XLOOKUP(Table9[[#This Row],[scientific_name]],Table10[scientific_name],Table10[common_names])</f>
        <v>Twinleaf Bedstraw, Twin-Leaf Bedstraw</v>
      </c>
      <c r="F14612" t="str">
        <f>_xlfn.XLOOKUP(Table9[[#This Row],[scientific_name]],Table10[scientific_name],Table10[conservation_status])</f>
        <v>No Intervention</v>
      </c>
      <c r="G14612" t="b">
        <f>_xlfn.XLOOKUP(Table9[[#This Row],[scientific_name]],Table10[scientific_name],Table10[is_protected])</f>
        <v>0</v>
      </c>
      <c r="H14612" t="b">
        <f>_xlfn.XLOOKUP(Table9[[#This Row],[scientific_name]],Table10[scientific_name],Table10[is_sheep])</f>
        <v>0</v>
      </c>
    </row>
    <row r="14613" spans="1:8">
      <c r="A14613" t="s">
        <v>296</v>
      </c>
      <c r="B14613" t="s">
        <v>4</v>
      </c>
      <c r="C14613">
        <v>98</v>
      </c>
      <c r="D14613" t="str">
        <f>_xlfn.XLOOKUP(Table9[[#This Row],[scientific_name]],Table10[scientific_name],Table10[category])</f>
        <v>Nonvascular Plant</v>
      </c>
      <c r="E14613" t="str">
        <f>_xlfn.XLOOKUP(Table9[[#This Row],[scientific_name]],Table10[scientific_name],Table10[common_names])</f>
        <v>Ditrichum Moss</v>
      </c>
      <c r="F14613" t="str">
        <f>_xlfn.XLOOKUP(Table9[[#This Row],[scientific_name]],Table10[scientific_name],Table10[conservation_status])</f>
        <v>No Intervention</v>
      </c>
      <c r="G14613" t="b">
        <f>_xlfn.XLOOKUP(Table9[[#This Row],[scientific_name]],Table10[scientific_name],Table10[is_protected])</f>
        <v>0</v>
      </c>
      <c r="H14613" t="b">
        <f>_xlfn.XLOOKUP(Table9[[#This Row],[scientific_name]],Table10[scientific_name],Table10[is_sheep])</f>
        <v>0</v>
      </c>
    </row>
    <row r="14614" spans="1:8">
      <c r="A14614" t="s">
        <v>3188</v>
      </c>
      <c r="B14614" t="s">
        <v>13</v>
      </c>
      <c r="C14614">
        <v>260</v>
      </c>
      <c r="D14614" t="str">
        <f>_xlfn.XLOOKUP(Table9[[#This Row],[scientific_name]],Table10[scientific_name],Table10[category])</f>
        <v>Bird</v>
      </c>
      <c r="E14614" t="str">
        <f>_xlfn.XLOOKUP(Table9[[#This Row],[scientific_name]],Table10[scientific_name],Table10[common_names])</f>
        <v>Ash-Throated Flycatcher</v>
      </c>
      <c r="F14614" t="str">
        <f>_xlfn.XLOOKUP(Table9[[#This Row],[scientific_name]],Table10[scientific_name],Table10[conservation_status])</f>
        <v>No Intervention</v>
      </c>
      <c r="G14614" t="b">
        <f>_xlfn.XLOOKUP(Table9[[#This Row],[scientific_name]],Table10[scientific_name],Table10[is_protected])</f>
        <v>0</v>
      </c>
      <c r="H14614" t="b">
        <f>_xlfn.XLOOKUP(Table9[[#This Row],[scientific_name]],Table10[scientific_name],Table10[is_sheep])</f>
        <v>0</v>
      </c>
    </row>
    <row r="14615" spans="1:8">
      <c r="A14615" t="s">
        <v>1091</v>
      </c>
      <c r="B14615" t="s">
        <v>13</v>
      </c>
      <c r="C14615">
        <v>226</v>
      </c>
      <c r="D14615" t="str">
        <f>_xlfn.XLOOKUP(Table9[[#This Row],[scientific_name]],Table10[scientific_name],Table10[category])</f>
        <v>Vascular Plant</v>
      </c>
      <c r="E14615" t="str">
        <f>_xlfn.XLOOKUP(Table9[[#This Row],[scientific_name]],Table10[scientific_name],Table10[common_names])</f>
        <v>Alpine Hulsea, Pacific Hulsea</v>
      </c>
      <c r="F14615" t="str">
        <f>_xlfn.XLOOKUP(Table9[[#This Row],[scientific_name]],Table10[scientific_name],Table10[conservation_status])</f>
        <v>No Intervention</v>
      </c>
      <c r="G14615" t="b">
        <f>_xlfn.XLOOKUP(Table9[[#This Row],[scientific_name]],Table10[scientific_name],Table10[is_protected])</f>
        <v>0</v>
      </c>
      <c r="H14615" t="b">
        <f>_xlfn.XLOOKUP(Table9[[#This Row],[scientific_name]],Table10[scientific_name],Table10[is_sheep])</f>
        <v>0</v>
      </c>
    </row>
    <row r="14616" spans="1:8">
      <c r="A14616" t="s">
        <v>3865</v>
      </c>
      <c r="B14616" t="s">
        <v>9</v>
      </c>
      <c r="C14616">
        <v>117</v>
      </c>
      <c r="D14616" t="str">
        <f>_xlfn.XLOOKUP(Table9[[#This Row],[scientific_name]],Table10[scientific_name],Table10[category])</f>
        <v>Vascular Plant</v>
      </c>
      <c r="E14616" t="str">
        <f>_xlfn.XLOOKUP(Table9[[#This Row],[scientific_name]],Table10[scientific_name],Table10[common_names])</f>
        <v>Milkmaids</v>
      </c>
      <c r="F14616" t="str">
        <f>_xlfn.XLOOKUP(Table9[[#This Row],[scientific_name]],Table10[scientific_name],Table10[conservation_status])</f>
        <v>No Intervention</v>
      </c>
      <c r="G14616" t="b">
        <f>_xlfn.XLOOKUP(Table9[[#This Row],[scientific_name]],Table10[scientific_name],Table10[is_protected])</f>
        <v>0</v>
      </c>
      <c r="H14616" t="b">
        <f>_xlfn.XLOOKUP(Table9[[#This Row],[scientific_name]],Table10[scientific_name],Table10[is_sheep])</f>
        <v>0</v>
      </c>
    </row>
    <row r="14617" spans="1:8">
      <c r="A14617" t="s">
        <v>3513</v>
      </c>
      <c r="B14617" t="s">
        <v>7</v>
      </c>
      <c r="C14617">
        <v>130</v>
      </c>
      <c r="D14617" t="str">
        <f>_xlfn.XLOOKUP(Table9[[#This Row],[scientific_name]],Table10[scientific_name],Table10[category])</f>
        <v>Vascular Plant</v>
      </c>
      <c r="E14617" t="str">
        <f>_xlfn.XLOOKUP(Table9[[#This Row],[scientific_name]],Table10[scientific_name],Table10[common_names])</f>
        <v>Narrowleaf Blue Eyed Mary</v>
      </c>
      <c r="F14617" t="str">
        <f>_xlfn.XLOOKUP(Table9[[#This Row],[scientific_name]],Table10[scientific_name],Table10[conservation_status])</f>
        <v>No Intervention</v>
      </c>
      <c r="G14617" t="b">
        <f>_xlfn.XLOOKUP(Table9[[#This Row],[scientific_name]],Table10[scientific_name],Table10[is_protected])</f>
        <v>0</v>
      </c>
      <c r="H14617" t="b">
        <f>_xlfn.XLOOKUP(Table9[[#This Row],[scientific_name]],Table10[scientific_name],Table10[is_sheep])</f>
        <v>0</v>
      </c>
    </row>
    <row r="14618" spans="1:8">
      <c r="A14618" t="s">
        <v>356</v>
      </c>
      <c r="B14618" t="s">
        <v>9</v>
      </c>
      <c r="C14618">
        <v>116</v>
      </c>
      <c r="D14618" t="str">
        <f>_xlfn.XLOOKUP(Table9[[#This Row],[scientific_name]],Table10[scientific_name],Table10[category])</f>
        <v>Vascular Plant</v>
      </c>
      <c r="E14618" t="str">
        <f>_xlfn.XLOOKUP(Table9[[#This Row],[scientific_name]],Table10[scientific_name],Table10[common_names])</f>
        <v>Necklace Sedge</v>
      </c>
      <c r="F14618" t="str">
        <f>_xlfn.XLOOKUP(Table9[[#This Row],[scientific_name]],Table10[scientific_name],Table10[conservation_status])</f>
        <v>No Intervention</v>
      </c>
      <c r="G14618" t="b">
        <f>_xlfn.XLOOKUP(Table9[[#This Row],[scientific_name]],Table10[scientific_name],Table10[is_protected])</f>
        <v>0</v>
      </c>
      <c r="H14618" t="b">
        <f>_xlfn.XLOOKUP(Table9[[#This Row],[scientific_name]],Table10[scientific_name],Table10[is_sheep])</f>
        <v>0</v>
      </c>
    </row>
    <row r="14619" spans="1:8">
      <c r="A14619" t="s">
        <v>5099</v>
      </c>
      <c r="B14619" t="s">
        <v>9</v>
      </c>
      <c r="C14619">
        <v>127</v>
      </c>
      <c r="D14619" t="str">
        <f>_xlfn.XLOOKUP(Table9[[#This Row],[scientific_name]],Table10[scientific_name],Table10[category])</f>
        <v>Vascular Plant</v>
      </c>
      <c r="E14619" t="str">
        <f>_xlfn.XLOOKUP(Table9[[#This Row],[scientific_name]],Table10[scientific_name],Table10[common_names])</f>
        <v>Bristly Mousetail</v>
      </c>
      <c r="F14619" t="str">
        <f>_xlfn.XLOOKUP(Table9[[#This Row],[scientific_name]],Table10[scientific_name],Table10[conservation_status])</f>
        <v>No Intervention</v>
      </c>
      <c r="G14619" t="b">
        <f>_xlfn.XLOOKUP(Table9[[#This Row],[scientific_name]],Table10[scientific_name],Table10[is_protected])</f>
        <v>0</v>
      </c>
      <c r="H14619" t="b">
        <f>_xlfn.XLOOKUP(Table9[[#This Row],[scientific_name]],Table10[scientific_name],Table10[is_sheep])</f>
        <v>0</v>
      </c>
    </row>
    <row r="14620" spans="1:8">
      <c r="A14620" t="s">
        <v>5008</v>
      </c>
      <c r="B14620" t="s">
        <v>9</v>
      </c>
      <c r="C14620">
        <v>83</v>
      </c>
      <c r="D14620" t="str">
        <f>_xlfn.XLOOKUP(Table9[[#This Row],[scientific_name]],Table10[scientific_name],Table10[category])</f>
        <v>Vascular Plant</v>
      </c>
      <c r="E14620" t="str">
        <f>_xlfn.XLOOKUP(Table9[[#This Row],[scientific_name]],Table10[scientific_name],Table10[common_names])</f>
        <v>Flowering Dogwood</v>
      </c>
      <c r="F14620" t="str">
        <f>_xlfn.XLOOKUP(Table9[[#This Row],[scientific_name]],Table10[scientific_name],Table10[conservation_status])</f>
        <v>No Intervention</v>
      </c>
      <c r="G14620" t="b">
        <f>_xlfn.XLOOKUP(Table9[[#This Row],[scientific_name]],Table10[scientific_name],Table10[is_protected])</f>
        <v>0</v>
      </c>
      <c r="H14620" t="b">
        <f>_xlfn.XLOOKUP(Table9[[#This Row],[scientific_name]],Table10[scientific_name],Table10[is_sheep])</f>
        <v>0</v>
      </c>
    </row>
    <row r="14621" spans="1:8">
      <c r="A14621" t="s">
        <v>3519</v>
      </c>
      <c r="B14621" t="s">
        <v>4</v>
      </c>
      <c r="C14621">
        <v>90</v>
      </c>
      <c r="D14621" t="str">
        <f>_xlfn.XLOOKUP(Table9[[#This Row],[scientific_name]],Table10[scientific_name],Table10[category])</f>
        <v>Vascular Plant</v>
      </c>
      <c r="E14621" t="str">
        <f>_xlfn.XLOOKUP(Table9[[#This Row],[scientific_name]],Table10[scientific_name],Table10[common_names])</f>
        <v>Eschscholtz's Buttercup, Spruce-Fir Buttercup</v>
      </c>
      <c r="F14621" t="str">
        <f>_xlfn.XLOOKUP(Table9[[#This Row],[scientific_name]],Table10[scientific_name],Table10[conservation_status])</f>
        <v>No Intervention</v>
      </c>
      <c r="G14621" t="b">
        <f>_xlfn.XLOOKUP(Table9[[#This Row],[scientific_name]],Table10[scientific_name],Table10[is_protected])</f>
        <v>0</v>
      </c>
      <c r="H14621" t="b">
        <f>_xlfn.XLOOKUP(Table9[[#This Row],[scientific_name]],Table10[scientific_name],Table10[is_sheep])</f>
        <v>0</v>
      </c>
    </row>
    <row r="14622" spans="1:8">
      <c r="A14622" t="s">
        <v>146</v>
      </c>
      <c r="B14622" t="s">
        <v>4</v>
      </c>
      <c r="C14622">
        <v>89</v>
      </c>
      <c r="D14622" t="str">
        <f>_xlfn.XLOOKUP(Table9[[#This Row],[scientific_name]],Table10[scientific_name],Table10[category])</f>
        <v>Vascular Plant</v>
      </c>
      <c r="E14622" t="str">
        <f>_xlfn.XLOOKUP(Table9[[#This Row],[scientific_name]],Table10[scientific_name],Table10[common_names])</f>
        <v>Red Huckleberry</v>
      </c>
      <c r="F14622" t="str">
        <f>_xlfn.XLOOKUP(Table9[[#This Row],[scientific_name]],Table10[scientific_name],Table10[conservation_status])</f>
        <v>No Intervention</v>
      </c>
      <c r="G14622" t="b">
        <f>_xlfn.XLOOKUP(Table9[[#This Row],[scientific_name]],Table10[scientific_name],Table10[is_protected])</f>
        <v>0</v>
      </c>
      <c r="H14622" t="b">
        <f>_xlfn.XLOOKUP(Table9[[#This Row],[scientific_name]],Table10[scientific_name],Table10[is_sheep])</f>
        <v>0</v>
      </c>
    </row>
    <row r="14623" spans="1:8">
      <c r="A14623" t="s">
        <v>612</v>
      </c>
      <c r="B14623" t="s">
        <v>4</v>
      </c>
      <c r="C14623">
        <v>56</v>
      </c>
      <c r="D14623" t="str">
        <f>_xlfn.XLOOKUP(Table9[[#This Row],[scientific_name]],Table10[scientific_name],Table10[category])</f>
        <v>Vascular Plant</v>
      </c>
      <c r="E14623" t="str">
        <f>_xlfn.XLOOKUP(Table9[[#This Row],[scientific_name]],Table10[scientific_name],Table10[common_names])</f>
        <v>Adder's Mouth, Green Adder's-Mouth</v>
      </c>
      <c r="F14623" t="str">
        <f>_xlfn.XLOOKUP(Table9[[#This Row],[scientific_name]],Table10[scientific_name],Table10[conservation_status])</f>
        <v>No Intervention</v>
      </c>
      <c r="G14623" t="b">
        <f>_xlfn.XLOOKUP(Table9[[#This Row],[scientific_name]],Table10[scientific_name],Table10[is_protected])</f>
        <v>0</v>
      </c>
      <c r="H14623" t="b">
        <f>_xlfn.XLOOKUP(Table9[[#This Row],[scientific_name]],Table10[scientific_name],Table10[is_sheep])</f>
        <v>0</v>
      </c>
    </row>
    <row r="14624" spans="1:8">
      <c r="A14624" t="s">
        <v>4325</v>
      </c>
      <c r="B14624" t="s">
        <v>4</v>
      </c>
      <c r="C14624">
        <v>32</v>
      </c>
      <c r="D14624" t="str">
        <f>_xlfn.XLOOKUP(Table9[[#This Row],[scientific_name]],Table10[scientific_name],Table10[category])</f>
        <v>Bird</v>
      </c>
      <c r="E14624" t="str">
        <f>_xlfn.XLOOKUP(Table9[[#This Row],[scientific_name]],Table10[scientific_name],Table10[common_names])</f>
        <v>Prothonotary Warbler</v>
      </c>
      <c r="F14624" t="str">
        <f>_xlfn.XLOOKUP(Table9[[#This Row],[scientific_name]],Table10[scientific_name],Table10[conservation_status])</f>
        <v>No Intervention</v>
      </c>
      <c r="G14624" t="b">
        <f>_xlfn.XLOOKUP(Table9[[#This Row],[scientific_name]],Table10[scientific_name],Table10[is_protected])</f>
        <v>0</v>
      </c>
      <c r="H14624" t="b">
        <f>_xlfn.XLOOKUP(Table9[[#This Row],[scientific_name]],Table10[scientific_name],Table10[is_sheep])</f>
        <v>0</v>
      </c>
    </row>
    <row r="14625" spans="1:8">
      <c r="A14625" t="s">
        <v>4250</v>
      </c>
      <c r="B14625" t="s">
        <v>4</v>
      </c>
      <c r="C14625">
        <v>36</v>
      </c>
      <c r="D14625" t="str">
        <f>_xlfn.XLOOKUP(Table9[[#This Row],[scientific_name]],Table10[scientific_name],Table10[category])</f>
        <v>Vascular Plant</v>
      </c>
      <c r="E14625" t="str">
        <f>_xlfn.XLOOKUP(Table9[[#This Row],[scientific_name]],Table10[scientific_name],Table10[common_names])</f>
        <v>Bladder Campion</v>
      </c>
      <c r="F14625" t="str">
        <f>_xlfn.XLOOKUP(Table9[[#This Row],[scientific_name]],Table10[scientific_name],Table10[conservation_status])</f>
        <v>No Intervention</v>
      </c>
      <c r="G14625" t="b">
        <f>_xlfn.XLOOKUP(Table9[[#This Row],[scientific_name]],Table10[scientific_name],Table10[is_protected])</f>
        <v>0</v>
      </c>
      <c r="H14625" t="b">
        <f>_xlfn.XLOOKUP(Table9[[#This Row],[scientific_name]],Table10[scientific_name],Table10[is_sheep])</f>
        <v>0</v>
      </c>
    </row>
    <row r="14626" spans="1:8">
      <c r="A14626" t="s">
        <v>1179</v>
      </c>
      <c r="B14626" t="s">
        <v>9</v>
      </c>
      <c r="C14626">
        <v>47</v>
      </c>
      <c r="D14626" t="str">
        <f>_xlfn.XLOOKUP(Table9[[#This Row],[scientific_name]],Table10[scientific_name],Table10[category])</f>
        <v>Vascular Plant</v>
      </c>
      <c r="E14626" t="str">
        <f>_xlfn.XLOOKUP(Table9[[#This Row],[scientific_name]],Table10[scientific_name],Table10[common_names])</f>
        <v>White Fairy-Lantern</v>
      </c>
      <c r="F14626" t="str">
        <f>_xlfn.XLOOKUP(Table9[[#This Row],[scientific_name]],Table10[scientific_name],Table10[conservation_status])</f>
        <v>No Intervention</v>
      </c>
      <c r="G14626" t="b">
        <f>_xlfn.XLOOKUP(Table9[[#This Row],[scientific_name]],Table10[scientific_name],Table10[is_protected])</f>
        <v>0</v>
      </c>
      <c r="H14626" t="b">
        <f>_xlfn.XLOOKUP(Table9[[#This Row],[scientific_name]],Table10[scientific_name],Table10[is_sheep])</f>
        <v>0</v>
      </c>
    </row>
    <row r="14627" spans="1:8">
      <c r="A14627" t="s">
        <v>4530</v>
      </c>
      <c r="B14627" t="s">
        <v>9</v>
      </c>
      <c r="C14627">
        <v>85</v>
      </c>
      <c r="D14627" t="str">
        <f>_xlfn.XLOOKUP(Table9[[#This Row],[scientific_name]],Table10[scientific_name],Table10[category])</f>
        <v>Vascular Plant</v>
      </c>
      <c r="E14627" t="str">
        <f>_xlfn.XLOOKUP(Table9[[#This Row],[scientific_name]],Table10[scientific_name],Table10[common_names])</f>
        <v>Branched Scorpion-Weed, Branching Phacelia</v>
      </c>
      <c r="F14627" t="str">
        <f>_xlfn.XLOOKUP(Table9[[#This Row],[scientific_name]],Table10[scientific_name],Table10[conservation_status])</f>
        <v>No Intervention</v>
      </c>
      <c r="G14627" t="b">
        <f>_xlfn.XLOOKUP(Table9[[#This Row],[scientific_name]],Table10[scientific_name],Table10[is_protected])</f>
        <v>0</v>
      </c>
      <c r="H14627" t="b">
        <f>_xlfn.XLOOKUP(Table9[[#This Row],[scientific_name]],Table10[scientific_name],Table10[is_sheep])</f>
        <v>0</v>
      </c>
    </row>
    <row r="14628" spans="1:8">
      <c r="A14628" t="s">
        <v>3827</v>
      </c>
      <c r="B14628" t="s">
        <v>7</v>
      </c>
      <c r="C14628">
        <v>167</v>
      </c>
      <c r="D14628" t="str">
        <f>_xlfn.XLOOKUP(Table9[[#This Row],[scientific_name]],Table10[scientific_name],Table10[category])</f>
        <v>Vascular Plant</v>
      </c>
      <c r="E14628" t="str">
        <f>_xlfn.XLOOKUP(Table9[[#This Row],[scientific_name]],Table10[scientific_name],Table10[common_names])</f>
        <v>Woolly Groundsel</v>
      </c>
      <c r="F14628" t="str">
        <f>_xlfn.XLOOKUP(Table9[[#This Row],[scientific_name]],Table10[scientific_name],Table10[conservation_status])</f>
        <v>No Intervention</v>
      </c>
      <c r="G14628" t="b">
        <f>_xlfn.XLOOKUP(Table9[[#This Row],[scientific_name]],Table10[scientific_name],Table10[is_protected])</f>
        <v>0</v>
      </c>
      <c r="H14628" t="b">
        <f>_xlfn.XLOOKUP(Table9[[#This Row],[scientific_name]],Table10[scientific_name],Table10[is_sheep])</f>
        <v>0</v>
      </c>
    </row>
    <row r="14629" spans="1:8">
      <c r="A14629" t="s">
        <v>1599</v>
      </c>
      <c r="B14629" t="s">
        <v>13</v>
      </c>
      <c r="C14629">
        <v>277</v>
      </c>
      <c r="D14629" t="str">
        <f>_xlfn.XLOOKUP(Table9[[#This Row],[scientific_name]],Table10[scientific_name],Table10[category])</f>
        <v>Vascular Plant</v>
      </c>
      <c r="E14629" t="str">
        <f>_xlfn.XLOOKUP(Table9[[#This Row],[scientific_name]],Table10[scientific_name],Table10[common_names])</f>
        <v>Large-Fruited Sanicle, Trifoliate Black Snakeroot</v>
      </c>
      <c r="F14629" t="str">
        <f>_xlfn.XLOOKUP(Table9[[#This Row],[scientific_name]],Table10[scientific_name],Table10[conservation_status])</f>
        <v>No Intervention</v>
      </c>
      <c r="G14629" t="b">
        <f>_xlfn.XLOOKUP(Table9[[#This Row],[scientific_name]],Table10[scientific_name],Table10[is_protected])</f>
        <v>0</v>
      </c>
      <c r="H14629" t="b">
        <f>_xlfn.XLOOKUP(Table9[[#This Row],[scientific_name]],Table10[scientific_name],Table10[is_sheep])</f>
        <v>0</v>
      </c>
    </row>
    <row r="14630" spans="1:8">
      <c r="A14630" t="s">
        <v>5458</v>
      </c>
      <c r="B14630" t="s">
        <v>4</v>
      </c>
      <c r="C14630">
        <v>80</v>
      </c>
      <c r="D14630" t="str">
        <f>_xlfn.XLOOKUP(Table9[[#This Row],[scientific_name]],Table10[scientific_name],Table10[category])</f>
        <v>Vascular Plant</v>
      </c>
      <c r="E14630" t="str">
        <f>_xlfn.XLOOKUP(Table9[[#This Row],[scientific_name]],Table10[scientific_name],Table10[common_names])</f>
        <v>Bartonia, Yellow Screwstem</v>
      </c>
      <c r="F14630" t="str">
        <f>_xlfn.XLOOKUP(Table9[[#This Row],[scientific_name]],Table10[scientific_name],Table10[conservation_status])</f>
        <v>No Intervention</v>
      </c>
      <c r="G14630" t="b">
        <f>_xlfn.XLOOKUP(Table9[[#This Row],[scientific_name]],Table10[scientific_name],Table10[is_protected])</f>
        <v>0</v>
      </c>
      <c r="H14630" t="b">
        <f>_xlfn.XLOOKUP(Table9[[#This Row],[scientific_name]],Table10[scientific_name],Table10[is_sheep])</f>
        <v>0</v>
      </c>
    </row>
    <row r="14631" spans="1:8">
      <c r="A14631" t="s">
        <v>4933</v>
      </c>
      <c r="B14631" t="s">
        <v>9</v>
      </c>
      <c r="C14631">
        <v>100</v>
      </c>
      <c r="D14631" t="str">
        <f>_xlfn.XLOOKUP(Table9[[#This Row],[scientific_name]],Table10[scientific_name],Table10[category])</f>
        <v>Nonvascular Plant</v>
      </c>
      <c r="E14631" t="str">
        <f>_xlfn.XLOOKUP(Table9[[#This Row],[scientific_name]],Table10[scientific_name],Table10[common_names])</f>
        <v>Carolina Phaeoceros</v>
      </c>
      <c r="F14631" t="str">
        <f>_xlfn.XLOOKUP(Table9[[#This Row],[scientific_name]],Table10[scientific_name],Table10[conservation_status])</f>
        <v>No Intervention</v>
      </c>
      <c r="G14631" t="b">
        <f>_xlfn.XLOOKUP(Table9[[#This Row],[scientific_name]],Table10[scientific_name],Table10[is_protected])</f>
        <v>0</v>
      </c>
      <c r="H14631" t="b">
        <f>_xlfn.XLOOKUP(Table9[[#This Row],[scientific_name]],Table10[scientific_name],Table10[is_sheep])</f>
        <v>0</v>
      </c>
    </row>
    <row r="14632" spans="1:8">
      <c r="A14632" t="s">
        <v>1249</v>
      </c>
      <c r="B14632" t="s">
        <v>7</v>
      </c>
      <c r="C14632">
        <v>118</v>
      </c>
      <c r="D14632" t="str">
        <f>_xlfn.XLOOKUP(Table9[[#This Row],[scientific_name]],Table10[scientific_name],Table10[category])</f>
        <v>Vascular Plant</v>
      </c>
      <c r="E14632" t="str">
        <f>_xlfn.XLOOKUP(Table9[[#This Row],[scientific_name]],Table10[scientific_name],Table10[common_names])</f>
        <v>Smooth Azalea, Sweet Azalea</v>
      </c>
      <c r="F14632" t="str">
        <f>_xlfn.XLOOKUP(Table9[[#This Row],[scientific_name]],Table10[scientific_name],Table10[conservation_status])</f>
        <v>No Intervention</v>
      </c>
      <c r="G14632" t="b">
        <f>_xlfn.XLOOKUP(Table9[[#This Row],[scientific_name]],Table10[scientific_name],Table10[is_protected])</f>
        <v>0</v>
      </c>
      <c r="H14632" t="b">
        <f>_xlfn.XLOOKUP(Table9[[#This Row],[scientific_name]],Table10[scientific_name],Table10[is_sheep])</f>
        <v>0</v>
      </c>
    </row>
    <row r="14633" spans="1:8">
      <c r="A14633" t="s">
        <v>2152</v>
      </c>
      <c r="B14633" t="s">
        <v>4</v>
      </c>
      <c r="C14633">
        <v>46</v>
      </c>
      <c r="D14633" t="str">
        <f>_xlfn.XLOOKUP(Table9[[#This Row],[scientific_name]],Table10[scientific_name],Table10[category])</f>
        <v>Vascular Plant</v>
      </c>
      <c r="E14633" t="str">
        <f>_xlfn.XLOOKUP(Table9[[#This Row],[scientific_name]],Table10[scientific_name],Table10[common_names])</f>
        <v>Rattlesnake Plantain, Western Rattlesnake Plantain</v>
      </c>
      <c r="F14633" t="str">
        <f>_xlfn.XLOOKUP(Table9[[#This Row],[scientific_name]],Table10[scientific_name],Table10[conservation_status])</f>
        <v>No Intervention</v>
      </c>
      <c r="G14633" t="b">
        <f>_xlfn.XLOOKUP(Table9[[#This Row],[scientific_name]],Table10[scientific_name],Table10[is_protected])</f>
        <v>0</v>
      </c>
      <c r="H14633" t="b">
        <f>_xlfn.XLOOKUP(Table9[[#This Row],[scientific_name]],Table10[scientific_name],Table10[is_sheep])</f>
        <v>0</v>
      </c>
    </row>
    <row r="14634" spans="1:8">
      <c r="A14634" t="s">
        <v>5194</v>
      </c>
      <c r="B14634" t="s">
        <v>9</v>
      </c>
      <c r="C14634">
        <v>101</v>
      </c>
      <c r="D14634" t="str">
        <f>_xlfn.XLOOKUP(Table9[[#This Row],[scientific_name]],Table10[scientific_name],Table10[category])</f>
        <v>Vascular Plant</v>
      </c>
      <c r="E14634" t="str">
        <f>_xlfn.XLOOKUP(Table9[[#This Row],[scientific_name]],Table10[scientific_name],Table10[common_names])</f>
        <v>Smooth Cat's Ear, Smooth Catsear</v>
      </c>
      <c r="F14634" t="str">
        <f>_xlfn.XLOOKUP(Table9[[#This Row],[scientific_name]],Table10[scientific_name],Table10[conservation_status])</f>
        <v>No Intervention</v>
      </c>
      <c r="G14634" t="b">
        <f>_xlfn.XLOOKUP(Table9[[#This Row],[scientific_name]],Table10[scientific_name],Table10[is_protected])</f>
        <v>0</v>
      </c>
      <c r="H14634" t="b">
        <f>_xlfn.XLOOKUP(Table9[[#This Row],[scientific_name]],Table10[scientific_name],Table10[is_sheep])</f>
        <v>0</v>
      </c>
    </row>
    <row r="14635" spans="1:8">
      <c r="A14635" t="s">
        <v>4426</v>
      </c>
      <c r="B14635" t="s">
        <v>7</v>
      </c>
      <c r="C14635">
        <v>138</v>
      </c>
      <c r="D14635" t="str">
        <f>_xlfn.XLOOKUP(Table9[[#This Row],[scientific_name]],Table10[scientific_name],Table10[category])</f>
        <v>Vascular Plant</v>
      </c>
      <c r="E14635" t="str">
        <f>_xlfn.XLOOKUP(Table9[[#This Row],[scientific_name]],Table10[scientific_name],Table10[common_names])</f>
        <v>Peak Saxifrage</v>
      </c>
      <c r="F14635" t="str">
        <f>_xlfn.XLOOKUP(Table9[[#This Row],[scientific_name]],Table10[scientific_name],Table10[conservation_status])</f>
        <v>No Intervention</v>
      </c>
      <c r="G14635" t="b">
        <f>_xlfn.XLOOKUP(Table9[[#This Row],[scientific_name]],Table10[scientific_name],Table10[is_protected])</f>
        <v>0</v>
      </c>
      <c r="H14635" t="b">
        <f>_xlfn.XLOOKUP(Table9[[#This Row],[scientific_name]],Table10[scientific_name],Table10[is_sheep])</f>
        <v>0</v>
      </c>
    </row>
    <row r="14636" spans="1:8">
      <c r="A14636" t="s">
        <v>1321</v>
      </c>
      <c r="B14636" t="s">
        <v>9</v>
      </c>
      <c r="C14636">
        <v>81</v>
      </c>
      <c r="D14636" t="str">
        <f>_xlfn.XLOOKUP(Table9[[#This Row],[scientific_name]],Table10[scientific_name],Table10[category])</f>
        <v>Bird</v>
      </c>
      <c r="E14636" t="str">
        <f>_xlfn.XLOOKUP(Table9[[#This Row],[scientific_name]],Table10[scientific_name],Table10[common_names])</f>
        <v>Common Loon</v>
      </c>
      <c r="F14636" t="str">
        <f>_xlfn.XLOOKUP(Table9[[#This Row],[scientific_name]],Table10[scientific_name],Table10[conservation_status])</f>
        <v>Species of Concern</v>
      </c>
      <c r="G14636" t="b">
        <f>_xlfn.XLOOKUP(Table9[[#This Row],[scientific_name]],Table10[scientific_name],Table10[is_protected])</f>
        <v>1</v>
      </c>
      <c r="H14636" t="b">
        <f>_xlfn.XLOOKUP(Table9[[#This Row],[scientific_name]],Table10[scientific_name],Table10[is_sheep])</f>
        <v>0</v>
      </c>
    </row>
    <row r="14637" spans="1:8">
      <c r="A14637" t="s">
        <v>4151</v>
      </c>
      <c r="B14637" t="s">
        <v>7</v>
      </c>
      <c r="C14637">
        <v>165</v>
      </c>
      <c r="D14637" t="str">
        <f>_xlfn.XLOOKUP(Table9[[#This Row],[scientific_name]],Table10[scientific_name],Table10[category])</f>
        <v>Vascular Plant</v>
      </c>
      <c r="E14637" t="str">
        <f>_xlfn.XLOOKUP(Table9[[#This Row],[scientific_name]],Table10[scientific_name],Table10[common_names])</f>
        <v>Mount Rose Buckwheat, Rosy Buckwheat</v>
      </c>
      <c r="F14637" t="str">
        <f>_xlfn.XLOOKUP(Table9[[#This Row],[scientific_name]],Table10[scientific_name],Table10[conservation_status])</f>
        <v>No Intervention</v>
      </c>
      <c r="G14637" t="b">
        <f>_xlfn.XLOOKUP(Table9[[#This Row],[scientific_name]],Table10[scientific_name],Table10[is_protected])</f>
        <v>0</v>
      </c>
      <c r="H14637" t="b">
        <f>_xlfn.XLOOKUP(Table9[[#This Row],[scientific_name]],Table10[scientific_name],Table10[is_sheep])</f>
        <v>0</v>
      </c>
    </row>
    <row r="14638" spans="1:8">
      <c r="A14638" t="s">
        <v>3834</v>
      </c>
      <c r="B14638" t="s">
        <v>13</v>
      </c>
      <c r="C14638">
        <v>236</v>
      </c>
      <c r="D14638" t="str">
        <f>_xlfn.XLOOKUP(Table9[[#This Row],[scientific_name]],Table10[scientific_name],Table10[category])</f>
        <v>Vascular Plant</v>
      </c>
      <c r="E14638" t="str">
        <f>_xlfn.XLOOKUP(Table9[[#This Row],[scientific_name]],Table10[scientific_name],Table10[common_names])</f>
        <v>Brewer's Bittercress</v>
      </c>
      <c r="F14638" t="str">
        <f>_xlfn.XLOOKUP(Table9[[#This Row],[scientific_name]],Table10[scientific_name],Table10[conservation_status])</f>
        <v>No Intervention</v>
      </c>
      <c r="G14638" t="b">
        <f>_xlfn.XLOOKUP(Table9[[#This Row],[scientific_name]],Table10[scientific_name],Table10[is_protected])</f>
        <v>0</v>
      </c>
      <c r="H14638" t="b">
        <f>_xlfn.XLOOKUP(Table9[[#This Row],[scientific_name]],Table10[scientific_name],Table10[is_sheep])</f>
        <v>0</v>
      </c>
    </row>
    <row r="14639" spans="1:8">
      <c r="A14639" t="s">
        <v>1823</v>
      </c>
      <c r="B14639" t="s">
        <v>4</v>
      </c>
      <c r="C14639">
        <v>64</v>
      </c>
      <c r="D14639" t="str">
        <f>_xlfn.XLOOKUP(Table9[[#This Row],[scientific_name]],Table10[scientific_name],Table10[category])</f>
        <v>Vascular Plant</v>
      </c>
      <c r="E14639" t="str">
        <f>_xlfn.XLOOKUP(Table9[[#This Row],[scientific_name]],Table10[scientific_name],Table10[common_names])</f>
        <v>American Black Nightshade, Common Purple Nightshade, Smallflower Nightshade</v>
      </c>
      <c r="F14639" t="str">
        <f>_xlfn.XLOOKUP(Table9[[#This Row],[scientific_name]],Table10[scientific_name],Table10[conservation_status])</f>
        <v>No Intervention</v>
      </c>
      <c r="G14639" t="b">
        <f>_xlfn.XLOOKUP(Table9[[#This Row],[scientific_name]],Table10[scientific_name],Table10[is_protected])</f>
        <v>0</v>
      </c>
      <c r="H14639" t="b">
        <f>_xlfn.XLOOKUP(Table9[[#This Row],[scientific_name]],Table10[scientific_name],Table10[is_sheep])</f>
        <v>0</v>
      </c>
    </row>
    <row r="14640" spans="1:8">
      <c r="A14640" t="s">
        <v>1056</v>
      </c>
      <c r="B14640" t="s">
        <v>4</v>
      </c>
      <c r="C14640">
        <v>73</v>
      </c>
      <c r="D14640" t="str">
        <f>_xlfn.XLOOKUP(Table9[[#This Row],[scientific_name]],Table10[scientific_name],Table10[category])</f>
        <v>Reptile</v>
      </c>
      <c r="E14640" t="str">
        <f>_xlfn.XLOOKUP(Table9[[#This Row],[scientific_name]],Table10[scientific_name],Table10[common_names])</f>
        <v>Northern Pine Snake</v>
      </c>
      <c r="F14640" t="str">
        <f>_xlfn.XLOOKUP(Table9[[#This Row],[scientific_name]],Table10[scientific_name],Table10[conservation_status])</f>
        <v>Species of Concern</v>
      </c>
      <c r="G14640" t="b">
        <f>_xlfn.XLOOKUP(Table9[[#This Row],[scientific_name]],Table10[scientific_name],Table10[is_protected])</f>
        <v>1</v>
      </c>
      <c r="H14640" t="b">
        <f>_xlfn.XLOOKUP(Table9[[#This Row],[scientific_name]],Table10[scientific_name],Table10[is_sheep])</f>
        <v>0</v>
      </c>
    </row>
    <row r="14641" spans="1:8">
      <c r="A14641" t="s">
        <v>322</v>
      </c>
      <c r="B14641" t="s">
        <v>13</v>
      </c>
      <c r="C14641">
        <v>234</v>
      </c>
      <c r="D14641" t="str">
        <f>_xlfn.XLOOKUP(Table9[[#This Row],[scientific_name]],Table10[scientific_name],Table10[category])</f>
        <v>Vascular Plant</v>
      </c>
      <c r="E14641" t="str">
        <f>_xlfn.XLOOKUP(Table9[[#This Row],[scientific_name]],Table10[scientific_name],Table10[common_names])</f>
        <v>Twelfth Rush</v>
      </c>
      <c r="F14641" t="str">
        <f>_xlfn.XLOOKUP(Table9[[#This Row],[scientific_name]],Table10[scientific_name],Table10[conservation_status])</f>
        <v>No Intervention</v>
      </c>
      <c r="G14641" t="b">
        <f>_xlfn.XLOOKUP(Table9[[#This Row],[scientific_name]],Table10[scientific_name],Table10[is_protected])</f>
        <v>0</v>
      </c>
      <c r="H14641" t="b">
        <f>_xlfn.XLOOKUP(Table9[[#This Row],[scientific_name]],Table10[scientific_name],Table10[is_sheep])</f>
        <v>0</v>
      </c>
    </row>
    <row r="14642" spans="1:8">
      <c r="A14642" t="s">
        <v>440</v>
      </c>
      <c r="B14642" t="s">
        <v>9</v>
      </c>
      <c r="C14642">
        <v>143</v>
      </c>
      <c r="D14642" t="str">
        <f>_xlfn.XLOOKUP(Table9[[#This Row],[scientific_name]],Table10[scientific_name],Table10[category])</f>
        <v>Vascular Plant</v>
      </c>
      <c r="E14642" t="str">
        <f>_xlfn.XLOOKUP(Table9[[#This Row],[scientific_name]],Table10[scientific_name],Table10[common_names])</f>
        <v>Douglas' Dustymaiden, Dusty-Maiden</v>
      </c>
      <c r="F14642" t="str">
        <f>_xlfn.XLOOKUP(Table9[[#This Row],[scientific_name]],Table10[scientific_name],Table10[conservation_status])</f>
        <v>No Intervention</v>
      </c>
      <c r="G14642" t="b">
        <f>_xlfn.XLOOKUP(Table9[[#This Row],[scientific_name]],Table10[scientific_name],Table10[is_protected])</f>
        <v>0</v>
      </c>
      <c r="H14642" t="b">
        <f>_xlfn.XLOOKUP(Table9[[#This Row],[scientific_name]],Table10[scientific_name],Table10[is_sheep])</f>
        <v>0</v>
      </c>
    </row>
    <row r="14643" spans="1:8">
      <c r="A14643" t="s">
        <v>1820</v>
      </c>
      <c r="B14643" t="s">
        <v>13</v>
      </c>
      <c r="C14643">
        <v>293</v>
      </c>
      <c r="D14643" t="str">
        <f>_xlfn.XLOOKUP(Table9[[#This Row],[scientific_name]],Table10[scientific_name],Table10[category])</f>
        <v>Vascular Plant</v>
      </c>
      <c r="E14643" t="str">
        <f>_xlfn.XLOOKUP(Table9[[#This Row],[scientific_name]],Table10[scientific_name],Table10[common_names])</f>
        <v>Showy Goldenrod</v>
      </c>
      <c r="F14643" t="str">
        <f>_xlfn.XLOOKUP(Table9[[#This Row],[scientific_name]],Table10[scientific_name],Table10[conservation_status])</f>
        <v>No Intervention</v>
      </c>
      <c r="G14643" t="b">
        <f>_xlfn.XLOOKUP(Table9[[#This Row],[scientific_name]],Table10[scientific_name],Table10[is_protected])</f>
        <v>0</v>
      </c>
      <c r="H14643" t="b">
        <f>_xlfn.XLOOKUP(Table9[[#This Row],[scientific_name]],Table10[scientific_name],Table10[is_sheep])</f>
        <v>0</v>
      </c>
    </row>
    <row r="14644" spans="1:8">
      <c r="A14644" t="s">
        <v>4001</v>
      </c>
      <c r="B14644" t="s">
        <v>7</v>
      </c>
      <c r="C14644">
        <v>145</v>
      </c>
      <c r="D14644" t="str">
        <f>_xlfn.XLOOKUP(Table9[[#This Row],[scientific_name]],Table10[scientific_name],Table10[category])</f>
        <v>Mammal</v>
      </c>
      <c r="E14644" t="str">
        <f>_xlfn.XLOOKUP(Table9[[#This Row],[scientific_name]],Table10[scientific_name],Table10[common_names])</f>
        <v>Long-Legged Myotis, Long-Legged Myotis</v>
      </c>
      <c r="F14644" t="str">
        <f>_xlfn.XLOOKUP(Table9[[#This Row],[scientific_name]],Table10[scientific_name],Table10[conservation_status])</f>
        <v>Species of Concern</v>
      </c>
      <c r="G14644" t="b">
        <f>_xlfn.XLOOKUP(Table9[[#This Row],[scientific_name]],Table10[scientific_name],Table10[is_protected])</f>
        <v>1</v>
      </c>
      <c r="H14644" t="b">
        <f>_xlfn.XLOOKUP(Table9[[#This Row],[scientific_name]],Table10[scientific_name],Table10[is_sheep])</f>
        <v>0</v>
      </c>
    </row>
    <row r="14645" spans="1:8">
      <c r="A14645" t="s">
        <v>1991</v>
      </c>
      <c r="B14645" t="s">
        <v>9</v>
      </c>
      <c r="C14645">
        <v>139</v>
      </c>
      <c r="D14645" t="str">
        <f>_xlfn.XLOOKUP(Table9[[#This Row],[scientific_name]],Table10[scientific_name],Table10[category])</f>
        <v>Vascular Plant</v>
      </c>
      <c r="E14645" t="str">
        <f>_xlfn.XLOOKUP(Table9[[#This Row],[scientific_name]],Table10[scientific_name],Table10[common_names])</f>
        <v>Cusick's Bluegrass</v>
      </c>
      <c r="F14645" t="str">
        <f>_xlfn.XLOOKUP(Table9[[#This Row],[scientific_name]],Table10[scientific_name],Table10[conservation_status])</f>
        <v>No Intervention</v>
      </c>
      <c r="G14645" t="b">
        <f>_xlfn.XLOOKUP(Table9[[#This Row],[scientific_name]],Table10[scientific_name],Table10[is_protected])</f>
        <v>0</v>
      </c>
      <c r="H14645" t="b">
        <f>_xlfn.XLOOKUP(Table9[[#This Row],[scientific_name]],Table10[scientific_name],Table10[is_sheep])</f>
        <v>0</v>
      </c>
    </row>
    <row r="14646" spans="1:8">
      <c r="A14646" t="s">
        <v>5190</v>
      </c>
      <c r="B14646" t="s">
        <v>13</v>
      </c>
      <c r="C14646">
        <v>260</v>
      </c>
      <c r="D14646" t="str">
        <f>_xlfn.XLOOKUP(Table9[[#This Row],[scientific_name]],Table10[scientific_name],Table10[category])</f>
        <v>Vascular Plant</v>
      </c>
      <c r="E14646" t="str">
        <f>_xlfn.XLOOKUP(Table9[[#This Row],[scientific_name]],Table10[scientific_name],Table10[common_names])</f>
        <v>Narrowleaf Whitetop Aster</v>
      </c>
      <c r="F14646" t="str">
        <f>_xlfn.XLOOKUP(Table9[[#This Row],[scientific_name]],Table10[scientific_name],Table10[conservation_status])</f>
        <v>No Intervention</v>
      </c>
      <c r="G14646" t="b">
        <f>_xlfn.XLOOKUP(Table9[[#This Row],[scientific_name]],Table10[scientific_name],Table10[is_protected])</f>
        <v>0</v>
      </c>
      <c r="H14646" t="b">
        <f>_xlfn.XLOOKUP(Table9[[#This Row],[scientific_name]],Table10[scientific_name],Table10[is_sheep])</f>
        <v>0</v>
      </c>
    </row>
    <row r="14647" spans="1:8">
      <c r="A14647" t="s">
        <v>3490</v>
      </c>
      <c r="B14647" t="s">
        <v>7</v>
      </c>
      <c r="C14647">
        <v>127</v>
      </c>
      <c r="D14647" t="str">
        <f>_xlfn.XLOOKUP(Table9[[#This Row],[scientific_name]],Table10[scientific_name],Table10[category])</f>
        <v>Vascular Plant</v>
      </c>
      <c r="E14647" t="str">
        <f>_xlfn.XLOOKUP(Table9[[#This Row],[scientific_name]],Table10[scientific_name],Table10[common_names])</f>
        <v>Claspleaf Pennycress</v>
      </c>
      <c r="F14647" t="str">
        <f>_xlfn.XLOOKUP(Table9[[#This Row],[scientific_name]],Table10[scientific_name],Table10[conservation_status])</f>
        <v>No Intervention</v>
      </c>
      <c r="G14647" t="b">
        <f>_xlfn.XLOOKUP(Table9[[#This Row],[scientific_name]],Table10[scientific_name],Table10[is_protected])</f>
        <v>0</v>
      </c>
      <c r="H14647" t="b">
        <f>_xlfn.XLOOKUP(Table9[[#This Row],[scientific_name]],Table10[scientific_name],Table10[is_sheep])</f>
        <v>0</v>
      </c>
    </row>
    <row r="14648" spans="1:8">
      <c r="A14648" t="s">
        <v>4929</v>
      </c>
      <c r="B14648" t="s">
        <v>13</v>
      </c>
      <c r="C14648">
        <v>265</v>
      </c>
      <c r="D14648" t="str">
        <f>_xlfn.XLOOKUP(Table9[[#This Row],[scientific_name]],Table10[scientific_name],Table10[category])</f>
        <v>Vascular Plant</v>
      </c>
      <c r="E14648" t="str">
        <f>_xlfn.XLOOKUP(Table9[[#This Row],[scientific_name]],Table10[scientific_name],Table10[common_names])</f>
        <v>Devil's-Bit, Fairy Wand</v>
      </c>
      <c r="F14648" t="str">
        <f>_xlfn.XLOOKUP(Table9[[#This Row],[scientific_name]],Table10[scientific_name],Table10[conservation_status])</f>
        <v>No Intervention</v>
      </c>
      <c r="G14648" t="b">
        <f>_xlfn.XLOOKUP(Table9[[#This Row],[scientific_name]],Table10[scientific_name],Table10[is_protected])</f>
        <v>0</v>
      </c>
      <c r="H14648" t="b">
        <f>_xlfn.XLOOKUP(Table9[[#This Row],[scientific_name]],Table10[scientific_name],Table10[is_sheep])</f>
        <v>0</v>
      </c>
    </row>
    <row r="14649" spans="1:8">
      <c r="A14649" t="s">
        <v>4916</v>
      </c>
      <c r="B14649" t="s">
        <v>13</v>
      </c>
      <c r="C14649">
        <v>222</v>
      </c>
      <c r="D14649" t="str">
        <f>_xlfn.XLOOKUP(Table9[[#This Row],[scientific_name]],Table10[scientific_name],Table10[category])</f>
        <v>Vascular Plant</v>
      </c>
      <c r="E14649" t="str">
        <f>_xlfn.XLOOKUP(Table9[[#This Row],[scientific_name]],Table10[scientific_name],Table10[common_names])</f>
        <v>Brittlestem Hempnettle</v>
      </c>
      <c r="F14649" t="str">
        <f>_xlfn.XLOOKUP(Table9[[#This Row],[scientific_name]],Table10[scientific_name],Table10[conservation_status])</f>
        <v>No Intervention</v>
      </c>
      <c r="G14649" t="b">
        <f>_xlfn.XLOOKUP(Table9[[#This Row],[scientific_name]],Table10[scientific_name],Table10[is_protected])</f>
        <v>0</v>
      </c>
      <c r="H14649" t="b">
        <f>_xlfn.XLOOKUP(Table9[[#This Row],[scientific_name]],Table10[scientific_name],Table10[is_sheep])</f>
        <v>0</v>
      </c>
    </row>
    <row r="14650" spans="1:8">
      <c r="A14650" t="s">
        <v>4254</v>
      </c>
      <c r="B14650" t="s">
        <v>4</v>
      </c>
      <c r="C14650">
        <v>106</v>
      </c>
      <c r="D14650" t="str">
        <f>_xlfn.XLOOKUP(Table9[[#This Row],[scientific_name]],Table10[scientific_name],Table10[category])</f>
        <v>Vascular Plant</v>
      </c>
      <c r="E14650" t="str">
        <f>_xlfn.XLOOKUP(Table9[[#This Row],[scientific_name]],Table10[scientific_name],Table10[common_names])</f>
        <v>Fewrib Sedge, Lakeshore Sedge</v>
      </c>
      <c r="F14650" t="str">
        <f>_xlfn.XLOOKUP(Table9[[#This Row],[scientific_name]],Table10[scientific_name],Table10[conservation_status])</f>
        <v>No Intervention</v>
      </c>
      <c r="G14650" t="b">
        <f>_xlfn.XLOOKUP(Table9[[#This Row],[scientific_name]],Table10[scientific_name],Table10[is_protected])</f>
        <v>0</v>
      </c>
      <c r="H14650" t="b">
        <f>_xlfn.XLOOKUP(Table9[[#This Row],[scientific_name]],Table10[scientific_name],Table10[is_sheep])</f>
        <v>0</v>
      </c>
    </row>
    <row r="14651" spans="1:8">
      <c r="A14651" t="s">
        <v>4562</v>
      </c>
      <c r="B14651" t="s">
        <v>7</v>
      </c>
      <c r="C14651">
        <v>157</v>
      </c>
      <c r="D14651" t="str">
        <f>_xlfn.XLOOKUP(Table9[[#This Row],[scientific_name]],Table10[scientific_name],Table10[category])</f>
        <v>Vascular Plant</v>
      </c>
      <c r="E14651" t="str">
        <f>_xlfn.XLOOKUP(Table9[[#This Row],[scientific_name]],Table10[scientific_name],Table10[common_names])</f>
        <v>Rusty Popcornflower</v>
      </c>
      <c r="F14651" t="str">
        <f>_xlfn.XLOOKUP(Table9[[#This Row],[scientific_name]],Table10[scientific_name],Table10[conservation_status])</f>
        <v>No Intervention</v>
      </c>
      <c r="G14651" t="b">
        <f>_xlfn.XLOOKUP(Table9[[#This Row],[scientific_name]],Table10[scientific_name],Table10[is_protected])</f>
        <v>0</v>
      </c>
      <c r="H14651" t="b">
        <f>_xlfn.XLOOKUP(Table9[[#This Row],[scientific_name]],Table10[scientific_name],Table10[is_sheep])</f>
        <v>0</v>
      </c>
    </row>
    <row r="14652" spans="1:8">
      <c r="A14652" t="s">
        <v>1463</v>
      </c>
      <c r="B14652" t="s">
        <v>7</v>
      </c>
      <c r="C14652">
        <v>165</v>
      </c>
      <c r="D14652" t="str">
        <f>_xlfn.XLOOKUP(Table9[[#This Row],[scientific_name]],Table10[scientific_name],Table10[category])</f>
        <v>Vascular Plant</v>
      </c>
      <c r="E14652" t="str">
        <f>_xlfn.XLOOKUP(Table9[[#This Row],[scientific_name]],Table10[scientific_name],Table10[common_names])</f>
        <v>Woods' Rose</v>
      </c>
      <c r="F14652" t="str">
        <f>_xlfn.XLOOKUP(Table9[[#This Row],[scientific_name]],Table10[scientific_name],Table10[conservation_status])</f>
        <v>No Intervention</v>
      </c>
      <c r="G14652" t="b">
        <f>_xlfn.XLOOKUP(Table9[[#This Row],[scientific_name]],Table10[scientific_name],Table10[is_protected])</f>
        <v>0</v>
      </c>
      <c r="H14652" t="b">
        <f>_xlfn.XLOOKUP(Table9[[#This Row],[scientific_name]],Table10[scientific_name],Table10[is_sheep])</f>
        <v>0</v>
      </c>
    </row>
    <row r="14653" spans="1:8">
      <c r="A14653" t="s">
        <v>1498</v>
      </c>
      <c r="B14653" t="s">
        <v>9</v>
      </c>
      <c r="C14653">
        <v>99</v>
      </c>
      <c r="D14653" t="str">
        <f>_xlfn.XLOOKUP(Table9[[#This Row],[scientific_name]],Table10[scientific_name],Table10[category])</f>
        <v>Vascular Plant</v>
      </c>
      <c r="E14653" t="str">
        <f>_xlfn.XLOOKUP(Table9[[#This Row],[scientific_name]],Table10[scientific_name],Table10[common_names])</f>
        <v>Alpine Shootingstar</v>
      </c>
      <c r="F14653" t="str">
        <f>_xlfn.XLOOKUP(Table9[[#This Row],[scientific_name]],Table10[scientific_name],Table10[conservation_status])</f>
        <v>No Intervention</v>
      </c>
      <c r="G14653" t="b">
        <f>_xlfn.XLOOKUP(Table9[[#This Row],[scientific_name]],Table10[scientific_name],Table10[is_protected])</f>
        <v>0</v>
      </c>
      <c r="H14653" t="b">
        <f>_xlfn.XLOOKUP(Table9[[#This Row],[scientific_name]],Table10[scientific_name],Table10[is_sheep])</f>
        <v>0</v>
      </c>
    </row>
    <row r="14654" spans="1:8">
      <c r="A14654" t="s">
        <v>2960</v>
      </c>
      <c r="B14654" t="s">
        <v>7</v>
      </c>
      <c r="C14654">
        <v>185</v>
      </c>
      <c r="D14654" t="str">
        <f>_xlfn.XLOOKUP(Table9[[#This Row],[scientific_name]],Table10[scientific_name],Table10[category])</f>
        <v>Vascular Plant</v>
      </c>
      <c r="E14654" t="str">
        <f>_xlfn.XLOOKUP(Table9[[#This Row],[scientific_name]],Table10[scientific_name],Table10[common_names])</f>
        <v>Common Mouse-Ear Chickweed</v>
      </c>
      <c r="F14654" t="str">
        <f>_xlfn.XLOOKUP(Table9[[#This Row],[scientific_name]],Table10[scientific_name],Table10[conservation_status])</f>
        <v>No Intervention</v>
      </c>
      <c r="G14654" t="b">
        <f>_xlfn.XLOOKUP(Table9[[#This Row],[scientific_name]],Table10[scientific_name],Table10[is_protected])</f>
        <v>0</v>
      </c>
      <c r="H14654" t="b">
        <f>_xlfn.XLOOKUP(Table9[[#This Row],[scientific_name]],Table10[scientific_name],Table10[is_sheep])</f>
        <v>0</v>
      </c>
    </row>
    <row r="14655" spans="1:8">
      <c r="A14655" t="s">
        <v>4827</v>
      </c>
      <c r="B14655" t="s">
        <v>9</v>
      </c>
      <c r="C14655">
        <v>112</v>
      </c>
      <c r="D14655" t="str">
        <f>_xlfn.XLOOKUP(Table9[[#This Row],[scientific_name]],Table10[scientific_name],Table10[category])</f>
        <v>Vascular Plant</v>
      </c>
      <c r="E14655" t="str">
        <f>_xlfn.XLOOKUP(Table9[[#This Row],[scientific_name]],Table10[scientific_name],Table10[common_names])</f>
        <v>Long-Stalk Crane's-Bill, Long-Stalked Cranesbill</v>
      </c>
      <c r="F14655" t="str">
        <f>_xlfn.XLOOKUP(Table9[[#This Row],[scientific_name]],Table10[scientific_name],Table10[conservation_status])</f>
        <v>No Intervention</v>
      </c>
      <c r="G14655" t="b">
        <f>_xlfn.XLOOKUP(Table9[[#This Row],[scientific_name]],Table10[scientific_name],Table10[is_protected])</f>
        <v>0</v>
      </c>
      <c r="H14655" t="b">
        <f>_xlfn.XLOOKUP(Table9[[#This Row],[scientific_name]],Table10[scientific_name],Table10[is_sheep])</f>
        <v>0</v>
      </c>
    </row>
    <row r="14656" spans="1:8">
      <c r="A14656" t="s">
        <v>3665</v>
      </c>
      <c r="B14656" t="s">
        <v>4</v>
      </c>
      <c r="C14656">
        <v>55</v>
      </c>
      <c r="D14656" t="str">
        <f>_xlfn.XLOOKUP(Table9[[#This Row],[scientific_name]],Table10[scientific_name],Table10[category])</f>
        <v>Vascular Plant</v>
      </c>
      <c r="E14656" t="str">
        <f>_xlfn.XLOOKUP(Table9[[#This Row],[scientific_name]],Table10[scientific_name],Table10[common_names])</f>
        <v>Bridges' Gilia</v>
      </c>
      <c r="F14656" t="str">
        <f>_xlfn.XLOOKUP(Table9[[#This Row],[scientific_name]],Table10[scientific_name],Table10[conservation_status])</f>
        <v>No Intervention</v>
      </c>
      <c r="G14656" t="b">
        <f>_xlfn.XLOOKUP(Table9[[#This Row],[scientific_name]],Table10[scientific_name],Table10[is_protected])</f>
        <v>0</v>
      </c>
      <c r="H14656" t="b">
        <f>_xlfn.XLOOKUP(Table9[[#This Row],[scientific_name]],Table10[scientific_name],Table10[is_sheep])</f>
        <v>0</v>
      </c>
    </row>
    <row r="14657" spans="1:8">
      <c r="A14657" t="s">
        <v>3539</v>
      </c>
      <c r="B14657" t="s">
        <v>13</v>
      </c>
      <c r="C14657">
        <v>251</v>
      </c>
      <c r="D14657" t="str">
        <f>_xlfn.XLOOKUP(Table9[[#This Row],[scientific_name]],Table10[scientific_name],Table10[category])</f>
        <v>Mammal</v>
      </c>
      <c r="E14657" t="str">
        <f>_xlfn.XLOOKUP(Table9[[#This Row],[scientific_name]],Table10[scientific_name],Table10[common_names])</f>
        <v>Yellow-Pine Chipmunk</v>
      </c>
      <c r="F14657" t="str">
        <f>_xlfn.XLOOKUP(Table9[[#This Row],[scientific_name]],Table10[scientific_name],Table10[conservation_status])</f>
        <v>No Intervention</v>
      </c>
      <c r="G14657" t="b">
        <f>_xlfn.XLOOKUP(Table9[[#This Row],[scientific_name]],Table10[scientific_name],Table10[is_protected])</f>
        <v>0</v>
      </c>
      <c r="H14657" t="b">
        <f>_xlfn.XLOOKUP(Table9[[#This Row],[scientific_name]],Table10[scientific_name],Table10[is_sheep])</f>
        <v>0</v>
      </c>
    </row>
    <row r="14658" spans="1:8">
      <c r="A14658" t="s">
        <v>2309</v>
      </c>
      <c r="B14658" t="s">
        <v>7</v>
      </c>
      <c r="C14658">
        <v>124</v>
      </c>
      <c r="D14658" t="str">
        <f>_xlfn.XLOOKUP(Table9[[#This Row],[scientific_name]],Table10[scientific_name],Table10[category])</f>
        <v>Vascular Plant</v>
      </c>
      <c r="E14658" t="str">
        <f>_xlfn.XLOOKUP(Table9[[#This Row],[scientific_name]],Table10[scientific_name],Table10[common_names])</f>
        <v>Dwarf Sumac, Shining Sumac</v>
      </c>
      <c r="F14658" t="str">
        <f>_xlfn.XLOOKUP(Table9[[#This Row],[scientific_name]],Table10[scientific_name],Table10[conservation_status])</f>
        <v>No Intervention</v>
      </c>
      <c r="G14658" t="b">
        <f>_xlfn.XLOOKUP(Table9[[#This Row],[scientific_name]],Table10[scientific_name],Table10[is_protected])</f>
        <v>0</v>
      </c>
      <c r="H14658" t="b">
        <f>_xlfn.XLOOKUP(Table9[[#This Row],[scientific_name]],Table10[scientific_name],Table10[is_sheep])</f>
        <v>0</v>
      </c>
    </row>
    <row r="14659" spans="1:8">
      <c r="A14659" t="s">
        <v>5287</v>
      </c>
      <c r="B14659" t="s">
        <v>9</v>
      </c>
      <c r="C14659">
        <v>118</v>
      </c>
      <c r="D14659" t="str">
        <f>_xlfn.XLOOKUP(Table9[[#This Row],[scientific_name]],Table10[scientific_name],Table10[category])</f>
        <v>Vascular Plant</v>
      </c>
      <c r="E14659" t="str">
        <f>_xlfn.XLOOKUP(Table9[[#This Row],[scientific_name]],Table10[scientific_name],Table10[common_names])</f>
        <v>Alpine Gooseberry</v>
      </c>
      <c r="F14659" t="str">
        <f>_xlfn.XLOOKUP(Table9[[#This Row],[scientific_name]],Table10[scientific_name],Table10[conservation_status])</f>
        <v>No Intervention</v>
      </c>
      <c r="G14659" t="b">
        <f>_xlfn.XLOOKUP(Table9[[#This Row],[scientific_name]],Table10[scientific_name],Table10[is_protected])</f>
        <v>0</v>
      </c>
      <c r="H14659" t="b">
        <f>_xlfn.XLOOKUP(Table9[[#This Row],[scientific_name]],Table10[scientific_name],Table10[is_sheep])</f>
        <v>0</v>
      </c>
    </row>
    <row r="14660" spans="1:8">
      <c r="A14660" t="s">
        <v>5009</v>
      </c>
      <c r="B14660" t="s">
        <v>9</v>
      </c>
      <c r="C14660">
        <v>88</v>
      </c>
      <c r="D14660" t="str">
        <f>_xlfn.XLOOKUP(Table9[[#This Row],[scientific_name]],Table10[scientific_name],Table10[category])</f>
        <v>Vascular Plant</v>
      </c>
      <c r="E14660" t="str">
        <f>_xlfn.XLOOKUP(Table9[[#This Row],[scientific_name]],Table10[scientific_name],Table10[common_names])</f>
        <v>Lancepod Draba</v>
      </c>
      <c r="F14660" t="str">
        <f>_xlfn.XLOOKUP(Table9[[#This Row],[scientific_name]],Table10[scientific_name],Table10[conservation_status])</f>
        <v>No Intervention</v>
      </c>
      <c r="G14660" t="b">
        <f>_xlfn.XLOOKUP(Table9[[#This Row],[scientific_name]],Table10[scientific_name],Table10[is_protected])</f>
        <v>0</v>
      </c>
      <c r="H14660" t="b">
        <f>_xlfn.XLOOKUP(Table9[[#This Row],[scientific_name]],Table10[scientific_name],Table10[is_sheep])</f>
        <v>0</v>
      </c>
    </row>
    <row r="14661" spans="1:8">
      <c r="A14661" t="s">
        <v>647</v>
      </c>
      <c r="B14661" t="s">
        <v>7</v>
      </c>
      <c r="C14661">
        <v>146</v>
      </c>
      <c r="D14661" t="str">
        <f>_xlfn.XLOOKUP(Table9[[#This Row],[scientific_name]],Table10[scientific_name],Table10[category])</f>
        <v>Amphibian</v>
      </c>
      <c r="E14661" t="str">
        <f>_xlfn.XLOOKUP(Table9[[#This Row],[scientific_name]],Table10[scientific_name],Table10[common_names])</f>
        <v>American Bullfrog</v>
      </c>
      <c r="F14661" t="str">
        <f>_xlfn.XLOOKUP(Table9[[#This Row],[scientific_name]],Table10[scientific_name],Table10[conservation_status])</f>
        <v>No Intervention</v>
      </c>
      <c r="G14661" t="b">
        <f>_xlfn.XLOOKUP(Table9[[#This Row],[scientific_name]],Table10[scientific_name],Table10[is_protected])</f>
        <v>0</v>
      </c>
      <c r="H14661" t="b">
        <f>_xlfn.XLOOKUP(Table9[[#This Row],[scientific_name]],Table10[scientific_name],Table10[is_sheep])</f>
        <v>0</v>
      </c>
    </row>
    <row r="14662" spans="1:8">
      <c r="A14662" t="s">
        <v>934</v>
      </c>
      <c r="B14662" t="s">
        <v>7</v>
      </c>
      <c r="C14662">
        <v>181</v>
      </c>
      <c r="D14662" t="str">
        <f>_xlfn.XLOOKUP(Table9[[#This Row],[scientific_name]],Table10[scientific_name],Table10[category])</f>
        <v>Vascular Plant</v>
      </c>
      <c r="E14662" t="str">
        <f>_xlfn.XLOOKUP(Table9[[#This Row],[scientific_name]],Table10[scientific_name],Table10[common_names])</f>
        <v>Prairie Onion, Textile Onion, Wild Onion</v>
      </c>
      <c r="F14662" t="str">
        <f>_xlfn.XLOOKUP(Table9[[#This Row],[scientific_name]],Table10[scientific_name],Table10[conservation_status])</f>
        <v>No Intervention</v>
      </c>
      <c r="G14662" t="b">
        <f>_xlfn.XLOOKUP(Table9[[#This Row],[scientific_name]],Table10[scientific_name],Table10[is_protected])</f>
        <v>0</v>
      </c>
      <c r="H14662" t="b">
        <f>_xlfn.XLOOKUP(Table9[[#This Row],[scientific_name]],Table10[scientific_name],Table10[is_sheep])</f>
        <v>0</v>
      </c>
    </row>
    <row r="14663" spans="1:8">
      <c r="A14663" t="s">
        <v>4406</v>
      </c>
      <c r="B14663" t="s">
        <v>4</v>
      </c>
      <c r="C14663">
        <v>70</v>
      </c>
      <c r="D14663" t="str">
        <f>_xlfn.XLOOKUP(Table9[[#This Row],[scientific_name]],Table10[scientific_name],Table10[category])</f>
        <v>Vascular Plant</v>
      </c>
      <c r="E14663" t="str">
        <f>_xlfn.XLOOKUP(Table9[[#This Row],[scientific_name]],Table10[scientific_name],Table10[common_names])</f>
        <v>Common Solomon's-Seal, King Solomon's Seal</v>
      </c>
      <c r="F14663" t="str">
        <f>_xlfn.XLOOKUP(Table9[[#This Row],[scientific_name]],Table10[scientific_name],Table10[conservation_status])</f>
        <v>No Intervention</v>
      </c>
      <c r="G14663" t="b">
        <f>_xlfn.XLOOKUP(Table9[[#This Row],[scientific_name]],Table10[scientific_name],Table10[is_protected])</f>
        <v>0</v>
      </c>
      <c r="H14663" t="b">
        <f>_xlfn.XLOOKUP(Table9[[#This Row],[scientific_name]],Table10[scientific_name],Table10[is_sheep])</f>
        <v>0</v>
      </c>
    </row>
    <row r="14664" spans="1:8">
      <c r="A14664" t="s">
        <v>4179</v>
      </c>
      <c r="B14664" t="s">
        <v>7</v>
      </c>
      <c r="C14664">
        <v>112</v>
      </c>
      <c r="D14664" t="str">
        <f>_xlfn.XLOOKUP(Table9[[#This Row],[scientific_name]],Table10[scientific_name],Table10[category])</f>
        <v>Vascular Plant</v>
      </c>
      <c r="E14664" t="str">
        <f>_xlfn.XLOOKUP(Table9[[#This Row],[scientific_name]],Table10[scientific_name],Table10[common_names])</f>
        <v>Creeping Snowberry</v>
      </c>
      <c r="F14664" t="str">
        <f>_xlfn.XLOOKUP(Table9[[#This Row],[scientific_name]],Table10[scientific_name],Table10[conservation_status])</f>
        <v>No Intervention</v>
      </c>
      <c r="G14664" t="b">
        <f>_xlfn.XLOOKUP(Table9[[#This Row],[scientific_name]],Table10[scientific_name],Table10[is_protected])</f>
        <v>0</v>
      </c>
      <c r="H14664" t="b">
        <f>_xlfn.XLOOKUP(Table9[[#This Row],[scientific_name]],Table10[scientific_name],Table10[is_sheep])</f>
        <v>0</v>
      </c>
    </row>
    <row r="14665" spans="1:8">
      <c r="A14665" t="s">
        <v>454</v>
      </c>
      <c r="B14665" t="s">
        <v>9</v>
      </c>
      <c r="C14665">
        <v>89</v>
      </c>
      <c r="D14665" t="str">
        <f>_xlfn.XLOOKUP(Table9[[#This Row],[scientific_name]],Table10[scientific_name],Table10[category])</f>
        <v>Vascular Plant</v>
      </c>
      <c r="E14665" t="str">
        <f>_xlfn.XLOOKUP(Table9[[#This Row],[scientific_name]],Table10[scientific_name],Table10[common_names])</f>
        <v>Leafy Pondweed</v>
      </c>
      <c r="F14665" t="str">
        <f>_xlfn.XLOOKUP(Table9[[#This Row],[scientific_name]],Table10[scientific_name],Table10[conservation_status])</f>
        <v>No Intervention</v>
      </c>
      <c r="G14665" t="b">
        <f>_xlfn.XLOOKUP(Table9[[#This Row],[scientific_name]],Table10[scientific_name],Table10[is_protected])</f>
        <v>0</v>
      </c>
      <c r="H14665" t="b">
        <f>_xlfn.XLOOKUP(Table9[[#This Row],[scientific_name]],Table10[scientific_name],Table10[is_sheep])</f>
        <v>0</v>
      </c>
    </row>
    <row r="14666" spans="1:8">
      <c r="A14666" t="s">
        <v>998</v>
      </c>
      <c r="B14666" t="s">
        <v>7</v>
      </c>
      <c r="C14666">
        <v>133</v>
      </c>
      <c r="D14666" t="str">
        <f>_xlfn.XLOOKUP(Table9[[#This Row],[scientific_name]],Table10[scientific_name],Table10[category])</f>
        <v>Bird</v>
      </c>
      <c r="E14666" t="str">
        <f>_xlfn.XLOOKUP(Table9[[#This Row],[scientific_name]],Table10[scientific_name],Table10[common_names])</f>
        <v>Mountain Bluebird</v>
      </c>
      <c r="F14666" t="str">
        <f>_xlfn.XLOOKUP(Table9[[#This Row],[scientific_name]],Table10[scientific_name],Table10[conservation_status])</f>
        <v>No Intervention</v>
      </c>
      <c r="G14666" t="b">
        <f>_xlfn.XLOOKUP(Table9[[#This Row],[scientific_name]],Table10[scientific_name],Table10[is_protected])</f>
        <v>0</v>
      </c>
      <c r="H14666" t="b">
        <f>_xlfn.XLOOKUP(Table9[[#This Row],[scientific_name]],Table10[scientific_name],Table10[is_sheep])</f>
        <v>0</v>
      </c>
    </row>
    <row r="14667" spans="1:8">
      <c r="A14667" t="s">
        <v>2042</v>
      </c>
      <c r="B14667" t="s">
        <v>13</v>
      </c>
      <c r="C14667">
        <v>272</v>
      </c>
      <c r="D14667" t="str">
        <f>_xlfn.XLOOKUP(Table9[[#This Row],[scientific_name]],Table10[scientific_name],Table10[category])</f>
        <v>Nonvascular Plant</v>
      </c>
      <c r="E14667" t="str">
        <f>_xlfn.XLOOKUP(Table9[[#This Row],[scientific_name]],Table10[scientific_name],Table10[common_names])</f>
        <v>Dicranum Moss</v>
      </c>
      <c r="F14667" t="str">
        <f>_xlfn.XLOOKUP(Table9[[#This Row],[scientific_name]],Table10[scientific_name],Table10[conservation_status])</f>
        <v>No Intervention</v>
      </c>
      <c r="G14667" t="b">
        <f>_xlfn.XLOOKUP(Table9[[#This Row],[scientific_name]],Table10[scientific_name],Table10[is_protected])</f>
        <v>0</v>
      </c>
      <c r="H14667" t="b">
        <f>_xlfn.XLOOKUP(Table9[[#This Row],[scientific_name]],Table10[scientific_name],Table10[is_sheep])</f>
        <v>0</v>
      </c>
    </row>
    <row r="14668" spans="1:8">
      <c r="A14668" t="s">
        <v>5263</v>
      </c>
      <c r="B14668" t="s">
        <v>4</v>
      </c>
      <c r="C14668">
        <v>55</v>
      </c>
      <c r="D14668" t="str">
        <f>_xlfn.XLOOKUP(Table9[[#This Row],[scientific_name]],Table10[scientific_name],Table10[category])</f>
        <v>Vascular Plant</v>
      </c>
      <c r="E14668" t="str">
        <f>_xlfn.XLOOKUP(Table9[[#This Row],[scientific_name]],Table10[scientific_name],Table10[common_names])</f>
        <v>California Bog Asphodel</v>
      </c>
      <c r="F14668" t="str">
        <f>_xlfn.XLOOKUP(Table9[[#This Row],[scientific_name]],Table10[scientific_name],Table10[conservation_status])</f>
        <v>No Intervention</v>
      </c>
      <c r="G14668" t="b">
        <f>_xlfn.XLOOKUP(Table9[[#This Row],[scientific_name]],Table10[scientific_name],Table10[is_protected])</f>
        <v>0</v>
      </c>
      <c r="H14668" t="b">
        <f>_xlfn.XLOOKUP(Table9[[#This Row],[scientific_name]],Table10[scientific_name],Table10[is_sheep])</f>
        <v>0</v>
      </c>
    </row>
    <row r="14669" spans="1:8">
      <c r="A14669" t="s">
        <v>4675</v>
      </c>
      <c r="B14669" t="s">
        <v>13</v>
      </c>
      <c r="C14669">
        <v>248</v>
      </c>
      <c r="D14669" t="str">
        <f>_xlfn.XLOOKUP(Table9[[#This Row],[scientific_name]],Table10[scientific_name],Table10[category])</f>
        <v>Vascular Plant</v>
      </c>
      <c r="E14669" t="str">
        <f>_xlfn.XLOOKUP(Table9[[#This Row],[scientific_name]],Table10[scientific_name],Table10[common_names])</f>
        <v>Purdy's Penstemon</v>
      </c>
      <c r="F14669" t="str">
        <f>_xlfn.XLOOKUP(Table9[[#This Row],[scientific_name]],Table10[scientific_name],Table10[conservation_status])</f>
        <v>No Intervention</v>
      </c>
      <c r="G14669" t="b">
        <f>_xlfn.XLOOKUP(Table9[[#This Row],[scientific_name]],Table10[scientific_name],Table10[is_protected])</f>
        <v>0</v>
      </c>
      <c r="H14669" t="b">
        <f>_xlfn.XLOOKUP(Table9[[#This Row],[scientific_name]],Table10[scientific_name],Table10[is_sheep])</f>
        <v>0</v>
      </c>
    </row>
    <row r="14670" spans="1:8">
      <c r="A14670" t="s">
        <v>5392</v>
      </c>
      <c r="B14670" t="s">
        <v>13</v>
      </c>
      <c r="C14670">
        <v>249</v>
      </c>
      <c r="D14670" t="str">
        <f>_xlfn.XLOOKUP(Table9[[#This Row],[scientific_name]],Table10[scientific_name],Table10[category])</f>
        <v>Vascular Plant</v>
      </c>
      <c r="E14670" t="str">
        <f>_xlfn.XLOOKUP(Table9[[#This Row],[scientific_name]],Table10[scientific_name],Table10[common_names])</f>
        <v>Arthraxon Grass</v>
      </c>
      <c r="F14670" t="str">
        <f>_xlfn.XLOOKUP(Table9[[#This Row],[scientific_name]],Table10[scientific_name],Table10[conservation_status])</f>
        <v>No Intervention</v>
      </c>
      <c r="G14670" t="b">
        <f>_xlfn.XLOOKUP(Table9[[#This Row],[scientific_name]],Table10[scientific_name],Table10[is_protected])</f>
        <v>0</v>
      </c>
      <c r="H14670" t="b">
        <f>_xlfn.XLOOKUP(Table9[[#This Row],[scientific_name]],Table10[scientific_name],Table10[is_sheep])</f>
        <v>0</v>
      </c>
    </row>
    <row r="14671" spans="1:8">
      <c r="A14671" t="s">
        <v>3240</v>
      </c>
      <c r="B14671" t="s">
        <v>13</v>
      </c>
      <c r="C14671">
        <v>248</v>
      </c>
      <c r="D14671" t="str">
        <f>_xlfn.XLOOKUP(Table9[[#This Row],[scientific_name]],Table10[scientific_name],Table10[category])</f>
        <v>Vascular Plant</v>
      </c>
      <c r="E14671" t="str">
        <f>_xlfn.XLOOKUP(Table9[[#This Row],[scientific_name]],Table10[scientific_name],Table10[common_names])</f>
        <v>Ragwort, Stinking Willie, Tansy Ragwort</v>
      </c>
      <c r="F14671" t="str">
        <f>_xlfn.XLOOKUP(Table9[[#This Row],[scientific_name]],Table10[scientific_name],Table10[conservation_status])</f>
        <v>No Intervention</v>
      </c>
      <c r="G14671" t="b">
        <f>_xlfn.XLOOKUP(Table9[[#This Row],[scientific_name]],Table10[scientific_name],Table10[is_protected])</f>
        <v>0</v>
      </c>
      <c r="H14671" t="b">
        <f>_xlfn.XLOOKUP(Table9[[#This Row],[scientific_name]],Table10[scientific_name],Table10[is_sheep])</f>
        <v>0</v>
      </c>
    </row>
    <row r="14672" spans="1:8">
      <c r="A14672" t="s">
        <v>4557</v>
      </c>
      <c r="B14672" t="s">
        <v>7</v>
      </c>
      <c r="C14672">
        <v>141</v>
      </c>
      <c r="D14672" t="str">
        <f>_xlfn.XLOOKUP(Table9[[#This Row],[scientific_name]],Table10[scientific_name],Table10[category])</f>
        <v>Reptile</v>
      </c>
      <c r="E14672" t="str">
        <f>_xlfn.XLOOKUP(Table9[[#This Row],[scientific_name]],Table10[scientific_name],Table10[common_names])</f>
        <v>Southeastern Five-Lined Skink</v>
      </c>
      <c r="F14672" t="str">
        <f>_xlfn.XLOOKUP(Table9[[#This Row],[scientific_name]],Table10[scientific_name],Table10[conservation_status])</f>
        <v>No Intervention</v>
      </c>
      <c r="G14672" t="b">
        <f>_xlfn.XLOOKUP(Table9[[#This Row],[scientific_name]],Table10[scientific_name],Table10[is_protected])</f>
        <v>0</v>
      </c>
      <c r="H14672" t="b">
        <f>_xlfn.XLOOKUP(Table9[[#This Row],[scientific_name]],Table10[scientific_name],Table10[is_sheep])</f>
        <v>0</v>
      </c>
    </row>
    <row r="14673" spans="1:8">
      <c r="A14673" t="s">
        <v>1848</v>
      </c>
      <c r="B14673" t="s">
        <v>4</v>
      </c>
      <c r="C14673">
        <v>88</v>
      </c>
      <c r="D14673" t="str">
        <f>_xlfn.XLOOKUP(Table9[[#This Row],[scientific_name]],Table10[scientific_name],Table10[category])</f>
        <v>Nonvascular Plant</v>
      </c>
      <c r="E14673" t="str">
        <f>_xlfn.XLOOKUP(Table9[[#This Row],[scientific_name]],Table10[scientific_name],Table10[common_names])</f>
        <v>Pygmy Cyrto-Hypnum Moss</v>
      </c>
      <c r="F14673" t="str">
        <f>_xlfn.XLOOKUP(Table9[[#This Row],[scientific_name]],Table10[scientific_name],Table10[conservation_status])</f>
        <v>No Intervention</v>
      </c>
      <c r="G14673" t="b">
        <f>_xlfn.XLOOKUP(Table9[[#This Row],[scientific_name]],Table10[scientific_name],Table10[is_protected])</f>
        <v>0</v>
      </c>
      <c r="H14673" t="b">
        <f>_xlfn.XLOOKUP(Table9[[#This Row],[scientific_name]],Table10[scientific_name],Table10[is_sheep])</f>
        <v>0</v>
      </c>
    </row>
    <row r="14674" spans="1:8">
      <c r="A14674" t="s">
        <v>4938</v>
      </c>
      <c r="B14674" t="s">
        <v>13</v>
      </c>
      <c r="C14674">
        <v>226</v>
      </c>
      <c r="D14674" t="str">
        <f>_xlfn.XLOOKUP(Table9[[#This Row],[scientific_name]],Table10[scientific_name],Table10[category])</f>
        <v>Vascular Plant</v>
      </c>
      <c r="E14674" t="str">
        <f>_xlfn.XLOOKUP(Table9[[#This Row],[scientific_name]],Table10[scientific_name],Table10[common_names])</f>
        <v>Candelabrum Monkeyflower</v>
      </c>
      <c r="F14674" t="str">
        <f>_xlfn.XLOOKUP(Table9[[#This Row],[scientific_name]],Table10[scientific_name],Table10[conservation_status])</f>
        <v>No Intervention</v>
      </c>
      <c r="G14674" t="b">
        <f>_xlfn.XLOOKUP(Table9[[#This Row],[scientific_name]],Table10[scientific_name],Table10[is_protected])</f>
        <v>0</v>
      </c>
      <c r="H14674" t="b">
        <f>_xlfn.XLOOKUP(Table9[[#This Row],[scientific_name]],Table10[scientific_name],Table10[is_sheep])</f>
        <v>0</v>
      </c>
    </row>
    <row r="14675" spans="1:8">
      <c r="A14675" t="s">
        <v>5459</v>
      </c>
      <c r="B14675" t="s">
        <v>9</v>
      </c>
      <c r="C14675">
        <v>91</v>
      </c>
      <c r="D14675" t="str">
        <f>_xlfn.XLOOKUP(Table9[[#This Row],[scientific_name]],Table10[scientific_name],Table10[category])</f>
        <v>Vascular Plant</v>
      </c>
      <c r="E14675" t="str">
        <f>_xlfn.XLOOKUP(Table9[[#This Row],[scientific_name]],Table10[scientific_name],Table10[common_names])</f>
        <v>California Brome, Mountain Brome</v>
      </c>
      <c r="F14675" t="str">
        <f>_xlfn.XLOOKUP(Table9[[#This Row],[scientific_name]],Table10[scientific_name],Table10[conservation_status])</f>
        <v>No Intervention</v>
      </c>
      <c r="G14675" t="b">
        <f>_xlfn.XLOOKUP(Table9[[#This Row],[scientific_name]],Table10[scientific_name],Table10[is_protected])</f>
        <v>0</v>
      </c>
      <c r="H14675" t="b">
        <f>_xlfn.XLOOKUP(Table9[[#This Row],[scientific_name]],Table10[scientific_name],Table10[is_sheep])</f>
        <v>0</v>
      </c>
    </row>
    <row r="14676" spans="1:8">
      <c r="A14676" t="s">
        <v>3408</v>
      </c>
      <c r="B14676" t="s">
        <v>7</v>
      </c>
      <c r="C14676">
        <v>138</v>
      </c>
      <c r="D14676" t="str">
        <f>_xlfn.XLOOKUP(Table9[[#This Row],[scientific_name]],Table10[scientific_name],Table10[category])</f>
        <v>Vascular Plant</v>
      </c>
      <c r="E14676" t="str">
        <f>_xlfn.XLOOKUP(Table9[[#This Row],[scientific_name]],Table10[scientific_name],Table10[common_names])</f>
        <v>Purple Bee-Balm, Purple Bergamot</v>
      </c>
      <c r="F14676" t="str">
        <f>_xlfn.XLOOKUP(Table9[[#This Row],[scientific_name]],Table10[scientific_name],Table10[conservation_status])</f>
        <v>No Intervention</v>
      </c>
      <c r="G14676" t="b">
        <f>_xlfn.XLOOKUP(Table9[[#This Row],[scientific_name]],Table10[scientific_name],Table10[is_protected])</f>
        <v>0</v>
      </c>
      <c r="H14676" t="b">
        <f>_xlfn.XLOOKUP(Table9[[#This Row],[scientific_name]],Table10[scientific_name],Table10[is_sheep])</f>
        <v>0</v>
      </c>
    </row>
    <row r="14677" spans="1:8">
      <c r="A14677" t="s">
        <v>1579</v>
      </c>
      <c r="B14677" t="s">
        <v>7</v>
      </c>
      <c r="C14677">
        <v>165</v>
      </c>
      <c r="D14677" t="str">
        <f>_xlfn.XLOOKUP(Table9[[#This Row],[scientific_name]],Table10[scientific_name],Table10[category])</f>
        <v>Vascular Plant</v>
      </c>
      <c r="E14677" t="str">
        <f>_xlfn.XLOOKUP(Table9[[#This Row],[scientific_name]],Table10[scientific_name],Table10[common_names])</f>
        <v>American Ipecac, Indian Physic</v>
      </c>
      <c r="F14677" t="str">
        <f>_xlfn.XLOOKUP(Table9[[#This Row],[scientific_name]],Table10[scientific_name],Table10[conservation_status])</f>
        <v>No Intervention</v>
      </c>
      <c r="G14677" t="b">
        <f>_xlfn.XLOOKUP(Table9[[#This Row],[scientific_name]],Table10[scientific_name],Table10[is_protected])</f>
        <v>0</v>
      </c>
      <c r="H14677" t="b">
        <f>_xlfn.XLOOKUP(Table9[[#This Row],[scientific_name]],Table10[scientific_name],Table10[is_sheep])</f>
        <v>0</v>
      </c>
    </row>
    <row r="14678" spans="1:8">
      <c r="A14678" t="s">
        <v>1946</v>
      </c>
      <c r="B14678" t="s">
        <v>13</v>
      </c>
      <c r="C14678">
        <v>250</v>
      </c>
      <c r="D14678" t="str">
        <f>_xlfn.XLOOKUP(Table9[[#This Row],[scientific_name]],Table10[scientific_name],Table10[category])</f>
        <v>Vascular Plant</v>
      </c>
      <c r="E14678" t="str">
        <f>_xlfn.XLOOKUP(Table9[[#This Row],[scientific_name]],Table10[scientific_name],Table10[common_names])</f>
        <v>Nuttall's Quillwort</v>
      </c>
      <c r="F14678" t="str">
        <f>_xlfn.XLOOKUP(Table9[[#This Row],[scientific_name]],Table10[scientific_name],Table10[conservation_status])</f>
        <v>No Intervention</v>
      </c>
      <c r="G14678" t="b">
        <f>_xlfn.XLOOKUP(Table9[[#This Row],[scientific_name]],Table10[scientific_name],Table10[is_protected])</f>
        <v>0</v>
      </c>
      <c r="H14678" t="b">
        <f>_xlfn.XLOOKUP(Table9[[#This Row],[scientific_name]],Table10[scientific_name],Table10[is_sheep])</f>
        <v>0</v>
      </c>
    </row>
    <row r="14679" spans="1:8">
      <c r="A14679" t="s">
        <v>393</v>
      </c>
      <c r="B14679" t="s">
        <v>9</v>
      </c>
      <c r="C14679">
        <v>106</v>
      </c>
      <c r="D14679" t="str">
        <f>_xlfn.XLOOKUP(Table9[[#This Row],[scientific_name]],Table10[scientific_name],Table10[category])</f>
        <v>Vascular Plant</v>
      </c>
      <c r="E14679" t="str">
        <f>_xlfn.XLOOKUP(Table9[[#This Row],[scientific_name]],Table10[scientific_name],Table10[common_names])</f>
        <v>Reed Canary Grass</v>
      </c>
      <c r="F14679" t="str">
        <f>_xlfn.XLOOKUP(Table9[[#This Row],[scientific_name]],Table10[scientific_name],Table10[conservation_status])</f>
        <v>No Intervention</v>
      </c>
      <c r="G14679" t="b">
        <f>_xlfn.XLOOKUP(Table9[[#This Row],[scientific_name]],Table10[scientific_name],Table10[is_protected])</f>
        <v>0</v>
      </c>
      <c r="H14679" t="b">
        <f>_xlfn.XLOOKUP(Table9[[#This Row],[scientific_name]],Table10[scientific_name],Table10[is_sheep])</f>
        <v>0</v>
      </c>
    </row>
    <row r="14680" spans="1:8">
      <c r="A14680" t="s">
        <v>2779</v>
      </c>
      <c r="B14680" t="s">
        <v>9</v>
      </c>
      <c r="C14680">
        <v>96</v>
      </c>
      <c r="D14680" t="str">
        <f>_xlfn.XLOOKUP(Table9[[#This Row],[scientific_name]],Table10[scientific_name],Table10[category])</f>
        <v>Bird</v>
      </c>
      <c r="E14680" t="str">
        <f>_xlfn.XLOOKUP(Table9[[#This Row],[scientific_name]],Table10[scientific_name],Table10[common_names])</f>
        <v>Western Screech-Owl</v>
      </c>
      <c r="F14680" t="str">
        <f>_xlfn.XLOOKUP(Table9[[#This Row],[scientific_name]],Table10[scientific_name],Table10[conservation_status])</f>
        <v>No Intervention</v>
      </c>
      <c r="G14680" t="b">
        <f>_xlfn.XLOOKUP(Table9[[#This Row],[scientific_name]],Table10[scientific_name],Table10[is_protected])</f>
        <v>0</v>
      </c>
      <c r="H14680" t="b">
        <f>_xlfn.XLOOKUP(Table9[[#This Row],[scientific_name]],Table10[scientific_name],Table10[is_sheep])</f>
        <v>0</v>
      </c>
    </row>
    <row r="14681" spans="1:8">
      <c r="A14681" t="s">
        <v>4109</v>
      </c>
      <c r="B14681" t="s">
        <v>4</v>
      </c>
      <c r="C14681">
        <v>18</v>
      </c>
      <c r="D14681" t="str">
        <f>_xlfn.XLOOKUP(Table9[[#This Row],[scientific_name]],Table10[scientific_name],Table10[category])</f>
        <v>Vascular Plant</v>
      </c>
      <c r="E14681" t="str">
        <f>_xlfn.XLOOKUP(Table9[[#This Row],[scientific_name]],Table10[scientific_name],Table10[common_names])</f>
        <v>Brook Meadowrue, Mountain Meadow-Rue</v>
      </c>
      <c r="F14681" t="str">
        <f>_xlfn.XLOOKUP(Table9[[#This Row],[scientific_name]],Table10[scientific_name],Table10[conservation_status])</f>
        <v>No Intervention</v>
      </c>
      <c r="G14681" t="b">
        <f>_xlfn.XLOOKUP(Table9[[#This Row],[scientific_name]],Table10[scientific_name],Table10[is_protected])</f>
        <v>0</v>
      </c>
      <c r="H14681" t="b">
        <f>_xlfn.XLOOKUP(Table9[[#This Row],[scientific_name]],Table10[scientific_name],Table10[is_sheep])</f>
        <v>0</v>
      </c>
    </row>
    <row r="14682" spans="1:8">
      <c r="A14682" t="s">
        <v>5460</v>
      </c>
      <c r="B14682" t="s">
        <v>9</v>
      </c>
      <c r="C14682">
        <v>98</v>
      </c>
      <c r="D14682" t="str">
        <f>_xlfn.XLOOKUP(Table9[[#This Row],[scientific_name]],Table10[scientific_name],Table10[category])</f>
        <v>Vascular Plant</v>
      </c>
      <c r="E14682" t="str">
        <f>_xlfn.XLOOKUP(Table9[[#This Row],[scientific_name]],Table10[scientific_name],Table10[common_names])</f>
        <v>Maidenhair Spleenwort</v>
      </c>
      <c r="F14682" t="str">
        <f>_xlfn.XLOOKUP(Table9[[#This Row],[scientific_name]],Table10[scientific_name],Table10[conservation_status])</f>
        <v>No Intervention</v>
      </c>
      <c r="G14682" t="b">
        <f>_xlfn.XLOOKUP(Table9[[#This Row],[scientific_name]],Table10[scientific_name],Table10[is_protected])</f>
        <v>0</v>
      </c>
      <c r="H14682" t="b">
        <f>_xlfn.XLOOKUP(Table9[[#This Row],[scientific_name]],Table10[scientific_name],Table10[is_sheep])</f>
        <v>0</v>
      </c>
    </row>
    <row r="14683" spans="1:8">
      <c r="A14683" t="s">
        <v>186</v>
      </c>
      <c r="B14683" t="s">
        <v>13</v>
      </c>
      <c r="C14683">
        <v>251</v>
      </c>
      <c r="D14683" t="str">
        <f>_xlfn.XLOOKUP(Table9[[#This Row],[scientific_name]],Table10[scientific_name],Table10[category])</f>
        <v>Vascular Plant</v>
      </c>
      <c r="E14683" t="str">
        <f>_xlfn.XLOOKUP(Table9[[#This Row],[scientific_name]],Table10[scientific_name],Table10[common_names])</f>
        <v>Stick-Tight</v>
      </c>
      <c r="F14683" t="str">
        <f>_xlfn.XLOOKUP(Table9[[#This Row],[scientific_name]],Table10[scientific_name],Table10[conservation_status])</f>
        <v>No Intervention</v>
      </c>
      <c r="G14683" t="b">
        <f>_xlfn.XLOOKUP(Table9[[#This Row],[scientific_name]],Table10[scientific_name],Table10[is_protected])</f>
        <v>0</v>
      </c>
      <c r="H14683" t="b">
        <f>_xlfn.XLOOKUP(Table9[[#This Row],[scientific_name]],Table10[scientific_name],Table10[is_sheep])</f>
        <v>0</v>
      </c>
    </row>
    <row r="14684" spans="1:8">
      <c r="A14684" t="s">
        <v>2960</v>
      </c>
      <c r="B14684" t="s">
        <v>9</v>
      </c>
      <c r="C14684">
        <v>92</v>
      </c>
      <c r="D14684" t="str">
        <f>_xlfn.XLOOKUP(Table9[[#This Row],[scientific_name]],Table10[scientific_name],Table10[category])</f>
        <v>Vascular Plant</v>
      </c>
      <c r="E14684" t="str">
        <f>_xlfn.XLOOKUP(Table9[[#This Row],[scientific_name]],Table10[scientific_name],Table10[common_names])</f>
        <v>Common Mouse-Ear Chickweed</v>
      </c>
      <c r="F14684" t="str">
        <f>_xlfn.XLOOKUP(Table9[[#This Row],[scientific_name]],Table10[scientific_name],Table10[conservation_status])</f>
        <v>No Intervention</v>
      </c>
      <c r="G14684" t="b">
        <f>_xlfn.XLOOKUP(Table9[[#This Row],[scientific_name]],Table10[scientific_name],Table10[is_protected])</f>
        <v>0</v>
      </c>
      <c r="H14684" t="b">
        <f>_xlfn.XLOOKUP(Table9[[#This Row],[scientific_name]],Table10[scientific_name],Table10[is_sheep])</f>
        <v>0</v>
      </c>
    </row>
    <row r="14685" spans="1:8">
      <c r="A14685" t="s">
        <v>4580</v>
      </c>
      <c r="B14685" t="s">
        <v>7</v>
      </c>
      <c r="C14685">
        <v>143</v>
      </c>
      <c r="D14685" t="str">
        <f>_xlfn.XLOOKUP(Table9[[#This Row],[scientific_name]],Table10[scientific_name],Table10[category])</f>
        <v>Vascular Plant</v>
      </c>
      <c r="E14685" t="str">
        <f>_xlfn.XLOOKUP(Table9[[#This Row],[scientific_name]],Table10[scientific_name],Table10[common_names])</f>
        <v>Kellogg's Monkeyflower</v>
      </c>
      <c r="F14685" t="str">
        <f>_xlfn.XLOOKUP(Table9[[#This Row],[scientific_name]],Table10[scientific_name],Table10[conservation_status])</f>
        <v>No Intervention</v>
      </c>
      <c r="G14685" t="b">
        <f>_xlfn.XLOOKUP(Table9[[#This Row],[scientific_name]],Table10[scientific_name],Table10[is_protected])</f>
        <v>0</v>
      </c>
      <c r="H14685" t="b">
        <f>_xlfn.XLOOKUP(Table9[[#This Row],[scientific_name]],Table10[scientific_name],Table10[is_sheep])</f>
        <v>0</v>
      </c>
    </row>
    <row r="14686" spans="1:8">
      <c r="A14686" t="s">
        <v>3725</v>
      </c>
      <c r="B14686" t="s">
        <v>4</v>
      </c>
      <c r="C14686">
        <v>106</v>
      </c>
      <c r="D14686" t="str">
        <f>_xlfn.XLOOKUP(Table9[[#This Row],[scientific_name]],Table10[scientific_name],Table10[category])</f>
        <v>Vascular Plant</v>
      </c>
      <c r="E14686" t="str">
        <f>_xlfn.XLOOKUP(Table9[[#This Row],[scientific_name]],Table10[scientific_name],Table10[common_names])</f>
        <v>Carolina False-Dandelion, False Dandelion</v>
      </c>
      <c r="F14686" t="str">
        <f>_xlfn.XLOOKUP(Table9[[#This Row],[scientific_name]],Table10[scientific_name],Table10[conservation_status])</f>
        <v>No Intervention</v>
      </c>
      <c r="G14686" t="b">
        <f>_xlfn.XLOOKUP(Table9[[#This Row],[scientific_name]],Table10[scientific_name],Table10[is_protected])</f>
        <v>0</v>
      </c>
      <c r="H14686" t="b">
        <f>_xlfn.XLOOKUP(Table9[[#This Row],[scientific_name]],Table10[scientific_name],Table10[is_sheep])</f>
        <v>0</v>
      </c>
    </row>
    <row r="14687" spans="1:8">
      <c r="A14687" t="s">
        <v>4407</v>
      </c>
      <c r="B14687" t="s">
        <v>9</v>
      </c>
      <c r="C14687">
        <v>80</v>
      </c>
      <c r="D14687" t="str">
        <f>_xlfn.XLOOKUP(Table9[[#This Row],[scientific_name]],Table10[scientific_name],Table10[category])</f>
        <v>Vascular Plant</v>
      </c>
      <c r="E14687" t="str">
        <f>_xlfn.XLOOKUP(Table9[[#This Row],[scientific_name]],Table10[scientific_name],Table10[common_names])</f>
        <v>Dwarf Phlox</v>
      </c>
      <c r="F14687" t="str">
        <f>_xlfn.XLOOKUP(Table9[[#This Row],[scientific_name]],Table10[scientific_name],Table10[conservation_status])</f>
        <v>No Intervention</v>
      </c>
      <c r="G14687" t="b">
        <f>_xlfn.XLOOKUP(Table9[[#This Row],[scientific_name]],Table10[scientific_name],Table10[is_protected])</f>
        <v>0</v>
      </c>
      <c r="H14687" t="b">
        <f>_xlfn.XLOOKUP(Table9[[#This Row],[scientific_name]],Table10[scientific_name],Table10[is_sheep])</f>
        <v>0</v>
      </c>
    </row>
    <row r="14688" spans="1:8">
      <c r="A14688" t="s">
        <v>5461</v>
      </c>
      <c r="B14688" t="s">
        <v>7</v>
      </c>
      <c r="C14688">
        <v>136</v>
      </c>
      <c r="D14688" t="str">
        <f>_xlfn.XLOOKUP(Table9[[#This Row],[scientific_name]],Table10[scientific_name],Table10[category])</f>
        <v>Nonvascular Plant</v>
      </c>
      <c r="E14688" t="str">
        <f>_xlfn.XLOOKUP(Table9[[#This Row],[scientific_name]],Table10[scientific_name],Table10[common_names])</f>
        <v>Polytrichum Moss</v>
      </c>
      <c r="F14688" t="str">
        <f>_xlfn.XLOOKUP(Table9[[#This Row],[scientific_name]],Table10[scientific_name],Table10[conservation_status])</f>
        <v>No Intervention</v>
      </c>
      <c r="G14688" t="b">
        <f>_xlfn.XLOOKUP(Table9[[#This Row],[scientific_name]],Table10[scientific_name],Table10[is_protected])</f>
        <v>0</v>
      </c>
      <c r="H14688" t="b">
        <f>_xlfn.XLOOKUP(Table9[[#This Row],[scientific_name]],Table10[scientific_name],Table10[is_sheep])</f>
        <v>0</v>
      </c>
    </row>
    <row r="14689" spans="1:8">
      <c r="A14689" t="s">
        <v>4852</v>
      </c>
      <c r="B14689" t="s">
        <v>9</v>
      </c>
      <c r="C14689">
        <v>117</v>
      </c>
      <c r="D14689" t="str">
        <f>_xlfn.XLOOKUP(Table9[[#This Row],[scientific_name]],Table10[scientific_name],Table10[category])</f>
        <v>Vascular Plant</v>
      </c>
      <c r="E14689" t="str">
        <f>_xlfn.XLOOKUP(Table9[[#This Row],[scientific_name]],Table10[scientific_name],Table10[common_names])</f>
        <v>Norwegian Cinquefoil, Rough Cinquefoil</v>
      </c>
      <c r="F14689" t="str">
        <f>_xlfn.XLOOKUP(Table9[[#This Row],[scientific_name]],Table10[scientific_name],Table10[conservation_status])</f>
        <v>No Intervention</v>
      </c>
      <c r="G14689" t="b">
        <f>_xlfn.XLOOKUP(Table9[[#This Row],[scientific_name]],Table10[scientific_name],Table10[is_protected])</f>
        <v>0</v>
      </c>
      <c r="H14689" t="b">
        <f>_xlfn.XLOOKUP(Table9[[#This Row],[scientific_name]],Table10[scientific_name],Table10[is_sheep])</f>
        <v>0</v>
      </c>
    </row>
    <row r="14690" spans="1:8">
      <c r="A14690" t="s">
        <v>4165</v>
      </c>
      <c r="B14690" t="s">
        <v>13</v>
      </c>
      <c r="C14690">
        <v>238</v>
      </c>
      <c r="D14690" t="str">
        <f>_xlfn.XLOOKUP(Table9[[#This Row],[scientific_name]],Table10[scientific_name],Table10[category])</f>
        <v>Vascular Plant</v>
      </c>
      <c r="E14690" t="str">
        <f>_xlfn.XLOOKUP(Table9[[#This Row],[scientific_name]],Table10[scientific_name],Table10[common_names])</f>
        <v>Broadleaf Pondweed, Floating Pondweed, Floatingleaf Pondweed</v>
      </c>
      <c r="F14690" t="str">
        <f>_xlfn.XLOOKUP(Table9[[#This Row],[scientific_name]],Table10[scientific_name],Table10[conservation_status])</f>
        <v>No Intervention</v>
      </c>
      <c r="G14690" t="b">
        <f>_xlfn.XLOOKUP(Table9[[#This Row],[scientific_name]],Table10[scientific_name],Table10[is_protected])</f>
        <v>0</v>
      </c>
      <c r="H14690" t="b">
        <f>_xlfn.XLOOKUP(Table9[[#This Row],[scientific_name]],Table10[scientific_name],Table10[is_sheep])</f>
        <v>0</v>
      </c>
    </row>
    <row r="14691" spans="1:8">
      <c r="A14691" t="s">
        <v>240</v>
      </c>
      <c r="B14691" t="s">
        <v>13</v>
      </c>
      <c r="C14691">
        <v>253</v>
      </c>
      <c r="D14691" t="str">
        <f>_xlfn.XLOOKUP(Table9[[#This Row],[scientific_name]],Table10[scientific_name],Table10[category])</f>
        <v>Vascular Plant</v>
      </c>
      <c r="E14691" t="str">
        <f>_xlfn.XLOOKUP(Table9[[#This Row],[scientific_name]],Table10[scientific_name],Table10[common_names])</f>
        <v>Nevada City Buckwheat</v>
      </c>
      <c r="F14691" t="str">
        <f>_xlfn.XLOOKUP(Table9[[#This Row],[scientific_name]],Table10[scientific_name],Table10[conservation_status])</f>
        <v>No Intervention</v>
      </c>
      <c r="G14691" t="b">
        <f>_xlfn.XLOOKUP(Table9[[#This Row],[scientific_name]],Table10[scientific_name],Table10[is_protected])</f>
        <v>0</v>
      </c>
      <c r="H14691" t="b">
        <f>_xlfn.XLOOKUP(Table9[[#This Row],[scientific_name]],Table10[scientific_name],Table10[is_sheep])</f>
        <v>0</v>
      </c>
    </row>
    <row r="14692" spans="1:8">
      <c r="A14692" t="s">
        <v>5454</v>
      </c>
      <c r="B14692" t="s">
        <v>4</v>
      </c>
      <c r="C14692">
        <v>67</v>
      </c>
      <c r="D14692" t="str">
        <f>_xlfn.XLOOKUP(Table9[[#This Row],[scientific_name]],Table10[scientific_name],Table10[category])</f>
        <v>Vascular Plant</v>
      </c>
      <c r="E14692" t="str">
        <f>_xlfn.XLOOKUP(Table9[[#This Row],[scientific_name]],Table10[scientific_name],Table10[common_names])</f>
        <v>Dwarf Larkspur</v>
      </c>
      <c r="F14692" t="str">
        <f>_xlfn.XLOOKUP(Table9[[#This Row],[scientific_name]],Table10[scientific_name],Table10[conservation_status])</f>
        <v>No Intervention</v>
      </c>
      <c r="G14692" t="b">
        <f>_xlfn.XLOOKUP(Table9[[#This Row],[scientific_name]],Table10[scientific_name],Table10[is_protected])</f>
        <v>0</v>
      </c>
      <c r="H14692" t="b">
        <f>_xlfn.XLOOKUP(Table9[[#This Row],[scientific_name]],Table10[scientific_name],Table10[is_sheep])</f>
        <v>0</v>
      </c>
    </row>
    <row r="14693" spans="1:8">
      <c r="A14693" t="s">
        <v>894</v>
      </c>
      <c r="B14693" t="s">
        <v>4</v>
      </c>
      <c r="C14693">
        <v>72</v>
      </c>
      <c r="D14693" t="str">
        <f>_xlfn.XLOOKUP(Table9[[#This Row],[scientific_name]],Table10[scientific_name],Table10[category])</f>
        <v>Vascular Plant</v>
      </c>
      <c r="E14693" t="str">
        <f>_xlfn.XLOOKUP(Table9[[#This Row],[scientific_name]],Table10[scientific_name],Table10[common_names])</f>
        <v>Three-Way Sedge</v>
      </c>
      <c r="F14693" t="str">
        <f>_xlfn.XLOOKUP(Table9[[#This Row],[scientific_name]],Table10[scientific_name],Table10[conservation_status])</f>
        <v>No Intervention</v>
      </c>
      <c r="G14693" t="b">
        <f>_xlfn.XLOOKUP(Table9[[#This Row],[scientific_name]],Table10[scientific_name],Table10[is_protected])</f>
        <v>0</v>
      </c>
      <c r="H14693" t="b">
        <f>_xlfn.XLOOKUP(Table9[[#This Row],[scientific_name]],Table10[scientific_name],Table10[is_sheep])</f>
        <v>0</v>
      </c>
    </row>
    <row r="14694" spans="1:8">
      <c r="A14694" t="s">
        <v>3813</v>
      </c>
      <c r="B14694" t="s">
        <v>4</v>
      </c>
      <c r="C14694">
        <v>101</v>
      </c>
      <c r="D14694" t="str">
        <f>_xlfn.XLOOKUP(Table9[[#This Row],[scientific_name]],Table10[scientific_name],Table10[category])</f>
        <v>Vascular Plant</v>
      </c>
      <c r="E14694" t="str">
        <f>_xlfn.XLOOKUP(Table9[[#This Row],[scientific_name]],Table10[scientific_name],Table10[common_names])</f>
        <v>Small Pondweed</v>
      </c>
      <c r="F14694" t="str">
        <f>_xlfn.XLOOKUP(Table9[[#This Row],[scientific_name]],Table10[scientific_name],Table10[conservation_status])</f>
        <v>No Intervention</v>
      </c>
      <c r="G14694" t="b">
        <f>_xlfn.XLOOKUP(Table9[[#This Row],[scientific_name]],Table10[scientific_name],Table10[is_protected])</f>
        <v>0</v>
      </c>
      <c r="H14694" t="b">
        <f>_xlfn.XLOOKUP(Table9[[#This Row],[scientific_name]],Table10[scientific_name],Table10[is_sheep])</f>
        <v>0</v>
      </c>
    </row>
    <row r="14695" spans="1:8">
      <c r="A14695" t="s">
        <v>1447</v>
      </c>
      <c r="B14695" t="s">
        <v>4</v>
      </c>
      <c r="C14695">
        <v>110</v>
      </c>
      <c r="D14695" t="str">
        <f>_xlfn.XLOOKUP(Table9[[#This Row],[scientific_name]],Table10[scientific_name],Table10[category])</f>
        <v>Bird</v>
      </c>
      <c r="E14695" t="str">
        <f>_xlfn.XLOOKUP(Table9[[#This Row],[scientific_name]],Table10[scientific_name],Table10[common_names])</f>
        <v>Eurasian Collared-Dove</v>
      </c>
      <c r="F14695" t="str">
        <f>_xlfn.XLOOKUP(Table9[[#This Row],[scientific_name]],Table10[scientific_name],Table10[conservation_status])</f>
        <v>No Intervention</v>
      </c>
      <c r="G14695" t="b">
        <f>_xlfn.XLOOKUP(Table9[[#This Row],[scientific_name]],Table10[scientific_name],Table10[is_protected])</f>
        <v>0</v>
      </c>
      <c r="H14695" t="b">
        <f>_xlfn.XLOOKUP(Table9[[#This Row],[scientific_name]],Table10[scientific_name],Table10[is_sheep])</f>
        <v>0</v>
      </c>
    </row>
    <row r="14696" spans="1:8">
      <c r="A14696" t="s">
        <v>5053</v>
      </c>
      <c r="B14696" t="s">
        <v>13</v>
      </c>
      <c r="C14696">
        <v>280</v>
      </c>
      <c r="D14696" t="str">
        <f>_xlfn.XLOOKUP(Table9[[#This Row],[scientific_name]],Table10[scientific_name],Table10[category])</f>
        <v>Vascular Plant</v>
      </c>
      <c r="E14696" t="str">
        <f>_xlfn.XLOOKUP(Table9[[#This Row],[scientific_name]],Table10[scientific_name],Table10[common_names])</f>
        <v>Pygmy Rose</v>
      </c>
      <c r="F14696" t="str">
        <f>_xlfn.XLOOKUP(Table9[[#This Row],[scientific_name]],Table10[scientific_name],Table10[conservation_status])</f>
        <v>No Intervention</v>
      </c>
      <c r="G14696" t="b">
        <f>_xlfn.XLOOKUP(Table9[[#This Row],[scientific_name]],Table10[scientific_name],Table10[is_protected])</f>
        <v>0</v>
      </c>
      <c r="H14696" t="b">
        <f>_xlfn.XLOOKUP(Table9[[#This Row],[scientific_name]],Table10[scientific_name],Table10[is_sheep])</f>
        <v>0</v>
      </c>
    </row>
    <row r="14697" spans="1:8">
      <c r="A14697" t="s">
        <v>2147</v>
      </c>
      <c r="B14697" t="s">
        <v>9</v>
      </c>
      <c r="C14697">
        <v>94</v>
      </c>
      <c r="D14697" t="str">
        <f>_xlfn.XLOOKUP(Table9[[#This Row],[scientific_name]],Table10[scientific_name],Table10[category])</f>
        <v>Vascular Plant</v>
      </c>
      <c r="E14697" t="str">
        <f>_xlfn.XLOOKUP(Table9[[#This Row],[scientific_name]],Table10[scientific_name],Table10[common_names])</f>
        <v>Hawk's Beard, Smooth Hawksbeard</v>
      </c>
      <c r="F14697" t="str">
        <f>_xlfn.XLOOKUP(Table9[[#This Row],[scientific_name]],Table10[scientific_name],Table10[conservation_status])</f>
        <v>No Intervention</v>
      </c>
      <c r="G14697" t="b">
        <f>_xlfn.XLOOKUP(Table9[[#This Row],[scientific_name]],Table10[scientific_name],Table10[is_protected])</f>
        <v>0</v>
      </c>
      <c r="H14697" t="b">
        <f>_xlfn.XLOOKUP(Table9[[#This Row],[scientific_name]],Table10[scientific_name],Table10[is_sheep])</f>
        <v>0</v>
      </c>
    </row>
    <row r="14698" spans="1:8">
      <c r="A14698" t="s">
        <v>2091</v>
      </c>
      <c r="B14698" t="s">
        <v>13</v>
      </c>
      <c r="C14698">
        <v>269</v>
      </c>
      <c r="D14698" t="str">
        <f>_xlfn.XLOOKUP(Table9[[#This Row],[scientific_name]],Table10[scientific_name],Table10[category])</f>
        <v>Vascular Plant</v>
      </c>
      <c r="E14698" t="str">
        <f>_xlfn.XLOOKUP(Table9[[#This Row],[scientific_name]],Table10[scientific_name],Table10[common_names])</f>
        <v>New York Ironweed</v>
      </c>
      <c r="F14698" t="str">
        <f>_xlfn.XLOOKUP(Table9[[#This Row],[scientific_name]],Table10[scientific_name],Table10[conservation_status])</f>
        <v>No Intervention</v>
      </c>
      <c r="G14698" t="b">
        <f>_xlfn.XLOOKUP(Table9[[#This Row],[scientific_name]],Table10[scientific_name],Table10[is_protected])</f>
        <v>0</v>
      </c>
      <c r="H14698" t="b">
        <f>_xlfn.XLOOKUP(Table9[[#This Row],[scientific_name]],Table10[scientific_name],Table10[is_sheep])</f>
        <v>0</v>
      </c>
    </row>
    <row r="14699" spans="1:8">
      <c r="A14699" t="s">
        <v>1330</v>
      </c>
      <c r="B14699" t="s">
        <v>7</v>
      </c>
      <c r="C14699">
        <v>134</v>
      </c>
      <c r="D14699" t="str">
        <f>_xlfn.XLOOKUP(Table9[[#This Row],[scientific_name]],Table10[scientific_name],Table10[category])</f>
        <v>Vascular Plant</v>
      </c>
      <c r="E14699" t="str">
        <f>_xlfn.XLOOKUP(Table9[[#This Row],[scientific_name]],Table10[scientific_name],Table10[common_names])</f>
        <v>Baker's Violet</v>
      </c>
      <c r="F14699" t="str">
        <f>_xlfn.XLOOKUP(Table9[[#This Row],[scientific_name]],Table10[scientific_name],Table10[conservation_status])</f>
        <v>No Intervention</v>
      </c>
      <c r="G14699" t="b">
        <f>_xlfn.XLOOKUP(Table9[[#This Row],[scientific_name]],Table10[scientific_name],Table10[is_protected])</f>
        <v>0</v>
      </c>
      <c r="H14699" t="b">
        <f>_xlfn.XLOOKUP(Table9[[#This Row],[scientific_name]],Table10[scientific_name],Table10[is_sheep])</f>
        <v>0</v>
      </c>
    </row>
    <row r="14700" spans="1:8">
      <c r="A14700" t="s">
        <v>501</v>
      </c>
      <c r="B14700" t="s">
        <v>7</v>
      </c>
      <c r="C14700">
        <v>163</v>
      </c>
      <c r="D14700" t="str">
        <f>_xlfn.XLOOKUP(Table9[[#This Row],[scientific_name]],Table10[scientific_name],Table10[category])</f>
        <v>Nonvascular Plant</v>
      </c>
      <c r="E14700" t="str">
        <f>_xlfn.XLOOKUP(Table9[[#This Row],[scientific_name]],Table10[scientific_name],Table10[common_names])</f>
        <v>Funaria Moss</v>
      </c>
      <c r="F14700" t="str">
        <f>_xlfn.XLOOKUP(Table9[[#This Row],[scientific_name]],Table10[scientific_name],Table10[conservation_status])</f>
        <v>No Intervention</v>
      </c>
      <c r="G14700" t="b">
        <f>_xlfn.XLOOKUP(Table9[[#This Row],[scientific_name]],Table10[scientific_name],Table10[is_protected])</f>
        <v>0</v>
      </c>
      <c r="H14700" t="b">
        <f>_xlfn.XLOOKUP(Table9[[#This Row],[scientific_name]],Table10[scientific_name],Table10[is_sheep])</f>
        <v>0</v>
      </c>
    </row>
    <row r="14701" spans="1:8">
      <c r="A14701" t="s">
        <v>750</v>
      </c>
      <c r="B14701" t="s">
        <v>4</v>
      </c>
      <c r="C14701">
        <v>87</v>
      </c>
      <c r="D14701" t="str">
        <f>_xlfn.XLOOKUP(Table9[[#This Row],[scientific_name]],Table10[scientific_name],Table10[category])</f>
        <v>Bird</v>
      </c>
      <c r="E14701" t="str">
        <f>_xlfn.XLOOKUP(Table9[[#This Row],[scientific_name]],Table10[scientific_name],Table10[common_names])</f>
        <v>Black-Chinned Sparrow</v>
      </c>
      <c r="F14701" t="str">
        <f>_xlfn.XLOOKUP(Table9[[#This Row],[scientific_name]],Table10[scientific_name],Table10[conservation_status])</f>
        <v>No Intervention</v>
      </c>
      <c r="G14701" t="b">
        <f>_xlfn.XLOOKUP(Table9[[#This Row],[scientific_name]],Table10[scientific_name],Table10[is_protected])</f>
        <v>0</v>
      </c>
      <c r="H14701" t="b">
        <f>_xlfn.XLOOKUP(Table9[[#This Row],[scientific_name]],Table10[scientific_name],Table10[is_sheep])</f>
        <v>0</v>
      </c>
    </row>
    <row r="14702" spans="1:8">
      <c r="A14702" t="s">
        <v>1953</v>
      </c>
      <c r="B14702" t="s">
        <v>9</v>
      </c>
      <c r="C14702">
        <v>72</v>
      </c>
      <c r="D14702" t="str">
        <f>_xlfn.XLOOKUP(Table9[[#This Row],[scientific_name]],Table10[scientific_name],Table10[category])</f>
        <v>Vascular Plant</v>
      </c>
      <c r="E14702" t="str">
        <f>_xlfn.XLOOKUP(Table9[[#This Row],[scientific_name]],Table10[scientific_name],Table10[common_names])</f>
        <v>Deer Ears, Elkweed, Green Gentian, Monument Plant, Monument-Plant, Showy Frasera</v>
      </c>
      <c r="F14702" t="str">
        <f>_xlfn.XLOOKUP(Table9[[#This Row],[scientific_name]],Table10[scientific_name],Table10[conservation_status])</f>
        <v>No Intervention</v>
      </c>
      <c r="G14702" t="b">
        <f>_xlfn.XLOOKUP(Table9[[#This Row],[scientific_name]],Table10[scientific_name],Table10[is_protected])</f>
        <v>0</v>
      </c>
      <c r="H14702" t="b">
        <f>_xlfn.XLOOKUP(Table9[[#This Row],[scientific_name]],Table10[scientific_name],Table10[is_sheep])</f>
        <v>0</v>
      </c>
    </row>
    <row r="14703" spans="1:8">
      <c r="A14703" t="s">
        <v>4033</v>
      </c>
      <c r="B14703" t="s">
        <v>13</v>
      </c>
      <c r="C14703">
        <v>242</v>
      </c>
      <c r="D14703" t="str">
        <f>_xlfn.XLOOKUP(Table9[[#This Row],[scientific_name]],Table10[scientific_name],Table10[category])</f>
        <v>Vascular Plant</v>
      </c>
      <c r="E14703" t="str">
        <f>_xlfn.XLOOKUP(Table9[[#This Row],[scientific_name]],Table10[scientific_name],Table10[common_names])</f>
        <v>Common Tansy</v>
      </c>
      <c r="F14703" t="str">
        <f>_xlfn.XLOOKUP(Table9[[#This Row],[scientific_name]],Table10[scientific_name],Table10[conservation_status])</f>
        <v>No Intervention</v>
      </c>
      <c r="G14703" t="b">
        <f>_xlfn.XLOOKUP(Table9[[#This Row],[scientific_name]],Table10[scientific_name],Table10[is_protected])</f>
        <v>0</v>
      </c>
      <c r="H14703" t="b">
        <f>_xlfn.XLOOKUP(Table9[[#This Row],[scientific_name]],Table10[scientific_name],Table10[is_sheep])</f>
        <v>0</v>
      </c>
    </row>
    <row r="14704" spans="1:8">
      <c r="A14704" t="s">
        <v>4209</v>
      </c>
      <c r="B14704" t="s">
        <v>4</v>
      </c>
      <c r="C14704">
        <v>88</v>
      </c>
      <c r="D14704" t="str">
        <f>_xlfn.XLOOKUP(Table9[[#This Row],[scientific_name]],Table10[scientific_name],Table10[category])</f>
        <v>Vascular Plant</v>
      </c>
      <c r="E14704" t="str">
        <f>_xlfn.XLOOKUP(Table9[[#This Row],[scientific_name]],Table10[scientific_name],Table10[common_names])</f>
        <v>Longanther Rush</v>
      </c>
      <c r="F14704" t="str">
        <f>_xlfn.XLOOKUP(Table9[[#This Row],[scientific_name]],Table10[scientific_name],Table10[conservation_status])</f>
        <v>No Intervention</v>
      </c>
      <c r="G14704" t="b">
        <f>_xlfn.XLOOKUP(Table9[[#This Row],[scientific_name]],Table10[scientific_name],Table10[is_protected])</f>
        <v>0</v>
      </c>
      <c r="H14704" t="b">
        <f>_xlfn.XLOOKUP(Table9[[#This Row],[scientific_name]],Table10[scientific_name],Table10[is_sheep])</f>
        <v>0</v>
      </c>
    </row>
    <row r="14705" spans="1:8">
      <c r="A14705" t="s">
        <v>4452</v>
      </c>
      <c r="B14705" t="s">
        <v>13</v>
      </c>
      <c r="C14705">
        <v>262</v>
      </c>
      <c r="D14705" t="str">
        <f>_xlfn.XLOOKUP(Table9[[#This Row],[scientific_name]],Table10[scientific_name],Table10[category])</f>
        <v>Vascular Plant</v>
      </c>
      <c r="E14705" t="str">
        <f>_xlfn.XLOOKUP(Table9[[#This Row],[scientific_name]],Table10[scientific_name],Table10[common_names])</f>
        <v>Vinegarweed</v>
      </c>
      <c r="F14705" t="str">
        <f>_xlfn.XLOOKUP(Table9[[#This Row],[scientific_name]],Table10[scientific_name],Table10[conservation_status])</f>
        <v>No Intervention</v>
      </c>
      <c r="G14705" t="b">
        <f>_xlfn.XLOOKUP(Table9[[#This Row],[scientific_name]],Table10[scientific_name],Table10[is_protected])</f>
        <v>0</v>
      </c>
      <c r="H14705" t="b">
        <f>_xlfn.XLOOKUP(Table9[[#This Row],[scientific_name]],Table10[scientific_name],Table10[is_sheep])</f>
        <v>0</v>
      </c>
    </row>
    <row r="14706" spans="1:8">
      <c r="A14706" t="s">
        <v>5462</v>
      </c>
      <c r="B14706" t="s">
        <v>4</v>
      </c>
      <c r="C14706">
        <v>80</v>
      </c>
      <c r="D14706" t="str">
        <f>_xlfn.XLOOKUP(Table9[[#This Row],[scientific_name]],Table10[scientific_name],Table10[category])</f>
        <v>Vascular Plant</v>
      </c>
      <c r="E14706" t="str">
        <f>_xlfn.XLOOKUP(Table9[[#This Row],[scientific_name]],Table10[scientific_name],Table10[common_names])</f>
        <v>Arroyo Willow</v>
      </c>
      <c r="F14706" t="str">
        <f>_xlfn.XLOOKUP(Table9[[#This Row],[scientific_name]],Table10[scientific_name],Table10[conservation_status])</f>
        <v>No Intervention</v>
      </c>
      <c r="G14706" t="b">
        <f>_xlfn.XLOOKUP(Table9[[#This Row],[scientific_name]],Table10[scientific_name],Table10[is_protected])</f>
        <v>0</v>
      </c>
      <c r="H14706" t="b">
        <f>_xlfn.XLOOKUP(Table9[[#This Row],[scientific_name]],Table10[scientific_name],Table10[is_sheep])</f>
        <v>0</v>
      </c>
    </row>
    <row r="14707" spans="1:8">
      <c r="A14707" t="s">
        <v>4693</v>
      </c>
      <c r="B14707" t="s">
        <v>13</v>
      </c>
      <c r="C14707">
        <v>237</v>
      </c>
      <c r="D14707" t="str">
        <f>_xlfn.XLOOKUP(Table9[[#This Row],[scientific_name]],Table10[scientific_name],Table10[category])</f>
        <v>Vascular Plant</v>
      </c>
      <c r="E14707" t="str">
        <f>_xlfn.XLOOKUP(Table9[[#This Row],[scientific_name]],Table10[scientific_name],Table10[common_names])</f>
        <v>Drummond's Campion, Drummond's Catchfly</v>
      </c>
      <c r="F14707" t="str">
        <f>_xlfn.XLOOKUP(Table9[[#This Row],[scientific_name]],Table10[scientific_name],Table10[conservation_status])</f>
        <v>No Intervention</v>
      </c>
      <c r="G14707" t="b">
        <f>_xlfn.XLOOKUP(Table9[[#This Row],[scientific_name]],Table10[scientific_name],Table10[is_protected])</f>
        <v>0</v>
      </c>
      <c r="H14707" t="b">
        <f>_xlfn.XLOOKUP(Table9[[#This Row],[scientific_name]],Table10[scientific_name],Table10[is_sheep])</f>
        <v>0</v>
      </c>
    </row>
    <row r="14708" spans="1:8">
      <c r="A14708" t="s">
        <v>1599</v>
      </c>
      <c r="B14708" t="s">
        <v>7</v>
      </c>
      <c r="C14708">
        <v>155</v>
      </c>
      <c r="D14708" t="str">
        <f>_xlfn.XLOOKUP(Table9[[#This Row],[scientific_name]],Table10[scientific_name],Table10[category])</f>
        <v>Vascular Plant</v>
      </c>
      <c r="E14708" t="str">
        <f>_xlfn.XLOOKUP(Table9[[#This Row],[scientific_name]],Table10[scientific_name],Table10[common_names])</f>
        <v>Large-Fruited Sanicle, Trifoliate Black Snakeroot</v>
      </c>
      <c r="F14708" t="str">
        <f>_xlfn.XLOOKUP(Table9[[#This Row],[scientific_name]],Table10[scientific_name],Table10[conservation_status])</f>
        <v>No Intervention</v>
      </c>
      <c r="G14708" t="b">
        <f>_xlfn.XLOOKUP(Table9[[#This Row],[scientific_name]],Table10[scientific_name],Table10[is_protected])</f>
        <v>0</v>
      </c>
      <c r="H14708" t="b">
        <f>_xlfn.XLOOKUP(Table9[[#This Row],[scientific_name]],Table10[scientific_name],Table10[is_sheep])</f>
        <v>0</v>
      </c>
    </row>
    <row r="14709" spans="1:8">
      <c r="A14709" t="s">
        <v>3724</v>
      </c>
      <c r="B14709" t="s">
        <v>4</v>
      </c>
      <c r="C14709">
        <v>83</v>
      </c>
      <c r="D14709" t="str">
        <f>_xlfn.XLOOKUP(Table9[[#This Row],[scientific_name]],Table10[scientific_name],Table10[category])</f>
        <v>Vascular Plant</v>
      </c>
      <c r="E14709" t="str">
        <f>_xlfn.XLOOKUP(Table9[[#This Row],[scientific_name]],Table10[scientific_name],Table10[common_names])</f>
        <v>Blackjack Oak</v>
      </c>
      <c r="F14709" t="str">
        <f>_xlfn.XLOOKUP(Table9[[#This Row],[scientific_name]],Table10[scientific_name],Table10[conservation_status])</f>
        <v>No Intervention</v>
      </c>
      <c r="G14709" t="b">
        <f>_xlfn.XLOOKUP(Table9[[#This Row],[scientific_name]],Table10[scientific_name],Table10[is_protected])</f>
        <v>0</v>
      </c>
      <c r="H14709" t="b">
        <f>_xlfn.XLOOKUP(Table9[[#This Row],[scientific_name]],Table10[scientific_name],Table10[is_sheep])</f>
        <v>0</v>
      </c>
    </row>
    <row r="14710" spans="1:8">
      <c r="A14710" t="s">
        <v>2319</v>
      </c>
      <c r="B14710" t="s">
        <v>4</v>
      </c>
      <c r="C14710">
        <v>90</v>
      </c>
      <c r="D14710" t="str">
        <f>_xlfn.XLOOKUP(Table9[[#This Row],[scientific_name]],Table10[scientific_name],Table10[category])</f>
        <v>Vascular Plant</v>
      </c>
      <c r="E14710" t="str">
        <f>_xlfn.XLOOKUP(Table9[[#This Row],[scientific_name]],Table10[scientific_name],Table10[common_names])</f>
        <v>Deep-Root Clubmoss, Ground Cedar</v>
      </c>
      <c r="F14710" t="str">
        <f>_xlfn.XLOOKUP(Table9[[#This Row],[scientific_name]],Table10[scientific_name],Table10[conservation_status])</f>
        <v>No Intervention</v>
      </c>
      <c r="G14710" t="b">
        <f>_xlfn.XLOOKUP(Table9[[#This Row],[scientific_name]],Table10[scientific_name],Table10[is_protected])</f>
        <v>0</v>
      </c>
      <c r="H14710" t="b">
        <f>_xlfn.XLOOKUP(Table9[[#This Row],[scientific_name]],Table10[scientific_name],Table10[is_sheep])</f>
        <v>0</v>
      </c>
    </row>
    <row r="14711" spans="1:8">
      <c r="A14711" t="s">
        <v>3411</v>
      </c>
      <c r="B14711" t="s">
        <v>13</v>
      </c>
      <c r="C14711">
        <v>262</v>
      </c>
      <c r="D14711" t="str">
        <f>_xlfn.XLOOKUP(Table9[[#This Row],[scientific_name]],Table10[scientific_name],Table10[category])</f>
        <v>Fish</v>
      </c>
      <c r="E14711" t="str">
        <f>_xlfn.XLOOKUP(Table9[[#This Row],[scientific_name]],Table10[scientific_name],Table10[common_names])</f>
        <v>White Sucker</v>
      </c>
      <c r="F14711" t="str">
        <f>_xlfn.XLOOKUP(Table9[[#This Row],[scientific_name]],Table10[scientific_name],Table10[conservation_status])</f>
        <v>No Intervention</v>
      </c>
      <c r="G14711" t="b">
        <f>_xlfn.XLOOKUP(Table9[[#This Row],[scientific_name]],Table10[scientific_name],Table10[is_protected])</f>
        <v>0</v>
      </c>
      <c r="H14711" t="b">
        <f>_xlfn.XLOOKUP(Table9[[#This Row],[scientific_name]],Table10[scientific_name],Table10[is_sheep])</f>
        <v>0</v>
      </c>
    </row>
    <row r="14712" spans="1:8">
      <c r="A14712" t="s">
        <v>4923</v>
      </c>
      <c r="B14712" t="s">
        <v>4</v>
      </c>
      <c r="C14712">
        <v>70</v>
      </c>
      <c r="D14712" t="str">
        <f>_xlfn.XLOOKUP(Table9[[#This Row],[scientific_name]],Table10[scientific_name],Table10[category])</f>
        <v>Vascular Plant</v>
      </c>
      <c r="E14712" t="str">
        <f>_xlfn.XLOOKUP(Table9[[#This Row],[scientific_name]],Table10[scientific_name],Table10[common_names])</f>
        <v>Hoary Mountainmint</v>
      </c>
      <c r="F14712" t="str">
        <f>_xlfn.XLOOKUP(Table9[[#This Row],[scientific_name]],Table10[scientific_name],Table10[conservation_status])</f>
        <v>No Intervention</v>
      </c>
      <c r="G14712" t="b">
        <f>_xlfn.XLOOKUP(Table9[[#This Row],[scientific_name]],Table10[scientific_name],Table10[is_protected])</f>
        <v>0</v>
      </c>
      <c r="H14712" t="b">
        <f>_xlfn.XLOOKUP(Table9[[#This Row],[scientific_name]],Table10[scientific_name],Table10[is_sheep])</f>
        <v>0</v>
      </c>
    </row>
    <row r="14713" spans="1:8">
      <c r="A14713" t="s">
        <v>3166</v>
      </c>
      <c r="B14713" t="s">
        <v>9</v>
      </c>
      <c r="C14713">
        <v>78</v>
      </c>
      <c r="D14713" t="str">
        <f>_xlfn.XLOOKUP(Table9[[#This Row],[scientific_name]],Table10[scientific_name],Table10[category])</f>
        <v>Bird</v>
      </c>
      <c r="E14713" t="str">
        <f>_xlfn.XLOOKUP(Table9[[#This Row],[scientific_name]],Table10[scientific_name],Table10[common_names])</f>
        <v>Wilson's Snipe</v>
      </c>
      <c r="F14713" t="str">
        <f>_xlfn.XLOOKUP(Table9[[#This Row],[scientific_name]],Table10[scientific_name],Table10[conservation_status])</f>
        <v>No Intervention</v>
      </c>
      <c r="G14713" t="b">
        <f>_xlfn.XLOOKUP(Table9[[#This Row],[scientific_name]],Table10[scientific_name],Table10[is_protected])</f>
        <v>0</v>
      </c>
      <c r="H14713" t="b">
        <f>_xlfn.XLOOKUP(Table9[[#This Row],[scientific_name]],Table10[scientific_name],Table10[is_sheep])</f>
        <v>0</v>
      </c>
    </row>
    <row r="14714" spans="1:8">
      <c r="A14714" t="s">
        <v>3767</v>
      </c>
      <c r="B14714" t="s">
        <v>4</v>
      </c>
      <c r="C14714">
        <v>71</v>
      </c>
      <c r="D14714" t="str">
        <f>_xlfn.XLOOKUP(Table9[[#This Row],[scientific_name]],Table10[scientific_name],Table10[category])</f>
        <v>Vascular Plant</v>
      </c>
      <c r="E14714" t="str">
        <f>_xlfn.XLOOKUP(Table9[[#This Row],[scientific_name]],Table10[scientific_name],Table10[common_names])</f>
        <v>False Spotted St. Johnswort</v>
      </c>
      <c r="F14714" t="str">
        <f>_xlfn.XLOOKUP(Table9[[#This Row],[scientific_name]],Table10[scientific_name],Table10[conservation_status])</f>
        <v>No Intervention</v>
      </c>
      <c r="G14714" t="b">
        <f>_xlfn.XLOOKUP(Table9[[#This Row],[scientific_name]],Table10[scientific_name],Table10[is_protected])</f>
        <v>0</v>
      </c>
      <c r="H14714" t="b">
        <f>_xlfn.XLOOKUP(Table9[[#This Row],[scientific_name]],Table10[scientific_name],Table10[is_sheep])</f>
        <v>0</v>
      </c>
    </row>
    <row r="14715" spans="1:8">
      <c r="A14715" t="s">
        <v>999</v>
      </c>
      <c r="B14715" t="s">
        <v>7</v>
      </c>
      <c r="C14715">
        <v>143</v>
      </c>
      <c r="D14715" t="str">
        <f>_xlfn.XLOOKUP(Table9[[#This Row],[scientific_name]],Table10[scientific_name],Table10[category])</f>
        <v>Vascular Plant</v>
      </c>
      <c r="E14715" t="str">
        <f>_xlfn.XLOOKUP(Table9[[#This Row],[scientific_name]],Table10[scientific_name],Table10[common_names])</f>
        <v>California Sandwort</v>
      </c>
      <c r="F14715" t="str">
        <f>_xlfn.XLOOKUP(Table9[[#This Row],[scientific_name]],Table10[scientific_name],Table10[conservation_status])</f>
        <v>No Intervention</v>
      </c>
      <c r="G14715" t="b">
        <f>_xlfn.XLOOKUP(Table9[[#This Row],[scientific_name]],Table10[scientific_name],Table10[is_protected])</f>
        <v>0</v>
      </c>
      <c r="H14715" t="b">
        <f>_xlfn.XLOOKUP(Table9[[#This Row],[scientific_name]],Table10[scientific_name],Table10[is_sheep])</f>
        <v>0</v>
      </c>
    </row>
    <row r="14716" spans="1:8">
      <c r="A14716" t="s">
        <v>2240</v>
      </c>
      <c r="B14716" t="s">
        <v>7</v>
      </c>
      <c r="C14716">
        <v>156</v>
      </c>
      <c r="D14716" t="str">
        <f>_xlfn.XLOOKUP(Table9[[#This Row],[scientific_name]],Table10[scientific_name],Table10[category])</f>
        <v>Vascular Plant</v>
      </c>
      <c r="E14716" t="str">
        <f>_xlfn.XLOOKUP(Table9[[#This Row],[scientific_name]],Table10[scientific_name],Table10[common_names])</f>
        <v>Tall Partridge-Pea, Wild Senna</v>
      </c>
      <c r="F14716" t="str">
        <f>_xlfn.XLOOKUP(Table9[[#This Row],[scientific_name]],Table10[scientific_name],Table10[conservation_status])</f>
        <v>No Intervention</v>
      </c>
      <c r="G14716" t="b">
        <f>_xlfn.XLOOKUP(Table9[[#This Row],[scientific_name]],Table10[scientific_name],Table10[is_protected])</f>
        <v>0</v>
      </c>
      <c r="H14716" t="b">
        <f>_xlfn.XLOOKUP(Table9[[#This Row],[scientific_name]],Table10[scientific_name],Table10[is_sheep])</f>
        <v>0</v>
      </c>
    </row>
    <row r="14717" spans="1:8">
      <c r="A14717" t="s">
        <v>3196</v>
      </c>
      <c r="B14717" t="s">
        <v>9</v>
      </c>
      <c r="C14717">
        <v>99</v>
      </c>
      <c r="D14717" t="str">
        <f>_xlfn.XLOOKUP(Table9[[#This Row],[scientific_name]],Table10[scientific_name],Table10[category])</f>
        <v>Vascular Plant</v>
      </c>
      <c r="E14717" t="str">
        <f>_xlfn.XLOOKUP(Table9[[#This Row],[scientific_name]],Table10[scientific_name],Table10[common_names])</f>
        <v>Common Woolly Sunflower</v>
      </c>
      <c r="F14717" t="str">
        <f>_xlfn.XLOOKUP(Table9[[#This Row],[scientific_name]],Table10[scientific_name],Table10[conservation_status])</f>
        <v>No Intervention</v>
      </c>
      <c r="G14717" t="b">
        <f>_xlfn.XLOOKUP(Table9[[#This Row],[scientific_name]],Table10[scientific_name],Table10[is_protected])</f>
        <v>0</v>
      </c>
      <c r="H14717" t="b">
        <f>_xlfn.XLOOKUP(Table9[[#This Row],[scientific_name]],Table10[scientific_name],Table10[is_sheep])</f>
        <v>0</v>
      </c>
    </row>
    <row r="14718" spans="1:8">
      <c r="A14718" t="s">
        <v>5463</v>
      </c>
      <c r="B14718" t="s">
        <v>9</v>
      </c>
      <c r="C14718">
        <v>113</v>
      </c>
      <c r="D14718" t="str">
        <f>_xlfn.XLOOKUP(Table9[[#This Row],[scientific_name]],Table10[scientific_name],Table10[category])</f>
        <v>Vascular Plant</v>
      </c>
      <c r="E14718" t="str">
        <f>_xlfn.XLOOKUP(Table9[[#This Row],[scientific_name]],Table10[scientific_name],Table10[common_names])</f>
        <v>Bluebead Lily, Clinton Lily</v>
      </c>
      <c r="F14718" t="str">
        <f>_xlfn.XLOOKUP(Table9[[#This Row],[scientific_name]],Table10[scientific_name],Table10[conservation_status])</f>
        <v>No Intervention</v>
      </c>
      <c r="G14718" t="b">
        <f>_xlfn.XLOOKUP(Table9[[#This Row],[scientific_name]],Table10[scientific_name],Table10[is_protected])</f>
        <v>0</v>
      </c>
      <c r="H14718" t="b">
        <f>_xlfn.XLOOKUP(Table9[[#This Row],[scientific_name]],Table10[scientific_name],Table10[is_sheep])</f>
        <v>0</v>
      </c>
    </row>
    <row r="14719" spans="1:8">
      <c r="A14719" t="s">
        <v>5215</v>
      </c>
      <c r="B14719" t="s">
        <v>9</v>
      </c>
      <c r="C14719">
        <v>68</v>
      </c>
      <c r="D14719" t="str">
        <f>_xlfn.XLOOKUP(Table9[[#This Row],[scientific_name]],Table10[scientific_name],Table10[category])</f>
        <v>Vascular Plant</v>
      </c>
      <c r="E14719" t="str">
        <f>_xlfn.XLOOKUP(Table9[[#This Row],[scientific_name]],Table10[scientific_name],Table10[common_names])</f>
        <v>Parlin's Pussytoes</v>
      </c>
      <c r="F14719" t="str">
        <f>_xlfn.XLOOKUP(Table9[[#This Row],[scientific_name]],Table10[scientific_name],Table10[conservation_status])</f>
        <v>No Intervention</v>
      </c>
      <c r="G14719" t="b">
        <f>_xlfn.XLOOKUP(Table9[[#This Row],[scientific_name]],Table10[scientific_name],Table10[is_protected])</f>
        <v>0</v>
      </c>
      <c r="H14719" t="b">
        <f>_xlfn.XLOOKUP(Table9[[#This Row],[scientific_name]],Table10[scientific_name],Table10[is_sheep])</f>
        <v>0</v>
      </c>
    </row>
    <row r="14720" spans="1:8">
      <c r="A14720" t="s">
        <v>5379</v>
      </c>
      <c r="B14720" t="s">
        <v>7</v>
      </c>
      <c r="C14720">
        <v>167</v>
      </c>
      <c r="D14720" t="str">
        <f>_xlfn.XLOOKUP(Table9[[#This Row],[scientific_name]],Table10[scientific_name],Table10[category])</f>
        <v>Vascular Plant</v>
      </c>
      <c r="E14720" t="str">
        <f>_xlfn.XLOOKUP(Table9[[#This Row],[scientific_name]],Table10[scientific_name],Table10[common_names])</f>
        <v>Common Townsend Daisy, Common Townsendia</v>
      </c>
      <c r="F14720" t="str">
        <f>_xlfn.XLOOKUP(Table9[[#This Row],[scientific_name]],Table10[scientific_name],Table10[conservation_status])</f>
        <v>No Intervention</v>
      </c>
      <c r="G14720" t="b">
        <f>_xlfn.XLOOKUP(Table9[[#This Row],[scientific_name]],Table10[scientific_name],Table10[is_protected])</f>
        <v>0</v>
      </c>
      <c r="H14720" t="b">
        <f>_xlfn.XLOOKUP(Table9[[#This Row],[scientific_name]],Table10[scientific_name],Table10[is_sheep])</f>
        <v>0</v>
      </c>
    </row>
    <row r="14721" spans="1:8">
      <c r="A14721" t="s">
        <v>895</v>
      </c>
      <c r="B14721" t="s">
        <v>13</v>
      </c>
      <c r="C14721">
        <v>274</v>
      </c>
      <c r="D14721" t="str">
        <f>_xlfn.XLOOKUP(Table9[[#This Row],[scientific_name]],Table10[scientific_name],Table10[category])</f>
        <v>Bird</v>
      </c>
      <c r="E14721" t="str">
        <f>_xlfn.XLOOKUP(Table9[[#This Row],[scientific_name]],Table10[scientific_name],Table10[common_names])</f>
        <v>Common Moorhen</v>
      </c>
      <c r="F14721" t="str">
        <f>_xlfn.XLOOKUP(Table9[[#This Row],[scientific_name]],Table10[scientific_name],Table10[conservation_status])</f>
        <v>No Intervention</v>
      </c>
      <c r="G14721" t="b">
        <f>_xlfn.XLOOKUP(Table9[[#This Row],[scientific_name]],Table10[scientific_name],Table10[is_protected])</f>
        <v>0</v>
      </c>
      <c r="H14721" t="b">
        <f>_xlfn.XLOOKUP(Table9[[#This Row],[scientific_name]],Table10[scientific_name],Table10[is_sheep])</f>
        <v>0</v>
      </c>
    </row>
    <row r="14722" spans="1:8">
      <c r="A14722" t="s">
        <v>666</v>
      </c>
      <c r="B14722" t="s">
        <v>7</v>
      </c>
      <c r="C14722">
        <v>135</v>
      </c>
      <c r="D14722" t="str">
        <f>_xlfn.XLOOKUP(Table9[[#This Row],[scientific_name]],Table10[scientific_name],Table10[category])</f>
        <v>Vascular Plant</v>
      </c>
      <c r="E14722" t="str">
        <f>_xlfn.XLOOKUP(Table9[[#This Row],[scientific_name]],Table10[scientific_name],Table10[common_names])</f>
        <v>Junegrass, Kentucky Bluegrass</v>
      </c>
      <c r="F14722" t="str">
        <f>_xlfn.XLOOKUP(Table9[[#This Row],[scientific_name]],Table10[scientific_name],Table10[conservation_status])</f>
        <v>No Intervention</v>
      </c>
      <c r="G14722" t="b">
        <f>_xlfn.XLOOKUP(Table9[[#This Row],[scientific_name]],Table10[scientific_name],Table10[is_protected])</f>
        <v>0</v>
      </c>
      <c r="H14722" t="b">
        <f>_xlfn.XLOOKUP(Table9[[#This Row],[scientific_name]],Table10[scientific_name],Table10[is_sheep])</f>
        <v>0</v>
      </c>
    </row>
    <row r="14723" spans="1:8">
      <c r="A14723" t="s">
        <v>5324</v>
      </c>
      <c r="B14723" t="s">
        <v>4</v>
      </c>
      <c r="C14723">
        <v>72</v>
      </c>
      <c r="D14723" t="str">
        <f>_xlfn.XLOOKUP(Table9[[#This Row],[scientific_name]],Table10[scientific_name],Table10[category])</f>
        <v>Vascular Plant</v>
      </c>
      <c r="E14723" t="str">
        <f>_xlfn.XLOOKUP(Table9[[#This Row],[scientific_name]],Table10[scientific_name],Table10[common_names])</f>
        <v>Fringed Brome</v>
      </c>
      <c r="F14723" t="str">
        <f>_xlfn.XLOOKUP(Table9[[#This Row],[scientific_name]],Table10[scientific_name],Table10[conservation_status])</f>
        <v>No Intervention</v>
      </c>
      <c r="G14723" t="b">
        <f>_xlfn.XLOOKUP(Table9[[#This Row],[scientific_name]],Table10[scientific_name],Table10[is_protected])</f>
        <v>0</v>
      </c>
      <c r="H14723" t="b">
        <f>_xlfn.XLOOKUP(Table9[[#This Row],[scientific_name]],Table10[scientific_name],Table10[is_sheep])</f>
        <v>0</v>
      </c>
    </row>
    <row r="14724" spans="1:8">
      <c r="A14724" t="s">
        <v>4357</v>
      </c>
      <c r="B14724" t="s">
        <v>9</v>
      </c>
      <c r="C14724">
        <v>105</v>
      </c>
      <c r="D14724" t="str">
        <f>_xlfn.XLOOKUP(Table9[[#This Row],[scientific_name]],Table10[scientific_name],Table10[category])</f>
        <v>Vascular Plant</v>
      </c>
      <c r="E14724" t="str">
        <f>_xlfn.XLOOKUP(Table9[[#This Row],[scientific_name]],Table10[scientific_name],Table10[common_names])</f>
        <v>Jointed Rush, Knotted Rush</v>
      </c>
      <c r="F14724" t="str">
        <f>_xlfn.XLOOKUP(Table9[[#This Row],[scientific_name]],Table10[scientific_name],Table10[conservation_status])</f>
        <v>No Intervention</v>
      </c>
      <c r="G14724" t="b">
        <f>_xlfn.XLOOKUP(Table9[[#This Row],[scientific_name]],Table10[scientific_name],Table10[is_protected])</f>
        <v>0</v>
      </c>
      <c r="H14724" t="b">
        <f>_xlfn.XLOOKUP(Table9[[#This Row],[scientific_name]],Table10[scientific_name],Table10[is_sheep])</f>
        <v>0</v>
      </c>
    </row>
    <row r="14725" spans="1:8">
      <c r="A14725" t="s">
        <v>1565</v>
      </c>
      <c r="B14725" t="s">
        <v>4</v>
      </c>
      <c r="C14725">
        <v>58</v>
      </c>
      <c r="D14725" t="str">
        <f>_xlfn.XLOOKUP(Table9[[#This Row],[scientific_name]],Table10[scientific_name],Table10[category])</f>
        <v>Vascular Plant</v>
      </c>
      <c r="E14725" t="str">
        <f>_xlfn.XLOOKUP(Table9[[#This Row],[scientific_name]],Table10[scientific_name],Table10[common_names])</f>
        <v>Old Witch Panic-Grass, Panic Grass</v>
      </c>
      <c r="F14725" t="str">
        <f>_xlfn.XLOOKUP(Table9[[#This Row],[scientific_name]],Table10[scientific_name],Table10[conservation_status])</f>
        <v>No Intervention</v>
      </c>
      <c r="G14725" t="b">
        <f>_xlfn.XLOOKUP(Table9[[#This Row],[scientific_name]],Table10[scientific_name],Table10[is_protected])</f>
        <v>0</v>
      </c>
      <c r="H14725" t="b">
        <f>_xlfn.XLOOKUP(Table9[[#This Row],[scientific_name]],Table10[scientific_name],Table10[is_sheep])</f>
        <v>0</v>
      </c>
    </row>
    <row r="14726" spans="1:8">
      <c r="A14726" t="s">
        <v>3104</v>
      </c>
      <c r="B14726" t="s">
        <v>4</v>
      </c>
      <c r="C14726">
        <v>60</v>
      </c>
      <c r="D14726" t="str">
        <f>_xlfn.XLOOKUP(Table9[[#This Row],[scientific_name]],Table10[scientific_name],Table10[category])</f>
        <v>Vascular Plant</v>
      </c>
      <c r="E14726" t="str">
        <f>_xlfn.XLOOKUP(Table9[[#This Row],[scientific_name]],Table10[scientific_name],Table10[common_names])</f>
        <v>A Willow</v>
      </c>
      <c r="F14726" t="str">
        <f>_xlfn.XLOOKUP(Table9[[#This Row],[scientific_name]],Table10[scientific_name],Table10[conservation_status])</f>
        <v>No Intervention</v>
      </c>
      <c r="G14726" t="b">
        <f>_xlfn.XLOOKUP(Table9[[#This Row],[scientific_name]],Table10[scientific_name],Table10[is_protected])</f>
        <v>0</v>
      </c>
      <c r="H14726" t="b">
        <f>_xlfn.XLOOKUP(Table9[[#This Row],[scientific_name]],Table10[scientific_name],Table10[is_sheep])</f>
        <v>0</v>
      </c>
    </row>
    <row r="14727" spans="1:8">
      <c r="A14727" t="s">
        <v>2263</v>
      </c>
      <c r="B14727" t="s">
        <v>4</v>
      </c>
      <c r="C14727">
        <v>73</v>
      </c>
      <c r="D14727" t="str">
        <f>_xlfn.XLOOKUP(Table9[[#This Row],[scientific_name]],Table10[scientific_name],Table10[category])</f>
        <v>Vascular Plant</v>
      </c>
      <c r="E14727" t="str">
        <f>_xlfn.XLOOKUP(Table9[[#This Row],[scientific_name]],Table10[scientific_name],Table10[common_names])</f>
        <v>Bridges' Gilia</v>
      </c>
      <c r="F14727" t="str">
        <f>_xlfn.XLOOKUP(Table9[[#This Row],[scientific_name]],Table10[scientific_name],Table10[conservation_status])</f>
        <v>No Intervention</v>
      </c>
      <c r="G14727" t="b">
        <f>_xlfn.XLOOKUP(Table9[[#This Row],[scientific_name]],Table10[scientific_name],Table10[is_protected])</f>
        <v>0</v>
      </c>
      <c r="H14727" t="b">
        <f>_xlfn.XLOOKUP(Table9[[#This Row],[scientific_name]],Table10[scientific_name],Table10[is_sheep])</f>
        <v>0</v>
      </c>
    </row>
    <row r="14728" spans="1:8">
      <c r="A14728" t="s">
        <v>1082</v>
      </c>
      <c r="B14728" t="s">
        <v>13</v>
      </c>
      <c r="C14728">
        <v>270</v>
      </c>
      <c r="D14728" t="str">
        <f>_xlfn.XLOOKUP(Table9[[#This Row],[scientific_name]],Table10[scientific_name],Table10[category])</f>
        <v>Vascular Plant</v>
      </c>
      <c r="E14728" t="str">
        <f>_xlfn.XLOOKUP(Table9[[#This Row],[scientific_name]],Table10[scientific_name],Table10[common_names])</f>
        <v>Bluebell, Bluebell Bellflower, Bluebell-Of-Scotland, Roundleaf Harebell</v>
      </c>
      <c r="F14728" t="str">
        <f>_xlfn.XLOOKUP(Table9[[#This Row],[scientific_name]],Table10[scientific_name],Table10[conservation_status])</f>
        <v>No Intervention</v>
      </c>
      <c r="G14728" t="b">
        <f>_xlfn.XLOOKUP(Table9[[#This Row],[scientific_name]],Table10[scientific_name],Table10[is_protected])</f>
        <v>0</v>
      </c>
      <c r="H14728" t="b">
        <f>_xlfn.XLOOKUP(Table9[[#This Row],[scientific_name]],Table10[scientific_name],Table10[is_sheep])</f>
        <v>0</v>
      </c>
    </row>
    <row r="14729" spans="1:8">
      <c r="A14729" t="s">
        <v>1518</v>
      </c>
      <c r="B14729" t="s">
        <v>9</v>
      </c>
      <c r="C14729">
        <v>93</v>
      </c>
      <c r="D14729" t="str">
        <f>_xlfn.XLOOKUP(Table9[[#This Row],[scientific_name]],Table10[scientific_name],Table10[category])</f>
        <v>Vascular Plant</v>
      </c>
      <c r="E14729" t="str">
        <f>_xlfn.XLOOKUP(Table9[[#This Row],[scientific_name]],Table10[scientific_name],Table10[common_names])</f>
        <v>Spiny Amaranth, Spiny Amaranthus</v>
      </c>
      <c r="F14729" t="str">
        <f>_xlfn.XLOOKUP(Table9[[#This Row],[scientific_name]],Table10[scientific_name],Table10[conservation_status])</f>
        <v>No Intervention</v>
      </c>
      <c r="G14729" t="b">
        <f>_xlfn.XLOOKUP(Table9[[#This Row],[scientific_name]],Table10[scientific_name],Table10[is_protected])</f>
        <v>0</v>
      </c>
      <c r="H14729" t="b">
        <f>_xlfn.XLOOKUP(Table9[[#This Row],[scientific_name]],Table10[scientific_name],Table10[is_sheep])</f>
        <v>0</v>
      </c>
    </row>
    <row r="14730" spans="1:8">
      <c r="A14730" t="s">
        <v>3366</v>
      </c>
      <c r="B14730" t="s">
        <v>7</v>
      </c>
      <c r="C14730">
        <v>128</v>
      </c>
      <c r="D14730" t="str">
        <f>_xlfn.XLOOKUP(Table9[[#This Row],[scientific_name]],Table10[scientific_name],Table10[category])</f>
        <v>Vascular Plant</v>
      </c>
      <c r="E14730" t="str">
        <f>_xlfn.XLOOKUP(Table9[[#This Row],[scientific_name]],Table10[scientific_name],Table10[common_names])</f>
        <v>Masterwort</v>
      </c>
      <c r="F14730" t="str">
        <f>_xlfn.XLOOKUP(Table9[[#This Row],[scientific_name]],Table10[scientific_name],Table10[conservation_status])</f>
        <v>No Intervention</v>
      </c>
      <c r="G14730" t="b">
        <f>_xlfn.XLOOKUP(Table9[[#This Row],[scientific_name]],Table10[scientific_name],Table10[is_protected])</f>
        <v>0</v>
      </c>
      <c r="H14730" t="b">
        <f>_xlfn.XLOOKUP(Table9[[#This Row],[scientific_name]],Table10[scientific_name],Table10[is_sheep])</f>
        <v>0</v>
      </c>
    </row>
    <row r="14731" spans="1:8">
      <c r="A14731" t="s">
        <v>3428</v>
      </c>
      <c r="B14731" t="s">
        <v>4</v>
      </c>
      <c r="C14731">
        <v>52</v>
      </c>
      <c r="D14731" t="str">
        <f>_xlfn.XLOOKUP(Table9[[#This Row],[scientific_name]],Table10[scientific_name],Table10[category])</f>
        <v>Vascular Plant</v>
      </c>
      <c r="E14731" t="str">
        <f>_xlfn.XLOOKUP(Table9[[#This Row],[scientific_name]],Table10[scientific_name],Table10[common_names])</f>
        <v>Eastwood's Willow, Mountain Willow</v>
      </c>
      <c r="F14731" t="str">
        <f>_xlfn.XLOOKUP(Table9[[#This Row],[scientific_name]],Table10[scientific_name],Table10[conservation_status])</f>
        <v>No Intervention</v>
      </c>
      <c r="G14731" t="b">
        <f>_xlfn.XLOOKUP(Table9[[#This Row],[scientific_name]],Table10[scientific_name],Table10[is_protected])</f>
        <v>0</v>
      </c>
      <c r="H14731" t="b">
        <f>_xlfn.XLOOKUP(Table9[[#This Row],[scientific_name]],Table10[scientific_name],Table10[is_sheep])</f>
        <v>0</v>
      </c>
    </row>
    <row r="14732" spans="1:8">
      <c r="A14732" t="s">
        <v>3673</v>
      </c>
      <c r="B14732" t="s">
        <v>4</v>
      </c>
      <c r="C14732">
        <v>76</v>
      </c>
      <c r="D14732" t="str">
        <f>_xlfn.XLOOKUP(Table9[[#This Row],[scientific_name]],Table10[scientific_name],Table10[category])</f>
        <v>Vascular Plant</v>
      </c>
      <c r="E14732" t="str">
        <f>_xlfn.XLOOKUP(Table9[[#This Row],[scientific_name]],Table10[scientific_name],Table10[common_names])</f>
        <v>Tumble Grass, Tumbleggrass, Tumblegrass</v>
      </c>
      <c r="F14732" t="str">
        <f>_xlfn.XLOOKUP(Table9[[#This Row],[scientific_name]],Table10[scientific_name],Table10[conservation_status])</f>
        <v>No Intervention</v>
      </c>
      <c r="G14732" t="b">
        <f>_xlfn.XLOOKUP(Table9[[#This Row],[scientific_name]],Table10[scientific_name],Table10[is_protected])</f>
        <v>0</v>
      </c>
      <c r="H14732" t="b">
        <f>_xlfn.XLOOKUP(Table9[[#This Row],[scientific_name]],Table10[scientific_name],Table10[is_sheep])</f>
        <v>0</v>
      </c>
    </row>
    <row r="14733" spans="1:8">
      <c r="A14733" t="s">
        <v>1420</v>
      </c>
      <c r="B14733" t="s">
        <v>13</v>
      </c>
      <c r="C14733">
        <v>257</v>
      </c>
      <c r="D14733" t="str">
        <f>_xlfn.XLOOKUP(Table9[[#This Row],[scientific_name]],Table10[scientific_name],Table10[category])</f>
        <v>Vascular Plant</v>
      </c>
      <c r="E14733" t="str">
        <f>_xlfn.XLOOKUP(Table9[[#This Row],[scientific_name]],Table10[scientific_name],Table10[common_names])</f>
        <v>Northern Sanicle, Sierra Sanicle</v>
      </c>
      <c r="F14733" t="str">
        <f>_xlfn.XLOOKUP(Table9[[#This Row],[scientific_name]],Table10[scientific_name],Table10[conservation_status])</f>
        <v>No Intervention</v>
      </c>
      <c r="G14733" t="b">
        <f>_xlfn.XLOOKUP(Table9[[#This Row],[scientific_name]],Table10[scientific_name],Table10[is_protected])</f>
        <v>0</v>
      </c>
      <c r="H14733" t="b">
        <f>_xlfn.XLOOKUP(Table9[[#This Row],[scientific_name]],Table10[scientific_name],Table10[is_sheep])</f>
        <v>0</v>
      </c>
    </row>
    <row r="14734" spans="1:8">
      <c r="A14734" t="s">
        <v>4262</v>
      </c>
      <c r="B14734" t="s">
        <v>4</v>
      </c>
      <c r="C14734">
        <v>45</v>
      </c>
      <c r="D14734" t="str">
        <f>_xlfn.XLOOKUP(Table9[[#This Row],[scientific_name]],Table10[scientific_name],Table10[category])</f>
        <v>Vascular Plant</v>
      </c>
      <c r="E14734" t="str">
        <f>_xlfn.XLOOKUP(Table9[[#This Row],[scientific_name]],Table10[scientific_name],Table10[common_names])</f>
        <v>Moistbank Pimpernel, Yellow-Seed False-Pimpernel</v>
      </c>
      <c r="F14734" t="str">
        <f>_xlfn.XLOOKUP(Table9[[#This Row],[scientific_name]],Table10[scientific_name],Table10[conservation_status])</f>
        <v>No Intervention</v>
      </c>
      <c r="G14734" t="b">
        <f>_xlfn.XLOOKUP(Table9[[#This Row],[scientific_name]],Table10[scientific_name],Table10[is_protected])</f>
        <v>0</v>
      </c>
      <c r="H14734" t="b">
        <f>_xlfn.XLOOKUP(Table9[[#This Row],[scientific_name]],Table10[scientific_name],Table10[is_sheep])</f>
        <v>0</v>
      </c>
    </row>
    <row r="14735" spans="1:8">
      <c r="A14735" t="s">
        <v>5332</v>
      </c>
      <c r="B14735" t="s">
        <v>4</v>
      </c>
      <c r="C14735">
        <v>72</v>
      </c>
      <c r="D14735" t="str">
        <f>_xlfn.XLOOKUP(Table9[[#This Row],[scientific_name]],Table10[scientific_name],Table10[category])</f>
        <v>Vascular Plant</v>
      </c>
      <c r="E14735" t="str">
        <f>_xlfn.XLOOKUP(Table9[[#This Row],[scientific_name]],Table10[scientific_name],Table10[common_names])</f>
        <v>Pennsylvania Cinquefoil, Prairie Cinquefoil</v>
      </c>
      <c r="F14735" t="str">
        <f>_xlfn.XLOOKUP(Table9[[#This Row],[scientific_name]],Table10[scientific_name],Table10[conservation_status])</f>
        <v>No Intervention</v>
      </c>
      <c r="G14735" t="b">
        <f>_xlfn.XLOOKUP(Table9[[#This Row],[scientific_name]],Table10[scientific_name],Table10[is_protected])</f>
        <v>0</v>
      </c>
      <c r="H14735" t="b">
        <f>_xlfn.XLOOKUP(Table9[[#This Row],[scientific_name]],Table10[scientific_name],Table10[is_sheep])</f>
        <v>0</v>
      </c>
    </row>
    <row r="14736" spans="1:8">
      <c r="A14736" t="s">
        <v>5330</v>
      </c>
      <c r="B14736" t="s">
        <v>7</v>
      </c>
      <c r="C14736">
        <v>140</v>
      </c>
      <c r="D14736" t="str">
        <f>_xlfn.XLOOKUP(Table9[[#This Row],[scientific_name]],Table10[scientific_name],Table10[category])</f>
        <v>Mammal</v>
      </c>
      <c r="E14736" t="str">
        <f>_xlfn.XLOOKUP(Table9[[#This Row],[scientific_name]],Table10[scientific_name],Table10[common_names])</f>
        <v>Malheur Shrew, Preble's Shrew</v>
      </c>
      <c r="F14736" t="str">
        <f>_xlfn.XLOOKUP(Table9[[#This Row],[scientific_name]],Table10[scientific_name],Table10[conservation_status])</f>
        <v>Species of Concern</v>
      </c>
      <c r="G14736" t="b">
        <f>_xlfn.XLOOKUP(Table9[[#This Row],[scientific_name]],Table10[scientific_name],Table10[is_protected])</f>
        <v>1</v>
      </c>
      <c r="H14736" t="b">
        <f>_xlfn.XLOOKUP(Table9[[#This Row],[scientific_name]],Table10[scientific_name],Table10[is_sheep])</f>
        <v>0</v>
      </c>
    </row>
    <row r="14737" spans="1:8">
      <c r="A14737" t="s">
        <v>2485</v>
      </c>
      <c r="B14737" t="s">
        <v>7</v>
      </c>
      <c r="C14737">
        <v>162</v>
      </c>
      <c r="D14737" t="str">
        <f>_xlfn.XLOOKUP(Table9[[#This Row],[scientific_name]],Table10[scientific_name],Table10[category])</f>
        <v>Vascular Plant</v>
      </c>
      <c r="E14737" t="str">
        <f>_xlfn.XLOOKUP(Table9[[#This Row],[scientific_name]],Table10[scientific_name],Table10[common_names])</f>
        <v>Rocky Mountain Buttercup</v>
      </c>
      <c r="F14737" t="str">
        <f>_xlfn.XLOOKUP(Table9[[#This Row],[scientific_name]],Table10[scientific_name],Table10[conservation_status])</f>
        <v>No Intervention</v>
      </c>
      <c r="G14737" t="b">
        <f>_xlfn.XLOOKUP(Table9[[#This Row],[scientific_name]],Table10[scientific_name],Table10[is_protected])</f>
        <v>0</v>
      </c>
      <c r="H14737" t="b">
        <f>_xlfn.XLOOKUP(Table9[[#This Row],[scientific_name]],Table10[scientific_name],Table10[is_sheep])</f>
        <v>0</v>
      </c>
    </row>
    <row r="14738" spans="1:8">
      <c r="A14738" t="s">
        <v>4463</v>
      </c>
      <c r="B14738" t="s">
        <v>7</v>
      </c>
      <c r="C14738">
        <v>156</v>
      </c>
      <c r="D14738" t="str">
        <f>_xlfn.XLOOKUP(Table9[[#This Row],[scientific_name]],Table10[scientific_name],Table10[category])</f>
        <v>Vascular Plant</v>
      </c>
      <c r="E14738" t="str">
        <f>_xlfn.XLOOKUP(Table9[[#This Row],[scientific_name]],Table10[scientific_name],Table10[common_names])</f>
        <v>Alpine Hemlock, Black Hemlock, Hemlock Spruce, Mountain Hemlock</v>
      </c>
      <c r="F14738" t="str">
        <f>_xlfn.XLOOKUP(Table9[[#This Row],[scientific_name]],Table10[scientific_name],Table10[conservation_status])</f>
        <v>No Intervention</v>
      </c>
      <c r="G14738" t="b">
        <f>_xlfn.XLOOKUP(Table9[[#This Row],[scientific_name]],Table10[scientific_name],Table10[is_protected])</f>
        <v>0</v>
      </c>
      <c r="H14738" t="b">
        <f>_xlfn.XLOOKUP(Table9[[#This Row],[scientific_name]],Table10[scientific_name],Table10[is_sheep])</f>
        <v>0</v>
      </c>
    </row>
    <row r="14739" spans="1:8">
      <c r="A14739" t="s">
        <v>5352</v>
      </c>
      <c r="B14739" t="s">
        <v>9</v>
      </c>
      <c r="C14739">
        <v>116</v>
      </c>
      <c r="D14739" t="str">
        <f>_xlfn.XLOOKUP(Table9[[#This Row],[scientific_name]],Table10[scientific_name],Table10[category])</f>
        <v>Vascular Plant</v>
      </c>
      <c r="E14739" t="str">
        <f>_xlfn.XLOOKUP(Table9[[#This Row],[scientific_name]],Table10[scientific_name],Table10[common_names])</f>
        <v>Sierra Lodgepole Pine, Tamarack Pine</v>
      </c>
      <c r="F14739" t="str">
        <f>_xlfn.XLOOKUP(Table9[[#This Row],[scientific_name]],Table10[scientific_name],Table10[conservation_status])</f>
        <v>No Intervention</v>
      </c>
      <c r="G14739" t="b">
        <f>_xlfn.XLOOKUP(Table9[[#This Row],[scientific_name]],Table10[scientific_name],Table10[is_protected])</f>
        <v>0</v>
      </c>
      <c r="H14739" t="b">
        <f>_xlfn.XLOOKUP(Table9[[#This Row],[scientific_name]],Table10[scientific_name],Table10[is_sheep])</f>
        <v>0</v>
      </c>
    </row>
    <row r="14740" spans="1:8">
      <c r="A14740" t="s">
        <v>1543</v>
      </c>
      <c r="B14740" t="s">
        <v>13</v>
      </c>
      <c r="C14740">
        <v>261</v>
      </c>
      <c r="D14740" t="str">
        <f>_xlfn.XLOOKUP(Table9[[#This Row],[scientific_name]],Table10[scientific_name],Table10[category])</f>
        <v>Vascular Plant</v>
      </c>
      <c r="E14740" t="str">
        <f>_xlfn.XLOOKUP(Table9[[#This Row],[scientific_name]],Table10[scientific_name],Table10[common_names])</f>
        <v>Clammy Cuphea</v>
      </c>
      <c r="F14740" t="str">
        <f>_xlfn.XLOOKUP(Table9[[#This Row],[scientific_name]],Table10[scientific_name],Table10[conservation_status])</f>
        <v>No Intervention</v>
      </c>
      <c r="G14740" t="b">
        <f>_xlfn.XLOOKUP(Table9[[#This Row],[scientific_name]],Table10[scientific_name],Table10[is_protected])</f>
        <v>0</v>
      </c>
      <c r="H14740" t="b">
        <f>_xlfn.XLOOKUP(Table9[[#This Row],[scientific_name]],Table10[scientific_name],Table10[is_sheep])</f>
        <v>0</v>
      </c>
    </row>
    <row r="14741" spans="1:8">
      <c r="A14741" t="s">
        <v>2501</v>
      </c>
      <c r="B14741" t="s">
        <v>13</v>
      </c>
      <c r="C14741">
        <v>306</v>
      </c>
      <c r="D14741" t="str">
        <f>_xlfn.XLOOKUP(Table9[[#This Row],[scientific_name]],Table10[scientific_name],Table10[category])</f>
        <v>Vascular Plant</v>
      </c>
      <c r="E14741" t="str">
        <f>_xlfn.XLOOKUP(Table9[[#This Row],[scientific_name]],Table10[scientific_name],Table10[common_names])</f>
        <v>Indian's Dream, Pod Fern</v>
      </c>
      <c r="F14741" t="str">
        <f>_xlfn.XLOOKUP(Table9[[#This Row],[scientific_name]],Table10[scientific_name],Table10[conservation_status])</f>
        <v>No Intervention</v>
      </c>
      <c r="G14741" t="b">
        <f>_xlfn.XLOOKUP(Table9[[#This Row],[scientific_name]],Table10[scientific_name],Table10[is_protected])</f>
        <v>0</v>
      </c>
      <c r="H14741" t="b">
        <f>_xlfn.XLOOKUP(Table9[[#This Row],[scientific_name]],Table10[scientific_name],Table10[is_sheep])</f>
        <v>0</v>
      </c>
    </row>
    <row r="14742" spans="1:8">
      <c r="A14742" t="s">
        <v>2157</v>
      </c>
      <c r="B14742" t="s">
        <v>9</v>
      </c>
      <c r="C14742">
        <v>101</v>
      </c>
      <c r="D14742" t="str">
        <f>_xlfn.XLOOKUP(Table9[[#This Row],[scientific_name]],Table10[scientific_name],Table10[category])</f>
        <v>Vascular Plant</v>
      </c>
      <c r="E14742" t="str">
        <f>_xlfn.XLOOKUP(Table9[[#This Row],[scientific_name]],Table10[scientific_name],Table10[common_names])</f>
        <v>Lovegrass</v>
      </c>
      <c r="F14742" t="str">
        <f>_xlfn.XLOOKUP(Table9[[#This Row],[scientific_name]],Table10[scientific_name],Table10[conservation_status])</f>
        <v>No Intervention</v>
      </c>
      <c r="G14742" t="b">
        <f>_xlfn.XLOOKUP(Table9[[#This Row],[scientific_name]],Table10[scientific_name],Table10[is_protected])</f>
        <v>0</v>
      </c>
      <c r="H14742" t="b">
        <f>_xlfn.XLOOKUP(Table9[[#This Row],[scientific_name]],Table10[scientific_name],Table10[is_sheep])</f>
        <v>0</v>
      </c>
    </row>
    <row r="14743" spans="1:8">
      <c r="A14743" t="s">
        <v>1192</v>
      </c>
      <c r="B14743" t="s">
        <v>9</v>
      </c>
      <c r="C14743">
        <v>124</v>
      </c>
      <c r="D14743" t="str">
        <f>_xlfn.XLOOKUP(Table9[[#This Row],[scientific_name]],Table10[scientific_name],Table10[category])</f>
        <v>Nonvascular Plant</v>
      </c>
      <c r="E14743" t="str">
        <f>_xlfn.XLOOKUP(Table9[[#This Row],[scientific_name]],Table10[scientific_name],Table10[common_names])</f>
        <v>Coscinodon Moss</v>
      </c>
      <c r="F14743" t="str">
        <f>_xlfn.XLOOKUP(Table9[[#This Row],[scientific_name]],Table10[scientific_name],Table10[conservation_status])</f>
        <v>No Intervention</v>
      </c>
      <c r="G14743" t="b">
        <f>_xlfn.XLOOKUP(Table9[[#This Row],[scientific_name]],Table10[scientific_name],Table10[is_protected])</f>
        <v>0</v>
      </c>
      <c r="H14743" t="b">
        <f>_xlfn.XLOOKUP(Table9[[#This Row],[scientific_name]],Table10[scientific_name],Table10[is_sheep])</f>
        <v>0</v>
      </c>
    </row>
    <row r="14744" spans="1:8">
      <c r="A14744" t="s">
        <v>5238</v>
      </c>
      <c r="B14744" t="s">
        <v>9</v>
      </c>
      <c r="C14744">
        <v>148</v>
      </c>
      <c r="D14744" t="str">
        <f>_xlfn.XLOOKUP(Table9[[#This Row],[scientific_name]],Table10[scientific_name],Table10[category])</f>
        <v>Vascular Plant</v>
      </c>
      <c r="E14744" t="str">
        <f>_xlfn.XLOOKUP(Table9[[#This Row],[scientific_name]],Table10[scientific_name],Table10[common_names])</f>
        <v>Annual Cudweed, Cotton Cudweed, Cottonbatting Cudweed, Cottonbatting Plant</v>
      </c>
      <c r="F14744" t="str">
        <f>_xlfn.XLOOKUP(Table9[[#This Row],[scientific_name]],Table10[scientific_name],Table10[conservation_status])</f>
        <v>No Intervention</v>
      </c>
      <c r="G14744" t="b">
        <f>_xlfn.XLOOKUP(Table9[[#This Row],[scientific_name]],Table10[scientific_name],Table10[is_protected])</f>
        <v>0</v>
      </c>
      <c r="H14744" t="b">
        <f>_xlfn.XLOOKUP(Table9[[#This Row],[scientific_name]],Table10[scientific_name],Table10[is_sheep])</f>
        <v>0</v>
      </c>
    </row>
    <row r="14745" spans="1:8">
      <c r="A14745" t="s">
        <v>3241</v>
      </c>
      <c r="B14745" t="s">
        <v>4</v>
      </c>
      <c r="C14745">
        <v>104</v>
      </c>
      <c r="D14745" t="str">
        <f>_xlfn.XLOOKUP(Table9[[#This Row],[scientific_name]],Table10[scientific_name],Table10[category])</f>
        <v>Vascular Plant</v>
      </c>
      <c r="E14745" t="str">
        <f>_xlfn.XLOOKUP(Table9[[#This Row],[scientific_name]],Table10[scientific_name],Table10[common_names])</f>
        <v>Duckweed, Pale Duckweed</v>
      </c>
      <c r="F14745" t="str">
        <f>_xlfn.XLOOKUP(Table9[[#This Row],[scientific_name]],Table10[scientific_name],Table10[conservation_status])</f>
        <v>No Intervention</v>
      </c>
      <c r="G14745" t="b">
        <f>_xlfn.XLOOKUP(Table9[[#This Row],[scientific_name]],Table10[scientific_name],Table10[is_protected])</f>
        <v>0</v>
      </c>
      <c r="H14745" t="b">
        <f>_xlfn.XLOOKUP(Table9[[#This Row],[scientific_name]],Table10[scientific_name],Table10[is_sheep])</f>
        <v>0</v>
      </c>
    </row>
    <row r="14746" spans="1:8">
      <c r="A14746" t="s">
        <v>1622</v>
      </c>
      <c r="B14746" t="s">
        <v>9</v>
      </c>
      <c r="C14746">
        <v>143</v>
      </c>
      <c r="D14746" t="str">
        <f>_xlfn.XLOOKUP(Table9[[#This Row],[scientific_name]],Table10[scientific_name],Table10[category])</f>
        <v>Vascular Plant</v>
      </c>
      <c r="E14746" t="str">
        <f>_xlfn.XLOOKUP(Table9[[#This Row],[scientific_name]],Table10[scientific_name],Table10[common_names])</f>
        <v>Appalachian Gayfeather, Earle's Blazing Star</v>
      </c>
      <c r="F14746" t="str">
        <f>_xlfn.XLOOKUP(Table9[[#This Row],[scientific_name]],Table10[scientific_name],Table10[conservation_status])</f>
        <v>No Intervention</v>
      </c>
      <c r="G14746" t="b">
        <f>_xlfn.XLOOKUP(Table9[[#This Row],[scientific_name]],Table10[scientific_name],Table10[is_protected])</f>
        <v>0</v>
      </c>
      <c r="H14746" t="b">
        <f>_xlfn.XLOOKUP(Table9[[#This Row],[scientific_name]],Table10[scientific_name],Table10[is_sheep])</f>
        <v>0</v>
      </c>
    </row>
    <row r="14747" spans="1:8">
      <c r="A14747" t="s">
        <v>1816</v>
      </c>
      <c r="B14747" t="s">
        <v>9</v>
      </c>
      <c r="C14747">
        <v>107</v>
      </c>
      <c r="D14747" t="str">
        <f>_xlfn.XLOOKUP(Table9[[#This Row],[scientific_name]],Table10[scientific_name],Table10[category])</f>
        <v>Vascular Plant</v>
      </c>
      <c r="E14747" t="str">
        <f>_xlfn.XLOOKUP(Table9[[#This Row],[scientific_name]],Table10[scientific_name],Table10[common_names])</f>
        <v>Pogonia, Rose Pogonia</v>
      </c>
      <c r="F14747" t="str">
        <f>_xlfn.XLOOKUP(Table9[[#This Row],[scientific_name]],Table10[scientific_name],Table10[conservation_status])</f>
        <v>No Intervention</v>
      </c>
      <c r="G14747" t="b">
        <f>_xlfn.XLOOKUP(Table9[[#This Row],[scientific_name]],Table10[scientific_name],Table10[is_protected])</f>
        <v>0</v>
      </c>
      <c r="H14747" t="b">
        <f>_xlfn.XLOOKUP(Table9[[#This Row],[scientific_name]],Table10[scientific_name],Table10[is_sheep])</f>
        <v>0</v>
      </c>
    </row>
    <row r="14748" spans="1:8">
      <c r="A14748" t="s">
        <v>5454</v>
      </c>
      <c r="B14748" t="s">
        <v>9</v>
      </c>
      <c r="C14748">
        <v>124</v>
      </c>
      <c r="D14748" t="str">
        <f>_xlfn.XLOOKUP(Table9[[#This Row],[scientific_name]],Table10[scientific_name],Table10[category])</f>
        <v>Vascular Plant</v>
      </c>
      <c r="E14748" t="str">
        <f>_xlfn.XLOOKUP(Table9[[#This Row],[scientific_name]],Table10[scientific_name],Table10[common_names])</f>
        <v>Dwarf Larkspur</v>
      </c>
      <c r="F14748" t="str">
        <f>_xlfn.XLOOKUP(Table9[[#This Row],[scientific_name]],Table10[scientific_name],Table10[conservation_status])</f>
        <v>No Intervention</v>
      </c>
      <c r="G14748" t="b">
        <f>_xlfn.XLOOKUP(Table9[[#This Row],[scientific_name]],Table10[scientific_name],Table10[is_protected])</f>
        <v>0</v>
      </c>
      <c r="H14748" t="b">
        <f>_xlfn.XLOOKUP(Table9[[#This Row],[scientific_name]],Table10[scientific_name],Table10[is_sheep])</f>
        <v>0</v>
      </c>
    </row>
    <row r="14749" spans="1:8">
      <c r="A14749" t="s">
        <v>2342</v>
      </c>
      <c r="B14749" t="s">
        <v>4</v>
      </c>
      <c r="C14749">
        <v>99</v>
      </c>
      <c r="D14749" t="str">
        <f>_xlfn.XLOOKUP(Table9[[#This Row],[scientific_name]],Table10[scientific_name],Table10[category])</f>
        <v>Vascular Plant</v>
      </c>
      <c r="E14749" t="str">
        <f>_xlfn.XLOOKUP(Table9[[#This Row],[scientific_name]],Table10[scientific_name],Table10[common_names])</f>
        <v>Wild Ginger</v>
      </c>
      <c r="F14749" t="str">
        <f>_xlfn.XLOOKUP(Table9[[#This Row],[scientific_name]],Table10[scientific_name],Table10[conservation_status])</f>
        <v>No Intervention</v>
      </c>
      <c r="G14749" t="b">
        <f>_xlfn.XLOOKUP(Table9[[#This Row],[scientific_name]],Table10[scientific_name],Table10[is_protected])</f>
        <v>0</v>
      </c>
      <c r="H14749" t="b">
        <f>_xlfn.XLOOKUP(Table9[[#This Row],[scientific_name]],Table10[scientific_name],Table10[is_sheep])</f>
        <v>0</v>
      </c>
    </row>
    <row r="14750" spans="1:8">
      <c r="A14750" t="s">
        <v>5360</v>
      </c>
      <c r="B14750" t="s">
        <v>9</v>
      </c>
      <c r="C14750">
        <v>119</v>
      </c>
      <c r="D14750" t="str">
        <f>_xlfn.XLOOKUP(Table9[[#This Row],[scientific_name]],Table10[scientific_name],Table10[category])</f>
        <v>Nonvascular Plant</v>
      </c>
      <c r="E14750" t="str">
        <f>_xlfn.XLOOKUP(Table9[[#This Row],[scientific_name]],Table10[scientific_name],Table10[common_names])</f>
        <v>Bush's Fissidens Moss</v>
      </c>
      <c r="F14750" t="str">
        <f>_xlfn.XLOOKUP(Table9[[#This Row],[scientific_name]],Table10[scientific_name],Table10[conservation_status])</f>
        <v>No Intervention</v>
      </c>
      <c r="G14750" t="b">
        <f>_xlfn.XLOOKUP(Table9[[#This Row],[scientific_name]],Table10[scientific_name],Table10[is_protected])</f>
        <v>0</v>
      </c>
      <c r="H14750" t="b">
        <f>_xlfn.XLOOKUP(Table9[[#This Row],[scientific_name]],Table10[scientific_name],Table10[is_sheep])</f>
        <v>0</v>
      </c>
    </row>
    <row r="14751" spans="1:8">
      <c r="A14751" t="s">
        <v>3211</v>
      </c>
      <c r="B14751" t="s">
        <v>9</v>
      </c>
      <c r="C14751">
        <v>107</v>
      </c>
      <c r="D14751" t="str">
        <f>_xlfn.XLOOKUP(Table9[[#This Row],[scientific_name]],Table10[scientific_name],Table10[category])</f>
        <v>Vascular Plant</v>
      </c>
      <c r="E14751" t="str">
        <f>_xlfn.XLOOKUP(Table9[[#This Row],[scientific_name]],Table10[scientific_name],Table10[common_names])</f>
        <v>Coast Range Triteleia</v>
      </c>
      <c r="F14751" t="str">
        <f>_xlfn.XLOOKUP(Table9[[#This Row],[scientific_name]],Table10[scientific_name],Table10[conservation_status])</f>
        <v>No Intervention</v>
      </c>
      <c r="G14751" t="b">
        <f>_xlfn.XLOOKUP(Table9[[#This Row],[scientific_name]],Table10[scientific_name],Table10[is_protected])</f>
        <v>0</v>
      </c>
      <c r="H14751" t="b">
        <f>_xlfn.XLOOKUP(Table9[[#This Row],[scientific_name]],Table10[scientific_name],Table10[is_sheep])</f>
        <v>0</v>
      </c>
    </row>
    <row r="14752" spans="1:8">
      <c r="A14752" t="s">
        <v>3817</v>
      </c>
      <c r="B14752" t="s">
        <v>9</v>
      </c>
      <c r="C14752">
        <v>121</v>
      </c>
      <c r="D14752" t="str">
        <f>_xlfn.XLOOKUP(Table9[[#This Row],[scientific_name]],Table10[scientific_name],Table10[category])</f>
        <v>Mammal</v>
      </c>
      <c r="E14752" t="str">
        <f>_xlfn.XLOOKUP(Table9[[#This Row],[scientific_name]],Table10[scientific_name],Table10[common_names])</f>
        <v>Pygmy Shrew</v>
      </c>
      <c r="F14752" t="str">
        <f>_xlfn.XLOOKUP(Table9[[#This Row],[scientific_name]],Table10[scientific_name],Table10[conservation_status])</f>
        <v>No Intervention</v>
      </c>
      <c r="G14752" t="b">
        <f>_xlfn.XLOOKUP(Table9[[#This Row],[scientific_name]],Table10[scientific_name],Table10[is_protected])</f>
        <v>0</v>
      </c>
      <c r="H14752" t="b">
        <f>_xlfn.XLOOKUP(Table9[[#This Row],[scientific_name]],Table10[scientific_name],Table10[is_sheep])</f>
        <v>0</v>
      </c>
    </row>
    <row r="14753" spans="1:8">
      <c r="A14753" t="s">
        <v>2433</v>
      </c>
      <c r="B14753" t="s">
        <v>9</v>
      </c>
      <c r="C14753">
        <v>109</v>
      </c>
      <c r="D14753" t="str">
        <f>_xlfn.XLOOKUP(Table9[[#This Row],[scientific_name]],Table10[scientific_name],Table10[category])</f>
        <v>Vascular Plant</v>
      </c>
      <c r="E14753" t="str">
        <f>_xlfn.XLOOKUP(Table9[[#This Row],[scientific_name]],Table10[scientific_name],Table10[common_names])</f>
        <v>Rose Angelica</v>
      </c>
      <c r="F14753" t="str">
        <f>_xlfn.XLOOKUP(Table9[[#This Row],[scientific_name]],Table10[scientific_name],Table10[conservation_status])</f>
        <v>No Intervention</v>
      </c>
      <c r="G14753" t="b">
        <f>_xlfn.XLOOKUP(Table9[[#This Row],[scientific_name]],Table10[scientific_name],Table10[is_protected])</f>
        <v>0</v>
      </c>
      <c r="H14753" t="b">
        <f>_xlfn.XLOOKUP(Table9[[#This Row],[scientific_name]],Table10[scientific_name],Table10[is_sheep])</f>
        <v>0</v>
      </c>
    </row>
    <row r="14754" spans="1:8">
      <c r="A14754" t="s">
        <v>4275</v>
      </c>
      <c r="B14754" t="s">
        <v>13</v>
      </c>
      <c r="C14754">
        <v>259</v>
      </c>
      <c r="D14754" t="str">
        <f>_xlfn.XLOOKUP(Table9[[#This Row],[scientific_name]],Table10[scientific_name],Table10[category])</f>
        <v>Vascular Plant</v>
      </c>
      <c r="E14754" t="str">
        <f>_xlfn.XLOOKUP(Table9[[#This Row],[scientific_name]],Table10[scientific_name],Table10[common_names])</f>
        <v>Drummond Rush, Drummond's Rush</v>
      </c>
      <c r="F14754" t="str">
        <f>_xlfn.XLOOKUP(Table9[[#This Row],[scientific_name]],Table10[scientific_name],Table10[conservation_status])</f>
        <v>No Intervention</v>
      </c>
      <c r="G14754" t="b">
        <f>_xlfn.XLOOKUP(Table9[[#This Row],[scientific_name]],Table10[scientific_name],Table10[is_protected])</f>
        <v>0</v>
      </c>
      <c r="H14754" t="b">
        <f>_xlfn.XLOOKUP(Table9[[#This Row],[scientific_name]],Table10[scientific_name],Table10[is_sheep])</f>
        <v>0</v>
      </c>
    </row>
    <row r="14755" spans="1:8">
      <c r="A14755" t="s">
        <v>78</v>
      </c>
      <c r="B14755" t="s">
        <v>7</v>
      </c>
      <c r="C14755">
        <v>135</v>
      </c>
      <c r="D14755" t="str">
        <f>_xlfn.XLOOKUP(Table9[[#This Row],[scientific_name]],Table10[scientific_name],Table10[category])</f>
        <v>Mammal</v>
      </c>
      <c r="E14755" t="str">
        <f>_xlfn.XLOOKUP(Table9[[#This Row],[scientific_name]],Table10[scientific_name],Table10[common_names])</f>
        <v>White-Tailed Deer</v>
      </c>
      <c r="F14755" t="str">
        <f>_xlfn.XLOOKUP(Table9[[#This Row],[scientific_name]],Table10[scientific_name],Table10[conservation_status])</f>
        <v>No Intervention</v>
      </c>
      <c r="G14755" t="b">
        <f>_xlfn.XLOOKUP(Table9[[#This Row],[scientific_name]],Table10[scientific_name],Table10[is_protected])</f>
        <v>0</v>
      </c>
      <c r="H14755" t="b">
        <f>_xlfn.XLOOKUP(Table9[[#This Row],[scientific_name]],Table10[scientific_name],Table10[is_sheep])</f>
        <v>0</v>
      </c>
    </row>
    <row r="14756" spans="1:8">
      <c r="A14756" t="s">
        <v>2193</v>
      </c>
      <c r="B14756" t="s">
        <v>13</v>
      </c>
      <c r="C14756">
        <v>219</v>
      </c>
      <c r="D14756" t="str">
        <f>_xlfn.XLOOKUP(Table9[[#This Row],[scientific_name]],Table10[scientific_name],Table10[category])</f>
        <v>Vascular Plant</v>
      </c>
      <c r="E14756" t="str">
        <f>_xlfn.XLOOKUP(Table9[[#This Row],[scientific_name]],Table10[scientific_name],Table10[common_names])</f>
        <v>Chilean Bird's-Foot Trefoil</v>
      </c>
      <c r="F14756" t="str">
        <f>_xlfn.XLOOKUP(Table9[[#This Row],[scientific_name]],Table10[scientific_name],Table10[conservation_status])</f>
        <v>No Intervention</v>
      </c>
      <c r="G14756" t="b">
        <f>_xlfn.XLOOKUP(Table9[[#This Row],[scientific_name]],Table10[scientific_name],Table10[is_protected])</f>
        <v>0</v>
      </c>
      <c r="H14756" t="b">
        <f>_xlfn.XLOOKUP(Table9[[#This Row],[scientific_name]],Table10[scientific_name],Table10[is_sheep])</f>
        <v>0</v>
      </c>
    </row>
    <row r="14757" spans="1:8">
      <c r="A14757" t="s">
        <v>4809</v>
      </c>
      <c r="B14757" t="s">
        <v>9</v>
      </c>
      <c r="C14757">
        <v>90</v>
      </c>
      <c r="D14757" t="str">
        <f>_xlfn.XLOOKUP(Table9[[#This Row],[scientific_name]],Table10[scientific_name],Table10[category])</f>
        <v>Vascular Plant</v>
      </c>
      <c r="E14757" t="str">
        <f>_xlfn.XLOOKUP(Table9[[#This Row],[scientific_name]],Table10[scientific_name],Table10[common_names])</f>
        <v>Purplestem Aster</v>
      </c>
      <c r="F14757" t="str">
        <f>_xlfn.XLOOKUP(Table9[[#This Row],[scientific_name]],Table10[scientific_name],Table10[conservation_status])</f>
        <v>No Intervention</v>
      </c>
      <c r="G14757" t="b">
        <f>_xlfn.XLOOKUP(Table9[[#This Row],[scientific_name]],Table10[scientific_name],Table10[is_protected])</f>
        <v>0</v>
      </c>
      <c r="H14757" t="b">
        <f>_xlfn.XLOOKUP(Table9[[#This Row],[scientific_name]],Table10[scientific_name],Table10[is_sheep])</f>
        <v>0</v>
      </c>
    </row>
    <row r="14758" spans="1:8">
      <c r="A14758" t="s">
        <v>1452</v>
      </c>
      <c r="B14758" t="s">
        <v>9</v>
      </c>
      <c r="C14758">
        <v>89</v>
      </c>
      <c r="D14758" t="str">
        <f>_xlfn.XLOOKUP(Table9[[#This Row],[scientific_name]],Table10[scientific_name],Table10[category])</f>
        <v>Bird</v>
      </c>
      <c r="E14758" t="str">
        <f>_xlfn.XLOOKUP(Table9[[#This Row],[scientific_name]],Table10[scientific_name],Table10[common_names])</f>
        <v>Brewster's Warbler</v>
      </c>
      <c r="F14758" t="str">
        <f>_xlfn.XLOOKUP(Table9[[#This Row],[scientific_name]],Table10[scientific_name],Table10[conservation_status])</f>
        <v>No Intervention</v>
      </c>
      <c r="G14758" t="b">
        <f>_xlfn.XLOOKUP(Table9[[#This Row],[scientific_name]],Table10[scientific_name],Table10[is_protected])</f>
        <v>0</v>
      </c>
      <c r="H14758" t="b">
        <f>_xlfn.XLOOKUP(Table9[[#This Row],[scientific_name]],Table10[scientific_name],Table10[is_sheep])</f>
        <v>0</v>
      </c>
    </row>
    <row r="14759" spans="1:8">
      <c r="A14759" t="s">
        <v>5131</v>
      </c>
      <c r="B14759" t="s">
        <v>4</v>
      </c>
      <c r="C14759">
        <v>77</v>
      </c>
      <c r="D14759" t="str">
        <f>_xlfn.XLOOKUP(Table9[[#This Row],[scientific_name]],Table10[scientific_name],Table10[category])</f>
        <v>Vascular Plant</v>
      </c>
      <c r="E14759" t="str">
        <f>_xlfn.XLOOKUP(Table9[[#This Row],[scientific_name]],Table10[scientific_name],Table10[common_names])</f>
        <v>A Hawthorn, Hawthorn</v>
      </c>
      <c r="F14759" t="str">
        <f>_xlfn.XLOOKUP(Table9[[#This Row],[scientific_name]],Table10[scientific_name],Table10[conservation_status])</f>
        <v>No Intervention</v>
      </c>
      <c r="G14759" t="b">
        <f>_xlfn.XLOOKUP(Table9[[#This Row],[scientific_name]],Table10[scientific_name],Table10[is_protected])</f>
        <v>0</v>
      </c>
      <c r="H14759" t="b">
        <f>_xlfn.XLOOKUP(Table9[[#This Row],[scientific_name]],Table10[scientific_name],Table10[is_sheep])</f>
        <v>0</v>
      </c>
    </row>
    <row r="14760" spans="1:8">
      <c r="A14760" t="s">
        <v>4606</v>
      </c>
      <c r="B14760" t="s">
        <v>4</v>
      </c>
      <c r="C14760">
        <v>91</v>
      </c>
      <c r="D14760" t="str">
        <f>_xlfn.XLOOKUP(Table9[[#This Row],[scientific_name]],Table10[scientific_name],Table10[category])</f>
        <v>Vascular Plant</v>
      </c>
      <c r="E14760" t="str">
        <f>_xlfn.XLOOKUP(Table9[[#This Row],[scientific_name]],Table10[scientific_name],Table10[common_names])</f>
        <v>American False Candytuft</v>
      </c>
      <c r="F14760" t="str">
        <f>_xlfn.XLOOKUP(Table9[[#This Row],[scientific_name]],Table10[scientific_name],Table10[conservation_status])</f>
        <v>No Intervention</v>
      </c>
      <c r="G14760" t="b">
        <f>_xlfn.XLOOKUP(Table9[[#This Row],[scientific_name]],Table10[scientific_name],Table10[is_protected])</f>
        <v>0</v>
      </c>
      <c r="H14760" t="b">
        <f>_xlfn.XLOOKUP(Table9[[#This Row],[scientific_name]],Table10[scientific_name],Table10[is_sheep])</f>
        <v>0</v>
      </c>
    </row>
    <row r="14761" spans="1:8">
      <c r="A14761" t="s">
        <v>2093</v>
      </c>
      <c r="B14761" t="s">
        <v>4</v>
      </c>
      <c r="C14761">
        <v>91</v>
      </c>
      <c r="D14761" t="str">
        <f>_xlfn.XLOOKUP(Table9[[#This Row],[scientific_name]],Table10[scientific_name],Table10[category])</f>
        <v>Vascular Plant</v>
      </c>
      <c r="E14761" t="str">
        <f>_xlfn.XLOOKUP(Table9[[#This Row],[scientific_name]],Table10[scientific_name],Table10[common_names])</f>
        <v>Early Meadowrue</v>
      </c>
      <c r="F14761" t="str">
        <f>_xlfn.XLOOKUP(Table9[[#This Row],[scientific_name]],Table10[scientific_name],Table10[conservation_status])</f>
        <v>No Intervention</v>
      </c>
      <c r="G14761" t="b">
        <f>_xlfn.XLOOKUP(Table9[[#This Row],[scientific_name]],Table10[scientific_name],Table10[is_protected])</f>
        <v>0</v>
      </c>
      <c r="H14761" t="b">
        <f>_xlfn.XLOOKUP(Table9[[#This Row],[scientific_name]],Table10[scientific_name],Table10[is_sheep])</f>
        <v>0</v>
      </c>
    </row>
    <row r="14762" spans="1:8">
      <c r="A14762" t="s">
        <v>5090</v>
      </c>
      <c r="B14762" t="s">
        <v>13</v>
      </c>
      <c r="C14762">
        <v>242</v>
      </c>
      <c r="D14762" t="str">
        <f>_xlfn.XLOOKUP(Table9[[#This Row],[scientific_name]],Table10[scientific_name],Table10[category])</f>
        <v>Nonvascular Plant</v>
      </c>
      <c r="E14762" t="str">
        <f>_xlfn.XLOOKUP(Table9[[#This Row],[scientific_name]],Table10[scientific_name],Table10[common_names])</f>
        <v>Wahlenberg's Pohlia Moss</v>
      </c>
      <c r="F14762" t="str">
        <f>_xlfn.XLOOKUP(Table9[[#This Row],[scientific_name]],Table10[scientific_name],Table10[conservation_status])</f>
        <v>No Intervention</v>
      </c>
      <c r="G14762" t="b">
        <f>_xlfn.XLOOKUP(Table9[[#This Row],[scientific_name]],Table10[scientific_name],Table10[is_protected])</f>
        <v>0</v>
      </c>
      <c r="H14762" t="b">
        <f>_xlfn.XLOOKUP(Table9[[#This Row],[scientific_name]],Table10[scientific_name],Table10[is_sheep])</f>
        <v>0</v>
      </c>
    </row>
    <row r="14763" spans="1:8">
      <c r="A14763" t="s">
        <v>3486</v>
      </c>
      <c r="B14763" t="s">
        <v>9</v>
      </c>
      <c r="C14763">
        <v>76</v>
      </c>
      <c r="D14763" t="str">
        <f>_xlfn.XLOOKUP(Table9[[#This Row],[scientific_name]],Table10[scientific_name],Table10[category])</f>
        <v>Vascular Plant</v>
      </c>
      <c r="E14763" t="str">
        <f>_xlfn.XLOOKUP(Table9[[#This Row],[scientific_name]],Table10[scientific_name],Table10[common_names])</f>
        <v>Purple Flowering Raspberry, Purple-Flowering Raspberry</v>
      </c>
      <c r="F14763" t="str">
        <f>_xlfn.XLOOKUP(Table9[[#This Row],[scientific_name]],Table10[scientific_name],Table10[conservation_status])</f>
        <v>No Intervention</v>
      </c>
      <c r="G14763" t="b">
        <f>_xlfn.XLOOKUP(Table9[[#This Row],[scientific_name]],Table10[scientific_name],Table10[is_protected])</f>
        <v>0</v>
      </c>
      <c r="H14763" t="b">
        <f>_xlfn.XLOOKUP(Table9[[#This Row],[scientific_name]],Table10[scientific_name],Table10[is_sheep])</f>
        <v>0</v>
      </c>
    </row>
    <row r="14764" spans="1:8">
      <c r="A14764" t="s">
        <v>5237</v>
      </c>
      <c r="B14764" t="s">
        <v>7</v>
      </c>
      <c r="C14764">
        <v>100</v>
      </c>
      <c r="D14764" t="str">
        <f>_xlfn.XLOOKUP(Table9[[#This Row],[scientific_name]],Table10[scientific_name],Table10[category])</f>
        <v>Vascular Plant</v>
      </c>
      <c r="E14764" t="str">
        <f>_xlfn.XLOOKUP(Table9[[#This Row],[scientific_name]],Table10[scientific_name],Table10[common_names])</f>
        <v>Toad Rush</v>
      </c>
      <c r="F14764" t="str">
        <f>_xlfn.XLOOKUP(Table9[[#This Row],[scientific_name]],Table10[scientific_name],Table10[conservation_status])</f>
        <v>No Intervention</v>
      </c>
      <c r="G14764" t="b">
        <f>_xlfn.XLOOKUP(Table9[[#This Row],[scientific_name]],Table10[scientific_name],Table10[is_protected])</f>
        <v>0</v>
      </c>
      <c r="H14764" t="b">
        <f>_xlfn.XLOOKUP(Table9[[#This Row],[scientific_name]],Table10[scientific_name],Table10[is_sheep])</f>
        <v>0</v>
      </c>
    </row>
    <row r="14765" spans="1:8">
      <c r="A14765" t="s">
        <v>4533</v>
      </c>
      <c r="B14765" t="s">
        <v>9</v>
      </c>
      <c r="C14765">
        <v>118</v>
      </c>
      <c r="D14765" t="str">
        <f>_xlfn.XLOOKUP(Table9[[#This Row],[scientific_name]],Table10[scientific_name],Table10[category])</f>
        <v>Vascular Plant</v>
      </c>
      <c r="E14765" t="str">
        <f>_xlfn.XLOOKUP(Table9[[#This Row],[scientific_name]],Table10[scientific_name],Table10[common_names])</f>
        <v>Coville's Groundsmoke</v>
      </c>
      <c r="F14765" t="str">
        <f>_xlfn.XLOOKUP(Table9[[#This Row],[scientific_name]],Table10[scientific_name],Table10[conservation_status])</f>
        <v>No Intervention</v>
      </c>
      <c r="G14765" t="b">
        <f>_xlfn.XLOOKUP(Table9[[#This Row],[scientific_name]],Table10[scientific_name],Table10[is_protected])</f>
        <v>0</v>
      </c>
      <c r="H14765" t="b">
        <f>_xlfn.XLOOKUP(Table9[[#This Row],[scientific_name]],Table10[scientific_name],Table10[is_sheep])</f>
        <v>0</v>
      </c>
    </row>
    <row r="14766" spans="1:8">
      <c r="A14766" t="s">
        <v>1239</v>
      </c>
      <c r="B14766" t="s">
        <v>9</v>
      </c>
      <c r="C14766">
        <v>100</v>
      </c>
      <c r="D14766" t="str">
        <f>_xlfn.XLOOKUP(Table9[[#This Row],[scientific_name]],Table10[scientific_name],Table10[category])</f>
        <v>Vascular Plant</v>
      </c>
      <c r="E14766" t="str">
        <f>_xlfn.XLOOKUP(Table9[[#This Row],[scientific_name]],Table10[scientific_name],Table10[common_names])</f>
        <v>Parachute Sedge</v>
      </c>
      <c r="F14766" t="str">
        <f>_xlfn.XLOOKUP(Table9[[#This Row],[scientific_name]],Table10[scientific_name],Table10[conservation_status])</f>
        <v>No Intervention</v>
      </c>
      <c r="G14766" t="b">
        <f>_xlfn.XLOOKUP(Table9[[#This Row],[scientific_name]],Table10[scientific_name],Table10[is_protected])</f>
        <v>0</v>
      </c>
      <c r="H14766" t="b">
        <f>_xlfn.XLOOKUP(Table9[[#This Row],[scientific_name]],Table10[scientific_name],Table10[is_sheep])</f>
        <v>0</v>
      </c>
    </row>
    <row r="14767" spans="1:8">
      <c r="A14767" t="s">
        <v>4136</v>
      </c>
      <c r="B14767" t="s">
        <v>4</v>
      </c>
      <c r="C14767">
        <v>60</v>
      </c>
      <c r="D14767" t="str">
        <f>_xlfn.XLOOKUP(Table9[[#This Row],[scientific_name]],Table10[scientific_name],Table10[category])</f>
        <v>Vascular Plant</v>
      </c>
      <c r="E14767" t="str">
        <f>_xlfn.XLOOKUP(Table9[[#This Row],[scientific_name]],Table10[scientific_name],Table10[common_names])</f>
        <v>Coleman's Piperia</v>
      </c>
      <c r="F14767" t="str">
        <f>_xlfn.XLOOKUP(Table9[[#This Row],[scientific_name]],Table10[scientific_name],Table10[conservation_status])</f>
        <v>No Intervention</v>
      </c>
      <c r="G14767" t="b">
        <f>_xlfn.XLOOKUP(Table9[[#This Row],[scientific_name]],Table10[scientific_name],Table10[is_protected])</f>
        <v>0</v>
      </c>
      <c r="H14767" t="b">
        <f>_xlfn.XLOOKUP(Table9[[#This Row],[scientific_name]],Table10[scientific_name],Table10[is_sheep])</f>
        <v>0</v>
      </c>
    </row>
    <row r="14768" spans="1:8">
      <c r="A14768" t="s">
        <v>2866</v>
      </c>
      <c r="B14768" t="s">
        <v>7</v>
      </c>
      <c r="C14768">
        <v>155</v>
      </c>
      <c r="D14768" t="str">
        <f>_xlfn.XLOOKUP(Table9[[#This Row],[scientific_name]],Table10[scientific_name],Table10[category])</f>
        <v>Vascular Plant</v>
      </c>
      <c r="E14768" t="str">
        <f>_xlfn.XLOOKUP(Table9[[#This Row],[scientific_name]],Table10[scientific_name],Table10[common_names])</f>
        <v>Rush</v>
      </c>
      <c r="F14768" t="str">
        <f>_xlfn.XLOOKUP(Table9[[#This Row],[scientific_name]],Table10[scientific_name],Table10[conservation_status])</f>
        <v>No Intervention</v>
      </c>
      <c r="G14768" t="b">
        <f>_xlfn.XLOOKUP(Table9[[#This Row],[scientific_name]],Table10[scientific_name],Table10[is_protected])</f>
        <v>0</v>
      </c>
      <c r="H14768" t="b">
        <f>_xlfn.XLOOKUP(Table9[[#This Row],[scientific_name]],Table10[scientific_name],Table10[is_sheep])</f>
        <v>0</v>
      </c>
    </row>
    <row r="14769" spans="1:8">
      <c r="A14769" t="s">
        <v>4170</v>
      </c>
      <c r="B14769" t="s">
        <v>9</v>
      </c>
      <c r="C14769">
        <v>90</v>
      </c>
      <c r="D14769" t="str">
        <f>_xlfn.XLOOKUP(Table9[[#This Row],[scientific_name]],Table10[scientific_name],Table10[category])</f>
        <v>Vascular Plant</v>
      </c>
      <c r="E14769" t="str">
        <f>_xlfn.XLOOKUP(Table9[[#This Row],[scientific_name]],Table10[scientific_name],Table10[common_names])</f>
        <v>Durango Root</v>
      </c>
      <c r="F14769" t="str">
        <f>_xlfn.XLOOKUP(Table9[[#This Row],[scientific_name]],Table10[scientific_name],Table10[conservation_status])</f>
        <v>No Intervention</v>
      </c>
      <c r="G14769" t="b">
        <f>_xlfn.XLOOKUP(Table9[[#This Row],[scientific_name]],Table10[scientific_name],Table10[is_protected])</f>
        <v>0</v>
      </c>
      <c r="H14769" t="b">
        <f>_xlfn.XLOOKUP(Table9[[#This Row],[scientific_name]],Table10[scientific_name],Table10[is_sheep])</f>
        <v>0</v>
      </c>
    </row>
    <row r="14770" spans="1:8">
      <c r="A14770" t="s">
        <v>1175</v>
      </c>
      <c r="B14770" t="s">
        <v>7</v>
      </c>
      <c r="C14770">
        <v>172</v>
      </c>
      <c r="D14770" t="str">
        <f>_xlfn.XLOOKUP(Table9[[#This Row],[scientific_name]],Table10[scientific_name],Table10[category])</f>
        <v>Nonvascular Plant</v>
      </c>
      <c r="E14770" t="str">
        <f>_xlfn.XLOOKUP(Table9[[#This Row],[scientific_name]],Table10[scientific_name],Table10[common_names])</f>
        <v>Platydictya Moss</v>
      </c>
      <c r="F14770" t="str">
        <f>_xlfn.XLOOKUP(Table9[[#This Row],[scientific_name]],Table10[scientific_name],Table10[conservation_status])</f>
        <v>No Intervention</v>
      </c>
      <c r="G14770" t="b">
        <f>_xlfn.XLOOKUP(Table9[[#This Row],[scientific_name]],Table10[scientific_name],Table10[is_protected])</f>
        <v>0</v>
      </c>
      <c r="H14770" t="b">
        <f>_xlfn.XLOOKUP(Table9[[#This Row],[scientific_name]],Table10[scientific_name],Table10[is_sheep])</f>
        <v>0</v>
      </c>
    </row>
    <row r="14771" spans="1:8">
      <c r="A14771" t="s">
        <v>2686</v>
      </c>
      <c r="B14771" t="s">
        <v>4</v>
      </c>
      <c r="C14771">
        <v>89</v>
      </c>
      <c r="D14771" t="str">
        <f>_xlfn.XLOOKUP(Table9[[#This Row],[scientific_name]],Table10[scientific_name],Table10[category])</f>
        <v>Vascular Plant</v>
      </c>
      <c r="E14771" t="str">
        <f>_xlfn.XLOOKUP(Table9[[#This Row],[scientific_name]],Table10[scientific_name],Table10[common_names])</f>
        <v>European Mountain-Ash, Rowan Tree</v>
      </c>
      <c r="F14771" t="str">
        <f>_xlfn.XLOOKUP(Table9[[#This Row],[scientific_name]],Table10[scientific_name],Table10[conservation_status])</f>
        <v>No Intervention</v>
      </c>
      <c r="G14771" t="b">
        <f>_xlfn.XLOOKUP(Table9[[#This Row],[scientific_name]],Table10[scientific_name],Table10[is_protected])</f>
        <v>0</v>
      </c>
      <c r="H14771" t="b">
        <f>_xlfn.XLOOKUP(Table9[[#This Row],[scientific_name]],Table10[scientific_name],Table10[is_sheep])</f>
        <v>0</v>
      </c>
    </row>
    <row r="14772" spans="1:8">
      <c r="A14772" t="s">
        <v>3806</v>
      </c>
      <c r="B14772" t="s">
        <v>9</v>
      </c>
      <c r="C14772">
        <v>86</v>
      </c>
      <c r="D14772" t="str">
        <f>_xlfn.XLOOKUP(Table9[[#This Row],[scientific_name]],Table10[scientific_name],Table10[category])</f>
        <v>Nonvascular Plant</v>
      </c>
      <c r="E14772" t="str">
        <f>_xlfn.XLOOKUP(Table9[[#This Row],[scientific_name]],Table10[scientific_name],Table10[common_names])</f>
        <v>Anastrophyllum</v>
      </c>
      <c r="F14772" t="str">
        <f>_xlfn.XLOOKUP(Table9[[#This Row],[scientific_name]],Table10[scientific_name],Table10[conservation_status])</f>
        <v>No Intervention</v>
      </c>
      <c r="G14772" t="b">
        <f>_xlfn.XLOOKUP(Table9[[#This Row],[scientific_name]],Table10[scientific_name],Table10[is_protected])</f>
        <v>0</v>
      </c>
      <c r="H14772" t="b">
        <f>_xlfn.XLOOKUP(Table9[[#This Row],[scientific_name]],Table10[scientific_name],Table10[is_sheep])</f>
        <v>0</v>
      </c>
    </row>
    <row r="14773" spans="1:8">
      <c r="A14773" t="s">
        <v>4122</v>
      </c>
      <c r="B14773" t="s">
        <v>13</v>
      </c>
      <c r="C14773">
        <v>256</v>
      </c>
      <c r="D14773" t="str">
        <f>_xlfn.XLOOKUP(Table9[[#This Row],[scientific_name]],Table10[scientific_name],Table10[category])</f>
        <v>Vascular Plant</v>
      </c>
      <c r="E14773" t="str">
        <f>_xlfn.XLOOKUP(Table9[[#This Row],[scientific_name]],Table10[scientific_name],Table10[common_names])</f>
        <v>Feather Solomon's Seal</v>
      </c>
      <c r="F14773" t="str">
        <f>_xlfn.XLOOKUP(Table9[[#This Row],[scientific_name]],Table10[scientific_name],Table10[conservation_status])</f>
        <v>No Intervention</v>
      </c>
      <c r="G14773" t="b">
        <f>_xlfn.XLOOKUP(Table9[[#This Row],[scientific_name]],Table10[scientific_name],Table10[is_protected])</f>
        <v>0</v>
      </c>
      <c r="H14773" t="b">
        <f>_xlfn.XLOOKUP(Table9[[#This Row],[scientific_name]],Table10[scientific_name],Table10[is_sheep])</f>
        <v>0</v>
      </c>
    </row>
    <row r="14774" spans="1:8">
      <c r="A14774" t="s">
        <v>164</v>
      </c>
      <c r="B14774" t="s">
        <v>9</v>
      </c>
      <c r="C14774">
        <v>90</v>
      </c>
      <c r="D14774" t="str">
        <f>_xlfn.XLOOKUP(Table9[[#This Row],[scientific_name]],Table10[scientific_name],Table10[category])</f>
        <v>Vascular Plant</v>
      </c>
      <c r="E14774" t="str">
        <f>_xlfn.XLOOKUP(Table9[[#This Row],[scientific_name]],Table10[scientific_name],Table10[common_names])</f>
        <v>Rose Campion</v>
      </c>
      <c r="F14774" t="str">
        <f>_xlfn.XLOOKUP(Table9[[#This Row],[scientific_name]],Table10[scientific_name],Table10[conservation_status])</f>
        <v>No Intervention</v>
      </c>
      <c r="G14774" t="b">
        <f>_xlfn.XLOOKUP(Table9[[#This Row],[scientific_name]],Table10[scientific_name],Table10[is_protected])</f>
        <v>0</v>
      </c>
      <c r="H14774" t="b">
        <f>_xlfn.XLOOKUP(Table9[[#This Row],[scientific_name]],Table10[scientific_name],Table10[is_sheep])</f>
        <v>0</v>
      </c>
    </row>
    <row r="14775" spans="1:8">
      <c r="A14775" t="s">
        <v>4238</v>
      </c>
      <c r="B14775" t="s">
        <v>4</v>
      </c>
      <c r="C14775">
        <v>63</v>
      </c>
      <c r="D14775" t="str">
        <f>_xlfn.XLOOKUP(Table9[[#This Row],[scientific_name]],Table10[scientific_name],Table10[category])</f>
        <v>Vascular Plant</v>
      </c>
      <c r="E14775" t="str">
        <f>_xlfn.XLOOKUP(Table9[[#This Row],[scientific_name]],Table10[scientific_name],Table10[common_names])</f>
        <v>Downy Serviceberry, Hairy-Leaf Shadbush</v>
      </c>
      <c r="F14775" t="str">
        <f>_xlfn.XLOOKUP(Table9[[#This Row],[scientific_name]],Table10[scientific_name],Table10[conservation_status])</f>
        <v>No Intervention</v>
      </c>
      <c r="G14775" t="b">
        <f>_xlfn.XLOOKUP(Table9[[#This Row],[scientific_name]],Table10[scientific_name],Table10[is_protected])</f>
        <v>0</v>
      </c>
      <c r="H14775" t="b">
        <f>_xlfn.XLOOKUP(Table9[[#This Row],[scientific_name]],Table10[scientific_name],Table10[is_sheep])</f>
        <v>0</v>
      </c>
    </row>
    <row r="14776" spans="1:8">
      <c r="A14776" t="s">
        <v>2734</v>
      </c>
      <c r="B14776" t="s">
        <v>9</v>
      </c>
      <c r="C14776">
        <v>85</v>
      </c>
      <c r="D14776" t="str">
        <f>_xlfn.XLOOKUP(Table9[[#This Row],[scientific_name]],Table10[scientific_name],Table10[category])</f>
        <v>Bird</v>
      </c>
      <c r="E14776" t="str">
        <f>_xlfn.XLOOKUP(Table9[[#This Row],[scientific_name]],Table10[scientific_name],Table10[common_names])</f>
        <v>Least Sandpiper</v>
      </c>
      <c r="F14776" t="str">
        <f>_xlfn.XLOOKUP(Table9[[#This Row],[scientific_name]],Table10[scientific_name],Table10[conservation_status])</f>
        <v>No Intervention</v>
      </c>
      <c r="G14776" t="b">
        <f>_xlfn.XLOOKUP(Table9[[#This Row],[scientific_name]],Table10[scientific_name],Table10[is_protected])</f>
        <v>0</v>
      </c>
      <c r="H14776" t="b">
        <f>_xlfn.XLOOKUP(Table9[[#This Row],[scientific_name]],Table10[scientific_name],Table10[is_sheep])</f>
        <v>0</v>
      </c>
    </row>
    <row r="14777" spans="1:8">
      <c r="A14777" t="s">
        <v>1184</v>
      </c>
      <c r="B14777" t="s">
        <v>9</v>
      </c>
      <c r="C14777">
        <v>117</v>
      </c>
      <c r="D14777" t="str">
        <f>_xlfn.XLOOKUP(Table9[[#This Row],[scientific_name]],Table10[scientific_name],Table10[category])</f>
        <v>Vascular Plant</v>
      </c>
      <c r="E14777" t="str">
        <f>_xlfn.XLOOKUP(Table9[[#This Row],[scientific_name]],Table10[scientific_name],Table10[common_names])</f>
        <v>Haresfoot Locoweed</v>
      </c>
      <c r="F14777" t="str">
        <f>_xlfn.XLOOKUP(Table9[[#This Row],[scientific_name]],Table10[scientific_name],Table10[conservation_status])</f>
        <v>No Intervention</v>
      </c>
      <c r="G14777" t="b">
        <f>_xlfn.XLOOKUP(Table9[[#This Row],[scientific_name]],Table10[scientific_name],Table10[is_protected])</f>
        <v>0</v>
      </c>
      <c r="H14777" t="b">
        <f>_xlfn.XLOOKUP(Table9[[#This Row],[scientific_name]],Table10[scientific_name],Table10[is_sheep])</f>
        <v>0</v>
      </c>
    </row>
    <row r="14778" spans="1:8">
      <c r="A14778" t="s">
        <v>2929</v>
      </c>
      <c r="B14778" t="s">
        <v>9</v>
      </c>
      <c r="C14778">
        <v>84</v>
      </c>
      <c r="D14778" t="str">
        <f>_xlfn.XLOOKUP(Table9[[#This Row],[scientific_name]],Table10[scientific_name],Table10[category])</f>
        <v>Vascular Plant</v>
      </c>
      <c r="E14778" t="str">
        <f>_xlfn.XLOOKUP(Table9[[#This Row],[scientific_name]],Table10[scientific_name],Table10[common_names])</f>
        <v>Giant Cane</v>
      </c>
      <c r="F14778" t="str">
        <f>_xlfn.XLOOKUP(Table9[[#This Row],[scientific_name]],Table10[scientific_name],Table10[conservation_status])</f>
        <v>No Intervention</v>
      </c>
      <c r="G14778" t="b">
        <f>_xlfn.XLOOKUP(Table9[[#This Row],[scientific_name]],Table10[scientific_name],Table10[is_protected])</f>
        <v>0</v>
      </c>
      <c r="H14778" t="b">
        <f>_xlfn.XLOOKUP(Table9[[#This Row],[scientific_name]],Table10[scientific_name],Table10[is_sheep])</f>
        <v>0</v>
      </c>
    </row>
    <row r="14779" spans="1:8">
      <c r="A14779" t="s">
        <v>655</v>
      </c>
      <c r="B14779" t="s">
        <v>7</v>
      </c>
      <c r="C14779">
        <v>122</v>
      </c>
      <c r="D14779" t="str">
        <f>_xlfn.XLOOKUP(Table9[[#This Row],[scientific_name]],Table10[scientific_name],Table10[category])</f>
        <v>Vascular Plant</v>
      </c>
      <c r="E14779" t="str">
        <f>_xlfn.XLOOKUP(Table9[[#This Row],[scientific_name]],Table10[scientific_name],Table10[common_names])</f>
        <v>American Alpine Sweetvetch</v>
      </c>
      <c r="F14779" t="str">
        <f>_xlfn.XLOOKUP(Table9[[#This Row],[scientific_name]],Table10[scientific_name],Table10[conservation_status])</f>
        <v>No Intervention</v>
      </c>
      <c r="G14779" t="b">
        <f>_xlfn.XLOOKUP(Table9[[#This Row],[scientific_name]],Table10[scientific_name],Table10[is_protected])</f>
        <v>0</v>
      </c>
      <c r="H14779" t="b">
        <f>_xlfn.XLOOKUP(Table9[[#This Row],[scientific_name]],Table10[scientific_name],Table10[is_sheep])</f>
        <v>0</v>
      </c>
    </row>
    <row r="14780" spans="1:8">
      <c r="A14780" t="s">
        <v>1116</v>
      </c>
      <c r="B14780" t="s">
        <v>7</v>
      </c>
      <c r="C14780">
        <v>146</v>
      </c>
      <c r="D14780" t="str">
        <f>_xlfn.XLOOKUP(Table9[[#This Row],[scientific_name]],Table10[scientific_name],Table10[category])</f>
        <v>Vascular Plant</v>
      </c>
      <c r="E14780" t="str">
        <f>_xlfn.XLOOKUP(Table9[[#This Row],[scientific_name]],Table10[scientific_name],Table10[common_names])</f>
        <v>Lesser Bladderwort</v>
      </c>
      <c r="F14780" t="str">
        <f>_xlfn.XLOOKUP(Table9[[#This Row],[scientific_name]],Table10[scientific_name],Table10[conservation_status])</f>
        <v>No Intervention</v>
      </c>
      <c r="G14780" t="b">
        <f>_xlfn.XLOOKUP(Table9[[#This Row],[scientific_name]],Table10[scientific_name],Table10[is_protected])</f>
        <v>0</v>
      </c>
      <c r="H14780" t="b">
        <f>_xlfn.XLOOKUP(Table9[[#This Row],[scientific_name]],Table10[scientific_name],Table10[is_sheep])</f>
        <v>0</v>
      </c>
    </row>
    <row r="14781" spans="1:8">
      <c r="A14781" t="s">
        <v>4369</v>
      </c>
      <c r="B14781" t="s">
        <v>4</v>
      </c>
      <c r="C14781">
        <v>86</v>
      </c>
      <c r="D14781" t="str">
        <f>_xlfn.XLOOKUP(Table9[[#This Row],[scientific_name]],Table10[scientific_name],Table10[category])</f>
        <v>Bird</v>
      </c>
      <c r="E14781" t="str">
        <f>_xlfn.XLOOKUP(Table9[[#This Row],[scientific_name]],Table10[scientific_name],Table10[common_names])</f>
        <v>Yellow-Throated Vireo</v>
      </c>
      <c r="F14781" t="str">
        <f>_xlfn.XLOOKUP(Table9[[#This Row],[scientific_name]],Table10[scientific_name],Table10[conservation_status])</f>
        <v>No Intervention</v>
      </c>
      <c r="G14781" t="b">
        <f>_xlfn.XLOOKUP(Table9[[#This Row],[scientific_name]],Table10[scientific_name],Table10[is_protected])</f>
        <v>0</v>
      </c>
      <c r="H14781" t="b">
        <f>_xlfn.XLOOKUP(Table9[[#This Row],[scientific_name]],Table10[scientific_name],Table10[is_sheep])</f>
        <v>0</v>
      </c>
    </row>
    <row r="14782" spans="1:8">
      <c r="A14782" t="s">
        <v>1620</v>
      </c>
      <c r="B14782" t="s">
        <v>7</v>
      </c>
      <c r="C14782">
        <v>152</v>
      </c>
      <c r="D14782" t="str">
        <f>_xlfn.XLOOKUP(Table9[[#This Row],[scientific_name]],Table10[scientific_name],Table10[category])</f>
        <v>Vascular Plant</v>
      </c>
      <c r="E14782" t="str">
        <f>_xlfn.XLOOKUP(Table9[[#This Row],[scientific_name]],Table10[scientific_name],Table10[common_names])</f>
        <v>Spotted Wintergreen, Striped Pipsissewa</v>
      </c>
      <c r="F14782" t="str">
        <f>_xlfn.XLOOKUP(Table9[[#This Row],[scientific_name]],Table10[scientific_name],Table10[conservation_status])</f>
        <v>No Intervention</v>
      </c>
      <c r="G14782" t="b">
        <f>_xlfn.XLOOKUP(Table9[[#This Row],[scientific_name]],Table10[scientific_name],Table10[is_protected])</f>
        <v>0</v>
      </c>
      <c r="H14782" t="b">
        <f>_xlfn.XLOOKUP(Table9[[#This Row],[scientific_name]],Table10[scientific_name],Table10[is_sheep])</f>
        <v>0</v>
      </c>
    </row>
    <row r="14783" spans="1:8">
      <c r="A14783" t="s">
        <v>4931</v>
      </c>
      <c r="B14783" t="s">
        <v>4</v>
      </c>
      <c r="C14783">
        <v>31</v>
      </c>
      <c r="D14783" t="str">
        <f>_xlfn.XLOOKUP(Table9[[#This Row],[scientific_name]],Table10[scientific_name],Table10[category])</f>
        <v>Amphibian</v>
      </c>
      <c r="E14783" t="str">
        <f>_xlfn.XLOOKUP(Table9[[#This Row],[scientific_name]],Table10[scientific_name],Table10[common_names])</f>
        <v>Columbia Spotted Frog</v>
      </c>
      <c r="F14783" t="str">
        <f>_xlfn.XLOOKUP(Table9[[#This Row],[scientific_name]],Table10[scientific_name],Table10[conservation_status])</f>
        <v>Species of Concern</v>
      </c>
      <c r="G14783" t="b">
        <f>_xlfn.XLOOKUP(Table9[[#This Row],[scientific_name]],Table10[scientific_name],Table10[is_protected])</f>
        <v>1</v>
      </c>
      <c r="H14783" t="b">
        <f>_xlfn.XLOOKUP(Table9[[#This Row],[scientific_name]],Table10[scientific_name],Table10[is_sheep])</f>
        <v>0</v>
      </c>
    </row>
    <row r="14784" spans="1:8">
      <c r="A14784" t="s">
        <v>3188</v>
      </c>
      <c r="B14784" t="s">
        <v>4</v>
      </c>
      <c r="C14784">
        <v>54</v>
      </c>
      <c r="D14784" t="str">
        <f>_xlfn.XLOOKUP(Table9[[#This Row],[scientific_name]],Table10[scientific_name],Table10[category])</f>
        <v>Bird</v>
      </c>
      <c r="E14784" t="str">
        <f>_xlfn.XLOOKUP(Table9[[#This Row],[scientific_name]],Table10[scientific_name],Table10[common_names])</f>
        <v>Ash-Throated Flycatcher</v>
      </c>
      <c r="F14784" t="str">
        <f>_xlfn.XLOOKUP(Table9[[#This Row],[scientific_name]],Table10[scientific_name],Table10[conservation_status])</f>
        <v>No Intervention</v>
      </c>
      <c r="G14784" t="b">
        <f>_xlfn.XLOOKUP(Table9[[#This Row],[scientific_name]],Table10[scientific_name],Table10[is_protected])</f>
        <v>0</v>
      </c>
      <c r="H14784" t="b">
        <f>_xlfn.XLOOKUP(Table9[[#This Row],[scientific_name]],Table10[scientific_name],Table10[is_sheep])</f>
        <v>0</v>
      </c>
    </row>
    <row r="14785" spans="1:8">
      <c r="A14785" t="s">
        <v>2679</v>
      </c>
      <c r="B14785" t="s">
        <v>9</v>
      </c>
      <c r="C14785">
        <v>84</v>
      </c>
      <c r="D14785" t="str">
        <f>_xlfn.XLOOKUP(Table9[[#This Row],[scientific_name]],Table10[scientific_name],Table10[category])</f>
        <v>Vascular Plant</v>
      </c>
      <c r="E14785" t="str">
        <f>_xlfn.XLOOKUP(Table9[[#This Row],[scientific_name]],Table10[scientific_name],Table10[common_names])</f>
        <v>IsoTe _ Spores _Pineuses, Spiny-Spore Quillwort</v>
      </c>
      <c r="F14785" t="str">
        <f>_xlfn.XLOOKUP(Table9[[#This Row],[scientific_name]],Table10[scientific_name],Table10[conservation_status])</f>
        <v>No Intervention</v>
      </c>
      <c r="G14785" t="b">
        <f>_xlfn.XLOOKUP(Table9[[#This Row],[scientific_name]],Table10[scientific_name],Table10[is_protected])</f>
        <v>0</v>
      </c>
      <c r="H14785" t="b">
        <f>_xlfn.XLOOKUP(Table9[[#This Row],[scientific_name]],Table10[scientific_name],Table10[is_sheep])</f>
        <v>0</v>
      </c>
    </row>
    <row r="14786" spans="1:8">
      <c r="A14786" t="s">
        <v>5419</v>
      </c>
      <c r="B14786" t="s">
        <v>7</v>
      </c>
      <c r="C14786">
        <v>159</v>
      </c>
      <c r="D14786" t="str">
        <f>_xlfn.XLOOKUP(Table9[[#This Row],[scientific_name]],Table10[scientific_name],Table10[category])</f>
        <v>Amphibian</v>
      </c>
      <c r="E14786" t="str">
        <f>_xlfn.XLOOKUP(Table9[[#This Row],[scientific_name]],Table10[scientific_name],Table10[common_names])</f>
        <v>Cave Salamander</v>
      </c>
      <c r="F14786" t="str">
        <f>_xlfn.XLOOKUP(Table9[[#This Row],[scientific_name]],Table10[scientific_name],Table10[conservation_status])</f>
        <v>No Intervention</v>
      </c>
      <c r="G14786" t="b">
        <f>_xlfn.XLOOKUP(Table9[[#This Row],[scientific_name]],Table10[scientific_name],Table10[is_protected])</f>
        <v>0</v>
      </c>
      <c r="H14786" t="b">
        <f>_xlfn.XLOOKUP(Table9[[#This Row],[scientific_name]],Table10[scientific_name],Table10[is_sheep])</f>
        <v>0</v>
      </c>
    </row>
    <row r="14787" spans="1:8">
      <c r="A14787" t="s">
        <v>2592</v>
      </c>
      <c r="B14787" t="s">
        <v>7</v>
      </c>
      <c r="C14787">
        <v>142</v>
      </c>
      <c r="D14787" t="str">
        <f>_xlfn.XLOOKUP(Table9[[#This Row],[scientific_name]],Table10[scientific_name],Table10[category])</f>
        <v>Bird</v>
      </c>
      <c r="E14787" t="str">
        <f>_xlfn.XLOOKUP(Table9[[#This Row],[scientific_name]],Table10[scientific_name],Table10[common_names])</f>
        <v>Sharp-Tailed Grouse</v>
      </c>
      <c r="F14787" t="str">
        <f>_xlfn.XLOOKUP(Table9[[#This Row],[scientific_name]],Table10[scientific_name],Table10[conservation_status])</f>
        <v>No Intervention</v>
      </c>
      <c r="G14787" t="b">
        <f>_xlfn.XLOOKUP(Table9[[#This Row],[scientific_name]],Table10[scientific_name],Table10[is_protected])</f>
        <v>0</v>
      </c>
      <c r="H14787" t="b">
        <f>_xlfn.XLOOKUP(Table9[[#This Row],[scientific_name]],Table10[scientific_name],Table10[is_sheep])</f>
        <v>0</v>
      </c>
    </row>
    <row r="14788" spans="1:8">
      <c r="A14788" t="s">
        <v>4308</v>
      </c>
      <c r="B14788" t="s">
        <v>7</v>
      </c>
      <c r="C14788">
        <v>150</v>
      </c>
      <c r="D14788" t="str">
        <f>_xlfn.XLOOKUP(Table9[[#This Row],[scientific_name]],Table10[scientific_name],Table10[category])</f>
        <v>Vascular Plant</v>
      </c>
      <c r="E14788" t="str">
        <f>_xlfn.XLOOKUP(Table9[[#This Row],[scientific_name]],Table10[scientific_name],Table10[common_names])</f>
        <v>Bull Mallow</v>
      </c>
      <c r="F14788" t="str">
        <f>_xlfn.XLOOKUP(Table9[[#This Row],[scientific_name]],Table10[scientific_name],Table10[conservation_status])</f>
        <v>No Intervention</v>
      </c>
      <c r="G14788" t="b">
        <f>_xlfn.XLOOKUP(Table9[[#This Row],[scientific_name]],Table10[scientific_name],Table10[is_protected])</f>
        <v>0</v>
      </c>
      <c r="H14788" t="b">
        <f>_xlfn.XLOOKUP(Table9[[#This Row],[scientific_name]],Table10[scientific_name],Table10[is_sheep])</f>
        <v>0</v>
      </c>
    </row>
    <row r="14789" spans="1:8">
      <c r="A14789" t="s">
        <v>1894</v>
      </c>
      <c r="B14789" t="s">
        <v>4</v>
      </c>
      <c r="C14789">
        <v>103</v>
      </c>
      <c r="D14789" t="str">
        <f>_xlfn.XLOOKUP(Table9[[#This Row],[scientific_name]],Table10[scientific_name],Table10[category])</f>
        <v>Nonvascular Plant</v>
      </c>
      <c r="E14789" t="str">
        <f>_xlfn.XLOOKUP(Table9[[#This Row],[scientific_name]],Table10[scientific_name],Table10[common_names])</f>
        <v>Cephalozia</v>
      </c>
      <c r="F14789" t="str">
        <f>_xlfn.XLOOKUP(Table9[[#This Row],[scientific_name]],Table10[scientific_name],Table10[conservation_status])</f>
        <v>No Intervention</v>
      </c>
      <c r="G14789" t="b">
        <f>_xlfn.XLOOKUP(Table9[[#This Row],[scientific_name]],Table10[scientific_name],Table10[is_protected])</f>
        <v>0</v>
      </c>
      <c r="H14789" t="b">
        <f>_xlfn.XLOOKUP(Table9[[#This Row],[scientific_name]],Table10[scientific_name],Table10[is_sheep])</f>
        <v>0</v>
      </c>
    </row>
    <row r="14790" spans="1:8">
      <c r="A14790" t="s">
        <v>3159</v>
      </c>
      <c r="B14790" t="s">
        <v>9</v>
      </c>
      <c r="C14790">
        <v>129</v>
      </c>
      <c r="D14790" t="str">
        <f>_xlfn.XLOOKUP(Table9[[#This Row],[scientific_name]],Table10[scientific_name],Table10[category])</f>
        <v>Vascular Plant</v>
      </c>
      <c r="E14790" t="str">
        <f>_xlfn.XLOOKUP(Table9[[#This Row],[scientific_name]],Table10[scientific_name],Table10[common_names])</f>
        <v>Broadleaf Lupine, Broad-Leaf Lupine</v>
      </c>
      <c r="F14790" t="str">
        <f>_xlfn.XLOOKUP(Table9[[#This Row],[scientific_name]],Table10[scientific_name],Table10[conservation_status])</f>
        <v>No Intervention</v>
      </c>
      <c r="G14790" t="b">
        <f>_xlfn.XLOOKUP(Table9[[#This Row],[scientific_name]],Table10[scientific_name],Table10[is_protected])</f>
        <v>0</v>
      </c>
      <c r="H14790" t="b">
        <f>_xlfn.XLOOKUP(Table9[[#This Row],[scientific_name]],Table10[scientific_name],Table10[is_sheep])</f>
        <v>0</v>
      </c>
    </row>
    <row r="14791" spans="1:8">
      <c r="A14791" t="s">
        <v>4663</v>
      </c>
      <c r="B14791" t="s">
        <v>13</v>
      </c>
      <c r="C14791">
        <v>260</v>
      </c>
      <c r="D14791" t="str">
        <f>_xlfn.XLOOKUP(Table9[[#This Row],[scientific_name]],Table10[scientific_name],Table10[category])</f>
        <v>Vascular Plant</v>
      </c>
      <c r="E14791" t="str">
        <f>_xlfn.XLOOKUP(Table9[[#This Row],[scientific_name]],Table10[scientific_name],Table10[common_names])</f>
        <v>Tall Groundsel, Tall Ragwort</v>
      </c>
      <c r="F14791" t="str">
        <f>_xlfn.XLOOKUP(Table9[[#This Row],[scientific_name]],Table10[scientific_name],Table10[conservation_status])</f>
        <v>No Intervention</v>
      </c>
      <c r="G14791" t="b">
        <f>_xlfn.XLOOKUP(Table9[[#This Row],[scientific_name]],Table10[scientific_name],Table10[is_protected])</f>
        <v>0</v>
      </c>
      <c r="H14791" t="b">
        <f>_xlfn.XLOOKUP(Table9[[#This Row],[scientific_name]],Table10[scientific_name],Table10[is_sheep])</f>
        <v>0</v>
      </c>
    </row>
    <row r="14792" spans="1:8">
      <c r="A14792" t="s">
        <v>4284</v>
      </c>
      <c r="B14792" t="s">
        <v>9</v>
      </c>
      <c r="C14792">
        <v>135</v>
      </c>
      <c r="D14792" t="str">
        <f>_xlfn.XLOOKUP(Table9[[#This Row],[scientific_name]],Table10[scientific_name],Table10[category])</f>
        <v>Vascular Plant</v>
      </c>
      <c r="E14792" t="str">
        <f>_xlfn.XLOOKUP(Table9[[#This Row],[scientific_name]],Table10[scientific_name],Table10[common_names])</f>
        <v>Kidney-Leaf Twayblade, Small's Twayblade</v>
      </c>
      <c r="F14792" t="str">
        <f>_xlfn.XLOOKUP(Table9[[#This Row],[scientific_name]],Table10[scientific_name],Table10[conservation_status])</f>
        <v>No Intervention</v>
      </c>
      <c r="G14792" t="b">
        <f>_xlfn.XLOOKUP(Table9[[#This Row],[scientific_name]],Table10[scientific_name],Table10[is_protected])</f>
        <v>0</v>
      </c>
      <c r="H14792" t="b">
        <f>_xlfn.XLOOKUP(Table9[[#This Row],[scientific_name]],Table10[scientific_name],Table10[is_sheep])</f>
        <v>0</v>
      </c>
    </row>
    <row r="14793" spans="1:8">
      <c r="A14793" t="s">
        <v>5099</v>
      </c>
      <c r="B14793" t="s">
        <v>13</v>
      </c>
      <c r="C14793">
        <v>268</v>
      </c>
      <c r="D14793" t="str">
        <f>_xlfn.XLOOKUP(Table9[[#This Row],[scientific_name]],Table10[scientific_name],Table10[category])</f>
        <v>Vascular Plant</v>
      </c>
      <c r="E14793" t="str">
        <f>_xlfn.XLOOKUP(Table9[[#This Row],[scientific_name]],Table10[scientific_name],Table10[common_names])</f>
        <v>Bristly Mousetail</v>
      </c>
      <c r="F14793" t="str">
        <f>_xlfn.XLOOKUP(Table9[[#This Row],[scientific_name]],Table10[scientific_name],Table10[conservation_status])</f>
        <v>No Intervention</v>
      </c>
      <c r="G14793" t="b">
        <f>_xlfn.XLOOKUP(Table9[[#This Row],[scientific_name]],Table10[scientific_name],Table10[is_protected])</f>
        <v>0</v>
      </c>
      <c r="H14793" t="b">
        <f>_xlfn.XLOOKUP(Table9[[#This Row],[scientific_name]],Table10[scientific_name],Table10[is_sheep])</f>
        <v>0</v>
      </c>
    </row>
    <row r="14794" spans="1:8">
      <c r="A14794" t="s">
        <v>1662</v>
      </c>
      <c r="B14794" t="s">
        <v>13</v>
      </c>
      <c r="C14794">
        <v>271</v>
      </c>
      <c r="D14794" t="str">
        <f>_xlfn.XLOOKUP(Table9[[#This Row],[scientific_name]],Table10[scientific_name],Table10[category])</f>
        <v>Vascular Plant</v>
      </c>
      <c r="E14794" t="str">
        <f>_xlfn.XLOOKUP(Table9[[#This Row],[scientific_name]],Table10[scientific_name],Table10[common_names])</f>
        <v>Ladys Thumb, Lady's Thumb</v>
      </c>
      <c r="F14794" t="str">
        <f>_xlfn.XLOOKUP(Table9[[#This Row],[scientific_name]],Table10[scientific_name],Table10[conservation_status])</f>
        <v>No Intervention</v>
      </c>
      <c r="G14794" t="b">
        <f>_xlfn.XLOOKUP(Table9[[#This Row],[scientific_name]],Table10[scientific_name],Table10[is_protected])</f>
        <v>0</v>
      </c>
      <c r="H14794" t="b">
        <f>_xlfn.XLOOKUP(Table9[[#This Row],[scientific_name]],Table10[scientific_name],Table10[is_sheep])</f>
        <v>0</v>
      </c>
    </row>
    <row r="14795" spans="1:8">
      <c r="A14795" t="s">
        <v>3576</v>
      </c>
      <c r="B14795" t="s">
        <v>13</v>
      </c>
      <c r="C14795">
        <v>248</v>
      </c>
      <c r="D14795" t="str">
        <f>_xlfn.XLOOKUP(Table9[[#This Row],[scientific_name]],Table10[scientific_name],Table10[category])</f>
        <v>Fish</v>
      </c>
      <c r="E14795" t="str">
        <f>_xlfn.XLOOKUP(Table9[[#This Row],[scientific_name]],Table10[scientific_name],Table10[common_names])</f>
        <v>Yellow Perch</v>
      </c>
      <c r="F14795" t="str">
        <f>_xlfn.XLOOKUP(Table9[[#This Row],[scientific_name]],Table10[scientific_name],Table10[conservation_status])</f>
        <v>No Intervention</v>
      </c>
      <c r="G14795" t="b">
        <f>_xlfn.XLOOKUP(Table9[[#This Row],[scientific_name]],Table10[scientific_name],Table10[is_protected])</f>
        <v>0</v>
      </c>
      <c r="H14795" t="b">
        <f>_xlfn.XLOOKUP(Table9[[#This Row],[scientific_name]],Table10[scientific_name],Table10[is_sheep])</f>
        <v>0</v>
      </c>
    </row>
    <row r="14796" spans="1:8">
      <c r="A14796" t="s">
        <v>5406</v>
      </c>
      <c r="B14796" t="s">
        <v>7</v>
      </c>
      <c r="C14796">
        <v>117</v>
      </c>
      <c r="D14796" t="str">
        <f>_xlfn.XLOOKUP(Table9[[#This Row],[scientific_name]],Table10[scientific_name],Table10[category])</f>
        <v>Bird</v>
      </c>
      <c r="E14796" t="str">
        <f>_xlfn.XLOOKUP(Table9[[#This Row],[scientific_name]],Table10[scientific_name],Table10[common_names])</f>
        <v>Red-Bellied Woodpecker</v>
      </c>
      <c r="F14796" t="str">
        <f>_xlfn.XLOOKUP(Table9[[#This Row],[scientific_name]],Table10[scientific_name],Table10[conservation_status])</f>
        <v>No Intervention</v>
      </c>
      <c r="G14796" t="b">
        <f>_xlfn.XLOOKUP(Table9[[#This Row],[scientific_name]],Table10[scientific_name],Table10[is_protected])</f>
        <v>0</v>
      </c>
      <c r="H14796" t="b">
        <f>_xlfn.XLOOKUP(Table9[[#This Row],[scientific_name]],Table10[scientific_name],Table10[is_sheep])</f>
        <v>0</v>
      </c>
    </row>
    <row r="14797" spans="1:8">
      <c r="A14797" t="s">
        <v>2619</v>
      </c>
      <c r="B14797" t="s">
        <v>9</v>
      </c>
      <c r="C14797">
        <v>77</v>
      </c>
      <c r="D14797" t="str">
        <f>_xlfn.XLOOKUP(Table9[[#This Row],[scientific_name]],Table10[scientific_name],Table10[category])</f>
        <v>Vascular Plant</v>
      </c>
      <c r="E14797" t="str">
        <f>_xlfn.XLOOKUP(Table9[[#This Row],[scientific_name]],Table10[scientific_name],Table10[common_names])</f>
        <v>Downy Lobelia</v>
      </c>
      <c r="F14797" t="str">
        <f>_xlfn.XLOOKUP(Table9[[#This Row],[scientific_name]],Table10[scientific_name],Table10[conservation_status])</f>
        <v>No Intervention</v>
      </c>
      <c r="G14797" t="b">
        <f>_xlfn.XLOOKUP(Table9[[#This Row],[scientific_name]],Table10[scientific_name],Table10[is_protected])</f>
        <v>0</v>
      </c>
      <c r="H14797" t="b">
        <f>_xlfn.XLOOKUP(Table9[[#This Row],[scientific_name]],Table10[scientific_name],Table10[is_sheep])</f>
        <v>0</v>
      </c>
    </row>
    <row r="14798" spans="1:8">
      <c r="A14798" t="s">
        <v>590</v>
      </c>
      <c r="B14798" t="s">
        <v>9</v>
      </c>
      <c r="C14798">
        <v>121</v>
      </c>
      <c r="D14798" t="str">
        <f>_xlfn.XLOOKUP(Table9[[#This Row],[scientific_name]],Table10[scientific_name],Table10[category])</f>
        <v>Vascular Plant</v>
      </c>
      <c r="E14798" t="str">
        <f>_xlfn.XLOOKUP(Table9[[#This Row],[scientific_name]],Table10[scientific_name],Table10[common_names])</f>
        <v>Silver Maple</v>
      </c>
      <c r="F14798" t="str">
        <f>_xlfn.XLOOKUP(Table9[[#This Row],[scientific_name]],Table10[scientific_name],Table10[conservation_status])</f>
        <v>No Intervention</v>
      </c>
      <c r="G14798" t="b">
        <f>_xlfn.XLOOKUP(Table9[[#This Row],[scientific_name]],Table10[scientific_name],Table10[is_protected])</f>
        <v>0</v>
      </c>
      <c r="H14798" t="b">
        <f>_xlfn.XLOOKUP(Table9[[#This Row],[scientific_name]],Table10[scientific_name],Table10[is_sheep])</f>
        <v>0</v>
      </c>
    </row>
    <row r="14799" spans="1:8">
      <c r="A14799" t="s">
        <v>926</v>
      </c>
      <c r="B14799" t="s">
        <v>4</v>
      </c>
      <c r="C14799">
        <v>72</v>
      </c>
      <c r="D14799" t="str">
        <f>_xlfn.XLOOKUP(Table9[[#This Row],[scientific_name]],Table10[scientific_name],Table10[category])</f>
        <v>Vascular Plant</v>
      </c>
      <c r="E14799" t="str">
        <f>_xlfn.XLOOKUP(Table9[[#This Row],[scientific_name]],Table10[scientific_name],Table10[common_names])</f>
        <v>Batchelor's Button, Corn-Flower</v>
      </c>
      <c r="F14799" t="str">
        <f>_xlfn.XLOOKUP(Table9[[#This Row],[scientific_name]],Table10[scientific_name],Table10[conservation_status])</f>
        <v>No Intervention</v>
      </c>
      <c r="G14799" t="b">
        <f>_xlfn.XLOOKUP(Table9[[#This Row],[scientific_name]],Table10[scientific_name],Table10[is_protected])</f>
        <v>0</v>
      </c>
      <c r="H14799" t="b">
        <f>_xlfn.XLOOKUP(Table9[[#This Row],[scientific_name]],Table10[scientific_name],Table10[is_sheep])</f>
        <v>0</v>
      </c>
    </row>
    <row r="14800" spans="1:8">
      <c r="A14800" t="s">
        <v>3359</v>
      </c>
      <c r="B14800" t="s">
        <v>13</v>
      </c>
      <c r="C14800">
        <v>240</v>
      </c>
      <c r="D14800" t="str">
        <f>_xlfn.XLOOKUP(Table9[[#This Row],[scientific_name]],Table10[scientific_name],Table10[category])</f>
        <v>Vascular Plant</v>
      </c>
      <c r="E14800" t="str">
        <f>_xlfn.XLOOKUP(Table9[[#This Row],[scientific_name]],Table10[scientific_name],Table10[common_names])</f>
        <v>Jerusalem Oak, Jerusalem Oak Goosefoot, Jerusalem-Oak</v>
      </c>
      <c r="F14800" t="str">
        <f>_xlfn.XLOOKUP(Table9[[#This Row],[scientific_name]],Table10[scientific_name],Table10[conservation_status])</f>
        <v>No Intervention</v>
      </c>
      <c r="G14800" t="b">
        <f>_xlfn.XLOOKUP(Table9[[#This Row],[scientific_name]],Table10[scientific_name],Table10[is_protected])</f>
        <v>0</v>
      </c>
      <c r="H14800" t="b">
        <f>_xlfn.XLOOKUP(Table9[[#This Row],[scientific_name]],Table10[scientific_name],Table10[is_sheep])</f>
        <v>0</v>
      </c>
    </row>
    <row r="14801" spans="1:8">
      <c r="A14801" t="s">
        <v>525</v>
      </c>
      <c r="B14801" t="s">
        <v>13</v>
      </c>
      <c r="C14801">
        <v>245</v>
      </c>
      <c r="D14801" t="str">
        <f>_xlfn.XLOOKUP(Table9[[#This Row],[scientific_name]],Table10[scientific_name],Table10[category])</f>
        <v>Bird</v>
      </c>
      <c r="E14801" t="str">
        <f>_xlfn.XLOOKUP(Table9[[#This Row],[scientific_name]],Table10[scientific_name],Table10[common_names])</f>
        <v>Spotted Towhee</v>
      </c>
      <c r="F14801" t="str">
        <f>_xlfn.XLOOKUP(Table9[[#This Row],[scientific_name]],Table10[scientific_name],Table10[conservation_status])</f>
        <v>No Intervention</v>
      </c>
      <c r="G14801" t="b">
        <f>_xlfn.XLOOKUP(Table9[[#This Row],[scientific_name]],Table10[scientific_name],Table10[is_protected])</f>
        <v>0</v>
      </c>
      <c r="H14801" t="b">
        <f>_xlfn.XLOOKUP(Table9[[#This Row],[scientific_name]],Table10[scientific_name],Table10[is_sheep])</f>
        <v>0</v>
      </c>
    </row>
    <row r="14802" spans="1:8">
      <c r="A14802" t="s">
        <v>5464</v>
      </c>
      <c r="B14802" t="s">
        <v>4</v>
      </c>
      <c r="C14802">
        <v>77</v>
      </c>
      <c r="D14802" t="str">
        <f>_xlfn.XLOOKUP(Table9[[#This Row],[scientific_name]],Table10[scientific_name],Table10[category])</f>
        <v>Nonvascular Plant</v>
      </c>
      <c r="E14802" t="str">
        <f>_xlfn.XLOOKUP(Table9[[#This Row],[scientific_name]],Table10[scientific_name],Table10[common_names])</f>
        <v>Stellar Calcareous Moss</v>
      </c>
      <c r="F14802" t="str">
        <f>_xlfn.XLOOKUP(Table9[[#This Row],[scientific_name]],Table10[scientific_name],Table10[conservation_status])</f>
        <v>No Intervention</v>
      </c>
      <c r="G14802" t="b">
        <f>_xlfn.XLOOKUP(Table9[[#This Row],[scientific_name]],Table10[scientific_name],Table10[is_protected])</f>
        <v>0</v>
      </c>
      <c r="H14802" t="b">
        <f>_xlfn.XLOOKUP(Table9[[#This Row],[scientific_name]],Table10[scientific_name],Table10[is_sheep])</f>
        <v>0</v>
      </c>
    </row>
    <row r="14803" spans="1:8">
      <c r="A14803" t="s">
        <v>2012</v>
      </c>
      <c r="B14803" t="s">
        <v>13</v>
      </c>
      <c r="C14803">
        <v>244</v>
      </c>
      <c r="D14803" t="str">
        <f>_xlfn.XLOOKUP(Table9[[#This Row],[scientific_name]],Table10[scientific_name],Table10[category])</f>
        <v>Vascular Plant</v>
      </c>
      <c r="E14803" t="str">
        <f>_xlfn.XLOOKUP(Table9[[#This Row],[scientific_name]],Table10[scientific_name],Table10[common_names])</f>
        <v>Sundrops</v>
      </c>
      <c r="F14803" t="str">
        <f>_xlfn.XLOOKUP(Table9[[#This Row],[scientific_name]],Table10[scientific_name],Table10[conservation_status])</f>
        <v>No Intervention</v>
      </c>
      <c r="G14803" t="b">
        <f>_xlfn.XLOOKUP(Table9[[#This Row],[scientific_name]],Table10[scientific_name],Table10[is_protected])</f>
        <v>0</v>
      </c>
      <c r="H14803" t="b">
        <f>_xlfn.XLOOKUP(Table9[[#This Row],[scientific_name]],Table10[scientific_name],Table10[is_sheep])</f>
        <v>0</v>
      </c>
    </row>
    <row r="14804" spans="1:8">
      <c r="A14804" t="s">
        <v>288</v>
      </c>
      <c r="B14804" t="s">
        <v>4</v>
      </c>
      <c r="C14804">
        <v>77</v>
      </c>
      <c r="D14804" t="str">
        <f>_xlfn.XLOOKUP(Table9[[#This Row],[scientific_name]],Table10[scientific_name],Table10[category])</f>
        <v>Vascular Plant</v>
      </c>
      <c r="E14804" t="str">
        <f>_xlfn.XLOOKUP(Table9[[#This Row],[scientific_name]],Table10[scientific_name],Table10[common_names])</f>
        <v>White Sweet-Clover</v>
      </c>
      <c r="F14804" t="str">
        <f>_xlfn.XLOOKUP(Table9[[#This Row],[scientific_name]],Table10[scientific_name],Table10[conservation_status])</f>
        <v>No Intervention</v>
      </c>
      <c r="G14804" t="b">
        <f>_xlfn.XLOOKUP(Table9[[#This Row],[scientific_name]],Table10[scientific_name],Table10[is_protected])</f>
        <v>0</v>
      </c>
      <c r="H14804" t="b">
        <f>_xlfn.XLOOKUP(Table9[[#This Row],[scientific_name]],Table10[scientific_name],Table10[is_sheep])</f>
        <v>0</v>
      </c>
    </row>
    <row r="14805" spans="1:8">
      <c r="A14805" t="s">
        <v>1092</v>
      </c>
      <c r="B14805" t="s">
        <v>9</v>
      </c>
      <c r="C14805">
        <v>126</v>
      </c>
      <c r="D14805" t="str">
        <f>_xlfn.XLOOKUP(Table9[[#This Row],[scientific_name]],Table10[scientific_name],Table10[category])</f>
        <v>Vascular Plant</v>
      </c>
      <c r="E14805" t="str">
        <f>_xlfn.XLOOKUP(Table9[[#This Row],[scientific_name]],Table10[scientific_name],Table10[common_names])</f>
        <v>Bear Daisy, Bear River Fleabane</v>
      </c>
      <c r="F14805" t="str">
        <f>_xlfn.XLOOKUP(Table9[[#This Row],[scientific_name]],Table10[scientific_name],Table10[conservation_status])</f>
        <v>No Intervention</v>
      </c>
      <c r="G14805" t="b">
        <f>_xlfn.XLOOKUP(Table9[[#This Row],[scientific_name]],Table10[scientific_name],Table10[is_protected])</f>
        <v>0</v>
      </c>
      <c r="H14805" t="b">
        <f>_xlfn.XLOOKUP(Table9[[#This Row],[scientific_name]],Table10[scientific_name],Table10[is_sheep])</f>
        <v>0</v>
      </c>
    </row>
    <row r="14806" spans="1:8">
      <c r="A14806" t="s">
        <v>3878</v>
      </c>
      <c r="B14806" t="s">
        <v>4</v>
      </c>
      <c r="C14806">
        <v>103</v>
      </c>
      <c r="D14806" t="str">
        <f>_xlfn.XLOOKUP(Table9[[#This Row],[scientific_name]],Table10[scientific_name],Table10[category])</f>
        <v>Vascular Plant</v>
      </c>
      <c r="E14806" t="str">
        <f>_xlfn.XLOOKUP(Table9[[#This Row],[scientific_name]],Table10[scientific_name],Table10[common_names])</f>
        <v>Round-Lobed Hepatica</v>
      </c>
      <c r="F14806" t="str">
        <f>_xlfn.XLOOKUP(Table9[[#This Row],[scientific_name]],Table10[scientific_name],Table10[conservation_status])</f>
        <v>No Intervention</v>
      </c>
      <c r="G14806" t="b">
        <f>_xlfn.XLOOKUP(Table9[[#This Row],[scientific_name]],Table10[scientific_name],Table10[is_protected])</f>
        <v>0</v>
      </c>
      <c r="H14806" t="b">
        <f>_xlfn.XLOOKUP(Table9[[#This Row],[scientific_name]],Table10[scientific_name],Table10[is_sheep])</f>
        <v>0</v>
      </c>
    </row>
    <row r="14807" spans="1:8">
      <c r="A14807" t="s">
        <v>661</v>
      </c>
      <c r="B14807" t="s">
        <v>9</v>
      </c>
      <c r="C14807">
        <v>87</v>
      </c>
      <c r="D14807" t="str">
        <f>_xlfn.XLOOKUP(Table9[[#This Row],[scientific_name]],Table10[scientific_name],Table10[category])</f>
        <v>Vascular Plant</v>
      </c>
      <c r="E14807" t="str">
        <f>_xlfn.XLOOKUP(Table9[[#This Row],[scientific_name]],Table10[scientific_name],Table10[common_names])</f>
        <v>Dwarf Cliffbrake</v>
      </c>
      <c r="F14807" t="str">
        <f>_xlfn.XLOOKUP(Table9[[#This Row],[scientific_name]],Table10[scientific_name],Table10[conservation_status])</f>
        <v>No Intervention</v>
      </c>
      <c r="G14807" t="b">
        <f>_xlfn.XLOOKUP(Table9[[#This Row],[scientific_name]],Table10[scientific_name],Table10[is_protected])</f>
        <v>0</v>
      </c>
      <c r="H14807" t="b">
        <f>_xlfn.XLOOKUP(Table9[[#This Row],[scientific_name]],Table10[scientific_name],Table10[is_sheep])</f>
        <v>0</v>
      </c>
    </row>
    <row r="14808" spans="1:8">
      <c r="A14808" t="s">
        <v>5465</v>
      </c>
      <c r="B14808" t="s">
        <v>7</v>
      </c>
      <c r="C14808">
        <v>179</v>
      </c>
      <c r="D14808" t="str">
        <f>_xlfn.XLOOKUP(Table9[[#This Row],[scientific_name]],Table10[scientific_name],Table10[category])</f>
        <v>Vascular Plant</v>
      </c>
      <c r="E14808" t="str">
        <f>_xlfn.XLOOKUP(Table9[[#This Row],[scientific_name]],Table10[scientific_name],Table10[common_names])</f>
        <v>Yellow Sedge</v>
      </c>
      <c r="F14808" t="str">
        <f>_xlfn.XLOOKUP(Table9[[#This Row],[scientific_name]],Table10[scientific_name],Table10[conservation_status])</f>
        <v>No Intervention</v>
      </c>
      <c r="G14808" t="b">
        <f>_xlfn.XLOOKUP(Table9[[#This Row],[scientific_name]],Table10[scientific_name],Table10[is_protected])</f>
        <v>0</v>
      </c>
      <c r="H14808" t="b">
        <f>_xlfn.XLOOKUP(Table9[[#This Row],[scientific_name]],Table10[scientific_name],Table10[is_sheep])</f>
        <v>0</v>
      </c>
    </row>
    <row r="14809" spans="1:8">
      <c r="A14809" t="s">
        <v>5466</v>
      </c>
      <c r="B14809" t="s">
        <v>7</v>
      </c>
      <c r="C14809">
        <v>138</v>
      </c>
      <c r="D14809" t="str">
        <f>_xlfn.XLOOKUP(Table9[[#This Row],[scientific_name]],Table10[scientific_name],Table10[category])</f>
        <v>Vascular Plant</v>
      </c>
      <c r="E14809" t="str">
        <f>_xlfn.XLOOKUP(Table9[[#This Row],[scientific_name]],Table10[scientific_name],Table10[common_names])</f>
        <v>Sedge, Woodland Sedge</v>
      </c>
      <c r="F14809" t="str">
        <f>_xlfn.XLOOKUP(Table9[[#This Row],[scientific_name]],Table10[scientific_name],Table10[conservation_status])</f>
        <v>No Intervention</v>
      </c>
      <c r="G14809" t="b">
        <f>_xlfn.XLOOKUP(Table9[[#This Row],[scientific_name]],Table10[scientific_name],Table10[is_protected])</f>
        <v>0</v>
      </c>
      <c r="H14809" t="b">
        <f>_xlfn.XLOOKUP(Table9[[#This Row],[scientific_name]],Table10[scientific_name],Table10[is_sheep])</f>
        <v>0</v>
      </c>
    </row>
    <row r="14810" spans="1:8">
      <c r="A14810" t="s">
        <v>500</v>
      </c>
      <c r="B14810" t="s">
        <v>13</v>
      </c>
      <c r="C14810">
        <v>273</v>
      </c>
      <c r="D14810" t="str">
        <f>_xlfn.XLOOKUP(Table9[[#This Row],[scientific_name]],Table10[scientific_name],Table10[category])</f>
        <v>Amphibian</v>
      </c>
      <c r="E14810" t="str">
        <f>_xlfn.XLOOKUP(Table9[[#This Row],[scientific_name]],Table10[scientific_name],Table10[common_names])</f>
        <v>Great Basin Spadefoot</v>
      </c>
      <c r="F14810" t="str">
        <f>_xlfn.XLOOKUP(Table9[[#This Row],[scientific_name]],Table10[scientific_name],Table10[conservation_status])</f>
        <v>No Intervention</v>
      </c>
      <c r="G14810" t="b">
        <f>_xlfn.XLOOKUP(Table9[[#This Row],[scientific_name]],Table10[scientific_name],Table10[is_protected])</f>
        <v>0</v>
      </c>
      <c r="H14810" t="b">
        <f>_xlfn.XLOOKUP(Table9[[#This Row],[scientific_name]],Table10[scientific_name],Table10[is_sheep])</f>
        <v>0</v>
      </c>
    </row>
    <row r="14811" spans="1:8">
      <c r="A14811" t="s">
        <v>2827</v>
      </c>
      <c r="B14811" t="s">
        <v>7</v>
      </c>
      <c r="C14811">
        <v>95</v>
      </c>
      <c r="D14811" t="str">
        <f>_xlfn.XLOOKUP(Table9[[#This Row],[scientific_name]],Table10[scientific_name],Table10[category])</f>
        <v>Vascular Plant</v>
      </c>
      <c r="E14811" t="str">
        <f>_xlfn.XLOOKUP(Table9[[#This Row],[scientific_name]],Table10[scientific_name],Table10[common_names])</f>
        <v>Brownish Sedge</v>
      </c>
      <c r="F14811" t="str">
        <f>_xlfn.XLOOKUP(Table9[[#This Row],[scientific_name]],Table10[scientific_name],Table10[conservation_status])</f>
        <v>No Intervention</v>
      </c>
      <c r="G14811" t="b">
        <f>_xlfn.XLOOKUP(Table9[[#This Row],[scientific_name]],Table10[scientific_name],Table10[is_protected])</f>
        <v>0</v>
      </c>
      <c r="H14811" t="b">
        <f>_xlfn.XLOOKUP(Table9[[#This Row],[scientific_name]],Table10[scientific_name],Table10[is_sheep])</f>
        <v>0</v>
      </c>
    </row>
    <row r="14812" spans="1:8">
      <c r="A14812" t="s">
        <v>2191</v>
      </c>
      <c r="B14812" t="s">
        <v>13</v>
      </c>
      <c r="C14812">
        <v>248</v>
      </c>
      <c r="D14812" t="str">
        <f>_xlfn.XLOOKUP(Table9[[#This Row],[scientific_name]],Table10[scientific_name],Table10[category])</f>
        <v>Vascular Plant</v>
      </c>
      <c r="E14812" t="str">
        <f>_xlfn.XLOOKUP(Table9[[#This Row],[scientific_name]],Table10[scientific_name],Table10[common_names])</f>
        <v>Triangle-Leaved Hawthorn</v>
      </c>
      <c r="F14812" t="str">
        <f>_xlfn.XLOOKUP(Table9[[#This Row],[scientific_name]],Table10[scientific_name],Table10[conservation_status])</f>
        <v>No Intervention</v>
      </c>
      <c r="G14812" t="b">
        <f>_xlfn.XLOOKUP(Table9[[#This Row],[scientific_name]],Table10[scientific_name],Table10[is_protected])</f>
        <v>0</v>
      </c>
      <c r="H14812" t="b">
        <f>_xlfn.XLOOKUP(Table9[[#This Row],[scientific_name]],Table10[scientific_name],Table10[is_sheep])</f>
        <v>0</v>
      </c>
    </row>
    <row r="14813" spans="1:8">
      <c r="A14813" t="s">
        <v>4876</v>
      </c>
      <c r="B14813" t="s">
        <v>7</v>
      </c>
      <c r="C14813">
        <v>171</v>
      </c>
      <c r="D14813" t="str">
        <f>_xlfn.XLOOKUP(Table9[[#This Row],[scientific_name]],Table10[scientific_name],Table10[category])</f>
        <v>Fish</v>
      </c>
      <c r="E14813" t="str">
        <f>_xlfn.XLOOKUP(Table9[[#This Row],[scientific_name]],Table10[scientific_name],Table10[common_names])</f>
        <v>Pumpkinseed</v>
      </c>
      <c r="F14813" t="str">
        <f>_xlfn.XLOOKUP(Table9[[#This Row],[scientific_name]],Table10[scientific_name],Table10[conservation_status])</f>
        <v>No Intervention</v>
      </c>
      <c r="G14813" t="b">
        <f>_xlfn.XLOOKUP(Table9[[#This Row],[scientific_name]],Table10[scientific_name],Table10[is_protected])</f>
        <v>0</v>
      </c>
      <c r="H14813" t="b">
        <f>_xlfn.XLOOKUP(Table9[[#This Row],[scientific_name]],Table10[scientific_name],Table10[is_sheep])</f>
        <v>0</v>
      </c>
    </row>
    <row r="14814" spans="1:8">
      <c r="A14814" t="s">
        <v>1476</v>
      </c>
      <c r="B14814" t="s">
        <v>13</v>
      </c>
      <c r="C14814">
        <v>234</v>
      </c>
      <c r="D14814" t="str">
        <f>_xlfn.XLOOKUP(Table9[[#This Row],[scientific_name]],Table10[scientific_name],Table10[category])</f>
        <v>Vascular Plant</v>
      </c>
      <c r="E14814" t="str">
        <f>_xlfn.XLOOKUP(Table9[[#This Row],[scientific_name]],Table10[scientific_name],Table10[common_names])</f>
        <v>Seedbox</v>
      </c>
      <c r="F14814" t="str">
        <f>_xlfn.XLOOKUP(Table9[[#This Row],[scientific_name]],Table10[scientific_name],Table10[conservation_status])</f>
        <v>No Intervention</v>
      </c>
      <c r="G14814" t="b">
        <f>_xlfn.XLOOKUP(Table9[[#This Row],[scientific_name]],Table10[scientific_name],Table10[is_protected])</f>
        <v>0</v>
      </c>
      <c r="H14814" t="b">
        <f>_xlfn.XLOOKUP(Table9[[#This Row],[scientific_name]],Table10[scientific_name],Table10[is_sheep])</f>
        <v>0</v>
      </c>
    </row>
    <row r="14815" spans="1:8">
      <c r="A14815" t="s">
        <v>4147</v>
      </c>
      <c r="B14815" t="s">
        <v>9</v>
      </c>
      <c r="C14815">
        <v>97</v>
      </c>
      <c r="D14815" t="str">
        <f>_xlfn.XLOOKUP(Table9[[#This Row],[scientific_name]],Table10[scientific_name],Table10[category])</f>
        <v>Vascular Plant</v>
      </c>
      <c r="E14815" t="str">
        <f>_xlfn.XLOOKUP(Table9[[#This Row],[scientific_name]],Table10[scientific_name],Table10[common_names])</f>
        <v>Serrate Sedge, Woodrush Sedge</v>
      </c>
      <c r="F14815" t="str">
        <f>_xlfn.XLOOKUP(Table9[[#This Row],[scientific_name]],Table10[scientific_name],Table10[conservation_status])</f>
        <v>No Intervention</v>
      </c>
      <c r="G14815" t="b">
        <f>_xlfn.XLOOKUP(Table9[[#This Row],[scientific_name]],Table10[scientific_name],Table10[is_protected])</f>
        <v>0</v>
      </c>
      <c r="H14815" t="b">
        <f>_xlfn.XLOOKUP(Table9[[#This Row],[scientific_name]],Table10[scientific_name],Table10[is_sheep])</f>
        <v>0</v>
      </c>
    </row>
    <row r="14816" spans="1:8">
      <c r="A14816" t="s">
        <v>4917</v>
      </c>
      <c r="B14816" t="s">
        <v>9</v>
      </c>
      <c r="C14816">
        <v>99</v>
      </c>
      <c r="D14816" t="str">
        <f>_xlfn.XLOOKUP(Table9[[#This Row],[scientific_name]],Table10[scientific_name],Table10[category])</f>
        <v>Vascular Plant</v>
      </c>
      <c r="E14816" t="str">
        <f>_xlfn.XLOOKUP(Table9[[#This Row],[scientific_name]],Table10[scientific_name],Table10[common_names])</f>
        <v>Doveweed, Turkey Mullein</v>
      </c>
      <c r="F14816" t="str">
        <f>_xlfn.XLOOKUP(Table9[[#This Row],[scientific_name]],Table10[scientific_name],Table10[conservation_status])</f>
        <v>No Intervention</v>
      </c>
      <c r="G14816" t="b">
        <f>_xlfn.XLOOKUP(Table9[[#This Row],[scientific_name]],Table10[scientific_name],Table10[is_protected])</f>
        <v>0</v>
      </c>
      <c r="H14816" t="b">
        <f>_xlfn.XLOOKUP(Table9[[#This Row],[scientific_name]],Table10[scientific_name],Table10[is_sheep])</f>
        <v>0</v>
      </c>
    </row>
    <row r="14817" spans="1:8">
      <c r="A14817" t="s">
        <v>3164</v>
      </c>
      <c r="B14817" t="s">
        <v>7</v>
      </c>
      <c r="C14817">
        <v>155</v>
      </c>
      <c r="D14817" t="str">
        <f>_xlfn.XLOOKUP(Table9[[#This Row],[scientific_name]],Table10[scientific_name],Table10[category])</f>
        <v>Vascular Plant</v>
      </c>
      <c r="E14817" t="str">
        <f>_xlfn.XLOOKUP(Table9[[#This Row],[scientific_name]],Table10[scientific_name],Table10[common_names])</f>
        <v>Water Purslane</v>
      </c>
      <c r="F14817" t="str">
        <f>_xlfn.XLOOKUP(Table9[[#This Row],[scientific_name]],Table10[scientific_name],Table10[conservation_status])</f>
        <v>No Intervention</v>
      </c>
      <c r="G14817" t="b">
        <f>_xlfn.XLOOKUP(Table9[[#This Row],[scientific_name]],Table10[scientific_name],Table10[is_protected])</f>
        <v>0</v>
      </c>
      <c r="H14817" t="b">
        <f>_xlfn.XLOOKUP(Table9[[#This Row],[scientific_name]],Table10[scientific_name],Table10[is_sheep])</f>
        <v>0</v>
      </c>
    </row>
    <row r="14818" spans="1:8">
      <c r="A14818" t="s">
        <v>291</v>
      </c>
      <c r="B14818" t="s">
        <v>4</v>
      </c>
      <c r="C14818">
        <v>70</v>
      </c>
      <c r="D14818" t="str">
        <f>_xlfn.XLOOKUP(Table9[[#This Row],[scientific_name]],Table10[scientific_name],Table10[category])</f>
        <v>Vascular Plant</v>
      </c>
      <c r="E14818" t="str">
        <f>_xlfn.XLOOKUP(Table9[[#This Row],[scientific_name]],Table10[scientific_name],Table10[common_names])</f>
        <v>Fendler's Meadowrue, Fendler's Meadow-Rue</v>
      </c>
      <c r="F14818" t="str">
        <f>_xlfn.XLOOKUP(Table9[[#This Row],[scientific_name]],Table10[scientific_name],Table10[conservation_status])</f>
        <v>No Intervention</v>
      </c>
      <c r="G14818" t="b">
        <f>_xlfn.XLOOKUP(Table9[[#This Row],[scientific_name]],Table10[scientific_name],Table10[is_protected])</f>
        <v>0</v>
      </c>
      <c r="H14818" t="b">
        <f>_xlfn.XLOOKUP(Table9[[#This Row],[scientific_name]],Table10[scientific_name],Table10[is_sheep])</f>
        <v>0</v>
      </c>
    </row>
    <row r="14819" spans="1:8">
      <c r="A14819" t="s">
        <v>4854</v>
      </c>
      <c r="B14819" t="s">
        <v>9</v>
      </c>
      <c r="C14819">
        <v>68</v>
      </c>
      <c r="D14819" t="str">
        <f>_xlfn.XLOOKUP(Table9[[#This Row],[scientific_name]],Table10[scientific_name],Table10[category])</f>
        <v>Vascular Plant</v>
      </c>
      <c r="E14819" t="str">
        <f>_xlfn.XLOOKUP(Table9[[#This Row],[scientific_name]],Table10[scientific_name],Table10[common_names])</f>
        <v>Mouseear, Mouse-Ear Hawkweed</v>
      </c>
      <c r="F14819" t="str">
        <f>_xlfn.XLOOKUP(Table9[[#This Row],[scientific_name]],Table10[scientific_name],Table10[conservation_status])</f>
        <v>No Intervention</v>
      </c>
      <c r="G14819" t="b">
        <f>_xlfn.XLOOKUP(Table9[[#This Row],[scientific_name]],Table10[scientific_name],Table10[is_protected])</f>
        <v>0</v>
      </c>
      <c r="H14819" t="b">
        <f>_xlfn.XLOOKUP(Table9[[#This Row],[scientific_name]],Table10[scientific_name],Table10[is_sheep])</f>
        <v>0</v>
      </c>
    </row>
    <row r="14820" spans="1:8">
      <c r="A14820" t="s">
        <v>4468</v>
      </c>
      <c r="B14820" t="s">
        <v>9</v>
      </c>
      <c r="C14820">
        <v>46</v>
      </c>
      <c r="D14820" t="str">
        <f>_xlfn.XLOOKUP(Table9[[#This Row],[scientific_name]],Table10[scientific_name],Table10[category])</f>
        <v>Vascular Plant</v>
      </c>
      <c r="E14820" t="str">
        <f>_xlfn.XLOOKUP(Table9[[#This Row],[scientific_name]],Table10[scientific_name],Table10[common_names])</f>
        <v>Waxleaf Meadowrue, Waxyleaf Meadowrue</v>
      </c>
      <c r="F14820" t="str">
        <f>_xlfn.XLOOKUP(Table9[[#This Row],[scientific_name]],Table10[scientific_name],Table10[conservation_status])</f>
        <v>No Intervention</v>
      </c>
      <c r="G14820" t="b">
        <f>_xlfn.XLOOKUP(Table9[[#This Row],[scientific_name]],Table10[scientific_name],Table10[is_protected])</f>
        <v>0</v>
      </c>
      <c r="H14820" t="b">
        <f>_xlfn.XLOOKUP(Table9[[#This Row],[scientific_name]],Table10[scientific_name],Table10[is_sheep])</f>
        <v>0</v>
      </c>
    </row>
    <row r="14821" spans="1:8">
      <c r="A14821" t="s">
        <v>2071</v>
      </c>
      <c r="B14821" t="s">
        <v>4</v>
      </c>
      <c r="C14821">
        <v>59</v>
      </c>
      <c r="D14821" t="str">
        <f>_xlfn.XLOOKUP(Table9[[#This Row],[scientific_name]],Table10[scientific_name],Table10[category])</f>
        <v>Vascular Plant</v>
      </c>
      <c r="E14821" t="str">
        <f>_xlfn.XLOOKUP(Table9[[#This Row],[scientific_name]],Table10[scientific_name],Table10[common_names])</f>
        <v>Flowering Quince</v>
      </c>
      <c r="F14821" t="str">
        <f>_xlfn.XLOOKUP(Table9[[#This Row],[scientific_name]],Table10[scientific_name],Table10[conservation_status])</f>
        <v>No Intervention</v>
      </c>
      <c r="G14821" t="b">
        <f>_xlfn.XLOOKUP(Table9[[#This Row],[scientific_name]],Table10[scientific_name],Table10[is_protected])</f>
        <v>0</v>
      </c>
      <c r="H14821" t="b">
        <f>_xlfn.XLOOKUP(Table9[[#This Row],[scientific_name]],Table10[scientific_name],Table10[is_sheep])</f>
        <v>0</v>
      </c>
    </row>
    <row r="14822" spans="1:8">
      <c r="A14822" t="s">
        <v>3925</v>
      </c>
      <c r="B14822" t="s">
        <v>9</v>
      </c>
      <c r="C14822">
        <v>69</v>
      </c>
      <c r="D14822" t="str">
        <f>_xlfn.XLOOKUP(Table9[[#This Row],[scientific_name]],Table10[scientific_name],Table10[category])</f>
        <v>Vascular Plant</v>
      </c>
      <c r="E14822" t="str">
        <f>_xlfn.XLOOKUP(Table9[[#This Row],[scientific_name]],Table10[scientific_name],Table10[common_names])</f>
        <v>Acuminate Rush, Sharp-Fruit Rush</v>
      </c>
      <c r="F14822" t="str">
        <f>_xlfn.XLOOKUP(Table9[[#This Row],[scientific_name]],Table10[scientific_name],Table10[conservation_status])</f>
        <v>No Intervention</v>
      </c>
      <c r="G14822" t="b">
        <f>_xlfn.XLOOKUP(Table9[[#This Row],[scientific_name]],Table10[scientific_name],Table10[is_protected])</f>
        <v>0</v>
      </c>
      <c r="H14822" t="b">
        <f>_xlfn.XLOOKUP(Table9[[#This Row],[scientific_name]],Table10[scientific_name],Table10[is_sheep])</f>
        <v>0</v>
      </c>
    </row>
    <row r="14823" spans="1:8">
      <c r="A14823" t="s">
        <v>1828</v>
      </c>
      <c r="B14823" t="s">
        <v>4</v>
      </c>
      <c r="C14823">
        <v>49</v>
      </c>
      <c r="D14823" t="str">
        <f>_xlfn.XLOOKUP(Table9[[#This Row],[scientific_name]],Table10[scientific_name],Table10[category])</f>
        <v>Vascular Plant</v>
      </c>
      <c r="E14823" t="str">
        <f>_xlfn.XLOOKUP(Table9[[#This Row],[scientific_name]],Table10[scientific_name],Table10[common_names])</f>
        <v>American Mistletoe</v>
      </c>
      <c r="F14823" t="str">
        <f>_xlfn.XLOOKUP(Table9[[#This Row],[scientific_name]],Table10[scientific_name],Table10[conservation_status])</f>
        <v>No Intervention</v>
      </c>
      <c r="G14823" t="b">
        <f>_xlfn.XLOOKUP(Table9[[#This Row],[scientific_name]],Table10[scientific_name],Table10[is_protected])</f>
        <v>0</v>
      </c>
      <c r="H14823" t="b">
        <f>_xlfn.XLOOKUP(Table9[[#This Row],[scientific_name]],Table10[scientific_name],Table10[is_sheep])</f>
        <v>0</v>
      </c>
    </row>
    <row r="14824" spans="1:8">
      <c r="A14824" t="s">
        <v>3043</v>
      </c>
      <c r="B14824" t="s">
        <v>7</v>
      </c>
      <c r="C14824">
        <v>127</v>
      </c>
      <c r="D14824" t="str">
        <f>_xlfn.XLOOKUP(Table9[[#This Row],[scientific_name]],Table10[scientific_name],Table10[category])</f>
        <v>Vascular Plant</v>
      </c>
      <c r="E14824" t="str">
        <f>_xlfn.XLOOKUP(Table9[[#This Row],[scientific_name]],Table10[scientific_name],Table10[common_names])</f>
        <v>Nodding Waternymph, Slender Naiad, Wavy Waternymph</v>
      </c>
      <c r="F14824" t="str">
        <f>_xlfn.XLOOKUP(Table9[[#This Row],[scientific_name]],Table10[scientific_name],Table10[conservation_status])</f>
        <v>Species of Concern</v>
      </c>
      <c r="G14824" t="b">
        <f>_xlfn.XLOOKUP(Table9[[#This Row],[scientific_name]],Table10[scientific_name],Table10[is_protected])</f>
        <v>1</v>
      </c>
      <c r="H14824" t="b">
        <f>_xlfn.XLOOKUP(Table9[[#This Row],[scientific_name]],Table10[scientific_name],Table10[is_sheep])</f>
        <v>0</v>
      </c>
    </row>
    <row r="14825" spans="1:8">
      <c r="A14825" t="s">
        <v>1143</v>
      </c>
      <c r="B14825" t="s">
        <v>9</v>
      </c>
      <c r="C14825">
        <v>132</v>
      </c>
      <c r="D14825" t="str">
        <f>_xlfn.XLOOKUP(Table9[[#This Row],[scientific_name]],Table10[scientific_name],Table10[category])</f>
        <v>Vascular Plant</v>
      </c>
      <c r="E14825" t="str">
        <f>_xlfn.XLOOKUP(Table9[[#This Row],[scientific_name]],Table10[scientific_name],Table10[common_names])</f>
        <v>Hyssopleaf Thoroughwort, Narrow-Leaved Snakeroot</v>
      </c>
      <c r="F14825" t="str">
        <f>_xlfn.XLOOKUP(Table9[[#This Row],[scientific_name]],Table10[scientific_name],Table10[conservation_status])</f>
        <v>No Intervention</v>
      </c>
      <c r="G14825" t="b">
        <f>_xlfn.XLOOKUP(Table9[[#This Row],[scientific_name]],Table10[scientific_name],Table10[is_protected])</f>
        <v>0</v>
      </c>
      <c r="H14825" t="b">
        <f>_xlfn.XLOOKUP(Table9[[#This Row],[scientific_name]],Table10[scientific_name],Table10[is_sheep])</f>
        <v>0</v>
      </c>
    </row>
    <row r="14826" spans="1:8">
      <c r="A14826" t="s">
        <v>553</v>
      </c>
      <c r="B14826" t="s">
        <v>13</v>
      </c>
      <c r="C14826">
        <v>285</v>
      </c>
      <c r="D14826" t="str">
        <f>_xlfn.XLOOKUP(Table9[[#This Row],[scientific_name]],Table10[scientific_name],Table10[category])</f>
        <v>Mammal</v>
      </c>
      <c r="E14826" t="str">
        <f>_xlfn.XLOOKUP(Table9[[#This Row],[scientific_name]],Table10[scientific_name],Table10[common_names])</f>
        <v>Long-Tailed Or Rock Shrew, Long-Tailed Shrew</v>
      </c>
      <c r="F14826" t="str">
        <f>_xlfn.XLOOKUP(Table9[[#This Row],[scientific_name]],Table10[scientific_name],Table10[conservation_status])</f>
        <v>No Intervention</v>
      </c>
      <c r="G14826" t="b">
        <f>_xlfn.XLOOKUP(Table9[[#This Row],[scientific_name]],Table10[scientific_name],Table10[is_protected])</f>
        <v>0</v>
      </c>
      <c r="H14826" t="b">
        <f>_xlfn.XLOOKUP(Table9[[#This Row],[scientific_name]],Table10[scientific_name],Table10[is_sheep])</f>
        <v>0</v>
      </c>
    </row>
    <row r="14827" spans="1:8">
      <c r="A14827" t="s">
        <v>2767</v>
      </c>
      <c r="B14827" t="s">
        <v>9</v>
      </c>
      <c r="C14827">
        <v>118</v>
      </c>
      <c r="D14827" t="str">
        <f>_xlfn.XLOOKUP(Table9[[#This Row],[scientific_name]],Table10[scientific_name],Table10[category])</f>
        <v>Vascular Plant</v>
      </c>
      <c r="E14827" t="str">
        <f>_xlfn.XLOOKUP(Table9[[#This Row],[scientific_name]],Table10[scientific_name],Table10[common_names])</f>
        <v>Quill Fleabane</v>
      </c>
      <c r="F14827" t="str">
        <f>_xlfn.XLOOKUP(Table9[[#This Row],[scientific_name]],Table10[scientific_name],Table10[conservation_status])</f>
        <v>No Intervention</v>
      </c>
      <c r="G14827" t="b">
        <f>_xlfn.XLOOKUP(Table9[[#This Row],[scientific_name]],Table10[scientific_name],Table10[is_protected])</f>
        <v>0</v>
      </c>
      <c r="H14827" t="b">
        <f>_xlfn.XLOOKUP(Table9[[#This Row],[scientific_name]],Table10[scientific_name],Table10[is_sheep])</f>
        <v>0</v>
      </c>
    </row>
    <row r="14828" spans="1:8">
      <c r="A14828" t="s">
        <v>4779</v>
      </c>
      <c r="B14828" t="s">
        <v>7</v>
      </c>
      <c r="C14828">
        <v>113</v>
      </c>
      <c r="D14828" t="str">
        <f>_xlfn.XLOOKUP(Table9[[#This Row],[scientific_name]],Table10[scientific_name],Table10[category])</f>
        <v>Nonvascular Plant</v>
      </c>
      <c r="E14828" t="str">
        <f>_xlfn.XLOOKUP(Table9[[#This Row],[scientific_name]],Table10[scientific_name],Table10[common_names])</f>
        <v>Low Sphagnum</v>
      </c>
      <c r="F14828" t="str">
        <f>_xlfn.XLOOKUP(Table9[[#This Row],[scientific_name]],Table10[scientific_name],Table10[conservation_status])</f>
        <v>No Intervention</v>
      </c>
      <c r="G14828" t="b">
        <f>_xlfn.XLOOKUP(Table9[[#This Row],[scientific_name]],Table10[scientific_name],Table10[is_protected])</f>
        <v>0</v>
      </c>
      <c r="H14828" t="b">
        <f>_xlfn.XLOOKUP(Table9[[#This Row],[scientific_name]],Table10[scientific_name],Table10[is_sheep])</f>
        <v>0</v>
      </c>
    </row>
    <row r="14829" spans="1:8">
      <c r="A14829" t="s">
        <v>2780</v>
      </c>
      <c r="B14829" t="s">
        <v>9</v>
      </c>
      <c r="C14829">
        <v>126</v>
      </c>
      <c r="D14829" t="str">
        <f>_xlfn.XLOOKUP(Table9[[#This Row],[scientific_name]],Table10[scientific_name],Table10[category])</f>
        <v>Vascular Plant</v>
      </c>
      <c r="E14829" t="str">
        <f>_xlfn.XLOOKUP(Table9[[#This Row],[scientific_name]],Table10[scientific_name],Table10[common_names])</f>
        <v>Blackjack Pine, Bull Pine, Ponderosa Pine, Rock Pine, Western Yellow Pine</v>
      </c>
      <c r="F14829" t="str">
        <f>_xlfn.XLOOKUP(Table9[[#This Row],[scientific_name]],Table10[scientific_name],Table10[conservation_status])</f>
        <v>No Intervention</v>
      </c>
      <c r="G14829" t="b">
        <f>_xlfn.XLOOKUP(Table9[[#This Row],[scientific_name]],Table10[scientific_name],Table10[is_protected])</f>
        <v>0</v>
      </c>
      <c r="H14829" t="b">
        <f>_xlfn.XLOOKUP(Table9[[#This Row],[scientific_name]],Table10[scientific_name],Table10[is_sheep])</f>
        <v>0</v>
      </c>
    </row>
    <row r="14830" spans="1:8">
      <c r="A14830" t="s">
        <v>2919</v>
      </c>
      <c r="B14830" t="s">
        <v>4</v>
      </c>
      <c r="C14830">
        <v>83</v>
      </c>
      <c r="D14830" t="str">
        <f>_xlfn.XLOOKUP(Table9[[#This Row],[scientific_name]],Table10[scientific_name],Table10[category])</f>
        <v>Vascular Plant</v>
      </c>
      <c r="E14830" t="str">
        <f>_xlfn.XLOOKUP(Table9[[#This Row],[scientific_name]],Table10[scientific_name],Table10[common_names])</f>
        <v>Soft Brome, Soft Chess</v>
      </c>
      <c r="F14830" t="str">
        <f>_xlfn.XLOOKUP(Table9[[#This Row],[scientific_name]],Table10[scientific_name],Table10[conservation_status])</f>
        <v>No Intervention</v>
      </c>
      <c r="G14830" t="b">
        <f>_xlfn.XLOOKUP(Table9[[#This Row],[scientific_name]],Table10[scientific_name],Table10[is_protected])</f>
        <v>0</v>
      </c>
      <c r="H14830" t="b">
        <f>_xlfn.XLOOKUP(Table9[[#This Row],[scientific_name]],Table10[scientific_name],Table10[is_sheep])</f>
        <v>0</v>
      </c>
    </row>
    <row r="14831" spans="1:8">
      <c r="A14831" t="s">
        <v>2912</v>
      </c>
      <c r="B14831" t="s">
        <v>4</v>
      </c>
      <c r="C14831">
        <v>62</v>
      </c>
      <c r="D14831" t="str">
        <f>_xlfn.XLOOKUP(Table9[[#This Row],[scientific_name]],Table10[scientific_name],Table10[category])</f>
        <v>Bird</v>
      </c>
      <c r="E14831" t="str">
        <f>_xlfn.XLOOKUP(Table9[[#This Row],[scientific_name]],Table10[scientific_name],Table10[common_names])</f>
        <v>Wilson's Warbler</v>
      </c>
      <c r="F14831" t="str">
        <f>_xlfn.XLOOKUP(Table9[[#This Row],[scientific_name]],Table10[scientific_name],Table10[conservation_status])</f>
        <v>No Intervention</v>
      </c>
      <c r="G14831" t="b">
        <f>_xlfn.XLOOKUP(Table9[[#This Row],[scientific_name]],Table10[scientific_name],Table10[is_protected])</f>
        <v>0</v>
      </c>
      <c r="H14831" t="b">
        <f>_xlfn.XLOOKUP(Table9[[#This Row],[scientific_name]],Table10[scientific_name],Table10[is_sheep])</f>
        <v>0</v>
      </c>
    </row>
    <row r="14832" spans="1:8">
      <c r="A14832" t="s">
        <v>1055</v>
      </c>
      <c r="B14832" t="s">
        <v>4</v>
      </c>
      <c r="C14832">
        <v>75</v>
      </c>
      <c r="D14832" t="str">
        <f>_xlfn.XLOOKUP(Table9[[#This Row],[scientific_name]],Table10[scientific_name],Table10[category])</f>
        <v>Vascular Plant</v>
      </c>
      <c r="E14832" t="str">
        <f>_xlfn.XLOOKUP(Table9[[#This Row],[scientific_name]],Table10[scientific_name],Table10[common_names])</f>
        <v>Snow Cinquefoil, Snowy Cinquefoil</v>
      </c>
      <c r="F14832" t="str">
        <f>_xlfn.XLOOKUP(Table9[[#This Row],[scientific_name]],Table10[scientific_name],Table10[conservation_status])</f>
        <v>No Intervention</v>
      </c>
      <c r="G14832" t="b">
        <f>_xlfn.XLOOKUP(Table9[[#This Row],[scientific_name]],Table10[scientific_name],Table10[is_protected])</f>
        <v>0</v>
      </c>
      <c r="H14832" t="b">
        <f>_xlfn.XLOOKUP(Table9[[#This Row],[scientific_name]],Table10[scientific_name],Table10[is_sheep])</f>
        <v>0</v>
      </c>
    </row>
    <row r="14833" spans="1:8">
      <c r="A14833" t="s">
        <v>3269</v>
      </c>
      <c r="B14833" t="s">
        <v>4</v>
      </c>
      <c r="C14833">
        <v>114</v>
      </c>
      <c r="D14833" t="str">
        <f>_xlfn.XLOOKUP(Table9[[#This Row],[scientific_name]],Table10[scientific_name],Table10[category])</f>
        <v>Vascular Plant</v>
      </c>
      <c r="E14833" t="str">
        <f>_xlfn.XLOOKUP(Table9[[#This Row],[scientific_name]],Table10[scientific_name],Table10[common_names])</f>
        <v>Black Medic, Black Medick</v>
      </c>
      <c r="F14833" t="str">
        <f>_xlfn.XLOOKUP(Table9[[#This Row],[scientific_name]],Table10[scientific_name],Table10[conservation_status])</f>
        <v>No Intervention</v>
      </c>
      <c r="G14833" t="b">
        <f>_xlfn.XLOOKUP(Table9[[#This Row],[scientific_name]],Table10[scientific_name],Table10[is_protected])</f>
        <v>0</v>
      </c>
      <c r="H14833" t="b">
        <f>_xlfn.XLOOKUP(Table9[[#This Row],[scientific_name]],Table10[scientific_name],Table10[is_sheep])</f>
        <v>0</v>
      </c>
    </row>
    <row r="14834" spans="1:8">
      <c r="A14834" t="s">
        <v>552</v>
      </c>
      <c r="B14834" t="s">
        <v>4</v>
      </c>
      <c r="C14834">
        <v>45</v>
      </c>
      <c r="D14834" t="str">
        <f>_xlfn.XLOOKUP(Table9[[#This Row],[scientific_name]],Table10[scientific_name],Table10[category])</f>
        <v>Vascular Plant</v>
      </c>
      <c r="E14834" t="str">
        <f>_xlfn.XLOOKUP(Table9[[#This Row],[scientific_name]],Table10[scientific_name],Table10[common_names])</f>
        <v>Rotala, Toothcup</v>
      </c>
      <c r="F14834" t="str">
        <f>_xlfn.XLOOKUP(Table9[[#This Row],[scientific_name]],Table10[scientific_name],Table10[conservation_status])</f>
        <v>No Intervention</v>
      </c>
      <c r="G14834" t="b">
        <f>_xlfn.XLOOKUP(Table9[[#This Row],[scientific_name]],Table10[scientific_name],Table10[is_protected])</f>
        <v>0</v>
      </c>
      <c r="H14834" t="b">
        <f>_xlfn.XLOOKUP(Table9[[#This Row],[scientific_name]],Table10[scientific_name],Table10[is_sheep])</f>
        <v>0</v>
      </c>
    </row>
    <row r="14835" spans="1:8">
      <c r="A14835" t="s">
        <v>96</v>
      </c>
      <c r="B14835" t="s">
        <v>9</v>
      </c>
      <c r="C14835">
        <v>105</v>
      </c>
      <c r="D14835" t="str">
        <f>_xlfn.XLOOKUP(Table9[[#This Row],[scientific_name]],Table10[scientific_name],Table10[category])</f>
        <v>Vascular Plant</v>
      </c>
      <c r="E14835" t="str">
        <f>_xlfn.XLOOKUP(Table9[[#This Row],[scientific_name]],Table10[scientific_name],Table10[common_names])</f>
        <v>Bridal-Wreath, Spiraea</v>
      </c>
      <c r="F14835" t="str">
        <f>_xlfn.XLOOKUP(Table9[[#This Row],[scientific_name]],Table10[scientific_name],Table10[conservation_status])</f>
        <v>No Intervention</v>
      </c>
      <c r="G14835" t="b">
        <f>_xlfn.XLOOKUP(Table9[[#This Row],[scientific_name]],Table10[scientific_name],Table10[is_protected])</f>
        <v>0</v>
      </c>
      <c r="H14835" t="b">
        <f>_xlfn.XLOOKUP(Table9[[#This Row],[scientific_name]],Table10[scientific_name],Table10[is_sheep])</f>
        <v>0</v>
      </c>
    </row>
    <row r="14836" spans="1:8">
      <c r="A14836" t="s">
        <v>92</v>
      </c>
      <c r="B14836" t="s">
        <v>7</v>
      </c>
      <c r="C14836">
        <v>112</v>
      </c>
      <c r="D14836" t="str">
        <f>_xlfn.XLOOKUP(Table9[[#This Row],[scientific_name]],Table10[scientific_name],Table10[category])</f>
        <v>Vascular Plant</v>
      </c>
      <c r="E14836" t="str">
        <f>_xlfn.XLOOKUP(Table9[[#This Row],[scientific_name]],Table10[scientific_name],Table10[common_names])</f>
        <v>Hedge Bindweed</v>
      </c>
      <c r="F14836" t="str">
        <f>_xlfn.XLOOKUP(Table9[[#This Row],[scientific_name]],Table10[scientific_name],Table10[conservation_status])</f>
        <v>No Intervention</v>
      </c>
      <c r="G14836" t="b">
        <f>_xlfn.XLOOKUP(Table9[[#This Row],[scientific_name]],Table10[scientific_name],Table10[is_protected])</f>
        <v>0</v>
      </c>
      <c r="H14836" t="b">
        <f>_xlfn.XLOOKUP(Table9[[#This Row],[scientific_name]],Table10[scientific_name],Table10[is_sheep])</f>
        <v>0</v>
      </c>
    </row>
    <row r="14837" spans="1:8">
      <c r="A14837" t="s">
        <v>1386</v>
      </c>
      <c r="B14837" t="s">
        <v>9</v>
      </c>
      <c r="C14837">
        <v>91</v>
      </c>
      <c r="D14837" t="str">
        <f>_xlfn.XLOOKUP(Table9[[#This Row],[scientific_name]],Table10[scientific_name],Table10[category])</f>
        <v>Vascular Plant</v>
      </c>
      <c r="E14837" t="str">
        <f>_xlfn.XLOOKUP(Table9[[#This Row],[scientific_name]],Table10[scientific_name],Table10[common_names])</f>
        <v>Lamp Rush, Small Rush</v>
      </c>
      <c r="F14837" t="str">
        <f>_xlfn.XLOOKUP(Table9[[#This Row],[scientific_name]],Table10[scientific_name],Table10[conservation_status])</f>
        <v>No Intervention</v>
      </c>
      <c r="G14837" t="b">
        <f>_xlfn.XLOOKUP(Table9[[#This Row],[scientific_name]],Table10[scientific_name],Table10[is_protected])</f>
        <v>0</v>
      </c>
      <c r="H14837" t="b">
        <f>_xlfn.XLOOKUP(Table9[[#This Row],[scientific_name]],Table10[scientific_name],Table10[is_sheep])</f>
        <v>0</v>
      </c>
    </row>
    <row r="14838" spans="1:8">
      <c r="A14838" t="s">
        <v>2856</v>
      </c>
      <c r="B14838" t="s">
        <v>4</v>
      </c>
      <c r="C14838">
        <v>40</v>
      </c>
      <c r="D14838" t="str">
        <f>_xlfn.XLOOKUP(Table9[[#This Row],[scientific_name]],Table10[scientific_name],Table10[category])</f>
        <v>Bird</v>
      </c>
      <c r="E14838" t="str">
        <f>_xlfn.XLOOKUP(Table9[[#This Row],[scientific_name]],Table10[scientific_name],Table10[common_names])</f>
        <v>Sora</v>
      </c>
      <c r="F14838" t="str">
        <f>_xlfn.XLOOKUP(Table9[[#This Row],[scientific_name]],Table10[scientific_name],Table10[conservation_status])</f>
        <v>No Intervention</v>
      </c>
      <c r="G14838" t="b">
        <f>_xlfn.XLOOKUP(Table9[[#This Row],[scientific_name]],Table10[scientific_name],Table10[is_protected])</f>
        <v>0</v>
      </c>
      <c r="H14838" t="b">
        <f>_xlfn.XLOOKUP(Table9[[#This Row],[scientific_name]],Table10[scientific_name],Table10[is_sheep])</f>
        <v>0</v>
      </c>
    </row>
    <row r="14839" spans="1:8">
      <c r="A14839" t="s">
        <v>2830</v>
      </c>
      <c r="B14839" t="s">
        <v>4</v>
      </c>
      <c r="C14839">
        <v>84</v>
      </c>
      <c r="D14839" t="str">
        <f>_xlfn.XLOOKUP(Table9[[#This Row],[scientific_name]],Table10[scientific_name],Table10[category])</f>
        <v>Bird</v>
      </c>
      <c r="E14839" t="str">
        <f>_xlfn.XLOOKUP(Table9[[#This Row],[scientific_name]],Table10[scientific_name],Table10[common_names])</f>
        <v>Black-Throated Blue Warbler</v>
      </c>
      <c r="F14839" t="str">
        <f>_xlfn.XLOOKUP(Table9[[#This Row],[scientific_name]],Table10[scientific_name],Table10[conservation_status])</f>
        <v>No Intervention</v>
      </c>
      <c r="G14839" t="b">
        <f>_xlfn.XLOOKUP(Table9[[#This Row],[scientific_name]],Table10[scientific_name],Table10[is_protected])</f>
        <v>0</v>
      </c>
      <c r="H14839" t="b">
        <f>_xlfn.XLOOKUP(Table9[[#This Row],[scientific_name]],Table10[scientific_name],Table10[is_sheep])</f>
        <v>0</v>
      </c>
    </row>
    <row r="14840" spans="1:8">
      <c r="A14840" t="s">
        <v>4334</v>
      </c>
      <c r="B14840" t="s">
        <v>4</v>
      </c>
      <c r="C14840">
        <v>50</v>
      </c>
      <c r="D14840" t="str">
        <f>_xlfn.XLOOKUP(Table9[[#This Row],[scientific_name]],Table10[scientific_name],Table10[category])</f>
        <v>Vascular Plant</v>
      </c>
      <c r="E14840" t="str">
        <f>_xlfn.XLOOKUP(Table9[[#This Row],[scientific_name]],Table10[scientific_name],Table10[common_names])</f>
        <v>Clasping Arnica, Streambank Arnica</v>
      </c>
      <c r="F14840" t="str">
        <f>_xlfn.XLOOKUP(Table9[[#This Row],[scientific_name]],Table10[scientific_name],Table10[conservation_status])</f>
        <v>No Intervention</v>
      </c>
      <c r="G14840" t="b">
        <f>_xlfn.XLOOKUP(Table9[[#This Row],[scientific_name]],Table10[scientific_name],Table10[is_protected])</f>
        <v>0</v>
      </c>
      <c r="H14840" t="b">
        <f>_xlfn.XLOOKUP(Table9[[#This Row],[scientific_name]],Table10[scientific_name],Table10[is_sheep])</f>
        <v>0</v>
      </c>
    </row>
    <row r="14841" spans="1:8">
      <c r="A14841" t="s">
        <v>4818</v>
      </c>
      <c r="B14841" t="s">
        <v>9</v>
      </c>
      <c r="C14841">
        <v>112</v>
      </c>
      <c r="D14841" t="str">
        <f>_xlfn.XLOOKUP(Table9[[#This Row],[scientific_name]],Table10[scientific_name],Table10[category])</f>
        <v>Vascular Plant</v>
      </c>
      <c r="E14841" t="str">
        <f>_xlfn.XLOOKUP(Table9[[#This Row],[scientific_name]],Table10[scientific_name],Table10[common_names])</f>
        <v>Bishops Goutweed, Old Man's Beard</v>
      </c>
      <c r="F14841" t="str">
        <f>_xlfn.XLOOKUP(Table9[[#This Row],[scientific_name]],Table10[scientific_name],Table10[conservation_status])</f>
        <v>No Intervention</v>
      </c>
      <c r="G14841" t="b">
        <f>_xlfn.XLOOKUP(Table9[[#This Row],[scientific_name]],Table10[scientific_name],Table10[is_protected])</f>
        <v>0</v>
      </c>
      <c r="H14841" t="b">
        <f>_xlfn.XLOOKUP(Table9[[#This Row],[scientific_name]],Table10[scientific_name],Table10[is_sheep])</f>
        <v>0</v>
      </c>
    </row>
    <row r="14842" spans="1:8">
      <c r="A14842" t="s">
        <v>4148</v>
      </c>
      <c r="B14842" t="s">
        <v>7</v>
      </c>
      <c r="C14842">
        <v>178</v>
      </c>
      <c r="D14842" t="str">
        <f>_xlfn.XLOOKUP(Table9[[#This Row],[scientific_name]],Table10[scientific_name],Table10[category])</f>
        <v>Vascular Plant</v>
      </c>
      <c r="E14842" t="str">
        <f>_xlfn.XLOOKUP(Table9[[#This Row],[scientific_name]],Table10[scientific_name],Table10[common_names])</f>
        <v>White Snakeroot</v>
      </c>
      <c r="F14842" t="str">
        <f>_xlfn.XLOOKUP(Table9[[#This Row],[scientific_name]],Table10[scientific_name],Table10[conservation_status])</f>
        <v>No Intervention</v>
      </c>
      <c r="G14842" t="b">
        <f>_xlfn.XLOOKUP(Table9[[#This Row],[scientific_name]],Table10[scientific_name],Table10[is_protected])</f>
        <v>0</v>
      </c>
      <c r="H14842" t="b">
        <f>_xlfn.XLOOKUP(Table9[[#This Row],[scientific_name]],Table10[scientific_name],Table10[is_sheep])</f>
        <v>0</v>
      </c>
    </row>
    <row r="14843" spans="1:8">
      <c r="A14843" t="s">
        <v>1298</v>
      </c>
      <c r="B14843" t="s">
        <v>9</v>
      </c>
      <c r="C14843">
        <v>71</v>
      </c>
      <c r="D14843" t="str">
        <f>_xlfn.XLOOKUP(Table9[[#This Row],[scientific_name]],Table10[scientific_name],Table10[category])</f>
        <v>Vascular Plant</v>
      </c>
      <c r="E14843" t="str">
        <f>_xlfn.XLOOKUP(Table9[[#This Row],[scientific_name]],Table10[scientific_name],Table10[common_names])</f>
        <v>Avens</v>
      </c>
      <c r="F14843" t="str">
        <f>_xlfn.XLOOKUP(Table9[[#This Row],[scientific_name]],Table10[scientific_name],Table10[conservation_status])</f>
        <v>No Intervention</v>
      </c>
      <c r="G14843" t="b">
        <f>_xlfn.XLOOKUP(Table9[[#This Row],[scientific_name]],Table10[scientific_name],Table10[is_protected])</f>
        <v>0</v>
      </c>
      <c r="H14843" t="b">
        <f>_xlfn.XLOOKUP(Table9[[#This Row],[scientific_name]],Table10[scientific_name],Table10[is_sheep])</f>
        <v>0</v>
      </c>
    </row>
    <row r="14844" spans="1:8">
      <c r="A14844" t="s">
        <v>4006</v>
      </c>
      <c r="B14844" t="s">
        <v>4</v>
      </c>
      <c r="C14844">
        <v>39</v>
      </c>
      <c r="D14844" t="str">
        <f>_xlfn.XLOOKUP(Table9[[#This Row],[scientific_name]],Table10[scientific_name],Table10[category])</f>
        <v>Amphibian</v>
      </c>
      <c r="E14844" t="str">
        <f>_xlfn.XLOOKUP(Table9[[#This Row],[scientific_name]],Table10[scientific_name],Table10[common_names])</f>
        <v>Gregarius Slender Salamander</v>
      </c>
      <c r="F14844" t="str">
        <f>_xlfn.XLOOKUP(Table9[[#This Row],[scientific_name]],Table10[scientific_name],Table10[conservation_status])</f>
        <v>No Intervention</v>
      </c>
      <c r="G14844" t="b">
        <f>_xlfn.XLOOKUP(Table9[[#This Row],[scientific_name]],Table10[scientific_name],Table10[is_protected])</f>
        <v>0</v>
      </c>
      <c r="H14844" t="b">
        <f>_xlfn.XLOOKUP(Table9[[#This Row],[scientific_name]],Table10[scientific_name],Table10[is_sheep])</f>
        <v>0</v>
      </c>
    </row>
    <row r="14845" spans="1:8">
      <c r="A14845" t="s">
        <v>4169</v>
      </c>
      <c r="B14845" t="s">
        <v>7</v>
      </c>
      <c r="C14845">
        <v>156</v>
      </c>
      <c r="D14845" t="str">
        <f>_xlfn.XLOOKUP(Table9[[#This Row],[scientific_name]],Table10[scientific_name],Table10[category])</f>
        <v>Nonvascular Plant</v>
      </c>
      <c r="E14845" t="str">
        <f>_xlfn.XLOOKUP(Table9[[#This Row],[scientific_name]],Table10[scientific_name],Table10[common_names])</f>
        <v>Twotoothed Cephalozia</v>
      </c>
      <c r="F14845" t="str">
        <f>_xlfn.XLOOKUP(Table9[[#This Row],[scientific_name]],Table10[scientific_name],Table10[conservation_status])</f>
        <v>No Intervention</v>
      </c>
      <c r="G14845" t="b">
        <f>_xlfn.XLOOKUP(Table9[[#This Row],[scientific_name]],Table10[scientific_name],Table10[is_protected])</f>
        <v>0</v>
      </c>
      <c r="H14845" t="b">
        <f>_xlfn.XLOOKUP(Table9[[#This Row],[scientific_name]],Table10[scientific_name],Table10[is_sheep])</f>
        <v>0</v>
      </c>
    </row>
    <row r="14846" spans="1:8">
      <c r="A14846" t="s">
        <v>4528</v>
      </c>
      <c r="B14846" t="s">
        <v>4</v>
      </c>
      <c r="C14846">
        <v>86</v>
      </c>
      <c r="D14846" t="str">
        <f>_xlfn.XLOOKUP(Table9[[#This Row],[scientific_name]],Table10[scientific_name],Table10[category])</f>
        <v>Vascular Plant</v>
      </c>
      <c r="E14846" t="str">
        <f>_xlfn.XLOOKUP(Table9[[#This Row],[scientific_name]],Table10[scientific_name],Table10[common_names])</f>
        <v>Showy Sedge</v>
      </c>
      <c r="F14846" t="str">
        <f>_xlfn.XLOOKUP(Table9[[#This Row],[scientific_name]],Table10[scientific_name],Table10[conservation_status])</f>
        <v>No Intervention</v>
      </c>
      <c r="G14846" t="b">
        <f>_xlfn.XLOOKUP(Table9[[#This Row],[scientific_name]],Table10[scientific_name],Table10[is_protected])</f>
        <v>0</v>
      </c>
      <c r="H14846" t="b">
        <f>_xlfn.XLOOKUP(Table9[[#This Row],[scientific_name]],Table10[scientific_name],Table10[is_sheep])</f>
        <v>0</v>
      </c>
    </row>
    <row r="14847" spans="1:8">
      <c r="A14847" t="s">
        <v>4099</v>
      </c>
      <c r="B14847" t="s">
        <v>9</v>
      </c>
      <c r="C14847">
        <v>101</v>
      </c>
      <c r="D14847" t="str">
        <f>_xlfn.XLOOKUP(Table9[[#This Row],[scientific_name]],Table10[scientific_name],Table10[category])</f>
        <v>Vascular Plant</v>
      </c>
      <c r="E14847" t="str">
        <f>_xlfn.XLOOKUP(Table9[[#This Row],[scientific_name]],Table10[scientific_name],Table10[common_names])</f>
        <v>Mustang Clover</v>
      </c>
      <c r="F14847" t="str">
        <f>_xlfn.XLOOKUP(Table9[[#This Row],[scientific_name]],Table10[scientific_name],Table10[conservation_status])</f>
        <v>No Intervention</v>
      </c>
      <c r="G14847" t="b">
        <f>_xlfn.XLOOKUP(Table9[[#This Row],[scientific_name]],Table10[scientific_name],Table10[is_protected])</f>
        <v>0</v>
      </c>
      <c r="H14847" t="b">
        <f>_xlfn.XLOOKUP(Table9[[#This Row],[scientific_name]],Table10[scientific_name],Table10[is_sheep])</f>
        <v>0</v>
      </c>
    </row>
    <row r="14848" spans="1:8">
      <c r="A14848" t="s">
        <v>3906</v>
      </c>
      <c r="B14848" t="s">
        <v>7</v>
      </c>
      <c r="C14848">
        <v>138</v>
      </c>
      <c r="D14848" t="str">
        <f>_xlfn.XLOOKUP(Table9[[#This Row],[scientific_name]],Table10[scientific_name],Table10[category])</f>
        <v>Vascular Plant</v>
      </c>
      <c r="E14848" t="str">
        <f>_xlfn.XLOOKUP(Table9[[#This Row],[scientific_name]],Table10[scientific_name],Table10[common_names])</f>
        <v>Western Dogwood</v>
      </c>
      <c r="F14848" t="str">
        <f>_xlfn.XLOOKUP(Table9[[#This Row],[scientific_name]],Table10[scientific_name],Table10[conservation_status])</f>
        <v>No Intervention</v>
      </c>
      <c r="G14848" t="b">
        <f>_xlfn.XLOOKUP(Table9[[#This Row],[scientific_name]],Table10[scientific_name],Table10[is_protected])</f>
        <v>0</v>
      </c>
      <c r="H14848" t="b">
        <f>_xlfn.XLOOKUP(Table9[[#This Row],[scientific_name]],Table10[scientific_name],Table10[is_sheep])</f>
        <v>0</v>
      </c>
    </row>
    <row r="14849" spans="1:8">
      <c r="A14849" t="s">
        <v>937</v>
      </c>
      <c r="B14849" t="s">
        <v>9</v>
      </c>
      <c r="C14849">
        <v>110</v>
      </c>
      <c r="D14849" t="str">
        <f>_xlfn.XLOOKUP(Table9[[#This Row],[scientific_name]],Table10[scientific_name],Table10[category])</f>
        <v>Vascular Plant</v>
      </c>
      <c r="E14849" t="str">
        <f>_xlfn.XLOOKUP(Table9[[#This Row],[scientific_name]],Table10[scientific_name],Table10[common_names])</f>
        <v>Black Snakeroot, Black Snake-Root</v>
      </c>
      <c r="F14849" t="str">
        <f>_xlfn.XLOOKUP(Table9[[#This Row],[scientific_name]],Table10[scientific_name],Table10[conservation_status])</f>
        <v>No Intervention</v>
      </c>
      <c r="G14849" t="b">
        <f>_xlfn.XLOOKUP(Table9[[#This Row],[scientific_name]],Table10[scientific_name],Table10[is_protected])</f>
        <v>0</v>
      </c>
      <c r="H14849" t="b">
        <f>_xlfn.XLOOKUP(Table9[[#This Row],[scientific_name]],Table10[scientific_name],Table10[is_sheep])</f>
        <v>0</v>
      </c>
    </row>
    <row r="14850" spans="1:8">
      <c r="A14850" t="s">
        <v>1360</v>
      </c>
      <c r="B14850" t="s">
        <v>4</v>
      </c>
      <c r="C14850">
        <v>87</v>
      </c>
      <c r="D14850" t="str">
        <f>_xlfn.XLOOKUP(Table9[[#This Row],[scientific_name]],Table10[scientific_name],Table10[category])</f>
        <v>Vascular Plant</v>
      </c>
      <c r="E14850" t="str">
        <f>_xlfn.XLOOKUP(Table9[[#This Row],[scientific_name]],Table10[scientific_name],Table10[common_names])</f>
        <v>Red Spruce</v>
      </c>
      <c r="F14850" t="str">
        <f>_xlfn.XLOOKUP(Table9[[#This Row],[scientific_name]],Table10[scientific_name],Table10[conservation_status])</f>
        <v>No Intervention</v>
      </c>
      <c r="G14850" t="b">
        <f>_xlfn.XLOOKUP(Table9[[#This Row],[scientific_name]],Table10[scientific_name],Table10[is_protected])</f>
        <v>0</v>
      </c>
      <c r="H14850" t="b">
        <f>_xlfn.XLOOKUP(Table9[[#This Row],[scientific_name]],Table10[scientific_name],Table10[is_sheep])</f>
        <v>0</v>
      </c>
    </row>
    <row r="14851" spans="1:8">
      <c r="A14851" t="s">
        <v>319</v>
      </c>
      <c r="B14851" t="s">
        <v>4</v>
      </c>
      <c r="C14851">
        <v>97</v>
      </c>
      <c r="D14851" t="str">
        <f>_xlfn.XLOOKUP(Table9[[#This Row],[scientific_name]],Table10[scientific_name],Table10[category])</f>
        <v>Vascular Plant</v>
      </c>
      <c r="E14851" t="str">
        <f>_xlfn.XLOOKUP(Table9[[#This Row],[scientific_name]],Table10[scientific_name],Table10[common_names])</f>
        <v>Sticky Monkeyflower</v>
      </c>
      <c r="F14851" t="str">
        <f>_xlfn.XLOOKUP(Table9[[#This Row],[scientific_name]],Table10[scientific_name],Table10[conservation_status])</f>
        <v>No Intervention</v>
      </c>
      <c r="G14851" t="b">
        <f>_xlfn.XLOOKUP(Table9[[#This Row],[scientific_name]],Table10[scientific_name],Table10[is_protected])</f>
        <v>0</v>
      </c>
      <c r="H14851" t="b">
        <f>_xlfn.XLOOKUP(Table9[[#This Row],[scientific_name]],Table10[scientific_name],Table10[is_sheep])</f>
        <v>0</v>
      </c>
    </row>
    <row r="14852" spans="1:8">
      <c r="A14852" t="s">
        <v>3722</v>
      </c>
      <c r="B14852" t="s">
        <v>7</v>
      </c>
      <c r="C14852">
        <v>162</v>
      </c>
      <c r="D14852" t="str">
        <f>_xlfn.XLOOKUP(Table9[[#This Row],[scientific_name]],Table10[scientific_name],Table10[category])</f>
        <v>Vascular Plant</v>
      </c>
      <c r="E14852" t="str">
        <f>_xlfn.XLOOKUP(Table9[[#This Row],[scientific_name]],Table10[scientific_name],Table10[common_names])</f>
        <v>Thimbleberry, Western Thimbleberry</v>
      </c>
      <c r="F14852" t="str">
        <f>_xlfn.XLOOKUP(Table9[[#This Row],[scientific_name]],Table10[scientific_name],Table10[conservation_status])</f>
        <v>No Intervention</v>
      </c>
      <c r="G14852" t="b">
        <f>_xlfn.XLOOKUP(Table9[[#This Row],[scientific_name]],Table10[scientific_name],Table10[is_protected])</f>
        <v>0</v>
      </c>
      <c r="H14852" t="b">
        <f>_xlfn.XLOOKUP(Table9[[#This Row],[scientific_name]],Table10[scientific_name],Table10[is_sheep])</f>
        <v>0</v>
      </c>
    </row>
    <row r="14853" spans="1:8">
      <c r="A14853" t="s">
        <v>2249</v>
      </c>
      <c r="B14853" t="s">
        <v>7</v>
      </c>
      <c r="C14853">
        <v>160</v>
      </c>
      <c r="D14853" t="str">
        <f>_xlfn.XLOOKUP(Table9[[#This Row],[scientific_name]],Table10[scientific_name],Table10[category])</f>
        <v>Vascular Plant</v>
      </c>
      <c r="E14853" t="str">
        <f>_xlfn.XLOOKUP(Table9[[#This Row],[scientific_name]],Table10[scientific_name],Table10[common_names])</f>
        <v>Utah Honeysuckle</v>
      </c>
      <c r="F14853" t="str">
        <f>_xlfn.XLOOKUP(Table9[[#This Row],[scientific_name]],Table10[scientific_name],Table10[conservation_status])</f>
        <v>No Intervention</v>
      </c>
      <c r="G14853" t="b">
        <f>_xlfn.XLOOKUP(Table9[[#This Row],[scientific_name]],Table10[scientific_name],Table10[is_protected])</f>
        <v>0</v>
      </c>
      <c r="H14853" t="b">
        <f>_xlfn.XLOOKUP(Table9[[#This Row],[scientific_name]],Table10[scientific_name],Table10[is_sheep])</f>
        <v>0</v>
      </c>
    </row>
    <row r="14854" spans="1:8">
      <c r="A14854" t="s">
        <v>5467</v>
      </c>
      <c r="B14854" t="s">
        <v>7</v>
      </c>
      <c r="C14854">
        <v>141</v>
      </c>
      <c r="D14854" t="str">
        <f>_xlfn.XLOOKUP(Table9[[#This Row],[scientific_name]],Table10[scientific_name],Table10[category])</f>
        <v>Vascular Plant</v>
      </c>
      <c r="E14854" t="str">
        <f>_xlfn.XLOOKUP(Table9[[#This Row],[scientific_name]],Table10[scientific_name],Table10[common_names])</f>
        <v>European Lily-Of-The-Valley, Lily-Of-The-Valley</v>
      </c>
      <c r="F14854" t="str">
        <f>_xlfn.XLOOKUP(Table9[[#This Row],[scientific_name]],Table10[scientific_name],Table10[conservation_status])</f>
        <v>No Intervention</v>
      </c>
      <c r="G14854" t="b">
        <f>_xlfn.XLOOKUP(Table9[[#This Row],[scientific_name]],Table10[scientific_name],Table10[is_protected])</f>
        <v>0</v>
      </c>
      <c r="H14854" t="b">
        <f>_xlfn.XLOOKUP(Table9[[#This Row],[scientific_name]],Table10[scientific_name],Table10[is_sheep])</f>
        <v>0</v>
      </c>
    </row>
    <row r="14855" spans="1:8">
      <c r="A14855" t="s">
        <v>3574</v>
      </c>
      <c r="B14855" t="s">
        <v>7</v>
      </c>
      <c r="C14855">
        <v>140</v>
      </c>
      <c r="D14855" t="str">
        <f>_xlfn.XLOOKUP(Table9[[#This Row],[scientific_name]],Table10[scientific_name],Table10[category])</f>
        <v>Vascular Plant</v>
      </c>
      <c r="E14855" t="str">
        <f>_xlfn.XLOOKUP(Table9[[#This Row],[scientific_name]],Table10[scientific_name],Table10[common_names])</f>
        <v>Cabellos De Angel</v>
      </c>
      <c r="F14855" t="str">
        <f>_xlfn.XLOOKUP(Table9[[#This Row],[scientific_name]],Table10[scientific_name],Table10[conservation_status])</f>
        <v>No Intervention</v>
      </c>
      <c r="G14855" t="b">
        <f>_xlfn.XLOOKUP(Table9[[#This Row],[scientific_name]],Table10[scientific_name],Table10[is_protected])</f>
        <v>0</v>
      </c>
      <c r="H14855" t="b">
        <f>_xlfn.XLOOKUP(Table9[[#This Row],[scientific_name]],Table10[scientific_name],Table10[is_sheep])</f>
        <v>0</v>
      </c>
    </row>
    <row r="14856" spans="1:8">
      <c r="A14856" t="s">
        <v>236</v>
      </c>
      <c r="B14856" t="s">
        <v>13</v>
      </c>
      <c r="C14856">
        <v>231</v>
      </c>
      <c r="D14856" t="str">
        <f>_xlfn.XLOOKUP(Table9[[#This Row],[scientific_name]],Table10[scientific_name],Table10[category])</f>
        <v>Vascular Plant</v>
      </c>
      <c r="E14856" t="str">
        <f>_xlfn.XLOOKUP(Table9[[#This Row],[scientific_name]],Table10[scientific_name],Table10[common_names])</f>
        <v>Hairy Leafcup</v>
      </c>
      <c r="F14856" t="str">
        <f>_xlfn.XLOOKUP(Table9[[#This Row],[scientific_name]],Table10[scientific_name],Table10[conservation_status])</f>
        <v>No Intervention</v>
      </c>
      <c r="G14856" t="b">
        <f>_xlfn.XLOOKUP(Table9[[#This Row],[scientific_name]],Table10[scientific_name],Table10[is_protected])</f>
        <v>0</v>
      </c>
      <c r="H14856" t="b">
        <f>_xlfn.XLOOKUP(Table9[[#This Row],[scientific_name]],Table10[scientific_name],Table10[is_sheep])</f>
        <v>0</v>
      </c>
    </row>
    <row r="14857" spans="1:8">
      <c r="A14857" t="s">
        <v>3921</v>
      </c>
      <c r="B14857" t="s">
        <v>9</v>
      </c>
      <c r="C14857">
        <v>101</v>
      </c>
      <c r="D14857" t="str">
        <f>_xlfn.XLOOKUP(Table9[[#This Row],[scientific_name]],Table10[scientific_name],Table10[category])</f>
        <v>Vascular Plant</v>
      </c>
      <c r="E14857" t="str">
        <f>_xlfn.XLOOKUP(Table9[[#This Row],[scientific_name]],Table10[scientific_name],Table10[common_names])</f>
        <v>Western Aster</v>
      </c>
      <c r="F14857" t="str">
        <f>_xlfn.XLOOKUP(Table9[[#This Row],[scientific_name]],Table10[scientific_name],Table10[conservation_status])</f>
        <v>No Intervention</v>
      </c>
      <c r="G14857" t="b">
        <f>_xlfn.XLOOKUP(Table9[[#This Row],[scientific_name]],Table10[scientific_name],Table10[is_protected])</f>
        <v>0</v>
      </c>
      <c r="H14857" t="b">
        <f>_xlfn.XLOOKUP(Table9[[#This Row],[scientific_name]],Table10[scientific_name],Table10[is_sheep])</f>
        <v>0</v>
      </c>
    </row>
    <row r="14858" spans="1:8">
      <c r="A14858" t="s">
        <v>3474</v>
      </c>
      <c r="B14858" t="s">
        <v>7</v>
      </c>
      <c r="C14858">
        <v>161</v>
      </c>
      <c r="D14858" t="str">
        <f>_xlfn.XLOOKUP(Table9[[#This Row],[scientific_name]],Table10[scientific_name],Table10[category])</f>
        <v>Vascular Plant</v>
      </c>
      <c r="E14858" t="str">
        <f>_xlfn.XLOOKUP(Table9[[#This Row],[scientific_name]],Table10[scientific_name],Table10[common_names])</f>
        <v>Willow-Herb</v>
      </c>
      <c r="F14858" t="str">
        <f>_xlfn.XLOOKUP(Table9[[#This Row],[scientific_name]],Table10[scientific_name],Table10[conservation_status])</f>
        <v>No Intervention</v>
      </c>
      <c r="G14858" t="b">
        <f>_xlfn.XLOOKUP(Table9[[#This Row],[scientific_name]],Table10[scientific_name],Table10[is_protected])</f>
        <v>0</v>
      </c>
      <c r="H14858" t="b">
        <f>_xlfn.XLOOKUP(Table9[[#This Row],[scientific_name]],Table10[scientific_name],Table10[is_sheep])</f>
        <v>0</v>
      </c>
    </row>
    <row r="14859" spans="1:8">
      <c r="A14859" t="s">
        <v>2864</v>
      </c>
      <c r="B14859" t="s">
        <v>4</v>
      </c>
      <c r="C14859">
        <v>97</v>
      </c>
      <c r="D14859" t="str">
        <f>_xlfn.XLOOKUP(Table9[[#This Row],[scientific_name]],Table10[scientific_name],Table10[category])</f>
        <v>Vascular Plant</v>
      </c>
      <c r="E14859" t="str">
        <f>_xlfn.XLOOKUP(Table9[[#This Row],[scientific_name]],Table10[scientific_name],Table10[common_names])</f>
        <v>Globe Flatsedge</v>
      </c>
      <c r="F14859" t="str">
        <f>_xlfn.XLOOKUP(Table9[[#This Row],[scientific_name]],Table10[scientific_name],Table10[conservation_status])</f>
        <v>No Intervention</v>
      </c>
      <c r="G14859" t="b">
        <f>_xlfn.XLOOKUP(Table9[[#This Row],[scientific_name]],Table10[scientific_name],Table10[is_protected])</f>
        <v>0</v>
      </c>
      <c r="H14859" t="b">
        <f>_xlfn.XLOOKUP(Table9[[#This Row],[scientific_name]],Table10[scientific_name],Table10[is_sheep])</f>
        <v>0</v>
      </c>
    </row>
    <row r="14860" spans="1:8">
      <c r="A14860" t="s">
        <v>4885</v>
      </c>
      <c r="B14860" t="s">
        <v>4</v>
      </c>
      <c r="C14860">
        <v>69</v>
      </c>
      <c r="D14860" t="str">
        <f>_xlfn.XLOOKUP(Table9[[#This Row],[scientific_name]],Table10[scientific_name],Table10[category])</f>
        <v>Vascular Plant</v>
      </c>
      <c r="E14860" t="str">
        <f>_xlfn.XLOOKUP(Table9[[#This Row],[scientific_name]],Table10[scientific_name],Table10[common_names])</f>
        <v>Muhly, Wirestem Muhly</v>
      </c>
      <c r="F14860" t="str">
        <f>_xlfn.XLOOKUP(Table9[[#This Row],[scientific_name]],Table10[scientific_name],Table10[conservation_status])</f>
        <v>No Intervention</v>
      </c>
      <c r="G14860" t="b">
        <f>_xlfn.XLOOKUP(Table9[[#This Row],[scientific_name]],Table10[scientific_name],Table10[is_protected])</f>
        <v>0</v>
      </c>
      <c r="H14860" t="b">
        <f>_xlfn.XLOOKUP(Table9[[#This Row],[scientific_name]],Table10[scientific_name],Table10[is_sheep])</f>
        <v>0</v>
      </c>
    </row>
    <row r="14861" spans="1:8">
      <c r="A14861" t="s">
        <v>3843</v>
      </c>
      <c r="B14861" t="s">
        <v>13</v>
      </c>
      <c r="C14861">
        <v>277</v>
      </c>
      <c r="D14861" t="str">
        <f>_xlfn.XLOOKUP(Table9[[#This Row],[scientific_name]],Table10[scientific_name],Table10[category])</f>
        <v>Vascular Plant</v>
      </c>
      <c r="E14861" t="str">
        <f>_xlfn.XLOOKUP(Table9[[#This Row],[scientific_name]],Table10[scientific_name],Table10[common_names])</f>
        <v>Old-Field Toadflax</v>
      </c>
      <c r="F14861" t="str">
        <f>_xlfn.XLOOKUP(Table9[[#This Row],[scientific_name]],Table10[scientific_name],Table10[conservation_status])</f>
        <v>No Intervention</v>
      </c>
      <c r="G14861" t="b">
        <f>_xlfn.XLOOKUP(Table9[[#This Row],[scientific_name]],Table10[scientific_name],Table10[is_protected])</f>
        <v>0</v>
      </c>
      <c r="H14861" t="b">
        <f>_xlfn.XLOOKUP(Table9[[#This Row],[scientific_name]],Table10[scientific_name],Table10[is_sheep])</f>
        <v>0</v>
      </c>
    </row>
    <row r="14862" spans="1:8">
      <c r="A14862" t="s">
        <v>4236</v>
      </c>
      <c r="B14862" t="s">
        <v>9</v>
      </c>
      <c r="C14862">
        <v>143</v>
      </c>
      <c r="D14862" t="str">
        <f>_xlfn.XLOOKUP(Table9[[#This Row],[scientific_name]],Table10[scientific_name],Table10[category])</f>
        <v>Vascular Plant</v>
      </c>
      <c r="E14862" t="str">
        <f>_xlfn.XLOOKUP(Table9[[#This Row],[scientific_name]],Table10[scientific_name],Table10[common_names])</f>
        <v>Ill-Scented Sumac, Skunkbush Sumac</v>
      </c>
      <c r="F14862" t="str">
        <f>_xlfn.XLOOKUP(Table9[[#This Row],[scientific_name]],Table10[scientific_name],Table10[conservation_status])</f>
        <v>No Intervention</v>
      </c>
      <c r="G14862" t="b">
        <f>_xlfn.XLOOKUP(Table9[[#This Row],[scientific_name]],Table10[scientific_name],Table10[is_protected])</f>
        <v>0</v>
      </c>
      <c r="H14862" t="b">
        <f>_xlfn.XLOOKUP(Table9[[#This Row],[scientific_name]],Table10[scientific_name],Table10[is_sheep])</f>
        <v>0</v>
      </c>
    </row>
    <row r="14863" spans="1:8">
      <c r="A14863" t="s">
        <v>2469</v>
      </c>
      <c r="B14863" t="s">
        <v>9</v>
      </c>
      <c r="C14863">
        <v>84</v>
      </c>
      <c r="D14863" t="str">
        <f>_xlfn.XLOOKUP(Table9[[#This Row],[scientific_name]],Table10[scientific_name],Table10[category])</f>
        <v>Fish</v>
      </c>
      <c r="E14863" t="str">
        <f>_xlfn.XLOOKUP(Table9[[#This Row],[scientific_name]],Table10[scientific_name],Table10[common_names])</f>
        <v>Golden Redhorse</v>
      </c>
      <c r="F14863" t="str">
        <f>_xlfn.XLOOKUP(Table9[[#This Row],[scientific_name]],Table10[scientific_name],Table10[conservation_status])</f>
        <v>No Intervention</v>
      </c>
      <c r="G14863" t="b">
        <f>_xlfn.XLOOKUP(Table9[[#This Row],[scientific_name]],Table10[scientific_name],Table10[is_protected])</f>
        <v>0</v>
      </c>
      <c r="H14863" t="b">
        <f>_xlfn.XLOOKUP(Table9[[#This Row],[scientific_name]],Table10[scientific_name],Table10[is_sheep])</f>
        <v>0</v>
      </c>
    </row>
    <row r="14864" spans="1:8">
      <c r="A14864" t="s">
        <v>4898</v>
      </c>
      <c r="B14864" t="s">
        <v>4</v>
      </c>
      <c r="C14864">
        <v>59</v>
      </c>
      <c r="D14864" t="str">
        <f>_xlfn.XLOOKUP(Table9[[#This Row],[scientific_name]],Table10[scientific_name],Table10[category])</f>
        <v>Bird</v>
      </c>
      <c r="E14864" t="str">
        <f>_xlfn.XLOOKUP(Table9[[#This Row],[scientific_name]],Table10[scientific_name],Table10[common_names])</f>
        <v>Horned Grebe</v>
      </c>
      <c r="F14864" t="str">
        <f>_xlfn.XLOOKUP(Table9[[#This Row],[scientific_name]],Table10[scientific_name],Table10[conservation_status])</f>
        <v>No Intervention</v>
      </c>
      <c r="G14864" t="b">
        <f>_xlfn.XLOOKUP(Table9[[#This Row],[scientific_name]],Table10[scientific_name],Table10[is_protected])</f>
        <v>0</v>
      </c>
      <c r="H14864" t="b">
        <f>_xlfn.XLOOKUP(Table9[[#This Row],[scientific_name]],Table10[scientific_name],Table10[is_sheep])</f>
        <v>0</v>
      </c>
    </row>
    <row r="14865" spans="1:8">
      <c r="A14865" t="s">
        <v>5044</v>
      </c>
      <c r="B14865" t="s">
        <v>9</v>
      </c>
      <c r="C14865">
        <v>95</v>
      </c>
      <c r="D14865" t="str">
        <f>_xlfn.XLOOKUP(Table9[[#This Row],[scientific_name]],Table10[scientific_name],Table10[category])</f>
        <v>Vascular Plant</v>
      </c>
      <c r="E14865" t="str">
        <f>_xlfn.XLOOKUP(Table9[[#This Row],[scientific_name]],Table10[scientific_name],Table10[common_names])</f>
        <v>Annual Smartweed, Marshpepper Knotweed, Mild Water-Pepper</v>
      </c>
      <c r="F14865" t="str">
        <f>_xlfn.XLOOKUP(Table9[[#This Row],[scientific_name]],Table10[scientific_name],Table10[conservation_status])</f>
        <v>No Intervention</v>
      </c>
      <c r="G14865" t="b">
        <f>_xlfn.XLOOKUP(Table9[[#This Row],[scientific_name]],Table10[scientific_name],Table10[is_protected])</f>
        <v>0</v>
      </c>
      <c r="H14865" t="b">
        <f>_xlfn.XLOOKUP(Table9[[#This Row],[scientific_name]],Table10[scientific_name],Table10[is_sheep])</f>
        <v>0</v>
      </c>
    </row>
    <row r="14866" spans="1:8">
      <c r="A14866" t="s">
        <v>1125</v>
      </c>
      <c r="B14866" t="s">
        <v>7</v>
      </c>
      <c r="C14866">
        <v>144</v>
      </c>
      <c r="D14866" t="str">
        <f>_xlfn.XLOOKUP(Table9[[#This Row],[scientific_name]],Table10[scientific_name],Table10[category])</f>
        <v>Nonvascular Plant</v>
      </c>
      <c r="E14866" t="str">
        <f>_xlfn.XLOOKUP(Table9[[#This Row],[scientific_name]],Table10[scientific_name],Table10[common_names])</f>
        <v>Bazzania</v>
      </c>
      <c r="F14866" t="str">
        <f>_xlfn.XLOOKUP(Table9[[#This Row],[scientific_name]],Table10[scientific_name],Table10[conservation_status])</f>
        <v>No Intervention</v>
      </c>
      <c r="G14866" t="b">
        <f>_xlfn.XLOOKUP(Table9[[#This Row],[scientific_name]],Table10[scientific_name],Table10[is_protected])</f>
        <v>0</v>
      </c>
      <c r="H14866" t="b">
        <f>_xlfn.XLOOKUP(Table9[[#This Row],[scientific_name]],Table10[scientific_name],Table10[is_sheep])</f>
        <v>0</v>
      </c>
    </row>
    <row r="14867" spans="1:8">
      <c r="A14867" t="s">
        <v>5382</v>
      </c>
      <c r="B14867" t="s">
        <v>13</v>
      </c>
      <c r="C14867">
        <v>243</v>
      </c>
      <c r="D14867" t="str">
        <f>_xlfn.XLOOKUP(Table9[[#This Row],[scientific_name]],Table10[scientific_name],Table10[category])</f>
        <v>Bird</v>
      </c>
      <c r="E14867" t="str">
        <f>_xlfn.XLOOKUP(Table9[[#This Row],[scientific_name]],Table10[scientific_name],Table10[common_names])</f>
        <v>Purple Martin</v>
      </c>
      <c r="F14867" t="str">
        <f>_xlfn.XLOOKUP(Table9[[#This Row],[scientific_name]],Table10[scientific_name],Table10[conservation_status])</f>
        <v>Species of Concern</v>
      </c>
      <c r="G14867" t="b">
        <f>_xlfn.XLOOKUP(Table9[[#This Row],[scientific_name]],Table10[scientific_name],Table10[is_protected])</f>
        <v>1</v>
      </c>
      <c r="H14867" t="b">
        <f>_xlfn.XLOOKUP(Table9[[#This Row],[scientific_name]],Table10[scientific_name],Table10[is_sheep])</f>
        <v>0</v>
      </c>
    </row>
    <row r="14868" spans="1:8">
      <c r="A14868" t="s">
        <v>3546</v>
      </c>
      <c r="B14868" t="s">
        <v>7</v>
      </c>
      <c r="C14868">
        <v>136</v>
      </c>
      <c r="D14868" t="str">
        <f>_xlfn.XLOOKUP(Table9[[#This Row],[scientific_name]],Table10[scientific_name],Table10[category])</f>
        <v>Vascular Plant</v>
      </c>
      <c r="E14868" t="str">
        <f>_xlfn.XLOOKUP(Table9[[#This Row],[scientific_name]],Table10[scientific_name],Table10[common_names])</f>
        <v>Prairie Coneflower, Redspike Mexican Hat, Upright Prairie Coneflower</v>
      </c>
      <c r="F14868" t="str">
        <f>_xlfn.XLOOKUP(Table9[[#This Row],[scientific_name]],Table10[scientific_name],Table10[conservation_status])</f>
        <v>No Intervention</v>
      </c>
      <c r="G14868" t="b">
        <f>_xlfn.XLOOKUP(Table9[[#This Row],[scientific_name]],Table10[scientific_name],Table10[is_protected])</f>
        <v>0</v>
      </c>
      <c r="H14868" t="b">
        <f>_xlfn.XLOOKUP(Table9[[#This Row],[scientific_name]],Table10[scientific_name],Table10[is_sheep])</f>
        <v>0</v>
      </c>
    </row>
    <row r="14869" spans="1:8">
      <c r="A14869" t="s">
        <v>5093</v>
      </c>
      <c r="B14869" t="s">
        <v>13</v>
      </c>
      <c r="C14869">
        <v>256</v>
      </c>
      <c r="D14869" t="str">
        <f>_xlfn.XLOOKUP(Table9[[#This Row],[scientific_name]],Table10[scientific_name],Table10[category])</f>
        <v>Vascular Plant</v>
      </c>
      <c r="E14869" t="str">
        <f>_xlfn.XLOOKUP(Table9[[#This Row],[scientific_name]],Table10[scientific_name],Table10[common_names])</f>
        <v>Rose Meadowsweet</v>
      </c>
      <c r="F14869" t="str">
        <f>_xlfn.XLOOKUP(Table9[[#This Row],[scientific_name]],Table10[scientific_name],Table10[conservation_status])</f>
        <v>No Intervention</v>
      </c>
      <c r="G14869" t="b">
        <f>_xlfn.XLOOKUP(Table9[[#This Row],[scientific_name]],Table10[scientific_name],Table10[is_protected])</f>
        <v>0</v>
      </c>
      <c r="H14869" t="b">
        <f>_xlfn.XLOOKUP(Table9[[#This Row],[scientific_name]],Table10[scientific_name],Table10[is_sheep])</f>
        <v>0</v>
      </c>
    </row>
    <row r="14870" spans="1:8">
      <c r="A14870" t="s">
        <v>1941</v>
      </c>
      <c r="B14870" t="s">
        <v>9</v>
      </c>
      <c r="C14870">
        <v>89</v>
      </c>
      <c r="D14870" t="str">
        <f>_xlfn.XLOOKUP(Table9[[#This Row],[scientific_name]],Table10[scientific_name],Table10[category])</f>
        <v>Vascular Plant</v>
      </c>
      <c r="E14870" t="str">
        <f>_xlfn.XLOOKUP(Table9[[#This Row],[scientific_name]],Table10[scientific_name],Table10[common_names])</f>
        <v>Oxeye Daisy, Ox-Eye Daisy</v>
      </c>
      <c r="F14870" t="str">
        <f>_xlfn.XLOOKUP(Table9[[#This Row],[scientific_name]],Table10[scientific_name],Table10[conservation_status])</f>
        <v>No Intervention</v>
      </c>
      <c r="G14870" t="b">
        <f>_xlfn.XLOOKUP(Table9[[#This Row],[scientific_name]],Table10[scientific_name],Table10[is_protected])</f>
        <v>0</v>
      </c>
      <c r="H14870" t="b">
        <f>_xlfn.XLOOKUP(Table9[[#This Row],[scientific_name]],Table10[scientific_name],Table10[is_sheep])</f>
        <v>0</v>
      </c>
    </row>
    <row r="14871" spans="1:8">
      <c r="A14871" t="s">
        <v>810</v>
      </c>
      <c r="B14871" t="s">
        <v>4</v>
      </c>
      <c r="C14871">
        <v>65</v>
      </c>
      <c r="D14871" t="str">
        <f>_xlfn.XLOOKUP(Table9[[#This Row],[scientific_name]],Table10[scientific_name],Table10[category])</f>
        <v>Nonvascular Plant</v>
      </c>
      <c r="E14871" t="str">
        <f>_xlfn.XLOOKUP(Table9[[#This Row],[scientific_name]],Table10[scientific_name],Table10[common_names])</f>
        <v>Anomodon Moss</v>
      </c>
      <c r="F14871" t="str">
        <f>_xlfn.XLOOKUP(Table9[[#This Row],[scientific_name]],Table10[scientific_name],Table10[conservation_status])</f>
        <v>No Intervention</v>
      </c>
      <c r="G14871" t="b">
        <f>_xlfn.XLOOKUP(Table9[[#This Row],[scientific_name]],Table10[scientific_name],Table10[is_protected])</f>
        <v>0</v>
      </c>
      <c r="H14871" t="b">
        <f>_xlfn.XLOOKUP(Table9[[#This Row],[scientific_name]],Table10[scientific_name],Table10[is_sheep])</f>
        <v>0</v>
      </c>
    </row>
    <row r="14872" spans="1:8">
      <c r="A14872" t="s">
        <v>1172</v>
      </c>
      <c r="B14872" t="s">
        <v>7</v>
      </c>
      <c r="C14872">
        <v>131</v>
      </c>
      <c r="D14872" t="str">
        <f>_xlfn.XLOOKUP(Table9[[#This Row],[scientific_name]],Table10[scientific_name],Table10[category])</f>
        <v>Vascular Plant</v>
      </c>
      <c r="E14872" t="str">
        <f>_xlfn.XLOOKUP(Table9[[#This Row],[scientific_name]],Table10[scientific_name],Table10[common_names])</f>
        <v>Large-Flowered Bellwort</v>
      </c>
      <c r="F14872" t="str">
        <f>_xlfn.XLOOKUP(Table9[[#This Row],[scientific_name]],Table10[scientific_name],Table10[conservation_status])</f>
        <v>No Intervention</v>
      </c>
      <c r="G14872" t="b">
        <f>_xlfn.XLOOKUP(Table9[[#This Row],[scientific_name]],Table10[scientific_name],Table10[is_protected])</f>
        <v>0</v>
      </c>
      <c r="H14872" t="b">
        <f>_xlfn.XLOOKUP(Table9[[#This Row],[scientific_name]],Table10[scientific_name],Table10[is_sheep])</f>
        <v>0</v>
      </c>
    </row>
    <row r="14873" spans="1:8">
      <c r="A14873" t="s">
        <v>113</v>
      </c>
      <c r="B14873" t="s">
        <v>4</v>
      </c>
      <c r="C14873">
        <v>54</v>
      </c>
      <c r="D14873" t="str">
        <f>_xlfn.XLOOKUP(Table9[[#This Row],[scientific_name]],Table10[scientific_name],Table10[category])</f>
        <v>Vascular Plant</v>
      </c>
      <c r="E14873" t="str">
        <f>_xlfn.XLOOKUP(Table9[[#This Row],[scientific_name]],Table10[scientific_name],Table10[common_names])</f>
        <v>Carpenter's Square Figwort, Figwort</v>
      </c>
      <c r="F14873" t="str">
        <f>_xlfn.XLOOKUP(Table9[[#This Row],[scientific_name]],Table10[scientific_name],Table10[conservation_status])</f>
        <v>No Intervention</v>
      </c>
      <c r="G14873" t="b">
        <f>_xlfn.XLOOKUP(Table9[[#This Row],[scientific_name]],Table10[scientific_name],Table10[is_protected])</f>
        <v>0</v>
      </c>
      <c r="H14873" t="b">
        <f>_xlfn.XLOOKUP(Table9[[#This Row],[scientific_name]],Table10[scientific_name],Table10[is_sheep])</f>
        <v>0</v>
      </c>
    </row>
    <row r="14874" spans="1:8">
      <c r="A14874" t="s">
        <v>2002</v>
      </c>
      <c r="B14874" t="s">
        <v>13</v>
      </c>
      <c r="C14874">
        <v>248</v>
      </c>
      <c r="D14874" t="str">
        <f>_xlfn.XLOOKUP(Table9[[#This Row],[scientific_name]],Table10[scientific_name],Table10[category])</f>
        <v>Nonvascular Plant</v>
      </c>
      <c r="E14874" t="str">
        <f>_xlfn.XLOOKUP(Table9[[#This Row],[scientific_name]],Table10[scientific_name],Table10[common_names])</f>
        <v>Pterigynandrum Moss</v>
      </c>
      <c r="F14874" t="str">
        <f>_xlfn.XLOOKUP(Table9[[#This Row],[scientific_name]],Table10[scientific_name],Table10[conservation_status])</f>
        <v>No Intervention</v>
      </c>
      <c r="G14874" t="b">
        <f>_xlfn.XLOOKUP(Table9[[#This Row],[scientific_name]],Table10[scientific_name],Table10[is_protected])</f>
        <v>0</v>
      </c>
      <c r="H14874" t="b">
        <f>_xlfn.XLOOKUP(Table9[[#This Row],[scientific_name]],Table10[scientific_name],Table10[is_sheep])</f>
        <v>0</v>
      </c>
    </row>
    <row r="14875" spans="1:8">
      <c r="A14875" t="s">
        <v>5075</v>
      </c>
      <c r="B14875" t="s">
        <v>7</v>
      </c>
      <c r="C14875">
        <v>140</v>
      </c>
      <c r="D14875" t="str">
        <f>_xlfn.XLOOKUP(Table9[[#This Row],[scientific_name]],Table10[scientific_name],Table10[category])</f>
        <v>Vascular Plant</v>
      </c>
      <c r="E14875" t="str">
        <f>_xlfn.XLOOKUP(Table9[[#This Row],[scientific_name]],Table10[scientific_name],Table10[common_names])</f>
        <v>Fresno Mat</v>
      </c>
      <c r="F14875" t="str">
        <f>_xlfn.XLOOKUP(Table9[[#This Row],[scientific_name]],Table10[scientific_name],Table10[conservation_status])</f>
        <v>No Intervention</v>
      </c>
      <c r="G14875" t="b">
        <f>_xlfn.XLOOKUP(Table9[[#This Row],[scientific_name]],Table10[scientific_name],Table10[is_protected])</f>
        <v>0</v>
      </c>
      <c r="H14875" t="b">
        <f>_xlfn.XLOOKUP(Table9[[#This Row],[scientific_name]],Table10[scientific_name],Table10[is_sheep])</f>
        <v>0</v>
      </c>
    </row>
    <row r="14876" spans="1:8">
      <c r="A14876" t="s">
        <v>2039</v>
      </c>
      <c r="B14876" t="s">
        <v>7</v>
      </c>
      <c r="C14876">
        <v>133</v>
      </c>
      <c r="D14876" t="str">
        <f>_xlfn.XLOOKUP(Table9[[#This Row],[scientific_name]],Table10[scientific_name],Table10[category])</f>
        <v>Vascular Plant</v>
      </c>
      <c r="E14876" t="str">
        <f>_xlfn.XLOOKUP(Table9[[#This Row],[scientific_name]],Table10[scientific_name],Table10[common_names])</f>
        <v>Largeleaf Grass Of Parnassus, Large-Leaved Grass-Of-Parnassus</v>
      </c>
      <c r="F14876" t="str">
        <f>_xlfn.XLOOKUP(Table9[[#This Row],[scientific_name]],Table10[scientific_name],Table10[conservation_status])</f>
        <v>Species of Concern</v>
      </c>
      <c r="G14876" t="b">
        <f>_xlfn.XLOOKUP(Table9[[#This Row],[scientific_name]],Table10[scientific_name],Table10[is_protected])</f>
        <v>1</v>
      </c>
      <c r="H14876" t="b">
        <f>_xlfn.XLOOKUP(Table9[[#This Row],[scientific_name]],Table10[scientific_name],Table10[is_sheep])</f>
        <v>0</v>
      </c>
    </row>
    <row r="14877" spans="1:8">
      <c r="A14877" t="s">
        <v>5288</v>
      </c>
      <c r="B14877" t="s">
        <v>4</v>
      </c>
      <c r="C14877">
        <v>74</v>
      </c>
      <c r="D14877" t="str">
        <f>_xlfn.XLOOKUP(Table9[[#This Row],[scientific_name]],Table10[scientific_name],Table10[category])</f>
        <v>Bird</v>
      </c>
      <c r="E14877" t="str">
        <f>_xlfn.XLOOKUP(Table9[[#This Row],[scientific_name]],Table10[scientific_name],Table10[common_names])</f>
        <v>Willet</v>
      </c>
      <c r="F14877" t="str">
        <f>_xlfn.XLOOKUP(Table9[[#This Row],[scientific_name]],Table10[scientific_name],Table10[conservation_status])</f>
        <v>No Intervention</v>
      </c>
      <c r="G14877" t="b">
        <f>_xlfn.XLOOKUP(Table9[[#This Row],[scientific_name]],Table10[scientific_name],Table10[is_protected])</f>
        <v>0</v>
      </c>
      <c r="H14877" t="b">
        <f>_xlfn.XLOOKUP(Table9[[#This Row],[scientific_name]],Table10[scientific_name],Table10[is_sheep])</f>
        <v>0</v>
      </c>
    </row>
    <row r="14878" spans="1:8">
      <c r="A14878" t="s">
        <v>3847</v>
      </c>
      <c r="B14878" t="s">
        <v>13</v>
      </c>
      <c r="C14878">
        <v>228</v>
      </c>
      <c r="D14878" t="str">
        <f>_xlfn.XLOOKUP(Table9[[#This Row],[scientific_name]],Table10[scientific_name],Table10[category])</f>
        <v>Bird</v>
      </c>
      <c r="E14878" t="str">
        <f>_xlfn.XLOOKUP(Table9[[#This Row],[scientific_name]],Table10[scientific_name],Table10[common_names])</f>
        <v>Eurasian Treecreeper</v>
      </c>
      <c r="F14878" t="str">
        <f>_xlfn.XLOOKUP(Table9[[#This Row],[scientific_name]],Table10[scientific_name],Table10[conservation_status])</f>
        <v>No Intervention</v>
      </c>
      <c r="G14878" t="b">
        <f>_xlfn.XLOOKUP(Table9[[#This Row],[scientific_name]],Table10[scientific_name],Table10[is_protected])</f>
        <v>0</v>
      </c>
      <c r="H14878" t="b">
        <f>_xlfn.XLOOKUP(Table9[[#This Row],[scientific_name]],Table10[scientific_name],Table10[is_sheep])</f>
        <v>0</v>
      </c>
    </row>
    <row r="14879" spans="1:8">
      <c r="A14879" t="s">
        <v>5468</v>
      </c>
      <c r="B14879" t="s">
        <v>13</v>
      </c>
      <c r="C14879">
        <v>244</v>
      </c>
      <c r="D14879" t="str">
        <f>_xlfn.XLOOKUP(Table9[[#This Row],[scientific_name]],Table10[scientific_name],Table10[category])</f>
        <v>Vascular Plant</v>
      </c>
      <c r="E14879" t="str">
        <f>_xlfn.XLOOKUP(Table9[[#This Row],[scientific_name]],Table10[scientific_name],Table10[common_names])</f>
        <v>Roundleaf Catchfly, Round-Leaved Campion</v>
      </c>
      <c r="F14879" t="str">
        <f>_xlfn.XLOOKUP(Table9[[#This Row],[scientific_name]],Table10[scientific_name],Table10[conservation_status])</f>
        <v>No Intervention</v>
      </c>
      <c r="G14879" t="b">
        <f>_xlfn.XLOOKUP(Table9[[#This Row],[scientific_name]],Table10[scientific_name],Table10[is_protected])</f>
        <v>0</v>
      </c>
      <c r="H14879" t="b">
        <f>_xlfn.XLOOKUP(Table9[[#This Row],[scientific_name]],Table10[scientific_name],Table10[is_sheep])</f>
        <v>0</v>
      </c>
    </row>
    <row r="14880" spans="1:8">
      <c r="A14880" t="s">
        <v>334</v>
      </c>
      <c r="B14880" t="s">
        <v>7</v>
      </c>
      <c r="C14880">
        <v>170</v>
      </c>
      <c r="D14880" t="str">
        <f>_xlfn.XLOOKUP(Table9[[#This Row],[scientific_name]],Table10[scientific_name],Table10[category])</f>
        <v>Vascular Plant</v>
      </c>
      <c r="E14880" t="str">
        <f>_xlfn.XLOOKUP(Table9[[#This Row],[scientific_name]],Table10[scientific_name],Table10[common_names])</f>
        <v>Old Man's Whiskers, Prairie Smoke, Prairiesmoke</v>
      </c>
      <c r="F14880" t="str">
        <f>_xlfn.XLOOKUP(Table9[[#This Row],[scientific_name]],Table10[scientific_name],Table10[conservation_status])</f>
        <v>No Intervention</v>
      </c>
      <c r="G14880" t="b">
        <f>_xlfn.XLOOKUP(Table9[[#This Row],[scientific_name]],Table10[scientific_name],Table10[is_protected])</f>
        <v>0</v>
      </c>
      <c r="H14880" t="b">
        <f>_xlfn.XLOOKUP(Table9[[#This Row],[scientific_name]],Table10[scientific_name],Table10[is_sheep])</f>
        <v>0</v>
      </c>
    </row>
    <row r="14881" spans="1:8">
      <c r="A14881" t="s">
        <v>2080</v>
      </c>
      <c r="B14881" t="s">
        <v>13</v>
      </c>
      <c r="C14881">
        <v>209</v>
      </c>
      <c r="D14881" t="str">
        <f>_xlfn.XLOOKUP(Table9[[#This Row],[scientific_name]],Table10[scientific_name],Table10[category])</f>
        <v>Vascular Plant</v>
      </c>
      <c r="E14881" t="str">
        <f>_xlfn.XLOOKUP(Table9[[#This Row],[scientific_name]],Table10[scientific_name],Table10[common_names])</f>
        <v>Clubmoss Ivesia, Clubmoss Mousetail</v>
      </c>
      <c r="F14881" t="str">
        <f>_xlfn.XLOOKUP(Table9[[#This Row],[scientific_name]],Table10[scientific_name],Table10[conservation_status])</f>
        <v>No Intervention</v>
      </c>
      <c r="G14881" t="b">
        <f>_xlfn.XLOOKUP(Table9[[#This Row],[scientific_name]],Table10[scientific_name],Table10[is_protected])</f>
        <v>0</v>
      </c>
      <c r="H14881" t="b">
        <f>_xlfn.XLOOKUP(Table9[[#This Row],[scientific_name]],Table10[scientific_name],Table10[is_sheep])</f>
        <v>0</v>
      </c>
    </row>
    <row r="14882" spans="1:8">
      <c r="A14882" t="s">
        <v>2738</v>
      </c>
      <c r="B14882" t="s">
        <v>13</v>
      </c>
      <c r="C14882">
        <v>240</v>
      </c>
      <c r="D14882" t="str">
        <f>_xlfn.XLOOKUP(Table9[[#This Row],[scientific_name]],Table10[scientific_name],Table10[category])</f>
        <v>Nonvascular Plant</v>
      </c>
      <c r="E14882" t="str">
        <f>_xlfn.XLOOKUP(Table9[[#This Row],[scientific_name]],Table10[scientific_name],Table10[common_names])</f>
        <v>Trematodon Moss</v>
      </c>
      <c r="F14882" t="str">
        <f>_xlfn.XLOOKUP(Table9[[#This Row],[scientific_name]],Table10[scientific_name],Table10[conservation_status])</f>
        <v>No Intervention</v>
      </c>
      <c r="G14882" t="b">
        <f>_xlfn.XLOOKUP(Table9[[#This Row],[scientific_name]],Table10[scientific_name],Table10[is_protected])</f>
        <v>0</v>
      </c>
      <c r="H14882" t="b">
        <f>_xlfn.XLOOKUP(Table9[[#This Row],[scientific_name]],Table10[scientific_name],Table10[is_sheep])</f>
        <v>0</v>
      </c>
    </row>
    <row r="14883" spans="1:8">
      <c r="A14883" t="s">
        <v>5359</v>
      </c>
      <c r="B14883" t="s">
        <v>9</v>
      </c>
      <c r="C14883">
        <v>84</v>
      </c>
      <c r="D14883" t="str">
        <f>_xlfn.XLOOKUP(Table9[[#This Row],[scientific_name]],Table10[scientific_name],Table10[category])</f>
        <v>Vascular Plant</v>
      </c>
      <c r="E14883" t="str">
        <f>_xlfn.XLOOKUP(Table9[[#This Row],[scientific_name]],Table10[scientific_name],Table10[common_names])</f>
        <v>Sedge</v>
      </c>
      <c r="F14883" t="str">
        <f>_xlfn.XLOOKUP(Table9[[#This Row],[scientific_name]],Table10[scientific_name],Table10[conservation_status])</f>
        <v>No Intervention</v>
      </c>
      <c r="G14883" t="b">
        <f>_xlfn.XLOOKUP(Table9[[#This Row],[scientific_name]],Table10[scientific_name],Table10[is_protected])</f>
        <v>0</v>
      </c>
      <c r="H14883" t="b">
        <f>_xlfn.XLOOKUP(Table9[[#This Row],[scientific_name]],Table10[scientific_name],Table10[is_sheep])</f>
        <v>0</v>
      </c>
    </row>
    <row r="14884" spans="1:8">
      <c r="A14884" t="s">
        <v>3611</v>
      </c>
      <c r="B14884" t="s">
        <v>13</v>
      </c>
      <c r="C14884">
        <v>233</v>
      </c>
      <c r="D14884" t="str">
        <f>_xlfn.XLOOKUP(Table9[[#This Row],[scientific_name]],Table10[scientific_name],Table10[category])</f>
        <v>Vascular Plant</v>
      </c>
      <c r="E14884" t="str">
        <f>_xlfn.XLOOKUP(Table9[[#This Row],[scientific_name]],Table10[scientific_name],Table10[common_names])</f>
        <v>Swamp Milkweed</v>
      </c>
      <c r="F14884" t="str">
        <f>_xlfn.XLOOKUP(Table9[[#This Row],[scientific_name]],Table10[scientific_name],Table10[conservation_status])</f>
        <v>No Intervention</v>
      </c>
      <c r="G14884" t="b">
        <f>_xlfn.XLOOKUP(Table9[[#This Row],[scientific_name]],Table10[scientific_name],Table10[is_protected])</f>
        <v>0</v>
      </c>
      <c r="H14884" t="b">
        <f>_xlfn.XLOOKUP(Table9[[#This Row],[scientific_name]],Table10[scientific_name],Table10[is_sheep])</f>
        <v>0</v>
      </c>
    </row>
    <row r="14885" spans="1:8">
      <c r="A14885" t="s">
        <v>2401</v>
      </c>
      <c r="B14885" t="s">
        <v>4</v>
      </c>
      <c r="C14885">
        <v>93</v>
      </c>
      <c r="D14885" t="str">
        <f>_xlfn.XLOOKUP(Table9[[#This Row],[scientific_name]],Table10[scientific_name],Table10[category])</f>
        <v>Vascular Plant</v>
      </c>
      <c r="E14885" t="str">
        <f>_xlfn.XLOOKUP(Table9[[#This Row],[scientific_name]],Table10[scientific_name],Table10[common_names])</f>
        <v>Spiked Woodrush, Spiked Wood-Rush</v>
      </c>
      <c r="F14885" t="str">
        <f>_xlfn.XLOOKUP(Table9[[#This Row],[scientific_name]],Table10[scientific_name],Table10[conservation_status])</f>
        <v>No Intervention</v>
      </c>
      <c r="G14885" t="b">
        <f>_xlfn.XLOOKUP(Table9[[#This Row],[scientific_name]],Table10[scientific_name],Table10[is_protected])</f>
        <v>0</v>
      </c>
      <c r="H14885" t="b">
        <f>_xlfn.XLOOKUP(Table9[[#This Row],[scientific_name]],Table10[scientific_name],Table10[is_sheep])</f>
        <v>0</v>
      </c>
    </row>
    <row r="14886" spans="1:8">
      <c r="A14886" t="s">
        <v>4214</v>
      </c>
      <c r="B14886" t="s">
        <v>13</v>
      </c>
      <c r="C14886">
        <v>249</v>
      </c>
      <c r="D14886" t="str">
        <f>_xlfn.XLOOKUP(Table9[[#This Row],[scientific_name]],Table10[scientific_name],Table10[category])</f>
        <v>Reptile</v>
      </c>
      <c r="E14886" t="str">
        <f>_xlfn.XLOOKUP(Table9[[#This Row],[scientific_name]],Table10[scientific_name],Table10[common_names])</f>
        <v>Northern Pacific Rattlesnake</v>
      </c>
      <c r="F14886" t="str">
        <f>_xlfn.XLOOKUP(Table9[[#This Row],[scientific_name]],Table10[scientific_name],Table10[conservation_status])</f>
        <v>No Intervention</v>
      </c>
      <c r="G14886" t="b">
        <f>_xlfn.XLOOKUP(Table9[[#This Row],[scientific_name]],Table10[scientific_name],Table10[is_protected])</f>
        <v>0</v>
      </c>
      <c r="H14886" t="b">
        <f>_xlfn.XLOOKUP(Table9[[#This Row],[scientific_name]],Table10[scientific_name],Table10[is_sheep])</f>
        <v>0</v>
      </c>
    </row>
    <row r="14887" spans="1:8">
      <c r="A14887" t="s">
        <v>4959</v>
      </c>
      <c r="B14887" t="s">
        <v>7</v>
      </c>
      <c r="C14887">
        <v>141</v>
      </c>
      <c r="D14887" t="str">
        <f>_xlfn.XLOOKUP(Table9[[#This Row],[scientific_name]],Table10[scientific_name],Table10[category])</f>
        <v>Vascular Plant</v>
      </c>
      <c r="E14887" t="str">
        <f>_xlfn.XLOOKUP(Table9[[#This Row],[scientific_name]],Table10[scientific_name],Table10[common_names])</f>
        <v>Bicknell's Cranesbill, Northern Crane's-Bill</v>
      </c>
      <c r="F14887" t="str">
        <f>_xlfn.XLOOKUP(Table9[[#This Row],[scientific_name]],Table10[scientific_name],Table10[conservation_status])</f>
        <v>No Intervention</v>
      </c>
      <c r="G14887" t="b">
        <f>_xlfn.XLOOKUP(Table9[[#This Row],[scientific_name]],Table10[scientific_name],Table10[is_protected])</f>
        <v>0</v>
      </c>
      <c r="H14887" t="b">
        <f>_xlfn.XLOOKUP(Table9[[#This Row],[scientific_name]],Table10[scientific_name],Table10[is_sheep])</f>
        <v>0</v>
      </c>
    </row>
    <row r="14888" spans="1:8">
      <c r="A14888" t="s">
        <v>2217</v>
      </c>
      <c r="B14888" t="s">
        <v>9</v>
      </c>
      <c r="C14888">
        <v>117</v>
      </c>
      <c r="D14888" t="str">
        <f>_xlfn.XLOOKUP(Table9[[#This Row],[scientific_name]],Table10[scientific_name],Table10[category])</f>
        <v>Vascular Plant</v>
      </c>
      <c r="E14888" t="str">
        <f>_xlfn.XLOOKUP(Table9[[#This Row],[scientific_name]],Table10[scientific_name],Table10[common_names])</f>
        <v>Poison Angelica, Sierra Angelica</v>
      </c>
      <c r="F14888" t="str">
        <f>_xlfn.XLOOKUP(Table9[[#This Row],[scientific_name]],Table10[scientific_name],Table10[conservation_status])</f>
        <v>No Intervention</v>
      </c>
      <c r="G14888" t="b">
        <f>_xlfn.XLOOKUP(Table9[[#This Row],[scientific_name]],Table10[scientific_name],Table10[is_protected])</f>
        <v>0</v>
      </c>
      <c r="H14888" t="b">
        <f>_xlfn.XLOOKUP(Table9[[#This Row],[scientific_name]],Table10[scientific_name],Table10[is_sheep])</f>
        <v>0</v>
      </c>
    </row>
    <row r="14889" spans="1:8">
      <c r="A14889" t="s">
        <v>1012</v>
      </c>
      <c r="B14889" t="s">
        <v>4</v>
      </c>
      <c r="C14889">
        <v>62</v>
      </c>
      <c r="D14889" t="str">
        <f>_xlfn.XLOOKUP(Table9[[#This Row],[scientific_name]],Table10[scientific_name],Table10[category])</f>
        <v>Vascular Plant</v>
      </c>
      <c r="E14889" t="str">
        <f>_xlfn.XLOOKUP(Table9[[#This Row],[scientific_name]],Table10[scientific_name],Table10[common_names])</f>
        <v>Oriental Lady's Thumb, Oriental Ladysthumb</v>
      </c>
      <c r="F14889" t="str">
        <f>_xlfn.XLOOKUP(Table9[[#This Row],[scientific_name]],Table10[scientific_name],Table10[conservation_status])</f>
        <v>No Intervention</v>
      </c>
      <c r="G14889" t="b">
        <f>_xlfn.XLOOKUP(Table9[[#This Row],[scientific_name]],Table10[scientific_name],Table10[is_protected])</f>
        <v>0</v>
      </c>
      <c r="H14889" t="b">
        <f>_xlfn.XLOOKUP(Table9[[#This Row],[scientific_name]],Table10[scientific_name],Table10[is_sheep])</f>
        <v>0</v>
      </c>
    </row>
    <row r="14890" spans="1:8">
      <c r="A14890" t="s">
        <v>5469</v>
      </c>
      <c r="B14890" t="s">
        <v>13</v>
      </c>
      <c r="C14890">
        <v>270</v>
      </c>
      <c r="D14890" t="str">
        <f>_xlfn.XLOOKUP(Table9[[#This Row],[scientific_name]],Table10[scientific_name],Table10[category])</f>
        <v>Vascular Plant</v>
      </c>
      <c r="E14890" t="str">
        <f>_xlfn.XLOOKUP(Table9[[#This Row],[scientific_name]],Table10[scientific_name],Table10[common_names])</f>
        <v>Bristly Locust</v>
      </c>
      <c r="F14890" t="str">
        <f>_xlfn.XLOOKUP(Table9[[#This Row],[scientific_name]],Table10[scientific_name],Table10[conservation_status])</f>
        <v>No Intervention</v>
      </c>
      <c r="G14890" t="b">
        <f>_xlfn.XLOOKUP(Table9[[#This Row],[scientific_name]],Table10[scientific_name],Table10[is_protected])</f>
        <v>0</v>
      </c>
      <c r="H14890" t="b">
        <f>_xlfn.XLOOKUP(Table9[[#This Row],[scientific_name]],Table10[scientific_name],Table10[is_sheep])</f>
        <v>0</v>
      </c>
    </row>
    <row r="14891" spans="1:8">
      <c r="A14891" t="s">
        <v>5137</v>
      </c>
      <c r="B14891" t="s">
        <v>9</v>
      </c>
      <c r="C14891">
        <v>107</v>
      </c>
      <c r="D14891" t="str">
        <f>_xlfn.XLOOKUP(Table9[[#This Row],[scientific_name]],Table10[scientific_name],Table10[category])</f>
        <v>Vascular Plant</v>
      </c>
      <c r="E14891" t="str">
        <f>_xlfn.XLOOKUP(Table9[[#This Row],[scientific_name]],Table10[scientific_name],Table10[common_names])</f>
        <v>Mountain Bentgrass, Ross' Bentgrass</v>
      </c>
      <c r="F14891" t="str">
        <f>_xlfn.XLOOKUP(Table9[[#This Row],[scientific_name]],Table10[scientific_name],Table10[conservation_status])</f>
        <v>No Intervention</v>
      </c>
      <c r="G14891" t="b">
        <f>_xlfn.XLOOKUP(Table9[[#This Row],[scientific_name]],Table10[scientific_name],Table10[is_protected])</f>
        <v>0</v>
      </c>
      <c r="H14891" t="b">
        <f>_xlfn.XLOOKUP(Table9[[#This Row],[scientific_name]],Table10[scientific_name],Table10[is_sheep])</f>
        <v>0</v>
      </c>
    </row>
    <row r="14892" spans="1:8">
      <c r="A14892" t="s">
        <v>4661</v>
      </c>
      <c r="B14892" t="s">
        <v>4</v>
      </c>
      <c r="C14892">
        <v>69</v>
      </c>
      <c r="D14892" t="str">
        <f>_xlfn.XLOOKUP(Table9[[#This Row],[scientific_name]],Table10[scientific_name],Table10[category])</f>
        <v>Vascular Plant</v>
      </c>
      <c r="E14892" t="str">
        <f>_xlfn.XLOOKUP(Table9[[#This Row],[scientific_name]],Table10[scientific_name],Table10[common_names])</f>
        <v>Round-Spike Catseye, Roundspike Cryptantha</v>
      </c>
      <c r="F14892" t="str">
        <f>_xlfn.XLOOKUP(Table9[[#This Row],[scientific_name]],Table10[scientific_name],Table10[conservation_status])</f>
        <v>No Intervention</v>
      </c>
      <c r="G14892" t="b">
        <f>_xlfn.XLOOKUP(Table9[[#This Row],[scientific_name]],Table10[scientific_name],Table10[is_protected])</f>
        <v>0</v>
      </c>
      <c r="H14892" t="b">
        <f>_xlfn.XLOOKUP(Table9[[#This Row],[scientific_name]],Table10[scientific_name],Table10[is_sheep])</f>
        <v>0</v>
      </c>
    </row>
    <row r="14893" spans="1:8">
      <c r="A14893" t="s">
        <v>3370</v>
      </c>
      <c r="B14893" t="s">
        <v>9</v>
      </c>
      <c r="C14893">
        <v>102</v>
      </c>
      <c r="D14893" t="str">
        <f>_xlfn.XLOOKUP(Table9[[#This Row],[scientific_name]],Table10[scientific_name],Table10[category])</f>
        <v>Vascular Plant</v>
      </c>
      <c r="E14893" t="str">
        <f>_xlfn.XLOOKUP(Table9[[#This Row],[scientific_name]],Table10[scientific_name],Table10[common_names])</f>
        <v>Smooth Crabgrass</v>
      </c>
      <c r="F14893" t="str">
        <f>_xlfn.XLOOKUP(Table9[[#This Row],[scientific_name]],Table10[scientific_name],Table10[conservation_status])</f>
        <v>No Intervention</v>
      </c>
      <c r="G14893" t="b">
        <f>_xlfn.XLOOKUP(Table9[[#This Row],[scientific_name]],Table10[scientific_name],Table10[is_protected])</f>
        <v>0</v>
      </c>
      <c r="H14893" t="b">
        <f>_xlfn.XLOOKUP(Table9[[#This Row],[scientific_name]],Table10[scientific_name],Table10[is_sheep])</f>
        <v>0</v>
      </c>
    </row>
    <row r="14894" spans="1:8">
      <c r="A14894" t="s">
        <v>1793</v>
      </c>
      <c r="B14894" t="s">
        <v>9</v>
      </c>
      <c r="C14894">
        <v>115</v>
      </c>
      <c r="D14894" t="str">
        <f>_xlfn.XLOOKUP(Table9[[#This Row],[scientific_name]],Table10[scientific_name],Table10[category])</f>
        <v>Vascular Plant</v>
      </c>
      <c r="E14894" t="str">
        <f>_xlfn.XLOOKUP(Table9[[#This Row],[scientific_name]],Table10[scientific_name],Table10[common_names])</f>
        <v>Wavy Hairgrass</v>
      </c>
      <c r="F14894" t="str">
        <f>_xlfn.XLOOKUP(Table9[[#This Row],[scientific_name]],Table10[scientific_name],Table10[conservation_status])</f>
        <v>No Intervention</v>
      </c>
      <c r="G14894" t="b">
        <f>_xlfn.XLOOKUP(Table9[[#This Row],[scientific_name]],Table10[scientific_name],Table10[is_protected])</f>
        <v>0</v>
      </c>
      <c r="H14894" t="b">
        <f>_xlfn.XLOOKUP(Table9[[#This Row],[scientific_name]],Table10[scientific_name],Table10[is_sheep])</f>
        <v>0</v>
      </c>
    </row>
    <row r="14895" spans="1:8">
      <c r="A14895" t="s">
        <v>4206</v>
      </c>
      <c r="B14895" t="s">
        <v>7</v>
      </c>
      <c r="C14895">
        <v>154</v>
      </c>
      <c r="D14895" t="str">
        <f>_xlfn.XLOOKUP(Table9[[#This Row],[scientific_name]],Table10[scientific_name],Table10[category])</f>
        <v>Nonvascular Plant</v>
      </c>
      <c r="E14895" t="str">
        <f>_xlfn.XLOOKUP(Table9[[#This Row],[scientific_name]],Table10[scientific_name],Table10[common_names])</f>
        <v>Rauiella Moss</v>
      </c>
      <c r="F14895" t="str">
        <f>_xlfn.XLOOKUP(Table9[[#This Row],[scientific_name]],Table10[scientific_name],Table10[conservation_status])</f>
        <v>No Intervention</v>
      </c>
      <c r="G14895" t="b">
        <f>_xlfn.XLOOKUP(Table9[[#This Row],[scientific_name]],Table10[scientific_name],Table10[is_protected])</f>
        <v>0</v>
      </c>
      <c r="H14895" t="b">
        <f>_xlfn.XLOOKUP(Table9[[#This Row],[scientific_name]],Table10[scientific_name],Table10[is_sheep])</f>
        <v>0</v>
      </c>
    </row>
    <row r="14896" spans="1:8">
      <c r="A14896" t="s">
        <v>3030</v>
      </c>
      <c r="B14896" t="s">
        <v>7</v>
      </c>
      <c r="C14896">
        <v>152</v>
      </c>
      <c r="D14896" t="str">
        <f>_xlfn.XLOOKUP(Table9[[#This Row],[scientific_name]],Table10[scientific_name],Table10[category])</f>
        <v>Reptile</v>
      </c>
      <c r="E14896" t="str">
        <f>_xlfn.XLOOKUP(Table9[[#This Row],[scientific_name]],Table10[scientific_name],Table10[common_names])</f>
        <v>Sharp-Tailed Snake</v>
      </c>
      <c r="F14896" t="str">
        <f>_xlfn.XLOOKUP(Table9[[#This Row],[scientific_name]],Table10[scientific_name],Table10[conservation_status])</f>
        <v>No Intervention</v>
      </c>
      <c r="G14896" t="b">
        <f>_xlfn.XLOOKUP(Table9[[#This Row],[scientific_name]],Table10[scientific_name],Table10[is_protected])</f>
        <v>0</v>
      </c>
      <c r="H14896" t="b">
        <f>_xlfn.XLOOKUP(Table9[[#This Row],[scientific_name]],Table10[scientific_name],Table10[is_sheep])</f>
        <v>0</v>
      </c>
    </row>
    <row r="14897" spans="1:8">
      <c r="A14897" t="s">
        <v>5030</v>
      </c>
      <c r="B14897" t="s">
        <v>7</v>
      </c>
      <c r="C14897">
        <v>170</v>
      </c>
      <c r="D14897" t="str">
        <f>_xlfn.XLOOKUP(Table9[[#This Row],[scientific_name]],Table10[scientific_name],Table10[category])</f>
        <v>Vascular Plant</v>
      </c>
      <c r="E14897" t="str">
        <f>_xlfn.XLOOKUP(Table9[[#This Row],[scientific_name]],Table10[scientific_name],Table10[common_names])</f>
        <v>Dwarf Alpinegold</v>
      </c>
      <c r="F14897" t="str">
        <f>_xlfn.XLOOKUP(Table9[[#This Row],[scientific_name]],Table10[scientific_name],Table10[conservation_status])</f>
        <v>No Intervention</v>
      </c>
      <c r="G14897" t="b">
        <f>_xlfn.XLOOKUP(Table9[[#This Row],[scientific_name]],Table10[scientific_name],Table10[is_protected])</f>
        <v>0</v>
      </c>
      <c r="H14897" t="b">
        <f>_xlfn.XLOOKUP(Table9[[#This Row],[scientific_name]],Table10[scientific_name],Table10[is_sheep])</f>
        <v>0</v>
      </c>
    </row>
    <row r="14898" spans="1:8">
      <c r="A14898" t="s">
        <v>2795</v>
      </c>
      <c r="B14898" t="s">
        <v>4</v>
      </c>
      <c r="C14898">
        <v>78</v>
      </c>
      <c r="D14898" t="str">
        <f>_xlfn.XLOOKUP(Table9[[#This Row],[scientific_name]],Table10[scientific_name],Table10[category])</f>
        <v>Vascular Plant</v>
      </c>
      <c r="E14898" t="str">
        <f>_xlfn.XLOOKUP(Table9[[#This Row],[scientific_name]],Table10[scientific_name],Table10[common_names])</f>
        <v>Blue Douglas-Fir, Colorado Douglas-Fir, Douglas-Fir, Inland Douglas-Fir, Rocky Mountain Douglas-Fir</v>
      </c>
      <c r="F14898" t="str">
        <f>_xlfn.XLOOKUP(Table9[[#This Row],[scientific_name]],Table10[scientific_name],Table10[conservation_status])</f>
        <v>No Intervention</v>
      </c>
      <c r="G14898" t="b">
        <f>_xlfn.XLOOKUP(Table9[[#This Row],[scientific_name]],Table10[scientific_name],Table10[is_protected])</f>
        <v>0</v>
      </c>
      <c r="H14898" t="b">
        <f>_xlfn.XLOOKUP(Table9[[#This Row],[scientific_name]],Table10[scientific_name],Table10[is_sheep])</f>
        <v>0</v>
      </c>
    </row>
    <row r="14899" spans="1:8">
      <c r="A14899" t="s">
        <v>3708</v>
      </c>
      <c r="B14899" t="s">
        <v>9</v>
      </c>
      <c r="C14899">
        <v>95</v>
      </c>
      <c r="D14899" t="str">
        <f>_xlfn.XLOOKUP(Table9[[#This Row],[scientific_name]],Table10[scientific_name],Table10[category])</f>
        <v>Vascular Plant</v>
      </c>
      <c r="E14899" t="str">
        <f>_xlfn.XLOOKUP(Table9[[#This Row],[scientific_name]],Table10[scientific_name],Table10[common_names])</f>
        <v>Low Everlasting, Low Pussytoes</v>
      </c>
      <c r="F14899" t="str">
        <f>_xlfn.XLOOKUP(Table9[[#This Row],[scientific_name]],Table10[scientific_name],Table10[conservation_status])</f>
        <v>No Intervention</v>
      </c>
      <c r="G14899" t="b">
        <f>_xlfn.XLOOKUP(Table9[[#This Row],[scientific_name]],Table10[scientific_name],Table10[is_protected])</f>
        <v>0</v>
      </c>
      <c r="H14899" t="b">
        <f>_xlfn.XLOOKUP(Table9[[#This Row],[scientific_name]],Table10[scientific_name],Table10[is_sheep])</f>
        <v>0</v>
      </c>
    </row>
    <row r="14900" spans="1:8">
      <c r="A14900" t="s">
        <v>5294</v>
      </c>
      <c r="B14900" t="s">
        <v>4</v>
      </c>
      <c r="C14900">
        <v>58</v>
      </c>
      <c r="D14900" t="str">
        <f>_xlfn.XLOOKUP(Table9[[#This Row],[scientific_name]],Table10[scientific_name],Table10[category])</f>
        <v>Vascular Plant</v>
      </c>
      <c r="E14900" t="str">
        <f>_xlfn.XLOOKUP(Table9[[#This Row],[scientific_name]],Table10[scientific_name],Table10[common_names])</f>
        <v>Variableleaf Jewelflower, Variedleaf Twistflower</v>
      </c>
      <c r="F14900" t="str">
        <f>_xlfn.XLOOKUP(Table9[[#This Row],[scientific_name]],Table10[scientific_name],Table10[conservation_status])</f>
        <v>No Intervention</v>
      </c>
      <c r="G14900" t="b">
        <f>_xlfn.XLOOKUP(Table9[[#This Row],[scientific_name]],Table10[scientific_name],Table10[is_protected])</f>
        <v>0</v>
      </c>
      <c r="H14900" t="b">
        <f>_xlfn.XLOOKUP(Table9[[#This Row],[scientific_name]],Table10[scientific_name],Table10[is_sheep])</f>
        <v>0</v>
      </c>
    </row>
    <row r="14901" spans="1:8">
      <c r="A14901" t="s">
        <v>2487</v>
      </c>
      <c r="B14901" t="s">
        <v>4</v>
      </c>
      <c r="C14901">
        <v>52</v>
      </c>
      <c r="D14901" t="str">
        <f>_xlfn.XLOOKUP(Table9[[#This Row],[scientific_name]],Table10[scientific_name],Table10[category])</f>
        <v>Vascular Plant</v>
      </c>
      <c r="E14901" t="str">
        <f>_xlfn.XLOOKUP(Table9[[#This Row],[scientific_name]],Table10[scientific_name],Table10[common_names])</f>
        <v>Downy False-Foxglove</v>
      </c>
      <c r="F14901" t="str">
        <f>_xlfn.XLOOKUP(Table9[[#This Row],[scientific_name]],Table10[scientific_name],Table10[conservation_status])</f>
        <v>No Intervention</v>
      </c>
      <c r="G14901" t="b">
        <f>_xlfn.XLOOKUP(Table9[[#This Row],[scientific_name]],Table10[scientific_name],Table10[is_protected])</f>
        <v>0</v>
      </c>
      <c r="H14901" t="b">
        <f>_xlfn.XLOOKUP(Table9[[#This Row],[scientific_name]],Table10[scientific_name],Table10[is_sheep])</f>
        <v>0</v>
      </c>
    </row>
    <row r="14902" spans="1:8">
      <c r="A14902" t="s">
        <v>4232</v>
      </c>
      <c r="B14902" t="s">
        <v>7</v>
      </c>
      <c r="C14902">
        <v>169</v>
      </c>
      <c r="D14902" t="str">
        <f>_xlfn.XLOOKUP(Table9[[#This Row],[scientific_name]],Table10[scientific_name],Table10[category])</f>
        <v>Bird</v>
      </c>
      <c r="E14902" t="str">
        <f>_xlfn.XLOOKUP(Table9[[#This Row],[scientific_name]],Table10[scientific_name],Table10[common_names])</f>
        <v>Whip-Poor-Will</v>
      </c>
      <c r="F14902" t="str">
        <f>_xlfn.XLOOKUP(Table9[[#This Row],[scientific_name]],Table10[scientific_name],Table10[conservation_status])</f>
        <v>No Intervention</v>
      </c>
      <c r="G14902" t="b">
        <f>_xlfn.XLOOKUP(Table9[[#This Row],[scientific_name]],Table10[scientific_name],Table10[is_protected])</f>
        <v>0</v>
      </c>
      <c r="H14902" t="b">
        <f>_xlfn.XLOOKUP(Table9[[#This Row],[scientific_name]],Table10[scientific_name],Table10[is_sheep])</f>
        <v>0</v>
      </c>
    </row>
    <row r="14903" spans="1:8">
      <c r="A14903" t="s">
        <v>3021</v>
      </c>
      <c r="B14903" t="s">
        <v>13</v>
      </c>
      <c r="C14903">
        <v>237</v>
      </c>
      <c r="D14903" t="str">
        <f>_xlfn.XLOOKUP(Table9[[#This Row],[scientific_name]],Table10[scientific_name],Table10[category])</f>
        <v>Vascular Plant</v>
      </c>
      <c r="E14903" t="str">
        <f>_xlfn.XLOOKUP(Table9[[#This Row],[scientific_name]],Table10[scientific_name],Table10[common_names])</f>
        <v>Manyflower Tobacco</v>
      </c>
      <c r="F14903" t="str">
        <f>_xlfn.XLOOKUP(Table9[[#This Row],[scientific_name]],Table10[scientific_name],Table10[conservation_status])</f>
        <v>No Intervention</v>
      </c>
      <c r="G14903" t="b">
        <f>_xlfn.XLOOKUP(Table9[[#This Row],[scientific_name]],Table10[scientific_name],Table10[is_protected])</f>
        <v>0</v>
      </c>
      <c r="H14903" t="b">
        <f>_xlfn.XLOOKUP(Table9[[#This Row],[scientific_name]],Table10[scientific_name],Table10[is_sheep])</f>
        <v>0</v>
      </c>
    </row>
    <row r="14904" spans="1:8">
      <c r="A14904" t="s">
        <v>658</v>
      </c>
      <c r="B14904" t="s">
        <v>7</v>
      </c>
      <c r="C14904">
        <v>173</v>
      </c>
      <c r="D14904" t="str">
        <f>_xlfn.XLOOKUP(Table9[[#This Row],[scientific_name]],Table10[scientific_name],Table10[category])</f>
        <v>Vascular Plant</v>
      </c>
      <c r="E14904" t="str">
        <f>_xlfn.XLOOKUP(Table9[[#This Row],[scientific_name]],Table10[scientific_name],Table10[common_names])</f>
        <v>Pacific Poison Oak</v>
      </c>
      <c r="F14904" t="str">
        <f>_xlfn.XLOOKUP(Table9[[#This Row],[scientific_name]],Table10[scientific_name],Table10[conservation_status])</f>
        <v>No Intervention</v>
      </c>
      <c r="G14904" t="b">
        <f>_xlfn.XLOOKUP(Table9[[#This Row],[scientific_name]],Table10[scientific_name],Table10[is_protected])</f>
        <v>0</v>
      </c>
      <c r="H14904" t="b">
        <f>_xlfn.XLOOKUP(Table9[[#This Row],[scientific_name]],Table10[scientific_name],Table10[is_sheep])</f>
        <v>0</v>
      </c>
    </row>
    <row r="14905" spans="1:8">
      <c r="A14905" t="s">
        <v>3303</v>
      </c>
      <c r="B14905" t="s">
        <v>4</v>
      </c>
      <c r="C14905">
        <v>76</v>
      </c>
      <c r="D14905" t="str">
        <f>_xlfn.XLOOKUP(Table9[[#This Row],[scientific_name]],Table10[scientific_name],Table10[category])</f>
        <v>Nonvascular Plant</v>
      </c>
      <c r="E14905" t="str">
        <f>_xlfn.XLOOKUP(Table9[[#This Row],[scientific_name]],Table10[scientific_name],Table10[common_names])</f>
        <v>Pohlia Moss</v>
      </c>
      <c r="F14905" t="str">
        <f>_xlfn.XLOOKUP(Table9[[#This Row],[scientific_name]],Table10[scientific_name],Table10[conservation_status])</f>
        <v>No Intervention</v>
      </c>
      <c r="G14905" t="b">
        <f>_xlfn.XLOOKUP(Table9[[#This Row],[scientific_name]],Table10[scientific_name],Table10[is_protected])</f>
        <v>0</v>
      </c>
      <c r="H14905" t="b">
        <f>_xlfn.XLOOKUP(Table9[[#This Row],[scientific_name]],Table10[scientific_name],Table10[is_sheep])</f>
        <v>0</v>
      </c>
    </row>
    <row r="14906" spans="1:8">
      <c r="A14906" t="s">
        <v>4820</v>
      </c>
      <c r="B14906" t="s">
        <v>13</v>
      </c>
      <c r="C14906">
        <v>297</v>
      </c>
      <c r="D14906" t="str">
        <f>_xlfn.XLOOKUP(Table9[[#This Row],[scientific_name]],Table10[scientific_name],Table10[category])</f>
        <v>Vascular Plant</v>
      </c>
      <c r="E14906" t="str">
        <f>_xlfn.XLOOKUP(Table9[[#This Row],[scientific_name]],Table10[scientific_name],Table10[common_names])</f>
        <v>Low Mallow</v>
      </c>
      <c r="F14906" t="str">
        <f>_xlfn.XLOOKUP(Table9[[#This Row],[scientific_name]],Table10[scientific_name],Table10[conservation_status])</f>
        <v>No Intervention</v>
      </c>
      <c r="G14906" t="b">
        <f>_xlfn.XLOOKUP(Table9[[#This Row],[scientific_name]],Table10[scientific_name],Table10[is_protected])</f>
        <v>0</v>
      </c>
      <c r="H14906" t="b">
        <f>_xlfn.XLOOKUP(Table9[[#This Row],[scientific_name]],Table10[scientific_name],Table10[is_sheep])</f>
        <v>0</v>
      </c>
    </row>
    <row r="14907" spans="1:8">
      <c r="A14907" t="s">
        <v>1721</v>
      </c>
      <c r="B14907" t="s">
        <v>13</v>
      </c>
      <c r="C14907">
        <v>267</v>
      </c>
      <c r="D14907" t="str">
        <f>_xlfn.XLOOKUP(Table9[[#This Row],[scientific_name]],Table10[scientific_name],Table10[category])</f>
        <v>Vascular Plant</v>
      </c>
      <c r="E14907" t="str">
        <f>_xlfn.XLOOKUP(Table9[[#This Row],[scientific_name]],Table10[scientific_name],Table10[common_names])</f>
        <v>Pale Indian-Plantain</v>
      </c>
      <c r="F14907" t="str">
        <f>_xlfn.XLOOKUP(Table9[[#This Row],[scientific_name]],Table10[scientific_name],Table10[conservation_status])</f>
        <v>No Intervention</v>
      </c>
      <c r="G14907" t="b">
        <f>_xlfn.XLOOKUP(Table9[[#This Row],[scientific_name]],Table10[scientific_name],Table10[is_protected])</f>
        <v>0</v>
      </c>
      <c r="H14907" t="b">
        <f>_xlfn.XLOOKUP(Table9[[#This Row],[scientific_name]],Table10[scientific_name],Table10[is_sheep])</f>
        <v>0</v>
      </c>
    </row>
    <row r="14908" spans="1:8">
      <c r="A14908" t="s">
        <v>4348</v>
      </c>
      <c r="B14908" t="s">
        <v>7</v>
      </c>
      <c r="C14908">
        <v>174</v>
      </c>
      <c r="D14908" t="str">
        <f>_xlfn.XLOOKUP(Table9[[#This Row],[scientific_name]],Table10[scientific_name],Table10[category])</f>
        <v>Vascular Plant</v>
      </c>
      <c r="E14908" t="str">
        <f>_xlfn.XLOOKUP(Table9[[#This Row],[scientific_name]],Table10[scientific_name],Table10[common_names])</f>
        <v>Purpletop Tridens, Tall Purple-Top Fluffgrass</v>
      </c>
      <c r="F14908" t="str">
        <f>_xlfn.XLOOKUP(Table9[[#This Row],[scientific_name]],Table10[scientific_name],Table10[conservation_status])</f>
        <v>No Intervention</v>
      </c>
      <c r="G14908" t="b">
        <f>_xlfn.XLOOKUP(Table9[[#This Row],[scientific_name]],Table10[scientific_name],Table10[is_protected])</f>
        <v>0</v>
      </c>
      <c r="H14908" t="b">
        <f>_xlfn.XLOOKUP(Table9[[#This Row],[scientific_name]],Table10[scientific_name],Table10[is_sheep])</f>
        <v>0</v>
      </c>
    </row>
    <row r="14909" spans="1:8">
      <c r="A14909" t="s">
        <v>143</v>
      </c>
      <c r="B14909" t="s">
        <v>7</v>
      </c>
      <c r="C14909">
        <v>144</v>
      </c>
      <c r="D14909" t="str">
        <f>_xlfn.XLOOKUP(Table9[[#This Row],[scientific_name]],Table10[scientific_name],Table10[category])</f>
        <v>Vascular Plant</v>
      </c>
      <c r="E14909" t="str">
        <f>_xlfn.XLOOKUP(Table9[[#This Row],[scientific_name]],Table10[scientific_name],Table10[common_names])</f>
        <v>Alpine Meadowrue, Alpine Meadow-Rue</v>
      </c>
      <c r="F14909" t="str">
        <f>_xlfn.XLOOKUP(Table9[[#This Row],[scientific_name]],Table10[scientific_name],Table10[conservation_status])</f>
        <v>No Intervention</v>
      </c>
      <c r="G14909" t="b">
        <f>_xlfn.XLOOKUP(Table9[[#This Row],[scientific_name]],Table10[scientific_name],Table10[is_protected])</f>
        <v>0</v>
      </c>
      <c r="H14909" t="b">
        <f>_xlfn.XLOOKUP(Table9[[#This Row],[scientific_name]],Table10[scientific_name],Table10[is_sheep])</f>
        <v>0</v>
      </c>
    </row>
    <row r="14910" spans="1:8">
      <c r="A14910" t="s">
        <v>668</v>
      </c>
      <c r="B14910" t="s">
        <v>9</v>
      </c>
      <c r="C14910">
        <v>122</v>
      </c>
      <c r="D14910" t="str">
        <f>_xlfn.XLOOKUP(Table9[[#This Row],[scientific_name]],Table10[scientific_name],Table10[category])</f>
        <v>Vascular Plant</v>
      </c>
      <c r="E14910" t="str">
        <f>_xlfn.XLOOKUP(Table9[[#This Row],[scientific_name]],Table10[scientific_name],Table10[common_names])</f>
        <v>Naked Buckwheat</v>
      </c>
      <c r="F14910" t="str">
        <f>_xlfn.XLOOKUP(Table9[[#This Row],[scientific_name]],Table10[scientific_name],Table10[conservation_status])</f>
        <v>No Intervention</v>
      </c>
      <c r="G14910" t="b">
        <f>_xlfn.XLOOKUP(Table9[[#This Row],[scientific_name]],Table10[scientific_name],Table10[is_protected])</f>
        <v>0</v>
      </c>
      <c r="H14910" t="b">
        <f>_xlfn.XLOOKUP(Table9[[#This Row],[scientific_name]],Table10[scientific_name],Table10[is_sheep])</f>
        <v>0</v>
      </c>
    </row>
    <row r="14911" spans="1:8">
      <c r="A14911" t="s">
        <v>4357</v>
      </c>
      <c r="B14911" t="s">
        <v>7</v>
      </c>
      <c r="C14911">
        <v>152</v>
      </c>
      <c r="D14911" t="str">
        <f>_xlfn.XLOOKUP(Table9[[#This Row],[scientific_name]],Table10[scientific_name],Table10[category])</f>
        <v>Vascular Plant</v>
      </c>
      <c r="E14911" t="str">
        <f>_xlfn.XLOOKUP(Table9[[#This Row],[scientific_name]],Table10[scientific_name],Table10[common_names])</f>
        <v>Jointed Rush, Knotted Rush</v>
      </c>
      <c r="F14911" t="str">
        <f>_xlfn.XLOOKUP(Table9[[#This Row],[scientific_name]],Table10[scientific_name],Table10[conservation_status])</f>
        <v>No Intervention</v>
      </c>
      <c r="G14911" t="b">
        <f>_xlfn.XLOOKUP(Table9[[#This Row],[scientific_name]],Table10[scientific_name],Table10[is_protected])</f>
        <v>0</v>
      </c>
      <c r="H14911" t="b">
        <f>_xlfn.XLOOKUP(Table9[[#This Row],[scientific_name]],Table10[scientific_name],Table10[is_sheep])</f>
        <v>0</v>
      </c>
    </row>
    <row r="14912" spans="1:8">
      <c r="A14912" t="s">
        <v>1036</v>
      </c>
      <c r="B14912" t="s">
        <v>13</v>
      </c>
      <c r="C14912">
        <v>269</v>
      </c>
      <c r="D14912" t="str">
        <f>_xlfn.XLOOKUP(Table9[[#This Row],[scientific_name]],Table10[scientific_name],Table10[category])</f>
        <v>Vascular Plant</v>
      </c>
      <c r="E14912" t="str">
        <f>_xlfn.XLOOKUP(Table9[[#This Row],[scientific_name]],Table10[scientific_name],Table10[common_names])</f>
        <v>Fireweed</v>
      </c>
      <c r="F14912" t="str">
        <f>_xlfn.XLOOKUP(Table9[[#This Row],[scientific_name]],Table10[scientific_name],Table10[conservation_status])</f>
        <v>No Intervention</v>
      </c>
      <c r="G14912" t="b">
        <f>_xlfn.XLOOKUP(Table9[[#This Row],[scientific_name]],Table10[scientific_name],Table10[is_protected])</f>
        <v>0</v>
      </c>
      <c r="H14912" t="b">
        <f>_xlfn.XLOOKUP(Table9[[#This Row],[scientific_name]],Table10[scientific_name],Table10[is_sheep])</f>
        <v>0</v>
      </c>
    </row>
    <row r="14913" spans="1:8">
      <c r="A14913" t="s">
        <v>5385</v>
      </c>
      <c r="B14913" t="s">
        <v>4</v>
      </c>
      <c r="C14913">
        <v>117</v>
      </c>
      <c r="D14913" t="str">
        <f>_xlfn.XLOOKUP(Table9[[#This Row],[scientific_name]],Table10[scientific_name],Table10[category])</f>
        <v>Bird</v>
      </c>
      <c r="E14913" t="str">
        <f>_xlfn.XLOOKUP(Table9[[#This Row],[scientific_name]],Table10[scientific_name],Table10[common_names])</f>
        <v>Northern Rough-Winged Swallow</v>
      </c>
      <c r="F14913" t="str">
        <f>_xlfn.XLOOKUP(Table9[[#This Row],[scientific_name]],Table10[scientific_name],Table10[conservation_status])</f>
        <v>No Intervention</v>
      </c>
      <c r="G14913" t="b">
        <f>_xlfn.XLOOKUP(Table9[[#This Row],[scientific_name]],Table10[scientific_name],Table10[is_protected])</f>
        <v>0</v>
      </c>
      <c r="H14913" t="b">
        <f>_xlfn.XLOOKUP(Table9[[#This Row],[scientific_name]],Table10[scientific_name],Table10[is_sheep])</f>
        <v>0</v>
      </c>
    </row>
    <row r="14914" spans="1:8">
      <c r="A14914" t="s">
        <v>1902</v>
      </c>
      <c r="B14914" t="s">
        <v>7</v>
      </c>
      <c r="C14914">
        <v>142</v>
      </c>
      <c r="D14914" t="str">
        <f>_xlfn.XLOOKUP(Table9[[#This Row],[scientific_name]],Table10[scientific_name],Table10[category])</f>
        <v>Reptile</v>
      </c>
      <c r="E14914" t="str">
        <f>_xlfn.XLOOKUP(Table9[[#This Row],[scientific_name]],Table10[scientific_name],Table10[common_names])</f>
        <v>Black Rat Snake</v>
      </c>
      <c r="F14914" t="str">
        <f>_xlfn.XLOOKUP(Table9[[#This Row],[scientific_name]],Table10[scientific_name],Table10[conservation_status])</f>
        <v>No Intervention</v>
      </c>
      <c r="G14914" t="b">
        <f>_xlfn.XLOOKUP(Table9[[#This Row],[scientific_name]],Table10[scientific_name],Table10[is_protected])</f>
        <v>0</v>
      </c>
      <c r="H14914" t="b">
        <f>_xlfn.XLOOKUP(Table9[[#This Row],[scientific_name]],Table10[scientific_name],Table10[is_sheep])</f>
        <v>0</v>
      </c>
    </row>
    <row r="14915" spans="1:8">
      <c r="A14915" t="s">
        <v>3619</v>
      </c>
      <c r="B14915" t="s">
        <v>9</v>
      </c>
      <c r="C14915">
        <v>108</v>
      </c>
      <c r="D14915" t="str">
        <f>_xlfn.XLOOKUP(Table9[[#This Row],[scientific_name]],Table10[scientific_name],Table10[category])</f>
        <v>Vascular Plant</v>
      </c>
      <c r="E14915" t="str">
        <f>_xlfn.XLOOKUP(Table9[[#This Row],[scientific_name]],Table10[scientific_name],Table10[common_names])</f>
        <v>Garden Asparagus-Fern, Wild Asparagus</v>
      </c>
      <c r="F14915" t="str">
        <f>_xlfn.XLOOKUP(Table9[[#This Row],[scientific_name]],Table10[scientific_name],Table10[conservation_status])</f>
        <v>No Intervention</v>
      </c>
      <c r="G14915" t="b">
        <f>_xlfn.XLOOKUP(Table9[[#This Row],[scientific_name]],Table10[scientific_name],Table10[is_protected])</f>
        <v>0</v>
      </c>
      <c r="H14915" t="b">
        <f>_xlfn.XLOOKUP(Table9[[#This Row],[scientific_name]],Table10[scientific_name],Table10[is_sheep])</f>
        <v>0</v>
      </c>
    </row>
    <row r="14916" spans="1:8">
      <c r="A14916" t="s">
        <v>3361</v>
      </c>
      <c r="B14916" t="s">
        <v>9</v>
      </c>
      <c r="C14916">
        <v>122</v>
      </c>
      <c r="D14916" t="str">
        <f>_xlfn.XLOOKUP(Table9[[#This Row],[scientific_name]],Table10[scientific_name],Table10[category])</f>
        <v>Vascular Plant</v>
      </c>
      <c r="E14916" t="str">
        <f>_xlfn.XLOOKUP(Table9[[#This Row],[scientific_name]],Table10[scientific_name],Table10[common_names])</f>
        <v>Peppermint</v>
      </c>
      <c r="F14916" t="str">
        <f>_xlfn.XLOOKUP(Table9[[#This Row],[scientific_name]],Table10[scientific_name],Table10[conservation_status])</f>
        <v>No Intervention</v>
      </c>
      <c r="G14916" t="b">
        <f>_xlfn.XLOOKUP(Table9[[#This Row],[scientific_name]],Table10[scientific_name],Table10[is_protected])</f>
        <v>0</v>
      </c>
      <c r="H14916" t="b">
        <f>_xlfn.XLOOKUP(Table9[[#This Row],[scientific_name]],Table10[scientific_name],Table10[is_sheep])</f>
        <v>0</v>
      </c>
    </row>
    <row r="14917" spans="1:8">
      <c r="A14917" t="s">
        <v>4062</v>
      </c>
      <c r="B14917" t="s">
        <v>13</v>
      </c>
      <c r="C14917">
        <v>258</v>
      </c>
      <c r="D14917" t="str">
        <f>_xlfn.XLOOKUP(Table9[[#This Row],[scientific_name]],Table10[scientific_name],Table10[category])</f>
        <v>Vascular Plant</v>
      </c>
      <c r="E14917" t="str">
        <f>_xlfn.XLOOKUP(Table9[[#This Row],[scientific_name]],Table10[scientific_name],Table10[common_names])</f>
        <v>Houndstongue Hawkweed</v>
      </c>
      <c r="F14917" t="str">
        <f>_xlfn.XLOOKUP(Table9[[#This Row],[scientific_name]],Table10[scientific_name],Table10[conservation_status])</f>
        <v>No Intervention</v>
      </c>
      <c r="G14917" t="b">
        <f>_xlfn.XLOOKUP(Table9[[#This Row],[scientific_name]],Table10[scientific_name],Table10[is_protected])</f>
        <v>0</v>
      </c>
      <c r="H14917" t="b">
        <f>_xlfn.XLOOKUP(Table9[[#This Row],[scientific_name]],Table10[scientific_name],Table10[is_sheep])</f>
        <v>0</v>
      </c>
    </row>
    <row r="14918" spans="1:8">
      <c r="A14918" t="s">
        <v>4605</v>
      </c>
      <c r="B14918" t="s">
        <v>4</v>
      </c>
      <c r="C14918">
        <v>52</v>
      </c>
      <c r="D14918" t="str">
        <f>_xlfn.XLOOKUP(Table9[[#This Row],[scientific_name]],Table10[scientific_name],Table10[category])</f>
        <v>Vascular Plant</v>
      </c>
      <c r="E14918" t="str">
        <f>_xlfn.XLOOKUP(Table9[[#This Row],[scientific_name]],Table10[scientific_name],Table10[common_names])</f>
        <v>Ripgut Brome</v>
      </c>
      <c r="F14918" t="str">
        <f>_xlfn.XLOOKUP(Table9[[#This Row],[scientific_name]],Table10[scientific_name],Table10[conservation_status])</f>
        <v>No Intervention</v>
      </c>
      <c r="G14918" t="b">
        <f>_xlfn.XLOOKUP(Table9[[#This Row],[scientific_name]],Table10[scientific_name],Table10[is_protected])</f>
        <v>0</v>
      </c>
      <c r="H14918" t="b">
        <f>_xlfn.XLOOKUP(Table9[[#This Row],[scientific_name]],Table10[scientific_name],Table10[is_sheep])</f>
        <v>0</v>
      </c>
    </row>
    <row r="14919" spans="1:8">
      <c r="A14919" t="s">
        <v>4000</v>
      </c>
      <c r="B14919" t="s">
        <v>9</v>
      </c>
      <c r="C14919">
        <v>76</v>
      </c>
      <c r="D14919" t="str">
        <f>_xlfn.XLOOKUP(Table9[[#This Row],[scientific_name]],Table10[scientific_name],Table10[category])</f>
        <v>Vascular Plant</v>
      </c>
      <c r="E14919" t="str">
        <f>_xlfn.XLOOKUP(Table9[[#This Row],[scientific_name]],Table10[scientific_name],Table10[common_names])</f>
        <v>Greenhead Rush</v>
      </c>
      <c r="F14919" t="str">
        <f>_xlfn.XLOOKUP(Table9[[#This Row],[scientific_name]],Table10[scientific_name],Table10[conservation_status])</f>
        <v>No Intervention</v>
      </c>
      <c r="G14919" t="b">
        <f>_xlfn.XLOOKUP(Table9[[#This Row],[scientific_name]],Table10[scientific_name],Table10[is_protected])</f>
        <v>0</v>
      </c>
      <c r="H14919" t="b">
        <f>_xlfn.XLOOKUP(Table9[[#This Row],[scientific_name]],Table10[scientific_name],Table10[is_sheep])</f>
        <v>0</v>
      </c>
    </row>
    <row r="14920" spans="1:8">
      <c r="A14920" t="s">
        <v>4329</v>
      </c>
      <c r="B14920" t="s">
        <v>7</v>
      </c>
      <c r="C14920">
        <v>164</v>
      </c>
      <c r="D14920" t="str">
        <f>_xlfn.XLOOKUP(Table9[[#This Row],[scientific_name]],Table10[scientific_name],Table10[category])</f>
        <v>Vascular Plant</v>
      </c>
      <c r="E14920" t="str">
        <f>_xlfn.XLOOKUP(Table9[[#This Row],[scientific_name]],Table10[scientific_name],Table10[common_names])</f>
        <v>Hairy Alumroot</v>
      </c>
      <c r="F14920" t="str">
        <f>_xlfn.XLOOKUP(Table9[[#This Row],[scientific_name]],Table10[scientific_name],Table10[conservation_status])</f>
        <v>No Intervention</v>
      </c>
      <c r="G14920" t="b">
        <f>_xlfn.XLOOKUP(Table9[[#This Row],[scientific_name]],Table10[scientific_name],Table10[is_protected])</f>
        <v>0</v>
      </c>
      <c r="H14920" t="b">
        <f>_xlfn.XLOOKUP(Table9[[#This Row],[scientific_name]],Table10[scientific_name],Table10[is_sheep])</f>
        <v>0</v>
      </c>
    </row>
    <row r="14921" spans="1:8">
      <c r="A14921" t="s">
        <v>955</v>
      </c>
      <c r="B14921" t="s">
        <v>7</v>
      </c>
      <c r="C14921">
        <v>141</v>
      </c>
      <c r="D14921" t="str">
        <f>_xlfn.XLOOKUP(Table9[[#This Row],[scientific_name]],Table10[scientific_name],Table10[category])</f>
        <v>Vascular Plant</v>
      </c>
      <c r="E14921" t="str">
        <f>_xlfn.XLOOKUP(Table9[[#This Row],[scientific_name]],Table10[scientific_name],Table10[common_names])</f>
        <v>Sweet Vernal Grass</v>
      </c>
      <c r="F14921" t="str">
        <f>_xlfn.XLOOKUP(Table9[[#This Row],[scientific_name]],Table10[scientific_name],Table10[conservation_status])</f>
        <v>No Intervention</v>
      </c>
      <c r="G14921" t="b">
        <f>_xlfn.XLOOKUP(Table9[[#This Row],[scientific_name]],Table10[scientific_name],Table10[is_protected])</f>
        <v>0</v>
      </c>
      <c r="H14921" t="b">
        <f>_xlfn.XLOOKUP(Table9[[#This Row],[scientific_name]],Table10[scientific_name],Table10[is_sheep])</f>
        <v>0</v>
      </c>
    </row>
    <row r="14922" spans="1:8">
      <c r="A14922" t="s">
        <v>4299</v>
      </c>
      <c r="B14922" t="s">
        <v>9</v>
      </c>
      <c r="C14922">
        <v>85</v>
      </c>
      <c r="D14922" t="str">
        <f>_xlfn.XLOOKUP(Table9[[#This Row],[scientific_name]],Table10[scientific_name],Table10[category])</f>
        <v>Reptile</v>
      </c>
      <c r="E14922" t="str">
        <f>_xlfn.XLOOKUP(Table9[[#This Row],[scientific_name]],Table10[scientific_name],Table10[common_names])</f>
        <v>Broadhead Skink</v>
      </c>
      <c r="F14922" t="str">
        <f>_xlfn.XLOOKUP(Table9[[#This Row],[scientific_name]],Table10[scientific_name],Table10[conservation_status])</f>
        <v>No Intervention</v>
      </c>
      <c r="G14922" t="b">
        <f>_xlfn.XLOOKUP(Table9[[#This Row],[scientific_name]],Table10[scientific_name],Table10[is_protected])</f>
        <v>0</v>
      </c>
      <c r="H14922" t="b">
        <f>_xlfn.XLOOKUP(Table9[[#This Row],[scientific_name]],Table10[scientific_name],Table10[is_sheep])</f>
        <v>0</v>
      </c>
    </row>
    <row r="14923" spans="1:8">
      <c r="A14923" t="s">
        <v>2971</v>
      </c>
      <c r="B14923" t="s">
        <v>7</v>
      </c>
      <c r="C14923">
        <v>151</v>
      </c>
      <c r="D14923" t="str">
        <f>_xlfn.XLOOKUP(Table9[[#This Row],[scientific_name]],Table10[scientific_name],Table10[category])</f>
        <v>Vascular Plant</v>
      </c>
      <c r="E14923" t="str">
        <f>_xlfn.XLOOKUP(Table9[[#This Row],[scientific_name]],Table10[scientific_name],Table10[common_names])</f>
        <v>Columbia Needlegrass, Dore's Needlegrass</v>
      </c>
      <c r="F14923" t="str">
        <f>_xlfn.XLOOKUP(Table9[[#This Row],[scientific_name]],Table10[scientific_name],Table10[conservation_status])</f>
        <v>No Intervention</v>
      </c>
      <c r="G14923" t="b">
        <f>_xlfn.XLOOKUP(Table9[[#This Row],[scientific_name]],Table10[scientific_name],Table10[is_protected])</f>
        <v>0</v>
      </c>
      <c r="H14923" t="b">
        <f>_xlfn.XLOOKUP(Table9[[#This Row],[scientific_name]],Table10[scientific_name],Table10[is_sheep])</f>
        <v>0</v>
      </c>
    </row>
    <row r="14924" spans="1:8">
      <c r="A14924" t="s">
        <v>5138</v>
      </c>
      <c r="B14924" t="s">
        <v>7</v>
      </c>
      <c r="C14924">
        <v>148</v>
      </c>
      <c r="D14924" t="str">
        <f>_xlfn.XLOOKUP(Table9[[#This Row],[scientific_name]],Table10[scientific_name],Table10[category])</f>
        <v>Vascular Plant</v>
      </c>
      <c r="E14924" t="str">
        <f>_xlfn.XLOOKUP(Table9[[#This Row],[scientific_name]],Table10[scientific_name],Table10[common_names])</f>
        <v>Wand Mullein</v>
      </c>
      <c r="F14924" t="str">
        <f>_xlfn.XLOOKUP(Table9[[#This Row],[scientific_name]],Table10[scientific_name],Table10[conservation_status])</f>
        <v>No Intervention</v>
      </c>
      <c r="G14924" t="b">
        <f>_xlfn.XLOOKUP(Table9[[#This Row],[scientific_name]],Table10[scientific_name],Table10[is_protected])</f>
        <v>0</v>
      </c>
      <c r="H14924" t="b">
        <f>_xlfn.XLOOKUP(Table9[[#This Row],[scientific_name]],Table10[scientific_name],Table10[is_sheep])</f>
        <v>0</v>
      </c>
    </row>
    <row r="14925" spans="1:8">
      <c r="A14925" t="s">
        <v>5335</v>
      </c>
      <c r="B14925" t="s">
        <v>7</v>
      </c>
      <c r="C14925">
        <v>156</v>
      </c>
      <c r="D14925" t="str">
        <f>_xlfn.XLOOKUP(Table9[[#This Row],[scientific_name]],Table10[scientific_name],Table10[category])</f>
        <v>Vascular Plant</v>
      </c>
      <c r="E14925" t="str">
        <f>_xlfn.XLOOKUP(Table9[[#This Row],[scientific_name]],Table10[scientific_name],Table10[common_names])</f>
        <v>Bailey Sedge, Bailey's Sedge</v>
      </c>
      <c r="F14925" t="str">
        <f>_xlfn.XLOOKUP(Table9[[#This Row],[scientific_name]],Table10[scientific_name],Table10[conservation_status])</f>
        <v>No Intervention</v>
      </c>
      <c r="G14925" t="b">
        <f>_xlfn.XLOOKUP(Table9[[#This Row],[scientific_name]],Table10[scientific_name],Table10[is_protected])</f>
        <v>0</v>
      </c>
      <c r="H14925" t="b">
        <f>_xlfn.XLOOKUP(Table9[[#This Row],[scientific_name]],Table10[scientific_name],Table10[is_sheep])</f>
        <v>0</v>
      </c>
    </row>
    <row r="14926" spans="1:8">
      <c r="A14926" t="s">
        <v>4012</v>
      </c>
      <c r="B14926" t="s">
        <v>4</v>
      </c>
      <c r="C14926">
        <v>52</v>
      </c>
      <c r="D14926" t="str">
        <f>_xlfn.XLOOKUP(Table9[[#This Row],[scientific_name]],Table10[scientific_name],Table10[category])</f>
        <v>Vascular Plant</v>
      </c>
      <c r="E14926" t="str">
        <f>_xlfn.XLOOKUP(Table9[[#This Row],[scientific_name]],Table10[scientific_name],Table10[common_names])</f>
        <v>Lindley's Silverpuffs</v>
      </c>
      <c r="F14926" t="str">
        <f>_xlfn.XLOOKUP(Table9[[#This Row],[scientific_name]],Table10[scientific_name],Table10[conservation_status])</f>
        <v>No Intervention</v>
      </c>
      <c r="G14926" t="b">
        <f>_xlfn.XLOOKUP(Table9[[#This Row],[scientific_name]],Table10[scientific_name],Table10[is_protected])</f>
        <v>0</v>
      </c>
      <c r="H14926" t="b">
        <f>_xlfn.XLOOKUP(Table9[[#This Row],[scientific_name]],Table10[scientific_name],Table10[is_sheep])</f>
        <v>0</v>
      </c>
    </row>
    <row r="14927" spans="1:8">
      <c r="A14927" t="s">
        <v>1630</v>
      </c>
      <c r="B14927" t="s">
        <v>7</v>
      </c>
      <c r="C14927">
        <v>160</v>
      </c>
      <c r="D14927" t="str">
        <f>_xlfn.XLOOKUP(Table9[[#This Row],[scientific_name]],Table10[scientific_name],Table10[category])</f>
        <v>Vascular Plant</v>
      </c>
      <c r="E14927" t="str">
        <f>_xlfn.XLOOKUP(Table9[[#This Row],[scientific_name]],Table10[scientific_name],Table10[common_names])</f>
        <v>Sitka Starwort</v>
      </c>
      <c r="F14927" t="str">
        <f>_xlfn.XLOOKUP(Table9[[#This Row],[scientific_name]],Table10[scientific_name],Table10[conservation_status])</f>
        <v>No Intervention</v>
      </c>
      <c r="G14927" t="b">
        <f>_xlfn.XLOOKUP(Table9[[#This Row],[scientific_name]],Table10[scientific_name],Table10[is_protected])</f>
        <v>0</v>
      </c>
      <c r="H14927" t="b">
        <f>_xlfn.XLOOKUP(Table9[[#This Row],[scientific_name]],Table10[scientific_name],Table10[is_sheep])</f>
        <v>0</v>
      </c>
    </row>
    <row r="14928" spans="1:8">
      <c r="A14928" t="s">
        <v>667</v>
      </c>
      <c r="B14928" t="s">
        <v>13</v>
      </c>
      <c r="C14928">
        <v>265</v>
      </c>
      <c r="D14928" t="str">
        <f>_xlfn.XLOOKUP(Table9[[#This Row],[scientific_name]],Table10[scientific_name],Table10[category])</f>
        <v>Vascular Plant</v>
      </c>
      <c r="E14928" t="str">
        <f>_xlfn.XLOOKUP(Table9[[#This Row],[scientific_name]],Table10[scientific_name],Table10[common_names])</f>
        <v>Carolina Buttercup, Northern Swamp Buttercup</v>
      </c>
      <c r="F14928" t="str">
        <f>_xlfn.XLOOKUP(Table9[[#This Row],[scientific_name]],Table10[scientific_name],Table10[conservation_status])</f>
        <v>No Intervention</v>
      </c>
      <c r="G14928" t="b">
        <f>_xlfn.XLOOKUP(Table9[[#This Row],[scientific_name]],Table10[scientific_name],Table10[is_protected])</f>
        <v>0</v>
      </c>
      <c r="H14928" t="b">
        <f>_xlfn.XLOOKUP(Table9[[#This Row],[scientific_name]],Table10[scientific_name],Table10[is_sheep])</f>
        <v>0</v>
      </c>
    </row>
    <row r="14929" spans="1:8">
      <c r="A14929" t="s">
        <v>5296</v>
      </c>
      <c r="B14929" t="s">
        <v>13</v>
      </c>
      <c r="C14929">
        <v>265</v>
      </c>
      <c r="D14929" t="str">
        <f>_xlfn.XLOOKUP(Table9[[#This Row],[scientific_name]],Table10[scientific_name],Table10[category])</f>
        <v>Fish</v>
      </c>
      <c r="E14929" t="str">
        <f>_xlfn.XLOOKUP(Table9[[#This Row],[scientific_name]],Table10[scientific_name],Table10[common_names])</f>
        <v>Western Blacknose Dace</v>
      </c>
      <c r="F14929" t="str">
        <f>_xlfn.XLOOKUP(Table9[[#This Row],[scientific_name]],Table10[scientific_name],Table10[conservation_status])</f>
        <v>No Intervention</v>
      </c>
      <c r="G14929" t="b">
        <f>_xlfn.XLOOKUP(Table9[[#This Row],[scientific_name]],Table10[scientific_name],Table10[is_protected])</f>
        <v>0</v>
      </c>
      <c r="H14929" t="b">
        <f>_xlfn.XLOOKUP(Table9[[#This Row],[scientific_name]],Table10[scientific_name],Table10[is_sheep])</f>
        <v>0</v>
      </c>
    </row>
    <row r="14930" spans="1:8">
      <c r="A14930" t="s">
        <v>5016</v>
      </c>
      <c r="B14930" t="s">
        <v>4</v>
      </c>
      <c r="C14930">
        <v>100</v>
      </c>
      <c r="D14930" t="str">
        <f>_xlfn.XLOOKUP(Table9[[#This Row],[scientific_name]],Table10[scientific_name],Table10[category])</f>
        <v>Vascular Plant</v>
      </c>
      <c r="E14930" t="str">
        <f>_xlfn.XLOOKUP(Table9[[#This Row],[scientific_name]],Table10[scientific_name],Table10[common_names])</f>
        <v>Shrubby Lespedeza</v>
      </c>
      <c r="F14930" t="str">
        <f>_xlfn.XLOOKUP(Table9[[#This Row],[scientific_name]],Table10[scientific_name],Table10[conservation_status])</f>
        <v>No Intervention</v>
      </c>
      <c r="G14930" t="b">
        <f>_xlfn.XLOOKUP(Table9[[#This Row],[scientific_name]],Table10[scientific_name],Table10[is_protected])</f>
        <v>0</v>
      </c>
      <c r="H14930" t="b">
        <f>_xlfn.XLOOKUP(Table9[[#This Row],[scientific_name]],Table10[scientific_name],Table10[is_sheep])</f>
        <v>0</v>
      </c>
    </row>
    <row r="14931" spans="1:8">
      <c r="A14931" t="s">
        <v>1482</v>
      </c>
      <c r="B14931" t="s">
        <v>7</v>
      </c>
      <c r="C14931">
        <v>156</v>
      </c>
      <c r="D14931" t="str">
        <f>_xlfn.XLOOKUP(Table9[[#This Row],[scientific_name]],Table10[scientific_name],Table10[category])</f>
        <v>Vascular Plant</v>
      </c>
      <c r="E14931" t="str">
        <f>_xlfn.XLOOKUP(Table9[[#This Row],[scientific_name]],Table10[scientific_name],Table10[common_names])</f>
        <v>Flatleaf Bladderwort</v>
      </c>
      <c r="F14931" t="str">
        <f>_xlfn.XLOOKUP(Table9[[#This Row],[scientific_name]],Table10[scientific_name],Table10[conservation_status])</f>
        <v>No Intervention</v>
      </c>
      <c r="G14931" t="b">
        <f>_xlfn.XLOOKUP(Table9[[#This Row],[scientific_name]],Table10[scientific_name],Table10[is_protected])</f>
        <v>0</v>
      </c>
      <c r="H14931" t="b">
        <f>_xlfn.XLOOKUP(Table9[[#This Row],[scientific_name]],Table10[scientific_name],Table10[is_sheep])</f>
        <v>0</v>
      </c>
    </row>
    <row r="14932" spans="1:8">
      <c r="A14932" t="s">
        <v>1948</v>
      </c>
      <c r="B14932" t="s">
        <v>7</v>
      </c>
      <c r="C14932">
        <v>142</v>
      </c>
      <c r="D14932" t="str">
        <f>_xlfn.XLOOKUP(Table9[[#This Row],[scientific_name]],Table10[scientific_name],Table10[category])</f>
        <v>Bird</v>
      </c>
      <c r="E14932" t="str">
        <f>_xlfn.XLOOKUP(Table9[[#This Row],[scientific_name]],Table10[scientific_name],Table10[common_names])</f>
        <v>Blue-Winged Warbler</v>
      </c>
      <c r="F14932" t="str">
        <f>_xlfn.XLOOKUP(Table9[[#This Row],[scientific_name]],Table10[scientific_name],Table10[conservation_status])</f>
        <v>No Intervention</v>
      </c>
      <c r="G14932" t="b">
        <f>_xlfn.XLOOKUP(Table9[[#This Row],[scientific_name]],Table10[scientific_name],Table10[is_protected])</f>
        <v>0</v>
      </c>
      <c r="H14932" t="b">
        <f>_xlfn.XLOOKUP(Table9[[#This Row],[scientific_name]],Table10[scientific_name],Table10[is_sheep])</f>
        <v>0</v>
      </c>
    </row>
    <row r="14933" spans="1:8">
      <c r="A14933" t="s">
        <v>1037</v>
      </c>
      <c r="B14933" t="s">
        <v>7</v>
      </c>
      <c r="C14933">
        <v>125</v>
      </c>
      <c r="D14933" t="str">
        <f>_xlfn.XLOOKUP(Table9[[#This Row],[scientific_name]],Table10[scientific_name],Table10[category])</f>
        <v>Vascular Plant</v>
      </c>
      <c r="E14933" t="str">
        <f>_xlfn.XLOOKUP(Table9[[#This Row],[scientific_name]],Table10[scientific_name],Table10[common_names])</f>
        <v>Bladder Campion, Bladder-Campion</v>
      </c>
      <c r="F14933" t="str">
        <f>_xlfn.XLOOKUP(Table9[[#This Row],[scientific_name]],Table10[scientific_name],Table10[conservation_status])</f>
        <v>No Intervention</v>
      </c>
      <c r="G14933" t="b">
        <f>_xlfn.XLOOKUP(Table9[[#This Row],[scientific_name]],Table10[scientific_name],Table10[is_protected])</f>
        <v>0</v>
      </c>
      <c r="H14933" t="b">
        <f>_xlfn.XLOOKUP(Table9[[#This Row],[scientific_name]],Table10[scientific_name],Table10[is_sheep])</f>
        <v>0</v>
      </c>
    </row>
    <row r="14934" spans="1:8">
      <c r="A14934" t="s">
        <v>1852</v>
      </c>
      <c r="B14934" t="s">
        <v>4</v>
      </c>
      <c r="C14934">
        <v>58</v>
      </c>
      <c r="D14934" t="str">
        <f>_xlfn.XLOOKUP(Table9[[#This Row],[scientific_name]],Table10[scientific_name],Table10[category])</f>
        <v>Vascular Plant</v>
      </c>
      <c r="E14934" t="str">
        <f>_xlfn.XLOOKUP(Table9[[#This Row],[scientific_name]],Table10[scientific_name],Table10[common_names])</f>
        <v>Michaux Saxifrage, Michaux's Saxifrage</v>
      </c>
      <c r="F14934" t="str">
        <f>_xlfn.XLOOKUP(Table9[[#This Row],[scientific_name]],Table10[scientific_name],Table10[conservation_status])</f>
        <v>No Intervention</v>
      </c>
      <c r="G14934" t="b">
        <f>_xlfn.XLOOKUP(Table9[[#This Row],[scientific_name]],Table10[scientific_name],Table10[is_protected])</f>
        <v>0</v>
      </c>
      <c r="H14934" t="b">
        <f>_xlfn.XLOOKUP(Table9[[#This Row],[scientific_name]],Table10[scientific_name],Table10[is_sheep])</f>
        <v>0</v>
      </c>
    </row>
    <row r="14935" spans="1:8">
      <c r="A14935" t="s">
        <v>215</v>
      </c>
      <c r="B14935" t="s">
        <v>13</v>
      </c>
      <c r="C14935">
        <v>240</v>
      </c>
      <c r="D14935" t="str">
        <f>_xlfn.XLOOKUP(Table9[[#This Row],[scientific_name]],Table10[scientific_name],Table10[category])</f>
        <v>Reptile</v>
      </c>
      <c r="E14935" t="str">
        <f>_xlfn.XLOOKUP(Table9[[#This Row],[scientific_name]],Table10[scientific_name],Table10[common_names])</f>
        <v>Prairie Rattlesnake</v>
      </c>
      <c r="F14935" t="str">
        <f>_xlfn.XLOOKUP(Table9[[#This Row],[scientific_name]],Table10[scientific_name],Table10[conservation_status])</f>
        <v>No Intervention</v>
      </c>
      <c r="G14935" t="b">
        <f>_xlfn.XLOOKUP(Table9[[#This Row],[scientific_name]],Table10[scientific_name],Table10[is_protected])</f>
        <v>0</v>
      </c>
      <c r="H14935" t="b">
        <f>_xlfn.XLOOKUP(Table9[[#This Row],[scientific_name]],Table10[scientific_name],Table10[is_sheep])</f>
        <v>0</v>
      </c>
    </row>
    <row r="14936" spans="1:8">
      <c r="A14936" t="s">
        <v>1297</v>
      </c>
      <c r="B14936" t="s">
        <v>9</v>
      </c>
      <c r="C14936">
        <v>68</v>
      </c>
      <c r="D14936" t="str">
        <f>_xlfn.XLOOKUP(Table9[[#This Row],[scientific_name]],Table10[scientific_name],Table10[category])</f>
        <v>Vascular Plant</v>
      </c>
      <c r="E14936" t="str">
        <f>_xlfn.XLOOKUP(Table9[[#This Row],[scientific_name]],Table10[scientific_name],Table10[common_names])</f>
        <v>Bloodroot</v>
      </c>
      <c r="F14936" t="str">
        <f>_xlfn.XLOOKUP(Table9[[#This Row],[scientific_name]],Table10[scientific_name],Table10[conservation_status])</f>
        <v>No Intervention</v>
      </c>
      <c r="G14936" t="b">
        <f>_xlfn.XLOOKUP(Table9[[#This Row],[scientific_name]],Table10[scientific_name],Table10[is_protected])</f>
        <v>0</v>
      </c>
      <c r="H14936" t="b">
        <f>_xlfn.XLOOKUP(Table9[[#This Row],[scientific_name]],Table10[scientific_name],Table10[is_sheep])</f>
        <v>0</v>
      </c>
    </row>
    <row r="14937" spans="1:8">
      <c r="A14937" t="s">
        <v>68</v>
      </c>
      <c r="B14937" t="s">
        <v>7</v>
      </c>
      <c r="C14937">
        <v>185</v>
      </c>
      <c r="D14937" t="str">
        <f>_xlfn.XLOOKUP(Table9[[#This Row],[scientific_name]],Table10[scientific_name],Table10[category])</f>
        <v>Mammal</v>
      </c>
      <c r="E14937" t="str">
        <f>_xlfn.XLOOKUP(Table9[[#This Row],[scientific_name]],Table10[scientific_name],Table10[common_names])</f>
        <v>Northern Short Tailed Shrew, Northern Short-Tailed Shrew</v>
      </c>
      <c r="F14937" t="str">
        <f>_xlfn.XLOOKUP(Table9[[#This Row],[scientific_name]],Table10[scientific_name],Table10[conservation_status])</f>
        <v>No Intervention</v>
      </c>
      <c r="G14937" t="b">
        <f>_xlfn.XLOOKUP(Table9[[#This Row],[scientific_name]],Table10[scientific_name],Table10[is_protected])</f>
        <v>0</v>
      </c>
      <c r="H14937" t="b">
        <f>_xlfn.XLOOKUP(Table9[[#This Row],[scientific_name]],Table10[scientific_name],Table10[is_sheep])</f>
        <v>0</v>
      </c>
    </row>
    <row r="14938" spans="1:8">
      <c r="A14938" t="s">
        <v>1447</v>
      </c>
      <c r="B14938" t="s">
        <v>7</v>
      </c>
      <c r="C14938">
        <v>183</v>
      </c>
      <c r="D14938" t="str">
        <f>_xlfn.XLOOKUP(Table9[[#This Row],[scientific_name]],Table10[scientific_name],Table10[category])</f>
        <v>Bird</v>
      </c>
      <c r="E14938" t="str">
        <f>_xlfn.XLOOKUP(Table9[[#This Row],[scientific_name]],Table10[scientific_name],Table10[common_names])</f>
        <v>Eurasian Collared-Dove</v>
      </c>
      <c r="F14938" t="str">
        <f>_xlfn.XLOOKUP(Table9[[#This Row],[scientific_name]],Table10[scientific_name],Table10[conservation_status])</f>
        <v>No Intervention</v>
      </c>
      <c r="G14938" t="b">
        <f>_xlfn.XLOOKUP(Table9[[#This Row],[scientific_name]],Table10[scientific_name],Table10[is_protected])</f>
        <v>0</v>
      </c>
      <c r="H14938" t="b">
        <f>_xlfn.XLOOKUP(Table9[[#This Row],[scientific_name]],Table10[scientific_name],Table10[is_sheep])</f>
        <v>0</v>
      </c>
    </row>
    <row r="14939" spans="1:8">
      <c r="A14939" t="s">
        <v>34</v>
      </c>
      <c r="B14939" t="s">
        <v>9</v>
      </c>
      <c r="C14939">
        <v>96</v>
      </c>
      <c r="D14939" t="str">
        <f>_xlfn.XLOOKUP(Table9[[#This Row],[scientific_name]],Table10[scientific_name],Table10[category])</f>
        <v>Vascular Plant</v>
      </c>
      <c r="E14939" t="str">
        <f>_xlfn.XLOOKUP(Table9[[#This Row],[scientific_name]],Table10[scientific_name],Table10[common_names])</f>
        <v>Bulrush, Cottongrass Bulrush</v>
      </c>
      <c r="F14939" t="str">
        <f>_xlfn.XLOOKUP(Table9[[#This Row],[scientific_name]],Table10[scientific_name],Table10[conservation_status])</f>
        <v>No Intervention</v>
      </c>
      <c r="G14939" t="b">
        <f>_xlfn.XLOOKUP(Table9[[#This Row],[scientific_name]],Table10[scientific_name],Table10[is_protected])</f>
        <v>0</v>
      </c>
      <c r="H14939" t="b">
        <f>_xlfn.XLOOKUP(Table9[[#This Row],[scientific_name]],Table10[scientific_name],Table10[is_sheep])</f>
        <v>0</v>
      </c>
    </row>
    <row r="14940" spans="1:8">
      <c r="A14940" t="s">
        <v>89</v>
      </c>
      <c r="B14940" t="s">
        <v>9</v>
      </c>
      <c r="C14940">
        <v>108</v>
      </c>
      <c r="D14940" t="str">
        <f>_xlfn.XLOOKUP(Table9[[#This Row],[scientific_name]],Table10[scientific_name],Table10[category])</f>
        <v>Vascular Plant</v>
      </c>
      <c r="E14940" t="str">
        <f>_xlfn.XLOOKUP(Table9[[#This Row],[scientific_name]],Table10[scientific_name],Table10[common_names])</f>
        <v>Black-Seed Plantain, White Man's Footprint</v>
      </c>
      <c r="F14940" t="str">
        <f>_xlfn.XLOOKUP(Table9[[#This Row],[scientific_name]],Table10[scientific_name],Table10[conservation_status])</f>
        <v>No Intervention</v>
      </c>
      <c r="G14940" t="b">
        <f>_xlfn.XLOOKUP(Table9[[#This Row],[scientific_name]],Table10[scientific_name],Table10[is_protected])</f>
        <v>0</v>
      </c>
      <c r="H14940" t="b">
        <f>_xlfn.XLOOKUP(Table9[[#This Row],[scientific_name]],Table10[scientific_name],Table10[is_sheep])</f>
        <v>0</v>
      </c>
    </row>
    <row r="14941" spans="1:8">
      <c r="A14941" t="s">
        <v>951</v>
      </c>
      <c r="B14941" t="s">
        <v>4</v>
      </c>
      <c r="C14941">
        <v>66</v>
      </c>
      <c r="D14941" t="str">
        <f>_xlfn.XLOOKUP(Table9[[#This Row],[scientific_name]],Table10[scientific_name],Table10[category])</f>
        <v>Bird</v>
      </c>
      <c r="E14941" t="str">
        <f>_xlfn.XLOOKUP(Table9[[#This Row],[scientific_name]],Table10[scientific_name],Table10[common_names])</f>
        <v>Harlequin Duck</v>
      </c>
      <c r="F14941" t="str">
        <f>_xlfn.XLOOKUP(Table9[[#This Row],[scientific_name]],Table10[scientific_name],Table10[conservation_status])</f>
        <v>No Intervention</v>
      </c>
      <c r="G14941" t="b">
        <f>_xlfn.XLOOKUP(Table9[[#This Row],[scientific_name]],Table10[scientific_name],Table10[is_protected])</f>
        <v>0</v>
      </c>
      <c r="H14941" t="b">
        <f>_xlfn.XLOOKUP(Table9[[#This Row],[scientific_name]],Table10[scientific_name],Table10[is_sheep])</f>
        <v>0</v>
      </c>
    </row>
    <row r="14942" spans="1:8">
      <c r="A14942" t="s">
        <v>5440</v>
      </c>
      <c r="B14942" t="s">
        <v>9</v>
      </c>
      <c r="C14942">
        <v>111</v>
      </c>
      <c r="D14942" t="str">
        <f>_xlfn.XLOOKUP(Table9[[#This Row],[scientific_name]],Table10[scientific_name],Table10[category])</f>
        <v>Vascular Plant</v>
      </c>
      <c r="E14942" t="str">
        <f>_xlfn.XLOOKUP(Table9[[#This Row],[scientific_name]],Table10[scientific_name],Table10[common_names])</f>
        <v>Anderson's Lupine</v>
      </c>
      <c r="F14942" t="str">
        <f>_xlfn.XLOOKUP(Table9[[#This Row],[scientific_name]],Table10[scientific_name],Table10[conservation_status])</f>
        <v>No Intervention</v>
      </c>
      <c r="G14942" t="b">
        <f>_xlfn.XLOOKUP(Table9[[#This Row],[scientific_name]],Table10[scientific_name],Table10[is_protected])</f>
        <v>0</v>
      </c>
      <c r="H14942" t="b">
        <f>_xlfn.XLOOKUP(Table9[[#This Row],[scientific_name]],Table10[scientific_name],Table10[is_sheep])</f>
        <v>0</v>
      </c>
    </row>
    <row r="14943" spans="1:8">
      <c r="A14943" t="s">
        <v>3102</v>
      </c>
      <c r="B14943" t="s">
        <v>13</v>
      </c>
      <c r="C14943">
        <v>266</v>
      </c>
      <c r="D14943" t="str">
        <f>_xlfn.XLOOKUP(Table9[[#This Row],[scientific_name]],Table10[scientific_name],Table10[category])</f>
        <v>Vascular Plant</v>
      </c>
      <c r="E14943" t="str">
        <f>_xlfn.XLOOKUP(Table9[[#This Row],[scientific_name]],Table10[scientific_name],Table10[common_names])</f>
        <v>Rush</v>
      </c>
      <c r="F14943" t="str">
        <f>_xlfn.XLOOKUP(Table9[[#This Row],[scientific_name]],Table10[scientific_name],Table10[conservation_status])</f>
        <v>No Intervention</v>
      </c>
      <c r="G14943" t="b">
        <f>_xlfn.XLOOKUP(Table9[[#This Row],[scientific_name]],Table10[scientific_name],Table10[is_protected])</f>
        <v>0</v>
      </c>
      <c r="H14943" t="b">
        <f>_xlfn.XLOOKUP(Table9[[#This Row],[scientific_name]],Table10[scientific_name],Table10[is_sheep])</f>
        <v>0</v>
      </c>
    </row>
    <row r="14944" spans="1:8">
      <c r="A14944" t="s">
        <v>2680</v>
      </c>
      <c r="B14944" t="s">
        <v>7</v>
      </c>
      <c r="C14944">
        <v>126</v>
      </c>
      <c r="D14944" t="str">
        <f>_xlfn.XLOOKUP(Table9[[#This Row],[scientific_name]],Table10[scientific_name],Table10[category])</f>
        <v>Vascular Plant</v>
      </c>
      <c r="E14944" t="str">
        <f>_xlfn.XLOOKUP(Table9[[#This Row],[scientific_name]],Table10[scientific_name],Table10[common_names])</f>
        <v>Pinegrass</v>
      </c>
      <c r="F14944" t="str">
        <f>_xlfn.XLOOKUP(Table9[[#This Row],[scientific_name]],Table10[scientific_name],Table10[conservation_status])</f>
        <v>No Intervention</v>
      </c>
      <c r="G14944" t="b">
        <f>_xlfn.XLOOKUP(Table9[[#This Row],[scientific_name]],Table10[scientific_name],Table10[is_protected])</f>
        <v>0</v>
      </c>
      <c r="H14944" t="b">
        <f>_xlfn.XLOOKUP(Table9[[#This Row],[scientific_name]],Table10[scientific_name],Table10[is_sheep])</f>
        <v>0</v>
      </c>
    </row>
    <row r="14945" spans="1:8">
      <c r="A14945" t="s">
        <v>249</v>
      </c>
      <c r="B14945" t="s">
        <v>9</v>
      </c>
      <c r="C14945">
        <v>43</v>
      </c>
      <c r="D14945" t="str">
        <f>_xlfn.XLOOKUP(Table9[[#This Row],[scientific_name]],Table10[scientific_name],Table10[category])</f>
        <v>Vascular Plant</v>
      </c>
      <c r="E14945" t="str">
        <f>_xlfn.XLOOKUP(Table9[[#This Row],[scientific_name]],Table10[scientific_name],Table10[common_names])</f>
        <v>Purple Pitcherplant</v>
      </c>
      <c r="F14945" t="str">
        <f>_xlfn.XLOOKUP(Table9[[#This Row],[scientific_name]],Table10[scientific_name],Table10[conservation_status])</f>
        <v>No Intervention</v>
      </c>
      <c r="G14945" t="b">
        <f>_xlfn.XLOOKUP(Table9[[#This Row],[scientific_name]],Table10[scientific_name],Table10[is_protected])</f>
        <v>0</v>
      </c>
      <c r="H14945" t="b">
        <f>_xlfn.XLOOKUP(Table9[[#This Row],[scientific_name]],Table10[scientific_name],Table10[is_sheep])</f>
        <v>0</v>
      </c>
    </row>
    <row r="14946" spans="1:8">
      <c r="A14946" t="s">
        <v>3169</v>
      </c>
      <c r="B14946" t="s">
        <v>4</v>
      </c>
      <c r="C14946">
        <v>37</v>
      </c>
      <c r="D14946" t="str">
        <f>_xlfn.XLOOKUP(Table9[[#This Row],[scientific_name]],Table10[scientific_name],Table10[category])</f>
        <v>Vascular Plant</v>
      </c>
      <c r="E14946" t="str">
        <f>_xlfn.XLOOKUP(Table9[[#This Row],[scientific_name]],Table10[scientific_name],Table10[common_names])</f>
        <v>Dudley's Triteleia</v>
      </c>
      <c r="F14946" t="str">
        <f>_xlfn.XLOOKUP(Table9[[#This Row],[scientific_name]],Table10[scientific_name],Table10[conservation_status])</f>
        <v>No Intervention</v>
      </c>
      <c r="G14946" t="b">
        <f>_xlfn.XLOOKUP(Table9[[#This Row],[scientific_name]],Table10[scientific_name],Table10[is_protected])</f>
        <v>0</v>
      </c>
      <c r="H14946" t="b">
        <f>_xlfn.XLOOKUP(Table9[[#This Row],[scientific_name]],Table10[scientific_name],Table10[is_sheep])</f>
        <v>0</v>
      </c>
    </row>
    <row r="14947" spans="1:8">
      <c r="A14947" t="s">
        <v>2820</v>
      </c>
      <c r="B14947" t="s">
        <v>4</v>
      </c>
      <c r="C14947">
        <v>37</v>
      </c>
      <c r="D14947" t="str">
        <f>_xlfn.XLOOKUP(Table9[[#This Row],[scientific_name]],Table10[scientific_name],Table10[category])</f>
        <v>Vascular Plant</v>
      </c>
      <c r="E14947" t="str">
        <f>_xlfn.XLOOKUP(Table9[[#This Row],[scientific_name]],Table10[scientific_name],Table10[common_names])</f>
        <v>True Babystars</v>
      </c>
      <c r="F14947" t="str">
        <f>_xlfn.XLOOKUP(Table9[[#This Row],[scientific_name]],Table10[scientific_name],Table10[conservation_status])</f>
        <v>No Intervention</v>
      </c>
      <c r="G14947" t="b">
        <f>_xlfn.XLOOKUP(Table9[[#This Row],[scientific_name]],Table10[scientific_name],Table10[is_protected])</f>
        <v>0</v>
      </c>
      <c r="H14947" t="b">
        <f>_xlfn.XLOOKUP(Table9[[#This Row],[scientific_name]],Table10[scientific_name],Table10[is_sheep])</f>
        <v>0</v>
      </c>
    </row>
    <row r="14948" spans="1:8">
      <c r="A14948" t="s">
        <v>1028</v>
      </c>
      <c r="B14948" t="s">
        <v>4</v>
      </c>
      <c r="C14948">
        <v>37</v>
      </c>
      <c r="D14948" t="str">
        <f>_xlfn.XLOOKUP(Table9[[#This Row],[scientific_name]],Table10[scientific_name],Table10[category])</f>
        <v>Vascular Plant</v>
      </c>
      <c r="E14948" t="str">
        <f>_xlfn.XLOOKUP(Table9[[#This Row],[scientific_name]],Table10[scientific_name],Table10[common_names])</f>
        <v>Louisiana Sedge</v>
      </c>
      <c r="F14948" t="str">
        <f>_xlfn.XLOOKUP(Table9[[#This Row],[scientific_name]],Table10[scientific_name],Table10[conservation_status])</f>
        <v>No Intervention</v>
      </c>
      <c r="G14948" t="b">
        <f>_xlfn.XLOOKUP(Table9[[#This Row],[scientific_name]],Table10[scientific_name],Table10[is_protected])</f>
        <v>0</v>
      </c>
      <c r="H14948" t="b">
        <f>_xlfn.XLOOKUP(Table9[[#This Row],[scientific_name]],Table10[scientific_name],Table10[is_sheep])</f>
        <v>0</v>
      </c>
    </row>
    <row r="14949" spans="1:8">
      <c r="A14949" t="s">
        <v>4998</v>
      </c>
      <c r="B14949" t="s">
        <v>9</v>
      </c>
      <c r="C14949">
        <v>79</v>
      </c>
      <c r="D14949" t="str">
        <f>_xlfn.XLOOKUP(Table9[[#This Row],[scientific_name]],Table10[scientific_name],Table10[category])</f>
        <v>Vascular Plant</v>
      </c>
      <c r="E14949" t="str">
        <f>_xlfn.XLOOKUP(Table9[[#This Row],[scientific_name]],Table10[scientific_name],Table10[common_names])</f>
        <v>Bluegrass, Woodland Bluegrass</v>
      </c>
      <c r="F14949" t="str">
        <f>_xlfn.XLOOKUP(Table9[[#This Row],[scientific_name]],Table10[scientific_name],Table10[conservation_status])</f>
        <v>No Intervention</v>
      </c>
      <c r="G14949" t="b">
        <f>_xlfn.XLOOKUP(Table9[[#This Row],[scientific_name]],Table10[scientific_name],Table10[is_protected])</f>
        <v>0</v>
      </c>
      <c r="H14949" t="b">
        <f>_xlfn.XLOOKUP(Table9[[#This Row],[scientific_name]],Table10[scientific_name],Table10[is_sheep])</f>
        <v>0</v>
      </c>
    </row>
    <row r="14950" spans="1:8">
      <c r="A14950" t="s">
        <v>1621</v>
      </c>
      <c r="B14950" t="s">
        <v>13</v>
      </c>
      <c r="C14950">
        <v>239</v>
      </c>
      <c r="D14950" t="str">
        <f>_xlfn.XLOOKUP(Table9[[#This Row],[scientific_name]],Table10[scientific_name],Table10[category])</f>
        <v>Vascular Plant</v>
      </c>
      <c r="E14950" t="str">
        <f>_xlfn.XLOOKUP(Table9[[#This Row],[scientific_name]],Table10[scientific_name],Table10[common_names])</f>
        <v>Nevada Cinquefoil</v>
      </c>
      <c r="F14950" t="str">
        <f>_xlfn.XLOOKUP(Table9[[#This Row],[scientific_name]],Table10[scientific_name],Table10[conservation_status])</f>
        <v>No Intervention</v>
      </c>
      <c r="G14950" t="b">
        <f>_xlfn.XLOOKUP(Table9[[#This Row],[scientific_name]],Table10[scientific_name],Table10[is_protected])</f>
        <v>0</v>
      </c>
      <c r="H14950" t="b">
        <f>_xlfn.XLOOKUP(Table9[[#This Row],[scientific_name]],Table10[scientific_name],Table10[is_sheep])</f>
        <v>0</v>
      </c>
    </row>
    <row r="14951" spans="1:8">
      <c r="A14951" t="s">
        <v>5465</v>
      </c>
      <c r="B14951" t="s">
        <v>9</v>
      </c>
      <c r="C14951">
        <v>92</v>
      </c>
      <c r="D14951" t="str">
        <f>_xlfn.XLOOKUP(Table9[[#This Row],[scientific_name]],Table10[scientific_name],Table10[category])</f>
        <v>Vascular Plant</v>
      </c>
      <c r="E14951" t="str">
        <f>_xlfn.XLOOKUP(Table9[[#This Row],[scientific_name]],Table10[scientific_name],Table10[common_names])</f>
        <v>Yellow Sedge</v>
      </c>
      <c r="F14951" t="str">
        <f>_xlfn.XLOOKUP(Table9[[#This Row],[scientific_name]],Table10[scientific_name],Table10[conservation_status])</f>
        <v>No Intervention</v>
      </c>
      <c r="G14951" t="b">
        <f>_xlfn.XLOOKUP(Table9[[#This Row],[scientific_name]],Table10[scientific_name],Table10[is_protected])</f>
        <v>0</v>
      </c>
      <c r="H14951" t="b">
        <f>_xlfn.XLOOKUP(Table9[[#This Row],[scientific_name]],Table10[scientific_name],Table10[is_sheep])</f>
        <v>0</v>
      </c>
    </row>
    <row r="14952" spans="1:8">
      <c r="A14952" t="s">
        <v>3002</v>
      </c>
      <c r="B14952" t="s">
        <v>9</v>
      </c>
      <c r="C14952">
        <v>97</v>
      </c>
      <c r="D14952" t="str">
        <f>_xlfn.XLOOKUP(Table9[[#This Row],[scientific_name]],Table10[scientific_name],Table10[category])</f>
        <v>Bird</v>
      </c>
      <c r="E14952" t="str">
        <f>_xlfn.XLOOKUP(Table9[[#This Row],[scientific_name]],Table10[scientific_name],Table10[common_names])</f>
        <v>Lesser Goldfinch</v>
      </c>
      <c r="F14952" t="str">
        <f>_xlfn.XLOOKUP(Table9[[#This Row],[scientific_name]],Table10[scientific_name],Table10[conservation_status])</f>
        <v>No Intervention</v>
      </c>
      <c r="G14952" t="b">
        <f>_xlfn.XLOOKUP(Table9[[#This Row],[scientific_name]],Table10[scientific_name],Table10[is_protected])</f>
        <v>0</v>
      </c>
      <c r="H14952" t="b">
        <f>_xlfn.XLOOKUP(Table9[[#This Row],[scientific_name]],Table10[scientific_name],Table10[is_sheep])</f>
        <v>0</v>
      </c>
    </row>
    <row r="14953" spans="1:8">
      <c r="A14953" t="s">
        <v>3728</v>
      </c>
      <c r="B14953" t="s">
        <v>4</v>
      </c>
      <c r="C14953">
        <v>53</v>
      </c>
      <c r="D14953" t="str">
        <f>_xlfn.XLOOKUP(Table9[[#This Row],[scientific_name]],Table10[scientific_name],Table10[category])</f>
        <v>Vascular Plant</v>
      </c>
      <c r="E14953" t="str">
        <f>_xlfn.XLOOKUP(Table9[[#This Row],[scientific_name]],Table10[scientific_name],Table10[common_names])</f>
        <v>Crested Latesummer Mint</v>
      </c>
      <c r="F14953" t="str">
        <f>_xlfn.XLOOKUP(Table9[[#This Row],[scientific_name]],Table10[scientific_name],Table10[conservation_status])</f>
        <v>No Intervention</v>
      </c>
      <c r="G14953" t="b">
        <f>_xlfn.XLOOKUP(Table9[[#This Row],[scientific_name]],Table10[scientific_name],Table10[is_protected])</f>
        <v>0</v>
      </c>
      <c r="H14953" t="b">
        <f>_xlfn.XLOOKUP(Table9[[#This Row],[scientific_name]],Table10[scientific_name],Table10[is_sheep])</f>
        <v>0</v>
      </c>
    </row>
    <row r="14954" spans="1:8">
      <c r="A14954" t="s">
        <v>2024</v>
      </c>
      <c r="B14954" t="s">
        <v>7</v>
      </c>
      <c r="C14954">
        <v>164</v>
      </c>
      <c r="D14954" t="str">
        <f>_xlfn.XLOOKUP(Table9[[#This Row],[scientific_name]],Table10[scientific_name],Table10[category])</f>
        <v>Vascular Plant</v>
      </c>
      <c r="E14954" t="str">
        <f>_xlfn.XLOOKUP(Table9[[#This Row],[scientific_name]],Table10[scientific_name],Table10[common_names])</f>
        <v>Hairy Bedstraw</v>
      </c>
      <c r="F14954" t="str">
        <f>_xlfn.XLOOKUP(Table9[[#This Row],[scientific_name]],Table10[scientific_name],Table10[conservation_status])</f>
        <v>No Intervention</v>
      </c>
      <c r="G14954" t="b">
        <f>_xlfn.XLOOKUP(Table9[[#This Row],[scientific_name]],Table10[scientific_name],Table10[is_protected])</f>
        <v>0</v>
      </c>
      <c r="H14954" t="b">
        <f>_xlfn.XLOOKUP(Table9[[#This Row],[scientific_name]],Table10[scientific_name],Table10[is_sheep])</f>
        <v>0</v>
      </c>
    </row>
    <row r="14955" spans="1:8">
      <c r="A14955" t="s">
        <v>2628</v>
      </c>
      <c r="B14955" t="s">
        <v>4</v>
      </c>
      <c r="C14955">
        <v>107</v>
      </c>
      <c r="D14955" t="str">
        <f>_xlfn.XLOOKUP(Table9[[#This Row],[scientific_name]],Table10[scientific_name],Table10[category])</f>
        <v>Vascular Plant</v>
      </c>
      <c r="E14955" t="str">
        <f>_xlfn.XLOOKUP(Table9[[#This Row],[scientific_name]],Table10[scientific_name],Table10[common_names])</f>
        <v>Gill-Over-The-Ground, Ground Ivy</v>
      </c>
      <c r="F14955" t="str">
        <f>_xlfn.XLOOKUP(Table9[[#This Row],[scientific_name]],Table10[scientific_name],Table10[conservation_status])</f>
        <v>No Intervention</v>
      </c>
      <c r="G14955" t="b">
        <f>_xlfn.XLOOKUP(Table9[[#This Row],[scientific_name]],Table10[scientific_name],Table10[is_protected])</f>
        <v>0</v>
      </c>
      <c r="H14955" t="b">
        <f>_xlfn.XLOOKUP(Table9[[#This Row],[scientific_name]],Table10[scientific_name],Table10[is_sheep])</f>
        <v>0</v>
      </c>
    </row>
    <row r="14956" spans="1:8">
      <c r="A14956" t="s">
        <v>4977</v>
      </c>
      <c r="B14956" t="s">
        <v>13</v>
      </c>
      <c r="C14956">
        <v>238</v>
      </c>
      <c r="D14956" t="str">
        <f>_xlfn.XLOOKUP(Table9[[#This Row],[scientific_name]],Table10[scientific_name],Table10[category])</f>
        <v>Vascular Plant</v>
      </c>
      <c r="E14956" t="str">
        <f>_xlfn.XLOOKUP(Table9[[#This Row],[scientific_name]],Table10[scientific_name],Table10[common_names])</f>
        <v>Smoothstem Sedge</v>
      </c>
      <c r="F14956" t="str">
        <f>_xlfn.XLOOKUP(Table9[[#This Row],[scientific_name]],Table10[scientific_name],Table10[conservation_status])</f>
        <v>No Intervention</v>
      </c>
      <c r="G14956" t="b">
        <f>_xlfn.XLOOKUP(Table9[[#This Row],[scientific_name]],Table10[scientific_name],Table10[is_protected])</f>
        <v>0</v>
      </c>
      <c r="H14956" t="b">
        <f>_xlfn.XLOOKUP(Table9[[#This Row],[scientific_name]],Table10[scientific_name],Table10[is_sheep])</f>
        <v>0</v>
      </c>
    </row>
    <row r="14957" spans="1:8">
      <c r="A14957" t="s">
        <v>708</v>
      </c>
      <c r="B14957" t="s">
        <v>7</v>
      </c>
      <c r="C14957">
        <v>149</v>
      </c>
      <c r="D14957" t="str">
        <f>_xlfn.XLOOKUP(Table9[[#This Row],[scientific_name]],Table10[scientific_name],Table10[category])</f>
        <v>Vascular Plant</v>
      </c>
      <c r="E14957" t="str">
        <f>_xlfn.XLOOKUP(Table9[[#This Row],[scientific_name]],Table10[scientific_name],Table10[common_names])</f>
        <v>Fremont's Birdsfoot Trefoil</v>
      </c>
      <c r="F14957" t="str">
        <f>_xlfn.XLOOKUP(Table9[[#This Row],[scientific_name]],Table10[scientific_name],Table10[conservation_status])</f>
        <v>No Intervention</v>
      </c>
      <c r="G14957" t="b">
        <f>_xlfn.XLOOKUP(Table9[[#This Row],[scientific_name]],Table10[scientific_name],Table10[is_protected])</f>
        <v>0</v>
      </c>
      <c r="H14957" t="b">
        <f>_xlfn.XLOOKUP(Table9[[#This Row],[scientific_name]],Table10[scientific_name],Table10[is_sheep])</f>
        <v>0</v>
      </c>
    </row>
    <row r="14958" spans="1:8">
      <c r="A14958" t="s">
        <v>2466</v>
      </c>
      <c r="B14958" t="s">
        <v>4</v>
      </c>
      <c r="C14958">
        <v>54</v>
      </c>
      <c r="D14958" t="str">
        <f>_xlfn.XLOOKUP(Table9[[#This Row],[scientific_name]],Table10[scientific_name],Table10[category])</f>
        <v>Vascular Plant</v>
      </c>
      <c r="E14958" t="str">
        <f>_xlfn.XLOOKUP(Table9[[#This Row],[scientific_name]],Table10[scientific_name],Table10[common_names])</f>
        <v>Lanceleaf Cottonwood</v>
      </c>
      <c r="F14958" t="str">
        <f>_xlfn.XLOOKUP(Table9[[#This Row],[scientific_name]],Table10[scientific_name],Table10[conservation_status])</f>
        <v>No Intervention</v>
      </c>
      <c r="G14958" t="b">
        <f>_xlfn.XLOOKUP(Table9[[#This Row],[scientific_name]],Table10[scientific_name],Table10[is_protected])</f>
        <v>0</v>
      </c>
      <c r="H14958" t="b">
        <f>_xlfn.XLOOKUP(Table9[[#This Row],[scientific_name]],Table10[scientific_name],Table10[is_sheep])</f>
        <v>0</v>
      </c>
    </row>
    <row r="14959" spans="1:8">
      <c r="A14959" t="s">
        <v>5053</v>
      </c>
      <c r="B14959" t="s">
        <v>4</v>
      </c>
      <c r="C14959">
        <v>53</v>
      </c>
      <c r="D14959" t="str">
        <f>_xlfn.XLOOKUP(Table9[[#This Row],[scientific_name]],Table10[scientific_name],Table10[category])</f>
        <v>Vascular Plant</v>
      </c>
      <c r="E14959" t="str">
        <f>_xlfn.XLOOKUP(Table9[[#This Row],[scientific_name]],Table10[scientific_name],Table10[common_names])</f>
        <v>Pygmy Rose</v>
      </c>
      <c r="F14959" t="str">
        <f>_xlfn.XLOOKUP(Table9[[#This Row],[scientific_name]],Table10[scientific_name],Table10[conservation_status])</f>
        <v>No Intervention</v>
      </c>
      <c r="G14959" t="b">
        <f>_xlfn.XLOOKUP(Table9[[#This Row],[scientific_name]],Table10[scientific_name],Table10[is_protected])</f>
        <v>0</v>
      </c>
      <c r="H14959" t="b">
        <f>_xlfn.XLOOKUP(Table9[[#This Row],[scientific_name]],Table10[scientific_name],Table10[is_sheep])</f>
        <v>0</v>
      </c>
    </row>
    <row r="14960" spans="1:8">
      <c r="A14960" t="s">
        <v>452</v>
      </c>
      <c r="B14960" t="s">
        <v>4</v>
      </c>
      <c r="C14960">
        <v>39</v>
      </c>
      <c r="D14960" t="str">
        <f>_xlfn.XLOOKUP(Table9[[#This Row],[scientific_name]],Table10[scientific_name],Table10[category])</f>
        <v>Vascular Plant</v>
      </c>
      <c r="E14960" t="str">
        <f>_xlfn.XLOOKUP(Table9[[#This Row],[scientific_name]],Table10[scientific_name],Table10[common_names])</f>
        <v>Cherokee Sedge</v>
      </c>
      <c r="F14960" t="str">
        <f>_xlfn.XLOOKUP(Table9[[#This Row],[scientific_name]],Table10[scientific_name],Table10[conservation_status])</f>
        <v>No Intervention</v>
      </c>
      <c r="G14960" t="b">
        <f>_xlfn.XLOOKUP(Table9[[#This Row],[scientific_name]],Table10[scientific_name],Table10[is_protected])</f>
        <v>0</v>
      </c>
      <c r="H14960" t="b">
        <f>_xlfn.XLOOKUP(Table9[[#This Row],[scientific_name]],Table10[scientific_name],Table10[is_sheep])</f>
        <v>0</v>
      </c>
    </row>
    <row r="14961" spans="1:8">
      <c r="A14961" t="s">
        <v>545</v>
      </c>
      <c r="B14961" t="s">
        <v>13</v>
      </c>
      <c r="C14961">
        <v>260</v>
      </c>
      <c r="D14961" t="str">
        <f>_xlfn.XLOOKUP(Table9[[#This Row],[scientific_name]],Table10[scientific_name],Table10[category])</f>
        <v>Vascular Plant</v>
      </c>
      <c r="E14961" t="str">
        <f>_xlfn.XLOOKUP(Table9[[#This Row],[scientific_name]],Table10[scientific_name],Table10[common_names])</f>
        <v>Sheep Sorrel, Sheep Sorrell</v>
      </c>
      <c r="F14961" t="str">
        <f>_xlfn.XLOOKUP(Table9[[#This Row],[scientific_name]],Table10[scientific_name],Table10[conservation_status])</f>
        <v>No Intervention</v>
      </c>
      <c r="G14961" t="b">
        <f>_xlfn.XLOOKUP(Table9[[#This Row],[scientific_name]],Table10[scientific_name],Table10[is_protected])</f>
        <v>0</v>
      </c>
      <c r="H14961" t="b">
        <f>_xlfn.XLOOKUP(Table9[[#This Row],[scientific_name]],Table10[scientific_name],Table10[is_sheep])</f>
        <v>1</v>
      </c>
    </row>
    <row r="14962" spans="1:8">
      <c r="A14962" t="s">
        <v>5036</v>
      </c>
      <c r="B14962" t="s">
        <v>4</v>
      </c>
      <c r="C14962">
        <v>92</v>
      </c>
      <c r="D14962" t="str">
        <f>_xlfn.XLOOKUP(Table9[[#This Row],[scientific_name]],Table10[scientific_name],Table10[category])</f>
        <v>Vascular Plant</v>
      </c>
      <c r="E14962" t="str">
        <f>_xlfn.XLOOKUP(Table9[[#This Row],[scientific_name]],Table10[scientific_name],Table10[common_names])</f>
        <v>Yellow Nodding Ladies'-Tresses, Yellow Nodding Lady's Tresses</v>
      </c>
      <c r="F14962" t="str">
        <f>_xlfn.XLOOKUP(Table9[[#This Row],[scientific_name]],Table10[scientific_name],Table10[conservation_status])</f>
        <v>No Intervention</v>
      </c>
      <c r="G14962" t="b">
        <f>_xlfn.XLOOKUP(Table9[[#This Row],[scientific_name]],Table10[scientific_name],Table10[is_protected])</f>
        <v>0</v>
      </c>
      <c r="H14962" t="b">
        <f>_xlfn.XLOOKUP(Table9[[#This Row],[scientific_name]],Table10[scientific_name],Table10[is_sheep])</f>
        <v>0</v>
      </c>
    </row>
    <row r="14963" spans="1:8">
      <c r="A14963" t="s">
        <v>4865</v>
      </c>
      <c r="B14963" t="s">
        <v>4</v>
      </c>
      <c r="C14963">
        <v>58</v>
      </c>
      <c r="D14963" t="str">
        <f>_xlfn.XLOOKUP(Table9[[#This Row],[scientific_name]],Table10[scientific_name],Table10[category])</f>
        <v>Vascular Plant</v>
      </c>
      <c r="E14963" t="str">
        <f>_xlfn.XLOOKUP(Table9[[#This Row],[scientific_name]],Table10[scientific_name],Table10[common_names])</f>
        <v>Goosefoot Yellow Violet</v>
      </c>
      <c r="F14963" t="str">
        <f>_xlfn.XLOOKUP(Table9[[#This Row],[scientific_name]],Table10[scientific_name],Table10[conservation_status])</f>
        <v>No Intervention</v>
      </c>
      <c r="G14963" t="b">
        <f>_xlfn.XLOOKUP(Table9[[#This Row],[scientific_name]],Table10[scientific_name],Table10[is_protected])</f>
        <v>0</v>
      </c>
      <c r="H14963" t="b">
        <f>_xlfn.XLOOKUP(Table9[[#This Row],[scientific_name]],Table10[scientific_name],Table10[is_sheep])</f>
        <v>0</v>
      </c>
    </row>
    <row r="14964" spans="1:8">
      <c r="A14964" t="s">
        <v>1305</v>
      </c>
      <c r="B14964" t="s">
        <v>13</v>
      </c>
      <c r="C14964">
        <v>241</v>
      </c>
      <c r="D14964" t="str">
        <f>_xlfn.XLOOKUP(Table9[[#This Row],[scientific_name]],Table10[scientific_name],Table10[category])</f>
        <v>Vascular Plant</v>
      </c>
      <c r="E14964" t="str">
        <f>_xlfn.XLOOKUP(Table9[[#This Row],[scientific_name]],Table10[scientific_name],Table10[common_names])</f>
        <v>Shortleaf Alpinegold</v>
      </c>
      <c r="F14964" t="str">
        <f>_xlfn.XLOOKUP(Table9[[#This Row],[scientific_name]],Table10[scientific_name],Table10[conservation_status])</f>
        <v>No Intervention</v>
      </c>
      <c r="G14964" t="b">
        <f>_xlfn.XLOOKUP(Table9[[#This Row],[scientific_name]],Table10[scientific_name],Table10[is_protected])</f>
        <v>0</v>
      </c>
      <c r="H14964" t="b">
        <f>_xlfn.XLOOKUP(Table9[[#This Row],[scientific_name]],Table10[scientific_name],Table10[is_sheep])</f>
        <v>0</v>
      </c>
    </row>
    <row r="14965" spans="1:8">
      <c r="A14965" t="s">
        <v>3412</v>
      </c>
      <c r="B14965" t="s">
        <v>4</v>
      </c>
      <c r="C14965">
        <v>87</v>
      </c>
      <c r="D14965" t="str">
        <f>_xlfn.XLOOKUP(Table9[[#This Row],[scientific_name]],Table10[scientific_name],Table10[category])</f>
        <v>Vascular Plant</v>
      </c>
      <c r="E14965" t="str">
        <f>_xlfn.XLOOKUP(Table9[[#This Row],[scientific_name]],Table10[scientific_name],Table10[common_names])</f>
        <v>Alfalfa</v>
      </c>
      <c r="F14965" t="str">
        <f>_xlfn.XLOOKUP(Table9[[#This Row],[scientific_name]],Table10[scientific_name],Table10[conservation_status])</f>
        <v>No Intervention</v>
      </c>
      <c r="G14965" t="b">
        <f>_xlfn.XLOOKUP(Table9[[#This Row],[scientific_name]],Table10[scientific_name],Table10[is_protected])</f>
        <v>0</v>
      </c>
      <c r="H14965" t="b">
        <f>_xlfn.XLOOKUP(Table9[[#This Row],[scientific_name]],Table10[scientific_name],Table10[is_sheep])</f>
        <v>0</v>
      </c>
    </row>
    <row r="14966" spans="1:8">
      <c r="A14966" t="s">
        <v>583</v>
      </c>
      <c r="B14966" t="s">
        <v>7</v>
      </c>
      <c r="C14966">
        <v>126</v>
      </c>
      <c r="D14966" t="str">
        <f>_xlfn.XLOOKUP(Table9[[#This Row],[scientific_name]],Table10[scientific_name],Table10[category])</f>
        <v>Vascular Plant</v>
      </c>
      <c r="E14966" t="str">
        <f>_xlfn.XLOOKUP(Table9[[#This Row],[scientific_name]],Table10[scientific_name],Table10[common_names])</f>
        <v>Cobwebby Thistle</v>
      </c>
      <c r="F14966" t="str">
        <f>_xlfn.XLOOKUP(Table9[[#This Row],[scientific_name]],Table10[scientific_name],Table10[conservation_status])</f>
        <v>No Intervention</v>
      </c>
      <c r="G14966" t="b">
        <f>_xlfn.XLOOKUP(Table9[[#This Row],[scientific_name]],Table10[scientific_name],Table10[is_protected])</f>
        <v>0</v>
      </c>
      <c r="H14966" t="b">
        <f>_xlfn.XLOOKUP(Table9[[#This Row],[scientific_name]],Table10[scientific_name],Table10[is_sheep])</f>
        <v>0</v>
      </c>
    </row>
    <row r="14967" spans="1:8">
      <c r="A14967" t="s">
        <v>2305</v>
      </c>
      <c r="B14967" t="s">
        <v>7</v>
      </c>
      <c r="C14967">
        <v>154</v>
      </c>
      <c r="D14967" t="str">
        <f>_xlfn.XLOOKUP(Table9[[#This Row],[scientific_name]],Table10[scientific_name],Table10[category])</f>
        <v>Vascular Plant</v>
      </c>
      <c r="E14967" t="str">
        <f>_xlfn.XLOOKUP(Table9[[#This Row],[scientific_name]],Table10[scientific_name],Table10[common_names])</f>
        <v>Meadow Barley</v>
      </c>
      <c r="F14967" t="str">
        <f>_xlfn.XLOOKUP(Table9[[#This Row],[scientific_name]],Table10[scientific_name],Table10[conservation_status])</f>
        <v>No Intervention</v>
      </c>
      <c r="G14967" t="b">
        <f>_xlfn.XLOOKUP(Table9[[#This Row],[scientific_name]],Table10[scientific_name],Table10[is_protected])</f>
        <v>0</v>
      </c>
      <c r="H14967" t="b">
        <f>_xlfn.XLOOKUP(Table9[[#This Row],[scientific_name]],Table10[scientific_name],Table10[is_sheep])</f>
        <v>0</v>
      </c>
    </row>
    <row r="14968" spans="1:8">
      <c r="A14968" t="s">
        <v>3988</v>
      </c>
      <c r="B14968" t="s">
        <v>7</v>
      </c>
      <c r="C14968">
        <v>155</v>
      </c>
      <c r="D14968" t="str">
        <f>_xlfn.XLOOKUP(Table9[[#This Row],[scientific_name]],Table10[scientific_name],Table10[category])</f>
        <v>Vascular Plant</v>
      </c>
      <c r="E14968" t="str">
        <f>_xlfn.XLOOKUP(Table9[[#This Row],[scientific_name]],Table10[scientific_name],Table10[common_names])</f>
        <v>Bigseed Pepperweed</v>
      </c>
      <c r="F14968" t="str">
        <f>_xlfn.XLOOKUP(Table9[[#This Row],[scientific_name]],Table10[scientific_name],Table10[conservation_status])</f>
        <v>No Intervention</v>
      </c>
      <c r="G14968" t="b">
        <f>_xlfn.XLOOKUP(Table9[[#This Row],[scientific_name]],Table10[scientific_name],Table10[is_protected])</f>
        <v>0</v>
      </c>
      <c r="H14968" t="b">
        <f>_xlfn.XLOOKUP(Table9[[#This Row],[scientific_name]],Table10[scientific_name],Table10[is_sheep])</f>
        <v>0</v>
      </c>
    </row>
    <row r="14969" spans="1:8">
      <c r="A14969" t="s">
        <v>4296</v>
      </c>
      <c r="B14969" t="s">
        <v>13</v>
      </c>
      <c r="C14969">
        <v>260</v>
      </c>
      <c r="D14969" t="str">
        <f>_xlfn.XLOOKUP(Table9[[#This Row],[scientific_name]],Table10[scientific_name],Table10[category])</f>
        <v>Vascular Plant</v>
      </c>
      <c r="E14969" t="str">
        <f>_xlfn.XLOOKUP(Table9[[#This Row],[scientific_name]],Table10[scientific_name],Table10[common_names])</f>
        <v>Blue Honeysuckle, Fly Honeysuckle, Sweetberry Honeysuckle</v>
      </c>
      <c r="F14969" t="str">
        <f>_xlfn.XLOOKUP(Table9[[#This Row],[scientific_name]],Table10[scientific_name],Table10[conservation_status])</f>
        <v>No Intervention</v>
      </c>
      <c r="G14969" t="b">
        <f>_xlfn.XLOOKUP(Table9[[#This Row],[scientific_name]],Table10[scientific_name],Table10[is_protected])</f>
        <v>0</v>
      </c>
      <c r="H14969" t="b">
        <f>_xlfn.XLOOKUP(Table9[[#This Row],[scientific_name]],Table10[scientific_name],Table10[is_sheep])</f>
        <v>0</v>
      </c>
    </row>
    <row r="14970" spans="1:8">
      <c r="A14970" t="s">
        <v>2006</v>
      </c>
      <c r="B14970" t="s">
        <v>7</v>
      </c>
      <c r="C14970">
        <v>174</v>
      </c>
      <c r="D14970" t="str">
        <f>_xlfn.XLOOKUP(Table9[[#This Row],[scientific_name]],Table10[scientific_name],Table10[category])</f>
        <v>Vascular Plant</v>
      </c>
      <c r="E14970" t="str">
        <f>_xlfn.XLOOKUP(Table9[[#This Row],[scientific_name]],Table10[scientific_name],Table10[common_names])</f>
        <v>Parry's Aster</v>
      </c>
      <c r="F14970" t="str">
        <f>_xlfn.XLOOKUP(Table9[[#This Row],[scientific_name]],Table10[scientific_name],Table10[conservation_status])</f>
        <v>No Intervention</v>
      </c>
      <c r="G14970" t="b">
        <f>_xlfn.XLOOKUP(Table9[[#This Row],[scientific_name]],Table10[scientific_name],Table10[is_protected])</f>
        <v>0</v>
      </c>
      <c r="H14970" t="b">
        <f>_xlfn.XLOOKUP(Table9[[#This Row],[scientific_name]],Table10[scientific_name],Table10[is_sheep])</f>
        <v>0</v>
      </c>
    </row>
    <row r="14971" spans="1:8">
      <c r="A14971" t="s">
        <v>2017</v>
      </c>
      <c r="B14971" t="s">
        <v>13</v>
      </c>
      <c r="C14971">
        <v>250</v>
      </c>
      <c r="D14971" t="str">
        <f>_xlfn.XLOOKUP(Table9[[#This Row],[scientific_name]],Table10[scientific_name],Table10[category])</f>
        <v>Bird</v>
      </c>
      <c r="E14971" t="str">
        <f>_xlfn.XLOOKUP(Table9[[#This Row],[scientific_name]],Table10[scientific_name],Table10[common_names])</f>
        <v>Eastern Kingbird</v>
      </c>
      <c r="F14971" t="str">
        <f>_xlfn.XLOOKUP(Table9[[#This Row],[scientific_name]],Table10[scientific_name],Table10[conservation_status])</f>
        <v>No Intervention</v>
      </c>
      <c r="G14971" t="b">
        <f>_xlfn.XLOOKUP(Table9[[#This Row],[scientific_name]],Table10[scientific_name],Table10[is_protected])</f>
        <v>0</v>
      </c>
      <c r="H14971" t="b">
        <f>_xlfn.XLOOKUP(Table9[[#This Row],[scientific_name]],Table10[scientific_name],Table10[is_sheep])</f>
        <v>0</v>
      </c>
    </row>
    <row r="14972" spans="1:8">
      <c r="A14972" t="s">
        <v>4327</v>
      </c>
      <c r="B14972" t="s">
        <v>7</v>
      </c>
      <c r="C14972">
        <v>173</v>
      </c>
      <c r="D14972" t="str">
        <f>_xlfn.XLOOKUP(Table9[[#This Row],[scientific_name]],Table10[scientific_name],Table10[category])</f>
        <v>Nonvascular Plant</v>
      </c>
      <c r="E14972" t="str">
        <f>_xlfn.XLOOKUP(Table9[[#This Row],[scientific_name]],Table10[scientific_name],Table10[common_names])</f>
        <v>Philonotis Moss</v>
      </c>
      <c r="F14972" t="str">
        <f>_xlfn.XLOOKUP(Table9[[#This Row],[scientific_name]],Table10[scientific_name],Table10[conservation_status])</f>
        <v>No Intervention</v>
      </c>
      <c r="G14972" t="b">
        <f>_xlfn.XLOOKUP(Table9[[#This Row],[scientific_name]],Table10[scientific_name],Table10[is_protected])</f>
        <v>0</v>
      </c>
      <c r="H14972" t="b">
        <f>_xlfn.XLOOKUP(Table9[[#This Row],[scientific_name]],Table10[scientific_name],Table10[is_sheep])</f>
        <v>0</v>
      </c>
    </row>
    <row r="14973" spans="1:8">
      <c r="A14973" t="s">
        <v>2770</v>
      </c>
      <c r="B14973" t="s">
        <v>9</v>
      </c>
      <c r="C14973">
        <v>135</v>
      </c>
      <c r="D14973" t="str">
        <f>_xlfn.XLOOKUP(Table9[[#This Row],[scientific_name]],Table10[scientific_name],Table10[category])</f>
        <v>Vascular Plant</v>
      </c>
      <c r="E14973" t="str">
        <f>_xlfn.XLOOKUP(Table9[[#This Row],[scientific_name]],Table10[scientific_name],Table10[common_names])</f>
        <v>Taw Manroot</v>
      </c>
      <c r="F14973" t="str">
        <f>_xlfn.XLOOKUP(Table9[[#This Row],[scientific_name]],Table10[scientific_name],Table10[conservation_status])</f>
        <v>No Intervention</v>
      </c>
      <c r="G14973" t="b">
        <f>_xlfn.XLOOKUP(Table9[[#This Row],[scientific_name]],Table10[scientific_name],Table10[is_protected])</f>
        <v>0</v>
      </c>
      <c r="H14973" t="b">
        <f>_xlfn.XLOOKUP(Table9[[#This Row],[scientific_name]],Table10[scientific_name],Table10[is_sheep])</f>
        <v>0</v>
      </c>
    </row>
    <row r="14974" spans="1:8">
      <c r="A14974" t="s">
        <v>2662</v>
      </c>
      <c r="B14974" t="s">
        <v>4</v>
      </c>
      <c r="C14974">
        <v>44</v>
      </c>
      <c r="D14974" t="str">
        <f>_xlfn.XLOOKUP(Table9[[#This Row],[scientific_name]],Table10[scientific_name],Table10[category])</f>
        <v>Bird</v>
      </c>
      <c r="E14974" t="str">
        <f>_xlfn.XLOOKUP(Table9[[#This Row],[scientific_name]],Table10[scientific_name],Table10[common_names])</f>
        <v>Lark Bunting</v>
      </c>
      <c r="F14974" t="str">
        <f>_xlfn.XLOOKUP(Table9[[#This Row],[scientific_name]],Table10[scientific_name],Table10[conservation_status])</f>
        <v>No Intervention</v>
      </c>
      <c r="G14974" t="b">
        <f>_xlfn.XLOOKUP(Table9[[#This Row],[scientific_name]],Table10[scientific_name],Table10[is_protected])</f>
        <v>0</v>
      </c>
      <c r="H14974" t="b">
        <f>_xlfn.XLOOKUP(Table9[[#This Row],[scientific_name]],Table10[scientific_name],Table10[is_sheep])</f>
        <v>0</v>
      </c>
    </row>
    <row r="14975" spans="1:8">
      <c r="A14975" t="s">
        <v>2842</v>
      </c>
      <c r="B14975" t="s">
        <v>13</v>
      </c>
      <c r="C14975">
        <v>271</v>
      </c>
      <c r="D14975" t="str">
        <f>_xlfn.XLOOKUP(Table9[[#This Row],[scientific_name]],Table10[scientific_name],Table10[category])</f>
        <v>Vascular Plant</v>
      </c>
      <c r="E14975" t="str">
        <f>_xlfn.XLOOKUP(Table9[[#This Row],[scientific_name]],Table10[scientific_name],Table10[common_names])</f>
        <v>Coville's Rush</v>
      </c>
      <c r="F14975" t="str">
        <f>_xlfn.XLOOKUP(Table9[[#This Row],[scientific_name]],Table10[scientific_name],Table10[conservation_status])</f>
        <v>No Intervention</v>
      </c>
      <c r="G14975" t="b">
        <f>_xlfn.XLOOKUP(Table9[[#This Row],[scientific_name]],Table10[scientific_name],Table10[is_protected])</f>
        <v>0</v>
      </c>
      <c r="H14975" t="b">
        <f>_xlfn.XLOOKUP(Table9[[#This Row],[scientific_name]],Table10[scientific_name],Table10[is_sheep])</f>
        <v>0</v>
      </c>
    </row>
    <row r="14976" spans="1:8">
      <c r="A14976" t="s">
        <v>5059</v>
      </c>
      <c r="B14976" t="s">
        <v>7</v>
      </c>
      <c r="C14976">
        <v>121</v>
      </c>
      <c r="D14976" t="str">
        <f>_xlfn.XLOOKUP(Table9[[#This Row],[scientific_name]],Table10[scientific_name],Table10[category])</f>
        <v>Vascular Plant</v>
      </c>
      <c r="E14976" t="str">
        <f>_xlfn.XLOOKUP(Table9[[#This Row],[scientific_name]],Table10[scientific_name],Table10[common_names])</f>
        <v>Branching Bur-Reed, Bur-Reed</v>
      </c>
      <c r="F14976" t="str">
        <f>_xlfn.XLOOKUP(Table9[[#This Row],[scientific_name]],Table10[scientific_name],Table10[conservation_status])</f>
        <v>No Intervention</v>
      </c>
      <c r="G14976" t="b">
        <f>_xlfn.XLOOKUP(Table9[[#This Row],[scientific_name]],Table10[scientific_name],Table10[is_protected])</f>
        <v>0</v>
      </c>
      <c r="H14976" t="b">
        <f>_xlfn.XLOOKUP(Table9[[#This Row],[scientific_name]],Table10[scientific_name],Table10[is_sheep])</f>
        <v>0</v>
      </c>
    </row>
    <row r="14977" spans="1:8">
      <c r="A14977" t="s">
        <v>4952</v>
      </c>
      <c r="B14977" t="s">
        <v>9</v>
      </c>
      <c r="C14977">
        <v>137</v>
      </c>
      <c r="D14977" t="str">
        <f>_xlfn.XLOOKUP(Table9[[#This Row],[scientific_name]],Table10[scientific_name],Table10[category])</f>
        <v>Vascular Plant</v>
      </c>
      <c r="E14977" t="str">
        <f>_xlfn.XLOOKUP(Table9[[#This Row],[scientific_name]],Table10[scientific_name],Table10[common_names])</f>
        <v>English Plantain, Ribgrass</v>
      </c>
      <c r="F14977" t="str">
        <f>_xlfn.XLOOKUP(Table9[[#This Row],[scientific_name]],Table10[scientific_name],Table10[conservation_status])</f>
        <v>No Intervention</v>
      </c>
      <c r="G14977" t="b">
        <f>_xlfn.XLOOKUP(Table9[[#This Row],[scientific_name]],Table10[scientific_name],Table10[is_protected])</f>
        <v>0</v>
      </c>
      <c r="H14977" t="b">
        <f>_xlfn.XLOOKUP(Table9[[#This Row],[scientific_name]],Table10[scientific_name],Table10[is_sheep])</f>
        <v>0</v>
      </c>
    </row>
    <row r="14978" spans="1:8">
      <c r="A14978" t="s">
        <v>3703</v>
      </c>
      <c r="B14978" t="s">
        <v>4</v>
      </c>
      <c r="C14978">
        <v>100</v>
      </c>
      <c r="D14978" t="str">
        <f>_xlfn.XLOOKUP(Table9[[#This Row],[scientific_name]],Table10[scientific_name],Table10[category])</f>
        <v>Vascular Plant</v>
      </c>
      <c r="E14978" t="str">
        <f>_xlfn.XLOOKUP(Table9[[#This Row],[scientific_name]],Table10[scientific_name],Table10[common_names])</f>
        <v>Filiform Pondweed, Fineleaf Pondweed, Threadleaf Pondweed</v>
      </c>
      <c r="F14978" t="str">
        <f>_xlfn.XLOOKUP(Table9[[#This Row],[scientific_name]],Table10[scientific_name],Table10[conservation_status])</f>
        <v>No Intervention</v>
      </c>
      <c r="G14978" t="b">
        <f>_xlfn.XLOOKUP(Table9[[#This Row],[scientific_name]],Table10[scientific_name],Table10[is_protected])</f>
        <v>0</v>
      </c>
      <c r="H14978" t="b">
        <f>_xlfn.XLOOKUP(Table9[[#This Row],[scientific_name]],Table10[scientific_name],Table10[is_sheep])</f>
        <v>0</v>
      </c>
    </row>
    <row r="14979" spans="1:8">
      <c r="A14979" t="s">
        <v>3302</v>
      </c>
      <c r="B14979" t="s">
        <v>7</v>
      </c>
      <c r="C14979">
        <v>155</v>
      </c>
      <c r="D14979" t="str">
        <f>_xlfn.XLOOKUP(Table9[[#This Row],[scientific_name]],Table10[scientific_name],Table10[category])</f>
        <v>Vascular Plant</v>
      </c>
      <c r="E14979" t="str">
        <f>_xlfn.XLOOKUP(Table9[[#This Row],[scientific_name]],Table10[scientific_name],Table10[common_names])</f>
        <v>Sweet Joe-Pye Weed, Sweet Or Woodland Joe-Pye-Weed</v>
      </c>
      <c r="F14979" t="str">
        <f>_xlfn.XLOOKUP(Table9[[#This Row],[scientific_name]],Table10[scientific_name],Table10[conservation_status])</f>
        <v>No Intervention</v>
      </c>
      <c r="G14979" t="b">
        <f>_xlfn.XLOOKUP(Table9[[#This Row],[scientific_name]],Table10[scientific_name],Table10[is_protected])</f>
        <v>0</v>
      </c>
      <c r="H14979" t="b">
        <f>_xlfn.XLOOKUP(Table9[[#This Row],[scientific_name]],Table10[scientific_name],Table10[is_sheep])</f>
        <v>0</v>
      </c>
    </row>
    <row r="14980" spans="1:8">
      <c r="A14980" t="s">
        <v>4089</v>
      </c>
      <c r="B14980" t="s">
        <v>9</v>
      </c>
      <c r="C14980">
        <v>75</v>
      </c>
      <c r="D14980" t="str">
        <f>_xlfn.XLOOKUP(Table9[[#This Row],[scientific_name]],Table10[scientific_name],Table10[category])</f>
        <v>Reptile</v>
      </c>
      <c r="E14980" t="str">
        <f>_xlfn.XLOOKUP(Table9[[#This Row],[scientific_name]],Table10[scientific_name],Table10[common_names])</f>
        <v>Eastern Painted Turtle</v>
      </c>
      <c r="F14980" t="str">
        <f>_xlfn.XLOOKUP(Table9[[#This Row],[scientific_name]],Table10[scientific_name],Table10[conservation_status])</f>
        <v>No Intervention</v>
      </c>
      <c r="G14980" t="b">
        <f>_xlfn.XLOOKUP(Table9[[#This Row],[scientific_name]],Table10[scientific_name],Table10[is_protected])</f>
        <v>0</v>
      </c>
      <c r="H14980" t="b">
        <f>_xlfn.XLOOKUP(Table9[[#This Row],[scientific_name]],Table10[scientific_name],Table10[is_sheep])</f>
        <v>0</v>
      </c>
    </row>
    <row r="14981" spans="1:8">
      <c r="A14981" t="s">
        <v>1346</v>
      </c>
      <c r="B14981" t="s">
        <v>13</v>
      </c>
      <c r="C14981">
        <v>255</v>
      </c>
      <c r="D14981" t="str">
        <f>_xlfn.XLOOKUP(Table9[[#This Row],[scientific_name]],Table10[scientific_name],Table10[category])</f>
        <v>Vascular Plant</v>
      </c>
      <c r="E14981" t="str">
        <f>_xlfn.XLOOKUP(Table9[[#This Row],[scientific_name]],Table10[scientific_name],Table10[common_names])</f>
        <v>Hairgrass, Winter Bentgrass</v>
      </c>
      <c r="F14981" t="str">
        <f>_xlfn.XLOOKUP(Table9[[#This Row],[scientific_name]],Table10[scientific_name],Table10[conservation_status])</f>
        <v>No Intervention</v>
      </c>
      <c r="G14981" t="b">
        <f>_xlfn.XLOOKUP(Table9[[#This Row],[scientific_name]],Table10[scientific_name],Table10[is_protected])</f>
        <v>0</v>
      </c>
      <c r="H14981" t="b">
        <f>_xlfn.XLOOKUP(Table9[[#This Row],[scientific_name]],Table10[scientific_name],Table10[is_sheep])</f>
        <v>0</v>
      </c>
    </row>
    <row r="14982" spans="1:8">
      <c r="A14982" t="s">
        <v>1272</v>
      </c>
      <c r="B14982" t="s">
        <v>7</v>
      </c>
      <c r="C14982">
        <v>163</v>
      </c>
      <c r="D14982" t="str">
        <f>_xlfn.XLOOKUP(Table9[[#This Row],[scientific_name]],Table10[scientific_name],Table10[category])</f>
        <v>Vascular Plant</v>
      </c>
      <c r="E14982" t="str">
        <f>_xlfn.XLOOKUP(Table9[[#This Row],[scientific_name]],Table10[scientific_name],Table10[common_names])</f>
        <v>Oneflower Fleabane, Onestem Daisy, Onestem Fleabane, One-Stem Fleabane</v>
      </c>
      <c r="F14982" t="str">
        <f>_xlfn.XLOOKUP(Table9[[#This Row],[scientific_name]],Table10[scientific_name],Table10[conservation_status])</f>
        <v>No Intervention</v>
      </c>
      <c r="G14982" t="b">
        <f>_xlfn.XLOOKUP(Table9[[#This Row],[scientific_name]],Table10[scientific_name],Table10[is_protected])</f>
        <v>0</v>
      </c>
      <c r="H14982" t="b">
        <f>_xlfn.XLOOKUP(Table9[[#This Row],[scientific_name]],Table10[scientific_name],Table10[is_sheep])</f>
        <v>0</v>
      </c>
    </row>
    <row r="14983" spans="1:8">
      <c r="A14983" t="s">
        <v>3128</v>
      </c>
      <c r="B14983" t="s">
        <v>4</v>
      </c>
      <c r="C14983">
        <v>54</v>
      </c>
      <c r="D14983" t="str">
        <f>_xlfn.XLOOKUP(Table9[[#This Row],[scientific_name]],Table10[scientific_name],Table10[category])</f>
        <v>Vascular Plant</v>
      </c>
      <c r="E14983" t="str">
        <f>_xlfn.XLOOKUP(Table9[[#This Row],[scientific_name]],Table10[scientific_name],Table10[common_names])</f>
        <v>Fernleaf Licoriceroot, Fernleaf Licorice-Root</v>
      </c>
      <c r="F14983" t="str">
        <f>_xlfn.XLOOKUP(Table9[[#This Row],[scientific_name]],Table10[scientific_name],Table10[conservation_status])</f>
        <v>No Intervention</v>
      </c>
      <c r="G14983" t="b">
        <f>_xlfn.XLOOKUP(Table9[[#This Row],[scientific_name]],Table10[scientific_name],Table10[is_protected])</f>
        <v>0</v>
      </c>
      <c r="H14983" t="b">
        <f>_xlfn.XLOOKUP(Table9[[#This Row],[scientific_name]],Table10[scientific_name],Table10[is_sheep])</f>
        <v>0</v>
      </c>
    </row>
    <row r="14984" spans="1:8">
      <c r="A14984" t="s">
        <v>1267</v>
      </c>
      <c r="B14984" t="s">
        <v>4</v>
      </c>
      <c r="C14984">
        <v>86</v>
      </c>
      <c r="D14984" t="str">
        <f>_xlfn.XLOOKUP(Table9[[#This Row],[scientific_name]],Table10[scientific_name],Table10[category])</f>
        <v>Bird</v>
      </c>
      <c r="E14984" t="str">
        <f>_xlfn.XLOOKUP(Table9[[#This Row],[scientific_name]],Table10[scientific_name],Table10[common_names])</f>
        <v>Bewick's Wren</v>
      </c>
      <c r="F14984" t="str">
        <f>_xlfn.XLOOKUP(Table9[[#This Row],[scientific_name]],Table10[scientific_name],Table10[conservation_status])</f>
        <v>No Intervention</v>
      </c>
      <c r="G14984" t="b">
        <f>_xlfn.XLOOKUP(Table9[[#This Row],[scientific_name]],Table10[scientific_name],Table10[is_protected])</f>
        <v>0</v>
      </c>
      <c r="H14984" t="b">
        <f>_xlfn.XLOOKUP(Table9[[#This Row],[scientific_name]],Table10[scientific_name],Table10[is_sheep])</f>
        <v>0</v>
      </c>
    </row>
    <row r="14985" spans="1:8">
      <c r="A14985" t="s">
        <v>5082</v>
      </c>
      <c r="B14985" t="s">
        <v>9</v>
      </c>
      <c r="C14985">
        <v>124</v>
      </c>
      <c r="D14985" t="str">
        <f>_xlfn.XLOOKUP(Table9[[#This Row],[scientific_name]],Table10[scientific_name],Table10[category])</f>
        <v>Vascular Plant</v>
      </c>
      <c r="E14985" t="str">
        <f>_xlfn.XLOOKUP(Table9[[#This Row],[scientific_name]],Table10[scientific_name],Table10[common_names])</f>
        <v>Baffin Fescue</v>
      </c>
      <c r="F14985" t="str">
        <f>_xlfn.XLOOKUP(Table9[[#This Row],[scientific_name]],Table10[scientific_name],Table10[conservation_status])</f>
        <v>No Intervention</v>
      </c>
      <c r="G14985" t="b">
        <f>_xlfn.XLOOKUP(Table9[[#This Row],[scientific_name]],Table10[scientific_name],Table10[is_protected])</f>
        <v>0</v>
      </c>
      <c r="H14985" t="b">
        <f>_xlfn.XLOOKUP(Table9[[#This Row],[scientific_name]],Table10[scientific_name],Table10[is_sheep])</f>
        <v>0</v>
      </c>
    </row>
    <row r="14986" spans="1:8">
      <c r="A14986" t="s">
        <v>1408</v>
      </c>
      <c r="B14986" t="s">
        <v>4</v>
      </c>
      <c r="C14986">
        <v>62</v>
      </c>
      <c r="D14986" t="str">
        <f>_xlfn.XLOOKUP(Table9[[#This Row],[scientific_name]],Table10[scientific_name],Table10[category])</f>
        <v>Vascular Plant</v>
      </c>
      <c r="E14986" t="str">
        <f>_xlfn.XLOOKUP(Table9[[#This Row],[scientific_name]],Table10[scientific_name],Table10[common_names])</f>
        <v>Stiff Goldenrod</v>
      </c>
      <c r="F14986" t="str">
        <f>_xlfn.XLOOKUP(Table9[[#This Row],[scientific_name]],Table10[scientific_name],Table10[conservation_status])</f>
        <v>No Intervention</v>
      </c>
      <c r="G14986" t="b">
        <f>_xlfn.XLOOKUP(Table9[[#This Row],[scientific_name]],Table10[scientific_name],Table10[is_protected])</f>
        <v>0</v>
      </c>
      <c r="H14986" t="b">
        <f>_xlfn.XLOOKUP(Table9[[#This Row],[scientific_name]],Table10[scientific_name],Table10[is_sheep])</f>
        <v>0</v>
      </c>
    </row>
    <row r="14987" spans="1:8">
      <c r="A14987" t="s">
        <v>3013</v>
      </c>
      <c r="B14987" t="s">
        <v>4</v>
      </c>
      <c r="C14987">
        <v>69</v>
      </c>
      <c r="D14987" t="str">
        <f>_xlfn.XLOOKUP(Table9[[#This Row],[scientific_name]],Table10[scientific_name],Table10[category])</f>
        <v>Vascular Plant</v>
      </c>
      <c r="E14987" t="str">
        <f>_xlfn.XLOOKUP(Table9[[#This Row],[scientific_name]],Table10[scientific_name],Table10[common_names])</f>
        <v>Water-Plantain</v>
      </c>
      <c r="F14987" t="str">
        <f>_xlfn.XLOOKUP(Table9[[#This Row],[scientific_name]],Table10[scientific_name],Table10[conservation_status])</f>
        <v>No Intervention</v>
      </c>
      <c r="G14987" t="b">
        <f>_xlfn.XLOOKUP(Table9[[#This Row],[scientific_name]],Table10[scientific_name],Table10[is_protected])</f>
        <v>0</v>
      </c>
      <c r="H14987" t="b">
        <f>_xlfn.XLOOKUP(Table9[[#This Row],[scientific_name]],Table10[scientific_name],Table10[is_sheep])</f>
        <v>0</v>
      </c>
    </row>
    <row r="14988" spans="1:8">
      <c r="A14988" t="s">
        <v>3229</v>
      </c>
      <c r="B14988" t="s">
        <v>4</v>
      </c>
      <c r="C14988">
        <v>49</v>
      </c>
      <c r="D14988" t="str">
        <f>_xlfn.XLOOKUP(Table9[[#This Row],[scientific_name]],Table10[scientific_name],Table10[category])</f>
        <v>Bird</v>
      </c>
      <c r="E14988" t="str">
        <f>_xlfn.XLOOKUP(Table9[[#This Row],[scientific_name]],Table10[scientific_name],Table10[common_names])</f>
        <v>Bachman's Sparrow</v>
      </c>
      <c r="F14988" t="str">
        <f>_xlfn.XLOOKUP(Table9[[#This Row],[scientific_name]],Table10[scientific_name],Table10[conservation_status])</f>
        <v>Species of Concern</v>
      </c>
      <c r="G14988" t="b">
        <f>_xlfn.XLOOKUP(Table9[[#This Row],[scientific_name]],Table10[scientific_name],Table10[is_protected])</f>
        <v>1</v>
      </c>
      <c r="H14988" t="b">
        <f>_xlfn.XLOOKUP(Table9[[#This Row],[scientific_name]],Table10[scientific_name],Table10[is_sheep])</f>
        <v>0</v>
      </c>
    </row>
    <row r="14989" spans="1:8">
      <c r="A14989" t="s">
        <v>2727</v>
      </c>
      <c r="B14989" t="s">
        <v>9</v>
      </c>
      <c r="C14989">
        <v>81</v>
      </c>
      <c r="D14989" t="str">
        <f>_xlfn.XLOOKUP(Table9[[#This Row],[scientific_name]],Table10[scientific_name],Table10[category])</f>
        <v>Vascular Plant</v>
      </c>
      <c r="E14989" t="str">
        <f>_xlfn.XLOOKUP(Table9[[#This Row],[scientific_name]],Table10[scientific_name],Table10[common_names])</f>
        <v>Four-Leaved Milkweed, Whorled Milkweed</v>
      </c>
      <c r="F14989" t="str">
        <f>_xlfn.XLOOKUP(Table9[[#This Row],[scientific_name]],Table10[scientific_name],Table10[conservation_status])</f>
        <v>No Intervention</v>
      </c>
      <c r="G14989" t="b">
        <f>_xlfn.XLOOKUP(Table9[[#This Row],[scientific_name]],Table10[scientific_name],Table10[is_protected])</f>
        <v>0</v>
      </c>
      <c r="H14989" t="b">
        <f>_xlfn.XLOOKUP(Table9[[#This Row],[scientific_name]],Table10[scientific_name],Table10[is_sheep])</f>
        <v>0</v>
      </c>
    </row>
    <row r="14990" spans="1:8">
      <c r="A14990" t="s">
        <v>551</v>
      </c>
      <c r="B14990" t="s">
        <v>4</v>
      </c>
      <c r="C14990">
        <v>83</v>
      </c>
      <c r="D14990" t="str">
        <f>_xlfn.XLOOKUP(Table9[[#This Row],[scientific_name]],Table10[scientific_name],Table10[category])</f>
        <v>Bird</v>
      </c>
      <c r="E14990" t="str">
        <f>_xlfn.XLOOKUP(Table9[[#This Row],[scientific_name]],Table10[scientific_name],Table10[common_names])</f>
        <v>Yellow-Headed Blackbird</v>
      </c>
      <c r="F14990" t="str">
        <f>_xlfn.XLOOKUP(Table9[[#This Row],[scientific_name]],Table10[scientific_name],Table10[conservation_status])</f>
        <v>No Intervention</v>
      </c>
      <c r="G14990" t="b">
        <f>_xlfn.XLOOKUP(Table9[[#This Row],[scientific_name]],Table10[scientific_name],Table10[is_protected])</f>
        <v>0</v>
      </c>
      <c r="H14990" t="b">
        <f>_xlfn.XLOOKUP(Table9[[#This Row],[scientific_name]],Table10[scientific_name],Table10[is_sheep])</f>
        <v>0</v>
      </c>
    </row>
    <row r="14991" spans="1:8">
      <c r="A14991" t="s">
        <v>1460</v>
      </c>
      <c r="B14991" t="s">
        <v>13</v>
      </c>
      <c r="C14991">
        <v>246</v>
      </c>
      <c r="D14991" t="str">
        <f>_xlfn.XLOOKUP(Table9[[#This Row],[scientific_name]],Table10[scientific_name],Table10[category])</f>
        <v>Vascular Plant</v>
      </c>
      <c r="E14991" t="str">
        <f>_xlfn.XLOOKUP(Table9[[#This Row],[scientific_name]],Table10[scientific_name],Table10[common_names])</f>
        <v>Limber Pine, Rocky Mountain White Pine</v>
      </c>
      <c r="F14991" t="str">
        <f>_xlfn.XLOOKUP(Table9[[#This Row],[scientific_name]],Table10[scientific_name],Table10[conservation_status])</f>
        <v>No Intervention</v>
      </c>
      <c r="G14991" t="b">
        <f>_xlfn.XLOOKUP(Table9[[#This Row],[scientific_name]],Table10[scientific_name],Table10[is_protected])</f>
        <v>0</v>
      </c>
      <c r="H14991" t="b">
        <f>_xlfn.XLOOKUP(Table9[[#This Row],[scientific_name]],Table10[scientific_name],Table10[is_sheep])</f>
        <v>0</v>
      </c>
    </row>
    <row r="14992" spans="1:8">
      <c r="A14992" t="s">
        <v>2599</v>
      </c>
      <c r="B14992" t="s">
        <v>7</v>
      </c>
      <c r="C14992">
        <v>169</v>
      </c>
      <c r="D14992" t="str">
        <f>_xlfn.XLOOKUP(Table9[[#This Row],[scientific_name]],Table10[scientific_name],Table10[category])</f>
        <v>Vascular Plant</v>
      </c>
      <c r="E14992" t="str">
        <f>_xlfn.XLOOKUP(Table9[[#This Row],[scientific_name]],Table10[scientific_name],Table10[common_names])</f>
        <v>Narrowleaf Purple Everlasting</v>
      </c>
      <c r="F14992" t="str">
        <f>_xlfn.XLOOKUP(Table9[[#This Row],[scientific_name]],Table10[scientific_name],Table10[conservation_status])</f>
        <v>No Intervention</v>
      </c>
      <c r="G14992" t="b">
        <f>_xlfn.XLOOKUP(Table9[[#This Row],[scientific_name]],Table10[scientific_name],Table10[is_protected])</f>
        <v>0</v>
      </c>
      <c r="H14992" t="b">
        <f>_xlfn.XLOOKUP(Table9[[#This Row],[scientific_name]],Table10[scientific_name],Table10[is_sheep])</f>
        <v>0</v>
      </c>
    </row>
    <row r="14993" spans="1:8">
      <c r="A14993" t="s">
        <v>3022</v>
      </c>
      <c r="B14993" t="s">
        <v>7</v>
      </c>
      <c r="C14993">
        <v>146</v>
      </c>
      <c r="D14993" t="str">
        <f>_xlfn.XLOOKUP(Table9[[#This Row],[scientific_name]],Table10[scientific_name],Table10[category])</f>
        <v>Vascular Plant</v>
      </c>
      <c r="E14993" t="str">
        <f>_xlfn.XLOOKUP(Table9[[#This Row],[scientific_name]],Table10[scientific_name],Table10[common_names])</f>
        <v>Brittle Waternymph</v>
      </c>
      <c r="F14993" t="str">
        <f>_xlfn.XLOOKUP(Table9[[#This Row],[scientific_name]],Table10[scientific_name],Table10[conservation_status])</f>
        <v>No Intervention</v>
      </c>
      <c r="G14993" t="b">
        <f>_xlfn.XLOOKUP(Table9[[#This Row],[scientific_name]],Table10[scientific_name],Table10[is_protected])</f>
        <v>0</v>
      </c>
      <c r="H14993" t="b">
        <f>_xlfn.XLOOKUP(Table9[[#This Row],[scientific_name]],Table10[scientific_name],Table10[is_sheep])</f>
        <v>0</v>
      </c>
    </row>
    <row r="14994" spans="1:8">
      <c r="A14994" t="s">
        <v>62</v>
      </c>
      <c r="B14994" t="s">
        <v>9</v>
      </c>
      <c r="C14994">
        <v>127</v>
      </c>
      <c r="D14994" t="str">
        <f>_xlfn.XLOOKUP(Table9[[#This Row],[scientific_name]],Table10[scientific_name],Table10[category])</f>
        <v>Vascular Plant</v>
      </c>
      <c r="E14994" t="str">
        <f>_xlfn.XLOOKUP(Table9[[#This Row],[scientific_name]],Table10[scientific_name],Table10[common_names])</f>
        <v>Bighead Goldenbush, Singlehead Goldenbush, Single-Head Heath-Goldenrod</v>
      </c>
      <c r="F14994" t="str">
        <f>_xlfn.XLOOKUP(Table9[[#This Row],[scientific_name]],Table10[scientific_name],Table10[conservation_status])</f>
        <v>No Intervention</v>
      </c>
      <c r="G14994" t="b">
        <f>_xlfn.XLOOKUP(Table9[[#This Row],[scientific_name]],Table10[scientific_name],Table10[is_protected])</f>
        <v>0</v>
      </c>
      <c r="H14994" t="b">
        <f>_xlfn.XLOOKUP(Table9[[#This Row],[scientific_name]],Table10[scientific_name],Table10[is_sheep])</f>
        <v>0</v>
      </c>
    </row>
    <row r="14995" spans="1:8">
      <c r="A14995" t="s">
        <v>3585</v>
      </c>
      <c r="B14995" t="s">
        <v>9</v>
      </c>
      <c r="C14995">
        <v>114</v>
      </c>
      <c r="D14995" t="str">
        <f>_xlfn.XLOOKUP(Table9[[#This Row],[scientific_name]],Table10[scientific_name],Table10[category])</f>
        <v>Vascular Plant</v>
      </c>
      <c r="E14995" t="str">
        <f>_xlfn.XLOOKUP(Table9[[#This Row],[scientific_name]],Table10[scientific_name],Table10[common_names])</f>
        <v>Hairy Skullcap</v>
      </c>
      <c r="F14995" t="str">
        <f>_xlfn.XLOOKUP(Table9[[#This Row],[scientific_name]],Table10[scientific_name],Table10[conservation_status])</f>
        <v>No Intervention</v>
      </c>
      <c r="G14995" t="b">
        <f>_xlfn.XLOOKUP(Table9[[#This Row],[scientific_name]],Table10[scientific_name],Table10[is_protected])</f>
        <v>0</v>
      </c>
      <c r="H14995" t="b">
        <f>_xlfn.XLOOKUP(Table9[[#This Row],[scientific_name]],Table10[scientific_name],Table10[is_sheep])</f>
        <v>0</v>
      </c>
    </row>
    <row r="14996" spans="1:8">
      <c r="A14996" t="s">
        <v>3821</v>
      </c>
      <c r="B14996" t="s">
        <v>4</v>
      </c>
      <c r="C14996">
        <v>65</v>
      </c>
      <c r="D14996" t="str">
        <f>_xlfn.XLOOKUP(Table9[[#This Row],[scientific_name]],Table10[scientific_name],Table10[category])</f>
        <v>Vascular Plant</v>
      </c>
      <c r="E14996" t="str">
        <f>_xlfn.XLOOKUP(Table9[[#This Row],[scientific_name]],Table10[scientific_name],Table10[common_names])</f>
        <v>Spiny Milkvetch</v>
      </c>
      <c r="F14996" t="str">
        <f>_xlfn.XLOOKUP(Table9[[#This Row],[scientific_name]],Table10[scientific_name],Table10[conservation_status])</f>
        <v>No Intervention</v>
      </c>
      <c r="G14996" t="b">
        <f>_xlfn.XLOOKUP(Table9[[#This Row],[scientific_name]],Table10[scientific_name],Table10[is_protected])</f>
        <v>0</v>
      </c>
      <c r="H14996" t="b">
        <f>_xlfn.XLOOKUP(Table9[[#This Row],[scientific_name]],Table10[scientific_name],Table10[is_sheep])</f>
        <v>0</v>
      </c>
    </row>
    <row r="14997" spans="1:8">
      <c r="A14997" t="s">
        <v>3455</v>
      </c>
      <c r="B14997" t="s">
        <v>13</v>
      </c>
      <c r="C14997">
        <v>244</v>
      </c>
      <c r="D14997" t="str">
        <f>_xlfn.XLOOKUP(Table9[[#This Row],[scientific_name]],Table10[scientific_name],Table10[category])</f>
        <v>Vascular Plant</v>
      </c>
      <c r="E14997" t="str">
        <f>_xlfn.XLOOKUP(Table9[[#This Row],[scientific_name]],Table10[scientific_name],Table10[common_names])</f>
        <v>White Blazingstar, Whitestem Blazingstar, Whitestem Stickleaf, White-Stemmed Evening-Star</v>
      </c>
      <c r="F14997" t="str">
        <f>_xlfn.XLOOKUP(Table9[[#This Row],[scientific_name]],Table10[scientific_name],Table10[conservation_status])</f>
        <v>No Intervention</v>
      </c>
      <c r="G14997" t="b">
        <f>_xlfn.XLOOKUP(Table9[[#This Row],[scientific_name]],Table10[scientific_name],Table10[is_protected])</f>
        <v>0</v>
      </c>
      <c r="H14997" t="b">
        <f>_xlfn.XLOOKUP(Table9[[#This Row],[scientific_name]],Table10[scientific_name],Table10[is_sheep])</f>
        <v>0</v>
      </c>
    </row>
    <row r="14998" spans="1:8">
      <c r="A14998" t="s">
        <v>2963</v>
      </c>
      <c r="B14998" t="s">
        <v>4</v>
      </c>
      <c r="C14998">
        <v>57</v>
      </c>
      <c r="D14998" t="str">
        <f>_xlfn.XLOOKUP(Table9[[#This Row],[scientific_name]],Table10[scientific_name],Table10[category])</f>
        <v>Nonvascular Plant</v>
      </c>
      <c r="E14998" t="str">
        <f>_xlfn.XLOOKUP(Table9[[#This Row],[scientific_name]],Table10[scientific_name],Table10[common_names])</f>
        <v>Brachythecium Moss</v>
      </c>
      <c r="F14998" t="str">
        <f>_xlfn.XLOOKUP(Table9[[#This Row],[scientific_name]],Table10[scientific_name],Table10[conservation_status])</f>
        <v>No Intervention</v>
      </c>
      <c r="G14998" t="b">
        <f>_xlfn.XLOOKUP(Table9[[#This Row],[scientific_name]],Table10[scientific_name],Table10[is_protected])</f>
        <v>0</v>
      </c>
      <c r="H14998" t="b">
        <f>_xlfn.XLOOKUP(Table9[[#This Row],[scientific_name]],Table10[scientific_name],Table10[is_sheep])</f>
        <v>0</v>
      </c>
    </row>
    <row r="14999" spans="1:8">
      <c r="A14999" t="s">
        <v>1926</v>
      </c>
      <c r="B14999" t="s">
        <v>4</v>
      </c>
      <c r="C14999">
        <v>92</v>
      </c>
      <c r="D14999" t="str">
        <f>_xlfn.XLOOKUP(Table9[[#This Row],[scientific_name]],Table10[scientific_name],Table10[category])</f>
        <v>Nonvascular Plant</v>
      </c>
      <c r="E14999" t="str">
        <f>_xlfn.XLOOKUP(Table9[[#This Row],[scientific_name]],Table10[scientific_name],Table10[common_names])</f>
        <v>Brachythecium Moss</v>
      </c>
      <c r="F14999" t="str">
        <f>_xlfn.XLOOKUP(Table9[[#This Row],[scientific_name]],Table10[scientific_name],Table10[conservation_status])</f>
        <v>No Intervention</v>
      </c>
      <c r="G14999" t="b">
        <f>_xlfn.XLOOKUP(Table9[[#This Row],[scientific_name]],Table10[scientific_name],Table10[is_protected])</f>
        <v>0</v>
      </c>
      <c r="H14999" t="b">
        <f>_xlfn.XLOOKUP(Table9[[#This Row],[scientific_name]],Table10[scientific_name],Table10[is_sheep])</f>
        <v>0</v>
      </c>
    </row>
    <row r="15000" spans="1:8">
      <c r="A15000" t="s">
        <v>307</v>
      </c>
      <c r="B15000" t="s">
        <v>4</v>
      </c>
      <c r="C15000">
        <v>59</v>
      </c>
      <c r="D15000" t="str">
        <f>_xlfn.XLOOKUP(Table9[[#This Row],[scientific_name]],Table10[scientific_name],Table10[category])</f>
        <v>Vascular Plant</v>
      </c>
      <c r="E15000" t="str">
        <f>_xlfn.XLOOKUP(Table9[[#This Row],[scientific_name]],Table10[scientific_name],Table10[common_names])</f>
        <v>Prickly Gooseberry</v>
      </c>
      <c r="F15000" t="str">
        <f>_xlfn.XLOOKUP(Table9[[#This Row],[scientific_name]],Table10[scientific_name],Table10[conservation_status])</f>
        <v>No Intervention</v>
      </c>
      <c r="G15000" t="b">
        <f>_xlfn.XLOOKUP(Table9[[#This Row],[scientific_name]],Table10[scientific_name],Table10[is_protected])</f>
        <v>0</v>
      </c>
      <c r="H15000" t="b">
        <f>_xlfn.XLOOKUP(Table9[[#This Row],[scientific_name]],Table10[scientific_name],Table10[is_sheep])</f>
        <v>0</v>
      </c>
    </row>
    <row r="15001" spans="1:8">
      <c r="A15001" t="s">
        <v>4568</v>
      </c>
      <c r="B15001" t="s">
        <v>4</v>
      </c>
      <c r="C15001">
        <v>77</v>
      </c>
      <c r="D15001" t="str">
        <f>_xlfn.XLOOKUP(Table9[[#This Row],[scientific_name]],Table10[scientific_name],Table10[category])</f>
        <v>Vascular Plant</v>
      </c>
      <c r="E15001" t="str">
        <f>_xlfn.XLOOKUP(Table9[[#This Row],[scientific_name]],Table10[scientific_name],Table10[common_names])</f>
        <v>A Sedge, Sedge</v>
      </c>
      <c r="F15001" t="str">
        <f>_xlfn.XLOOKUP(Table9[[#This Row],[scientific_name]],Table10[scientific_name],Table10[conservation_status])</f>
        <v>No Intervention</v>
      </c>
      <c r="G15001" t="b">
        <f>_xlfn.XLOOKUP(Table9[[#This Row],[scientific_name]],Table10[scientific_name],Table10[is_protected])</f>
        <v>0</v>
      </c>
      <c r="H15001" t="b">
        <f>_xlfn.XLOOKUP(Table9[[#This Row],[scientific_name]],Table10[scientific_name],Table10[is_sheep])</f>
        <v>0</v>
      </c>
    </row>
    <row r="15002" spans="1:8">
      <c r="A15002" t="s">
        <v>4076</v>
      </c>
      <c r="B15002" t="s">
        <v>13</v>
      </c>
      <c r="C15002">
        <v>261</v>
      </c>
      <c r="D15002" t="str">
        <f>_xlfn.XLOOKUP(Table9[[#This Row],[scientific_name]],Table10[scientific_name],Table10[category])</f>
        <v>Vascular Plant</v>
      </c>
      <c r="E15002" t="str">
        <f>_xlfn.XLOOKUP(Table9[[#This Row],[scientific_name]],Table10[scientific_name],Table10[common_names])</f>
        <v>Plantain-Leaved Sedge</v>
      </c>
      <c r="F15002" t="str">
        <f>_xlfn.XLOOKUP(Table9[[#This Row],[scientific_name]],Table10[scientific_name],Table10[conservation_status])</f>
        <v>No Intervention</v>
      </c>
      <c r="G15002" t="b">
        <f>_xlfn.XLOOKUP(Table9[[#This Row],[scientific_name]],Table10[scientific_name],Table10[is_protected])</f>
        <v>0</v>
      </c>
      <c r="H15002" t="b">
        <f>_xlfn.XLOOKUP(Table9[[#This Row],[scientific_name]],Table10[scientific_name],Table10[is_sheep])</f>
        <v>0</v>
      </c>
    </row>
    <row r="15003" spans="1:8">
      <c r="A15003" t="s">
        <v>1029</v>
      </c>
      <c r="B15003" t="s">
        <v>4</v>
      </c>
      <c r="C15003">
        <v>61</v>
      </c>
      <c r="D15003" t="str">
        <f>_xlfn.XLOOKUP(Table9[[#This Row],[scientific_name]],Table10[scientific_name],Table10[category])</f>
        <v>Bird</v>
      </c>
      <c r="E15003" t="str">
        <f>_xlfn.XLOOKUP(Table9[[#This Row],[scientific_name]],Table10[scientific_name],Table10[common_names])</f>
        <v>Western Scrub-Jay</v>
      </c>
      <c r="F15003" t="str">
        <f>_xlfn.XLOOKUP(Table9[[#This Row],[scientific_name]],Table10[scientific_name],Table10[conservation_status])</f>
        <v>No Intervention</v>
      </c>
      <c r="G15003" t="b">
        <f>_xlfn.XLOOKUP(Table9[[#This Row],[scientific_name]],Table10[scientific_name],Table10[is_protected])</f>
        <v>0</v>
      </c>
      <c r="H15003" t="b">
        <f>_xlfn.XLOOKUP(Table9[[#This Row],[scientific_name]],Table10[scientific_name],Table10[is_sheep])</f>
        <v>0</v>
      </c>
    </row>
    <row r="15004" spans="1:8">
      <c r="A15004" t="s">
        <v>3160</v>
      </c>
      <c r="B15004" t="s">
        <v>4</v>
      </c>
      <c r="C15004">
        <v>44</v>
      </c>
      <c r="D15004" t="str">
        <f>_xlfn.XLOOKUP(Table9[[#This Row],[scientific_name]],Table10[scientific_name],Table10[category])</f>
        <v>Vascular Plant</v>
      </c>
      <c r="E15004" t="str">
        <f>_xlfn.XLOOKUP(Table9[[#This Row],[scientific_name]],Table10[scientific_name],Table10[common_names])</f>
        <v>Sierran Milkvetch, Woollypod Milkvetch</v>
      </c>
      <c r="F15004" t="str">
        <f>_xlfn.XLOOKUP(Table9[[#This Row],[scientific_name]],Table10[scientific_name],Table10[conservation_status])</f>
        <v>No Intervention</v>
      </c>
      <c r="G15004" t="b">
        <f>_xlfn.XLOOKUP(Table9[[#This Row],[scientific_name]],Table10[scientific_name],Table10[is_protected])</f>
        <v>0</v>
      </c>
      <c r="H15004" t="b">
        <f>_xlfn.XLOOKUP(Table9[[#This Row],[scientific_name]],Table10[scientific_name],Table10[is_sheep])</f>
        <v>0</v>
      </c>
    </row>
    <row r="15005" spans="1:8">
      <c r="A15005" t="s">
        <v>4524</v>
      </c>
      <c r="B15005" t="s">
        <v>4</v>
      </c>
      <c r="C15005">
        <v>84</v>
      </c>
      <c r="D15005" t="str">
        <f>_xlfn.XLOOKUP(Table9[[#This Row],[scientific_name]],Table10[scientific_name],Table10[category])</f>
        <v>Vascular Plant</v>
      </c>
      <c r="E15005" t="str">
        <f>_xlfn.XLOOKUP(Table9[[#This Row],[scientific_name]],Table10[scientific_name],Table10[common_names])</f>
        <v>Little Combseed, Purple Prairieclover</v>
      </c>
      <c r="F15005" t="str">
        <f>_xlfn.XLOOKUP(Table9[[#This Row],[scientific_name]],Table10[scientific_name],Table10[conservation_status])</f>
        <v>No Intervention</v>
      </c>
      <c r="G15005" t="b">
        <f>_xlfn.XLOOKUP(Table9[[#This Row],[scientific_name]],Table10[scientific_name],Table10[is_protected])</f>
        <v>0</v>
      </c>
      <c r="H15005" t="b">
        <f>_xlfn.XLOOKUP(Table9[[#This Row],[scientific_name]],Table10[scientific_name],Table10[is_sheep])</f>
        <v>0</v>
      </c>
    </row>
    <row r="15006" spans="1:8">
      <c r="A15006" t="s">
        <v>2844</v>
      </c>
      <c r="B15006" t="s">
        <v>9</v>
      </c>
      <c r="C15006">
        <v>111</v>
      </c>
      <c r="D15006" t="str">
        <f>_xlfn.XLOOKUP(Table9[[#This Row],[scientific_name]],Table10[scientific_name],Table10[category])</f>
        <v>Vascular Plant</v>
      </c>
      <c r="E15006" t="str">
        <f>_xlfn.XLOOKUP(Table9[[#This Row],[scientific_name]],Table10[scientific_name],Table10[common_names])</f>
        <v>Engelmann's Aster</v>
      </c>
      <c r="F15006" t="str">
        <f>_xlfn.XLOOKUP(Table9[[#This Row],[scientific_name]],Table10[scientific_name],Table10[conservation_status])</f>
        <v>No Intervention</v>
      </c>
      <c r="G15006" t="b">
        <f>_xlfn.XLOOKUP(Table9[[#This Row],[scientific_name]],Table10[scientific_name],Table10[is_protected])</f>
        <v>0</v>
      </c>
      <c r="H15006" t="b">
        <f>_xlfn.XLOOKUP(Table9[[#This Row],[scientific_name]],Table10[scientific_name],Table10[is_sheep])</f>
        <v>0</v>
      </c>
    </row>
    <row r="15007" spans="1:8">
      <c r="A15007" t="s">
        <v>1179</v>
      </c>
      <c r="B15007" t="s">
        <v>7</v>
      </c>
      <c r="C15007">
        <v>163</v>
      </c>
      <c r="D15007" t="str">
        <f>_xlfn.XLOOKUP(Table9[[#This Row],[scientific_name]],Table10[scientific_name],Table10[category])</f>
        <v>Vascular Plant</v>
      </c>
      <c r="E15007" t="str">
        <f>_xlfn.XLOOKUP(Table9[[#This Row],[scientific_name]],Table10[scientific_name],Table10[common_names])</f>
        <v>White Fairy-Lantern</v>
      </c>
      <c r="F15007" t="str">
        <f>_xlfn.XLOOKUP(Table9[[#This Row],[scientific_name]],Table10[scientific_name],Table10[conservation_status])</f>
        <v>No Intervention</v>
      </c>
      <c r="G15007" t="b">
        <f>_xlfn.XLOOKUP(Table9[[#This Row],[scientific_name]],Table10[scientific_name],Table10[is_protected])</f>
        <v>0</v>
      </c>
      <c r="H15007" t="b">
        <f>_xlfn.XLOOKUP(Table9[[#This Row],[scientific_name]],Table10[scientific_name],Table10[is_sheep])</f>
        <v>0</v>
      </c>
    </row>
    <row r="15008" spans="1:8">
      <c r="A15008" t="s">
        <v>1711</v>
      </c>
      <c r="B15008" t="s">
        <v>4</v>
      </c>
      <c r="C15008">
        <v>65</v>
      </c>
      <c r="D15008" t="str">
        <f>_xlfn.XLOOKUP(Table9[[#This Row],[scientific_name]],Table10[scientific_name],Table10[category])</f>
        <v>Vascular Plant</v>
      </c>
      <c r="E15008" t="str">
        <f>_xlfn.XLOOKUP(Table9[[#This Row],[scientific_name]],Table10[scientific_name],Table10[common_names])</f>
        <v>Wild Chervil</v>
      </c>
      <c r="F15008" t="str">
        <f>_xlfn.XLOOKUP(Table9[[#This Row],[scientific_name]],Table10[scientific_name],Table10[conservation_status])</f>
        <v>No Intervention</v>
      </c>
      <c r="G15008" t="b">
        <f>_xlfn.XLOOKUP(Table9[[#This Row],[scientific_name]],Table10[scientific_name],Table10[is_protected])</f>
        <v>0</v>
      </c>
      <c r="H15008" t="b">
        <f>_xlfn.XLOOKUP(Table9[[#This Row],[scientific_name]],Table10[scientific_name],Table10[is_sheep])</f>
        <v>0</v>
      </c>
    </row>
    <row r="15009" spans="1:8">
      <c r="A15009" t="s">
        <v>1565</v>
      </c>
      <c r="B15009" t="s">
        <v>4</v>
      </c>
      <c r="C15009">
        <v>55</v>
      </c>
      <c r="D15009" t="str">
        <f>_xlfn.XLOOKUP(Table9[[#This Row],[scientific_name]],Table10[scientific_name],Table10[category])</f>
        <v>Vascular Plant</v>
      </c>
      <c r="E15009" t="str">
        <f>_xlfn.XLOOKUP(Table9[[#This Row],[scientific_name]],Table10[scientific_name],Table10[common_names])</f>
        <v>Old Witch Panic-Grass, Panic Grass</v>
      </c>
      <c r="F15009" t="str">
        <f>_xlfn.XLOOKUP(Table9[[#This Row],[scientific_name]],Table10[scientific_name],Table10[conservation_status])</f>
        <v>No Intervention</v>
      </c>
      <c r="G15009" t="b">
        <f>_xlfn.XLOOKUP(Table9[[#This Row],[scientific_name]],Table10[scientific_name],Table10[is_protected])</f>
        <v>0</v>
      </c>
      <c r="H15009" t="b">
        <f>_xlfn.XLOOKUP(Table9[[#This Row],[scientific_name]],Table10[scientific_name],Table10[is_sheep])</f>
        <v>0</v>
      </c>
    </row>
    <row r="15010" spans="1:8">
      <c r="A15010" t="s">
        <v>4476</v>
      </c>
      <c r="B15010" t="s">
        <v>9</v>
      </c>
      <c r="C15010">
        <v>111</v>
      </c>
      <c r="D15010" t="str">
        <f>_xlfn.XLOOKUP(Table9[[#This Row],[scientific_name]],Table10[scientific_name],Table10[category])</f>
        <v>Vascular Plant</v>
      </c>
      <c r="E15010" t="str">
        <f>_xlfn.XLOOKUP(Table9[[#This Row],[scientific_name]],Table10[scientific_name],Table10[common_names])</f>
        <v>A St. John's-Wort, Low St. Andrew's Cross</v>
      </c>
      <c r="F15010" t="str">
        <f>_xlfn.XLOOKUP(Table9[[#This Row],[scientific_name]],Table10[scientific_name],Table10[conservation_status])</f>
        <v>No Intervention</v>
      </c>
      <c r="G15010" t="b">
        <f>_xlfn.XLOOKUP(Table9[[#This Row],[scientific_name]],Table10[scientific_name],Table10[is_protected])</f>
        <v>0</v>
      </c>
      <c r="H15010" t="b">
        <f>_xlfn.XLOOKUP(Table9[[#This Row],[scientific_name]],Table10[scientific_name],Table10[is_sheep])</f>
        <v>0</v>
      </c>
    </row>
    <row r="15011" spans="1:8">
      <c r="A15011" t="s">
        <v>254</v>
      </c>
      <c r="B15011" t="s">
        <v>4</v>
      </c>
      <c r="C15011">
        <v>96</v>
      </c>
      <c r="D15011" t="str">
        <f>_xlfn.XLOOKUP(Table9[[#This Row],[scientific_name]],Table10[scientific_name],Table10[category])</f>
        <v>Vascular Plant</v>
      </c>
      <c r="E15011" t="str">
        <f>_xlfn.XLOOKUP(Table9[[#This Row],[scientific_name]],Table10[scientific_name],Table10[common_names])</f>
        <v>Narrowleaf Cattail</v>
      </c>
      <c r="F15011" t="str">
        <f>_xlfn.XLOOKUP(Table9[[#This Row],[scientific_name]],Table10[scientific_name],Table10[conservation_status])</f>
        <v>No Intervention</v>
      </c>
      <c r="G15011" t="b">
        <f>_xlfn.XLOOKUP(Table9[[#This Row],[scientific_name]],Table10[scientific_name],Table10[is_protected])</f>
        <v>0</v>
      </c>
      <c r="H15011" t="b">
        <f>_xlfn.XLOOKUP(Table9[[#This Row],[scientific_name]],Table10[scientific_name],Table10[is_sheep])</f>
        <v>0</v>
      </c>
    </row>
    <row r="15012" spans="1:8">
      <c r="A15012" t="s">
        <v>5099</v>
      </c>
      <c r="B15012" t="s">
        <v>7</v>
      </c>
      <c r="C15012">
        <v>178</v>
      </c>
      <c r="D15012" t="str">
        <f>_xlfn.XLOOKUP(Table9[[#This Row],[scientific_name]],Table10[scientific_name],Table10[category])</f>
        <v>Vascular Plant</v>
      </c>
      <c r="E15012" t="str">
        <f>_xlfn.XLOOKUP(Table9[[#This Row],[scientific_name]],Table10[scientific_name],Table10[common_names])</f>
        <v>Bristly Mousetail</v>
      </c>
      <c r="F15012" t="str">
        <f>_xlfn.XLOOKUP(Table9[[#This Row],[scientific_name]],Table10[scientific_name],Table10[conservation_status])</f>
        <v>No Intervention</v>
      </c>
      <c r="G15012" t="b">
        <f>_xlfn.XLOOKUP(Table9[[#This Row],[scientific_name]],Table10[scientific_name],Table10[is_protected])</f>
        <v>0</v>
      </c>
      <c r="H15012" t="b">
        <f>_xlfn.XLOOKUP(Table9[[#This Row],[scientific_name]],Table10[scientific_name],Table10[is_sheep])</f>
        <v>0</v>
      </c>
    </row>
    <row r="15013" spans="1:8">
      <c r="A15013" t="s">
        <v>4317</v>
      </c>
      <c r="B15013" t="s">
        <v>9</v>
      </c>
      <c r="C15013">
        <v>71</v>
      </c>
      <c r="D15013" t="str">
        <f>_xlfn.XLOOKUP(Table9[[#This Row],[scientific_name]],Table10[scientific_name],Table10[category])</f>
        <v>Vascular Plant</v>
      </c>
      <c r="E15013" t="str">
        <f>_xlfn.XLOOKUP(Table9[[#This Row],[scientific_name]],Table10[scientific_name],Table10[common_names])</f>
        <v>Drooping Sedge</v>
      </c>
      <c r="F15013" t="str">
        <f>_xlfn.XLOOKUP(Table9[[#This Row],[scientific_name]],Table10[scientific_name],Table10[conservation_status])</f>
        <v>No Intervention</v>
      </c>
      <c r="G15013" t="b">
        <f>_xlfn.XLOOKUP(Table9[[#This Row],[scientific_name]],Table10[scientific_name],Table10[is_protected])</f>
        <v>0</v>
      </c>
      <c r="H15013" t="b">
        <f>_xlfn.XLOOKUP(Table9[[#This Row],[scientific_name]],Table10[scientific_name],Table10[is_sheep])</f>
        <v>0</v>
      </c>
    </row>
    <row r="15014" spans="1:8">
      <c r="A15014" t="s">
        <v>794</v>
      </c>
      <c r="B15014" t="s">
        <v>4</v>
      </c>
      <c r="C15014">
        <v>71</v>
      </c>
      <c r="D15014" t="str">
        <f>_xlfn.XLOOKUP(Table9[[#This Row],[scientific_name]],Table10[scientific_name],Table10[category])</f>
        <v>Vascular Plant</v>
      </c>
      <c r="E15014" t="str">
        <f>_xlfn.XLOOKUP(Table9[[#This Row],[scientific_name]],Table10[scientific_name],Table10[common_names])</f>
        <v>Alpine Violet</v>
      </c>
      <c r="F15014" t="str">
        <f>_xlfn.XLOOKUP(Table9[[#This Row],[scientific_name]],Table10[scientific_name],Table10[conservation_status])</f>
        <v>No Intervention</v>
      </c>
      <c r="G15014" t="b">
        <f>_xlfn.XLOOKUP(Table9[[#This Row],[scientific_name]],Table10[scientific_name],Table10[is_protected])</f>
        <v>0</v>
      </c>
      <c r="H15014" t="b">
        <f>_xlfn.XLOOKUP(Table9[[#This Row],[scientific_name]],Table10[scientific_name],Table10[is_sheep])</f>
        <v>0</v>
      </c>
    </row>
    <row r="15015" spans="1:8">
      <c r="A15015" t="s">
        <v>4979</v>
      </c>
      <c r="B15015" t="s">
        <v>4</v>
      </c>
      <c r="C15015">
        <v>84</v>
      </c>
      <c r="D15015" t="str">
        <f>_xlfn.XLOOKUP(Table9[[#This Row],[scientific_name]],Table10[scientific_name],Table10[category])</f>
        <v>Vascular Plant</v>
      </c>
      <c r="E15015" t="str">
        <f>_xlfn.XLOOKUP(Table9[[#This Row],[scientific_name]],Table10[scientific_name],Table10[common_names])</f>
        <v>Clingman Hedge-Nettle, Clingman's Hedge-Nettle</v>
      </c>
      <c r="F15015" t="str">
        <f>_xlfn.XLOOKUP(Table9[[#This Row],[scientific_name]],Table10[scientific_name],Table10[conservation_status])</f>
        <v>No Intervention</v>
      </c>
      <c r="G15015" t="b">
        <f>_xlfn.XLOOKUP(Table9[[#This Row],[scientific_name]],Table10[scientific_name],Table10[is_protected])</f>
        <v>0</v>
      </c>
      <c r="H15015" t="b">
        <f>_xlfn.XLOOKUP(Table9[[#This Row],[scientific_name]],Table10[scientific_name],Table10[is_sheep])</f>
        <v>0</v>
      </c>
    </row>
    <row r="15016" spans="1:8">
      <c r="A15016" t="s">
        <v>172</v>
      </c>
      <c r="B15016" t="s">
        <v>4</v>
      </c>
      <c r="C15016">
        <v>39</v>
      </c>
      <c r="D15016" t="str">
        <f>_xlfn.XLOOKUP(Table9[[#This Row],[scientific_name]],Table10[scientific_name],Table10[category])</f>
        <v>Fish</v>
      </c>
      <c r="E15016" t="str">
        <f>_xlfn.XLOOKUP(Table9[[#This Row],[scientific_name]],Table10[scientific_name],Table10[common_names])</f>
        <v>Rainbow Trout</v>
      </c>
      <c r="F15016" t="str">
        <f>_xlfn.XLOOKUP(Table9[[#This Row],[scientific_name]],Table10[scientific_name],Table10[conservation_status])</f>
        <v>No Intervention</v>
      </c>
      <c r="G15016" t="b">
        <f>_xlfn.XLOOKUP(Table9[[#This Row],[scientific_name]],Table10[scientific_name],Table10[is_protected])</f>
        <v>0</v>
      </c>
      <c r="H15016" t="b">
        <f>_xlfn.XLOOKUP(Table9[[#This Row],[scientific_name]],Table10[scientific_name],Table10[is_sheep])</f>
        <v>0</v>
      </c>
    </row>
    <row r="15017" spans="1:8">
      <c r="A15017" t="s">
        <v>1377</v>
      </c>
      <c r="B15017" t="s">
        <v>4</v>
      </c>
      <c r="C15017">
        <v>70</v>
      </c>
      <c r="D15017" t="str">
        <f>_xlfn.XLOOKUP(Table9[[#This Row],[scientific_name]],Table10[scientific_name],Table10[category])</f>
        <v>Vascular Plant</v>
      </c>
      <c r="E15017" t="str">
        <f>_xlfn.XLOOKUP(Table9[[#This Row],[scientific_name]],Table10[scientific_name],Table10[common_names])</f>
        <v>Birdsfoot Trefoil, Lotus</v>
      </c>
      <c r="F15017" t="str">
        <f>_xlfn.XLOOKUP(Table9[[#This Row],[scientific_name]],Table10[scientific_name],Table10[conservation_status])</f>
        <v>No Intervention</v>
      </c>
      <c r="G15017" t="b">
        <f>_xlfn.XLOOKUP(Table9[[#This Row],[scientific_name]],Table10[scientific_name],Table10[is_protected])</f>
        <v>0</v>
      </c>
      <c r="H15017" t="b">
        <f>_xlfn.XLOOKUP(Table9[[#This Row],[scientific_name]],Table10[scientific_name],Table10[is_sheep])</f>
        <v>0</v>
      </c>
    </row>
    <row r="15018" spans="1:8">
      <c r="A15018" t="s">
        <v>2320</v>
      </c>
      <c r="B15018" t="s">
        <v>4</v>
      </c>
      <c r="C15018">
        <v>74</v>
      </c>
      <c r="D15018" t="str">
        <f>_xlfn.XLOOKUP(Table9[[#This Row],[scientific_name]],Table10[scientific_name],Table10[category])</f>
        <v>Vascular Plant</v>
      </c>
      <c r="E15018" t="str">
        <f>_xlfn.XLOOKUP(Table9[[#This Row],[scientific_name]],Table10[scientific_name],Table10[common_names])</f>
        <v>Gold-Moss, Mossy Stonecrop</v>
      </c>
      <c r="F15018" t="str">
        <f>_xlfn.XLOOKUP(Table9[[#This Row],[scientific_name]],Table10[scientific_name],Table10[conservation_status])</f>
        <v>No Intervention</v>
      </c>
      <c r="G15018" t="b">
        <f>_xlfn.XLOOKUP(Table9[[#This Row],[scientific_name]],Table10[scientific_name],Table10[is_protected])</f>
        <v>0</v>
      </c>
      <c r="H15018" t="b">
        <f>_xlfn.XLOOKUP(Table9[[#This Row],[scientific_name]],Table10[scientific_name],Table10[is_sheep])</f>
        <v>0</v>
      </c>
    </row>
    <row r="15019" spans="1:8">
      <c r="A15019" t="s">
        <v>2731</v>
      </c>
      <c r="B15019" t="s">
        <v>7</v>
      </c>
      <c r="C15019">
        <v>111</v>
      </c>
      <c r="D15019" t="str">
        <f>_xlfn.XLOOKUP(Table9[[#This Row],[scientific_name]],Table10[scientific_name],Table10[category])</f>
        <v>Bird</v>
      </c>
      <c r="E15019" t="str">
        <f>_xlfn.XLOOKUP(Table9[[#This Row],[scientific_name]],Table10[scientific_name],Table10[common_names])</f>
        <v>Pileated Woodpecker</v>
      </c>
      <c r="F15019" t="str">
        <f>_xlfn.XLOOKUP(Table9[[#This Row],[scientific_name]],Table10[scientific_name],Table10[conservation_status])</f>
        <v>Species of Concern</v>
      </c>
      <c r="G15019" t="b">
        <f>_xlfn.XLOOKUP(Table9[[#This Row],[scientific_name]],Table10[scientific_name],Table10[is_protected])</f>
        <v>1</v>
      </c>
      <c r="H15019" t="b">
        <f>_xlfn.XLOOKUP(Table9[[#This Row],[scientific_name]],Table10[scientific_name],Table10[is_sheep])</f>
        <v>0</v>
      </c>
    </row>
    <row r="15020" spans="1:8">
      <c r="A15020" t="s">
        <v>2448</v>
      </c>
      <c r="B15020" t="s">
        <v>7</v>
      </c>
      <c r="C15020">
        <v>169</v>
      </c>
      <c r="D15020" t="str">
        <f>_xlfn.XLOOKUP(Table9[[#This Row],[scientific_name]],Table10[scientific_name],Table10[category])</f>
        <v>Vascular Plant</v>
      </c>
      <c r="E15020" t="str">
        <f>_xlfn.XLOOKUP(Table9[[#This Row],[scientific_name]],Table10[scientific_name],Table10[common_names])</f>
        <v>Silverscale, Silverscale Saltbush, Silverscale Saltweed</v>
      </c>
      <c r="F15020" t="str">
        <f>_xlfn.XLOOKUP(Table9[[#This Row],[scientific_name]],Table10[scientific_name],Table10[conservation_status])</f>
        <v>No Intervention</v>
      </c>
      <c r="G15020" t="b">
        <f>_xlfn.XLOOKUP(Table9[[#This Row],[scientific_name]],Table10[scientific_name],Table10[is_protected])</f>
        <v>0</v>
      </c>
      <c r="H15020" t="b">
        <f>_xlfn.XLOOKUP(Table9[[#This Row],[scientific_name]],Table10[scientific_name],Table10[is_sheep])</f>
        <v>0</v>
      </c>
    </row>
    <row r="15021" spans="1:8">
      <c r="A15021" t="s">
        <v>1188</v>
      </c>
      <c r="B15021" t="s">
        <v>13</v>
      </c>
      <c r="C15021">
        <v>254</v>
      </c>
      <c r="D15021" t="str">
        <f>_xlfn.XLOOKUP(Table9[[#This Row],[scientific_name]],Table10[scientific_name],Table10[category])</f>
        <v>Amphibian</v>
      </c>
      <c r="E15021" t="str">
        <f>_xlfn.XLOOKUP(Table9[[#This Row],[scientific_name]],Table10[scientific_name],Table10[common_names])</f>
        <v>Santeetlah Dusky Salamander, Santleetlah Dusky Salamander, Yellow Dusky Salamander</v>
      </c>
      <c r="F15021" t="str">
        <f>_xlfn.XLOOKUP(Table9[[#This Row],[scientific_name]],Table10[scientific_name],Table10[conservation_status])</f>
        <v>No Intervention</v>
      </c>
      <c r="G15021" t="b">
        <f>_xlfn.XLOOKUP(Table9[[#This Row],[scientific_name]],Table10[scientific_name],Table10[is_protected])</f>
        <v>0</v>
      </c>
      <c r="H15021" t="b">
        <f>_xlfn.XLOOKUP(Table9[[#This Row],[scientific_name]],Table10[scientific_name],Table10[is_sheep])</f>
        <v>0</v>
      </c>
    </row>
    <row r="15022" spans="1:8">
      <c r="A15022" t="s">
        <v>5166</v>
      </c>
      <c r="B15022" t="s">
        <v>4</v>
      </c>
      <c r="C15022">
        <v>77</v>
      </c>
      <c r="D15022" t="str">
        <f>_xlfn.XLOOKUP(Table9[[#This Row],[scientific_name]],Table10[scientific_name],Table10[category])</f>
        <v>Vascular Plant</v>
      </c>
      <c r="E15022" t="str">
        <f>_xlfn.XLOOKUP(Table9[[#This Row],[scientific_name]],Table10[scientific_name],Table10[common_names])</f>
        <v>Vasey's Trillium</v>
      </c>
      <c r="F15022" t="str">
        <f>_xlfn.XLOOKUP(Table9[[#This Row],[scientific_name]],Table10[scientific_name],Table10[conservation_status])</f>
        <v>No Intervention</v>
      </c>
      <c r="G15022" t="b">
        <f>_xlfn.XLOOKUP(Table9[[#This Row],[scientific_name]],Table10[scientific_name],Table10[is_protected])</f>
        <v>0</v>
      </c>
      <c r="H15022" t="b">
        <f>_xlfn.XLOOKUP(Table9[[#This Row],[scientific_name]],Table10[scientific_name],Table10[is_sheep])</f>
        <v>0</v>
      </c>
    </row>
    <row r="15023" spans="1:8">
      <c r="A15023" t="s">
        <v>2337</v>
      </c>
      <c r="B15023" t="s">
        <v>13</v>
      </c>
      <c r="C15023">
        <v>265</v>
      </c>
      <c r="D15023" t="str">
        <f>_xlfn.XLOOKUP(Table9[[#This Row],[scientific_name]],Table10[scientific_name],Table10[category])</f>
        <v>Vascular Plant</v>
      </c>
      <c r="E15023" t="str">
        <f>_xlfn.XLOOKUP(Table9[[#This Row],[scientific_name]],Table10[scientific_name],Table10[common_names])</f>
        <v>Smooth False Indigo, Smooth Indigobush</v>
      </c>
      <c r="F15023" t="str">
        <f>_xlfn.XLOOKUP(Table9[[#This Row],[scientific_name]],Table10[scientific_name],Table10[conservation_status])</f>
        <v>No Intervention</v>
      </c>
      <c r="G15023" t="b">
        <f>_xlfn.XLOOKUP(Table9[[#This Row],[scientific_name]],Table10[scientific_name],Table10[is_protected])</f>
        <v>0</v>
      </c>
      <c r="H15023" t="b">
        <f>_xlfn.XLOOKUP(Table9[[#This Row],[scientific_name]],Table10[scientific_name],Table10[is_sheep])</f>
        <v>0</v>
      </c>
    </row>
    <row r="15024" spans="1:8">
      <c r="A15024" t="s">
        <v>3302</v>
      </c>
      <c r="B15024" t="s">
        <v>4</v>
      </c>
      <c r="C15024">
        <v>65</v>
      </c>
      <c r="D15024" t="str">
        <f>_xlfn.XLOOKUP(Table9[[#This Row],[scientific_name]],Table10[scientific_name],Table10[category])</f>
        <v>Vascular Plant</v>
      </c>
      <c r="E15024" t="str">
        <f>_xlfn.XLOOKUP(Table9[[#This Row],[scientific_name]],Table10[scientific_name],Table10[common_names])</f>
        <v>Sweet Joe-Pye Weed, Sweet Or Woodland Joe-Pye-Weed</v>
      </c>
      <c r="F15024" t="str">
        <f>_xlfn.XLOOKUP(Table9[[#This Row],[scientific_name]],Table10[scientific_name],Table10[conservation_status])</f>
        <v>No Intervention</v>
      </c>
      <c r="G15024" t="b">
        <f>_xlfn.XLOOKUP(Table9[[#This Row],[scientific_name]],Table10[scientific_name],Table10[is_protected])</f>
        <v>0</v>
      </c>
      <c r="H15024" t="b">
        <f>_xlfn.XLOOKUP(Table9[[#This Row],[scientific_name]],Table10[scientific_name],Table10[is_sheep])</f>
        <v>0</v>
      </c>
    </row>
    <row r="15025" spans="1:8">
      <c r="A15025" t="s">
        <v>1674</v>
      </c>
      <c r="B15025" t="s">
        <v>9</v>
      </c>
      <c r="C15025">
        <v>89</v>
      </c>
      <c r="D15025" t="str">
        <f>_xlfn.XLOOKUP(Table9[[#This Row],[scientific_name]],Table10[scientific_name],Table10[category])</f>
        <v>Amphibian</v>
      </c>
      <c r="E15025" t="str">
        <f>_xlfn.XLOOKUP(Table9[[#This Row],[scientific_name]],Table10[scientific_name],Table10[common_names])</f>
        <v>Mudpuppy</v>
      </c>
      <c r="F15025" t="str">
        <f>_xlfn.XLOOKUP(Table9[[#This Row],[scientific_name]],Table10[scientific_name],Table10[conservation_status])</f>
        <v>No Intervention</v>
      </c>
      <c r="G15025" t="b">
        <f>_xlfn.XLOOKUP(Table9[[#This Row],[scientific_name]],Table10[scientific_name],Table10[is_protected])</f>
        <v>0</v>
      </c>
      <c r="H15025" t="b">
        <f>_xlfn.XLOOKUP(Table9[[#This Row],[scientific_name]],Table10[scientific_name],Table10[is_sheep])</f>
        <v>0</v>
      </c>
    </row>
    <row r="15026" spans="1:8">
      <c r="A15026" t="s">
        <v>5176</v>
      </c>
      <c r="B15026" t="s">
        <v>13</v>
      </c>
      <c r="C15026">
        <v>246</v>
      </c>
      <c r="D15026" t="str">
        <f>_xlfn.XLOOKUP(Table9[[#This Row],[scientific_name]],Table10[scientific_name],Table10[category])</f>
        <v>Nonvascular Plant</v>
      </c>
      <c r="E15026" t="str">
        <f>_xlfn.XLOOKUP(Table9[[#This Row],[scientific_name]],Table10[scientific_name],Table10[common_names])</f>
        <v>Ontario Rhodobryum Moss</v>
      </c>
      <c r="F15026" t="str">
        <f>_xlfn.XLOOKUP(Table9[[#This Row],[scientific_name]],Table10[scientific_name],Table10[conservation_status])</f>
        <v>No Intervention</v>
      </c>
      <c r="G15026" t="b">
        <f>_xlfn.XLOOKUP(Table9[[#This Row],[scientific_name]],Table10[scientific_name],Table10[is_protected])</f>
        <v>0</v>
      </c>
      <c r="H15026" t="b">
        <f>_xlfn.XLOOKUP(Table9[[#This Row],[scientific_name]],Table10[scientific_name],Table10[is_sheep])</f>
        <v>0</v>
      </c>
    </row>
    <row r="15027" spans="1:8">
      <c r="A15027" t="s">
        <v>1243</v>
      </c>
      <c r="B15027" t="s">
        <v>4</v>
      </c>
      <c r="C15027">
        <v>93</v>
      </c>
      <c r="D15027" t="str">
        <f>_xlfn.XLOOKUP(Table9[[#This Row],[scientific_name]],Table10[scientific_name],Table10[category])</f>
        <v>Vascular Plant</v>
      </c>
      <c r="E15027" t="str">
        <f>_xlfn.XLOOKUP(Table9[[#This Row],[scientific_name]],Table10[scientific_name],Table10[common_names])</f>
        <v>Canada Moonseed, Moonseed</v>
      </c>
      <c r="F15027" t="str">
        <f>_xlfn.XLOOKUP(Table9[[#This Row],[scientific_name]],Table10[scientific_name],Table10[conservation_status])</f>
        <v>No Intervention</v>
      </c>
      <c r="G15027" t="b">
        <f>_xlfn.XLOOKUP(Table9[[#This Row],[scientific_name]],Table10[scientific_name],Table10[is_protected])</f>
        <v>0</v>
      </c>
      <c r="H15027" t="b">
        <f>_xlfn.XLOOKUP(Table9[[#This Row],[scientific_name]],Table10[scientific_name],Table10[is_sheep])</f>
        <v>0</v>
      </c>
    </row>
    <row r="15028" spans="1:8">
      <c r="A15028" t="s">
        <v>1078</v>
      </c>
      <c r="B15028" t="s">
        <v>7</v>
      </c>
      <c r="C15028">
        <v>190</v>
      </c>
      <c r="D15028" t="str">
        <f>_xlfn.XLOOKUP(Table9[[#This Row],[scientific_name]],Table10[scientific_name],Table10[category])</f>
        <v>Vascular Plant</v>
      </c>
      <c r="E15028" t="str">
        <f>_xlfn.XLOOKUP(Table9[[#This Row],[scientific_name]],Table10[scientific_name],Table10[common_names])</f>
        <v>Narrow-Leaved Gerardia, Thread-Leaved Gerardia</v>
      </c>
      <c r="F15028" t="str">
        <f>_xlfn.XLOOKUP(Table9[[#This Row],[scientific_name]],Table10[scientific_name],Table10[conservation_status])</f>
        <v>No Intervention</v>
      </c>
      <c r="G15028" t="b">
        <f>_xlfn.XLOOKUP(Table9[[#This Row],[scientific_name]],Table10[scientific_name],Table10[is_protected])</f>
        <v>0</v>
      </c>
      <c r="H15028" t="b">
        <f>_xlfn.XLOOKUP(Table9[[#This Row],[scientific_name]],Table10[scientific_name],Table10[is_sheep])</f>
        <v>0</v>
      </c>
    </row>
    <row r="15029" spans="1:8">
      <c r="A15029" t="s">
        <v>2158</v>
      </c>
      <c r="B15029" t="s">
        <v>9</v>
      </c>
      <c r="C15029">
        <v>71</v>
      </c>
      <c r="D15029" t="str">
        <f>_xlfn.XLOOKUP(Table9[[#This Row],[scientific_name]],Table10[scientific_name],Table10[category])</f>
        <v>Reptile</v>
      </c>
      <c r="E15029" t="str">
        <f>_xlfn.XLOOKUP(Table9[[#This Row],[scientific_name]],Table10[scientific_name],Table10[common_names])</f>
        <v>Racer</v>
      </c>
      <c r="F15029" t="str">
        <f>_xlfn.XLOOKUP(Table9[[#This Row],[scientific_name]],Table10[scientific_name],Table10[conservation_status])</f>
        <v>No Intervention</v>
      </c>
      <c r="G15029" t="b">
        <f>_xlfn.XLOOKUP(Table9[[#This Row],[scientific_name]],Table10[scientific_name],Table10[is_protected])</f>
        <v>0</v>
      </c>
      <c r="H15029" t="b">
        <f>_xlfn.XLOOKUP(Table9[[#This Row],[scientific_name]],Table10[scientific_name],Table10[is_sheep])</f>
        <v>0</v>
      </c>
    </row>
    <row r="15030" spans="1:8">
      <c r="A15030" t="s">
        <v>2697</v>
      </c>
      <c r="B15030" t="s">
        <v>9</v>
      </c>
      <c r="C15030">
        <v>107</v>
      </c>
      <c r="D15030" t="str">
        <f>_xlfn.XLOOKUP(Table9[[#This Row],[scientific_name]],Table10[scientific_name],Table10[category])</f>
        <v>Vascular Plant</v>
      </c>
      <c r="E15030" t="str">
        <f>_xlfn.XLOOKUP(Table9[[#This Row],[scientific_name]],Table10[scientific_name],Table10[common_names])</f>
        <v>Carrotleaf Biscuitroot</v>
      </c>
      <c r="F15030" t="str">
        <f>_xlfn.XLOOKUP(Table9[[#This Row],[scientific_name]],Table10[scientific_name],Table10[conservation_status])</f>
        <v>No Intervention</v>
      </c>
      <c r="G15030" t="b">
        <f>_xlfn.XLOOKUP(Table9[[#This Row],[scientific_name]],Table10[scientific_name],Table10[is_protected])</f>
        <v>0</v>
      </c>
      <c r="H15030" t="b">
        <f>_xlfn.XLOOKUP(Table9[[#This Row],[scientific_name]],Table10[scientific_name],Table10[is_sheep])</f>
        <v>0</v>
      </c>
    </row>
    <row r="15031" spans="1:8">
      <c r="A15031" t="s">
        <v>4624</v>
      </c>
      <c r="B15031" t="s">
        <v>13</v>
      </c>
      <c r="C15031">
        <v>224</v>
      </c>
      <c r="D15031" t="str">
        <f>_xlfn.XLOOKUP(Table9[[#This Row],[scientific_name]],Table10[scientific_name],Table10[category])</f>
        <v>Nonvascular Plant</v>
      </c>
      <c r="E15031" t="str">
        <f>_xlfn.XLOOKUP(Table9[[#This Row],[scientific_name]],Table10[scientific_name],Table10[common_names])</f>
        <v>Allegany Thamnobryum Moss</v>
      </c>
      <c r="F15031" t="str">
        <f>_xlfn.XLOOKUP(Table9[[#This Row],[scientific_name]],Table10[scientific_name],Table10[conservation_status])</f>
        <v>No Intervention</v>
      </c>
      <c r="G15031" t="b">
        <f>_xlfn.XLOOKUP(Table9[[#This Row],[scientific_name]],Table10[scientific_name],Table10[is_protected])</f>
        <v>0</v>
      </c>
      <c r="H15031" t="b">
        <f>_xlfn.XLOOKUP(Table9[[#This Row],[scientific_name]],Table10[scientific_name],Table10[is_sheep])</f>
        <v>0</v>
      </c>
    </row>
    <row r="15032" spans="1:8">
      <c r="A15032" t="s">
        <v>1556</v>
      </c>
      <c r="B15032" t="s">
        <v>4</v>
      </c>
      <c r="C15032">
        <v>90</v>
      </c>
      <c r="D15032" t="str">
        <f>_xlfn.XLOOKUP(Table9[[#This Row],[scientific_name]],Table10[scientific_name],Table10[category])</f>
        <v>Vascular Plant</v>
      </c>
      <c r="E15032" t="str">
        <f>_xlfn.XLOOKUP(Table9[[#This Row],[scientific_name]],Table10[scientific_name],Table10[common_names])</f>
        <v>Alpine Goldenweed, Lyall's Goldenweed</v>
      </c>
      <c r="F15032" t="str">
        <f>_xlfn.XLOOKUP(Table9[[#This Row],[scientific_name]],Table10[scientific_name],Table10[conservation_status])</f>
        <v>No Intervention</v>
      </c>
      <c r="G15032" t="b">
        <f>_xlfn.XLOOKUP(Table9[[#This Row],[scientific_name]],Table10[scientific_name],Table10[is_protected])</f>
        <v>0</v>
      </c>
      <c r="H15032" t="b">
        <f>_xlfn.XLOOKUP(Table9[[#This Row],[scientific_name]],Table10[scientific_name],Table10[is_sheep])</f>
        <v>0</v>
      </c>
    </row>
    <row r="15033" spans="1:8">
      <c r="A15033" t="s">
        <v>5400</v>
      </c>
      <c r="B15033" t="s">
        <v>9</v>
      </c>
      <c r="C15033">
        <v>128</v>
      </c>
      <c r="D15033" t="str">
        <f>_xlfn.XLOOKUP(Table9[[#This Row],[scientific_name]],Table10[scientific_name],Table10[category])</f>
        <v>Vascular Plant</v>
      </c>
      <c r="E15033" t="str">
        <f>_xlfn.XLOOKUP(Table9[[#This Row],[scientific_name]],Table10[scientific_name],Table10[common_names])</f>
        <v>American Bulrush, Chairmaker's Bulrush, Olney Bulrush, Schoenoplectus</v>
      </c>
      <c r="F15033" t="str">
        <f>_xlfn.XLOOKUP(Table9[[#This Row],[scientific_name]],Table10[scientific_name],Table10[conservation_status])</f>
        <v>No Intervention</v>
      </c>
      <c r="G15033" t="b">
        <f>_xlfn.XLOOKUP(Table9[[#This Row],[scientific_name]],Table10[scientific_name],Table10[is_protected])</f>
        <v>0</v>
      </c>
      <c r="H15033" t="b">
        <f>_xlfn.XLOOKUP(Table9[[#This Row],[scientific_name]],Table10[scientific_name],Table10[is_sheep])</f>
        <v>0</v>
      </c>
    </row>
    <row r="15034" spans="1:8">
      <c r="A15034" t="s">
        <v>4348</v>
      </c>
      <c r="B15034" t="s">
        <v>4</v>
      </c>
      <c r="C15034">
        <v>39</v>
      </c>
      <c r="D15034" t="str">
        <f>_xlfn.XLOOKUP(Table9[[#This Row],[scientific_name]],Table10[scientific_name],Table10[category])</f>
        <v>Vascular Plant</v>
      </c>
      <c r="E15034" t="str">
        <f>_xlfn.XLOOKUP(Table9[[#This Row],[scientific_name]],Table10[scientific_name],Table10[common_names])</f>
        <v>Purpletop Tridens, Tall Purple-Top Fluffgrass</v>
      </c>
      <c r="F15034" t="str">
        <f>_xlfn.XLOOKUP(Table9[[#This Row],[scientific_name]],Table10[scientific_name],Table10[conservation_status])</f>
        <v>No Intervention</v>
      </c>
      <c r="G15034" t="b">
        <f>_xlfn.XLOOKUP(Table9[[#This Row],[scientific_name]],Table10[scientific_name],Table10[is_protected])</f>
        <v>0</v>
      </c>
      <c r="H15034" t="b">
        <f>_xlfn.XLOOKUP(Table9[[#This Row],[scientific_name]],Table10[scientific_name],Table10[is_sheep])</f>
        <v>0</v>
      </c>
    </row>
    <row r="15035" spans="1:8">
      <c r="A15035" t="s">
        <v>2418</v>
      </c>
      <c r="B15035" t="s">
        <v>7</v>
      </c>
      <c r="C15035">
        <v>135</v>
      </c>
      <c r="D15035" t="str">
        <f>_xlfn.XLOOKUP(Table9[[#This Row],[scientific_name]],Table10[scientific_name],Table10[category])</f>
        <v>Vascular Plant</v>
      </c>
      <c r="E15035" t="str">
        <f>_xlfn.XLOOKUP(Table9[[#This Row],[scientific_name]],Table10[scientific_name],Table10[common_names])</f>
        <v>Crimson Columbine, Western Columbine</v>
      </c>
      <c r="F15035" t="str">
        <f>_xlfn.XLOOKUP(Table9[[#This Row],[scientific_name]],Table10[scientific_name],Table10[conservation_status])</f>
        <v>No Intervention</v>
      </c>
      <c r="G15035" t="b">
        <f>_xlfn.XLOOKUP(Table9[[#This Row],[scientific_name]],Table10[scientific_name],Table10[is_protected])</f>
        <v>0</v>
      </c>
      <c r="H15035" t="b">
        <f>_xlfn.XLOOKUP(Table9[[#This Row],[scientific_name]],Table10[scientific_name],Table10[is_sheep])</f>
        <v>0</v>
      </c>
    </row>
    <row r="15036" spans="1:8">
      <c r="A15036" t="s">
        <v>2574</v>
      </c>
      <c r="B15036" t="s">
        <v>7</v>
      </c>
      <c r="C15036">
        <v>142</v>
      </c>
      <c r="D15036" t="str">
        <f>_xlfn.XLOOKUP(Table9[[#This Row],[scientific_name]],Table10[scientific_name],Table10[category])</f>
        <v>Vascular Plant</v>
      </c>
      <c r="E15036" t="str">
        <f>_xlfn.XLOOKUP(Table9[[#This Row],[scientific_name]],Table10[scientific_name],Table10[common_names])</f>
        <v>Flattop Pussytoes, Flat-Top Pussytoes, Meadow Everlasting</v>
      </c>
      <c r="F15036" t="str">
        <f>_xlfn.XLOOKUP(Table9[[#This Row],[scientific_name]],Table10[scientific_name],Table10[conservation_status])</f>
        <v>No Intervention</v>
      </c>
      <c r="G15036" t="b">
        <f>_xlfn.XLOOKUP(Table9[[#This Row],[scientific_name]],Table10[scientific_name],Table10[is_protected])</f>
        <v>0</v>
      </c>
      <c r="H15036" t="b">
        <f>_xlfn.XLOOKUP(Table9[[#This Row],[scientific_name]],Table10[scientific_name],Table10[is_sheep])</f>
        <v>0</v>
      </c>
    </row>
    <row r="15037" spans="1:8">
      <c r="A15037" t="s">
        <v>3535</v>
      </c>
      <c r="B15037" t="s">
        <v>13</v>
      </c>
      <c r="C15037">
        <v>287</v>
      </c>
      <c r="D15037" t="str">
        <f>_xlfn.XLOOKUP(Table9[[#This Row],[scientific_name]],Table10[scientific_name],Table10[category])</f>
        <v>Bird</v>
      </c>
      <c r="E15037" t="str">
        <f>_xlfn.XLOOKUP(Table9[[#This Row],[scientific_name]],Table10[scientific_name],Table10[common_names])</f>
        <v>Sabine's Gull</v>
      </c>
      <c r="F15037" t="str">
        <f>_xlfn.XLOOKUP(Table9[[#This Row],[scientific_name]],Table10[scientific_name],Table10[conservation_status])</f>
        <v>No Intervention</v>
      </c>
      <c r="G15037" t="b">
        <f>_xlfn.XLOOKUP(Table9[[#This Row],[scientific_name]],Table10[scientific_name],Table10[is_protected])</f>
        <v>0</v>
      </c>
      <c r="H15037" t="b">
        <f>_xlfn.XLOOKUP(Table9[[#This Row],[scientific_name]],Table10[scientific_name],Table10[is_sheep])</f>
        <v>0</v>
      </c>
    </row>
    <row r="15038" spans="1:8">
      <c r="A15038" t="s">
        <v>5421</v>
      </c>
      <c r="B15038" t="s">
        <v>4</v>
      </c>
      <c r="C15038">
        <v>103</v>
      </c>
      <c r="D15038" t="str">
        <f>_xlfn.XLOOKUP(Table9[[#This Row],[scientific_name]],Table10[scientific_name],Table10[category])</f>
        <v>Vascular Plant</v>
      </c>
      <c r="E15038" t="str">
        <f>_xlfn.XLOOKUP(Table9[[#This Row],[scientific_name]],Table10[scientific_name],Table10[common_names])</f>
        <v>California Amaranth, California Pigweed</v>
      </c>
      <c r="F15038" t="str">
        <f>_xlfn.XLOOKUP(Table9[[#This Row],[scientific_name]],Table10[scientific_name],Table10[conservation_status])</f>
        <v>No Intervention</v>
      </c>
      <c r="G15038" t="b">
        <f>_xlfn.XLOOKUP(Table9[[#This Row],[scientific_name]],Table10[scientific_name],Table10[is_protected])</f>
        <v>0</v>
      </c>
      <c r="H15038" t="b">
        <f>_xlfn.XLOOKUP(Table9[[#This Row],[scientific_name]],Table10[scientific_name],Table10[is_sheep])</f>
        <v>0</v>
      </c>
    </row>
    <row r="15039" spans="1:8">
      <c r="A15039" t="s">
        <v>5408</v>
      </c>
      <c r="B15039" t="s">
        <v>7</v>
      </c>
      <c r="C15039">
        <v>173</v>
      </c>
      <c r="D15039" t="str">
        <f>_xlfn.XLOOKUP(Table9[[#This Row],[scientific_name]],Table10[scientific_name],Table10[category])</f>
        <v>Nonvascular Plant</v>
      </c>
      <c r="E15039" t="str">
        <f>_xlfn.XLOOKUP(Table9[[#This Row],[scientific_name]],Table10[scientific_name],Table10[common_names])</f>
        <v>Apometzgeria</v>
      </c>
      <c r="F15039" t="str">
        <f>_xlfn.XLOOKUP(Table9[[#This Row],[scientific_name]],Table10[scientific_name],Table10[conservation_status])</f>
        <v>No Intervention</v>
      </c>
      <c r="G15039" t="b">
        <f>_xlfn.XLOOKUP(Table9[[#This Row],[scientific_name]],Table10[scientific_name],Table10[is_protected])</f>
        <v>0</v>
      </c>
      <c r="H15039" t="b">
        <f>_xlfn.XLOOKUP(Table9[[#This Row],[scientific_name]],Table10[scientific_name],Table10[is_sheep])</f>
        <v>0</v>
      </c>
    </row>
    <row r="15040" spans="1:8">
      <c r="A15040" t="s">
        <v>4946</v>
      </c>
      <c r="B15040" t="s">
        <v>7</v>
      </c>
      <c r="C15040">
        <v>117</v>
      </c>
      <c r="D15040" t="str">
        <f>_xlfn.XLOOKUP(Table9[[#This Row],[scientific_name]],Table10[scientific_name],Table10[category])</f>
        <v>Reptile</v>
      </c>
      <c r="E15040" t="str">
        <f>_xlfn.XLOOKUP(Table9[[#This Row],[scientific_name]],Table10[scientific_name],Table10[common_names])</f>
        <v>Five-Lined Skink</v>
      </c>
      <c r="F15040" t="str">
        <f>_xlfn.XLOOKUP(Table9[[#This Row],[scientific_name]],Table10[scientific_name],Table10[conservation_status])</f>
        <v>No Intervention</v>
      </c>
      <c r="G15040" t="b">
        <f>_xlfn.XLOOKUP(Table9[[#This Row],[scientific_name]],Table10[scientific_name],Table10[is_protected])</f>
        <v>0</v>
      </c>
      <c r="H15040" t="b">
        <f>_xlfn.XLOOKUP(Table9[[#This Row],[scientific_name]],Table10[scientific_name],Table10[is_sheep])</f>
        <v>0</v>
      </c>
    </row>
    <row r="15041" spans="1:8">
      <c r="A15041" t="s">
        <v>1769</v>
      </c>
      <c r="B15041" t="s">
        <v>13</v>
      </c>
      <c r="C15041">
        <v>258</v>
      </c>
      <c r="D15041" t="str">
        <f>_xlfn.XLOOKUP(Table9[[#This Row],[scientific_name]],Table10[scientific_name],Table10[category])</f>
        <v>Mammal</v>
      </c>
      <c r="E15041" t="str">
        <f>_xlfn.XLOOKUP(Table9[[#This Row],[scientific_name]],Table10[scientific_name],Table10[common_names])</f>
        <v>Rock Vole, Southern Rock Vole</v>
      </c>
      <c r="F15041" t="str">
        <f>_xlfn.XLOOKUP(Table9[[#This Row],[scientific_name]],Table10[scientific_name],Table10[conservation_status])</f>
        <v>No Intervention</v>
      </c>
      <c r="G15041" t="b">
        <f>_xlfn.XLOOKUP(Table9[[#This Row],[scientific_name]],Table10[scientific_name],Table10[is_protected])</f>
        <v>0</v>
      </c>
      <c r="H15041" t="b">
        <f>_xlfn.XLOOKUP(Table9[[#This Row],[scientific_name]],Table10[scientific_name],Table10[is_sheep])</f>
        <v>0</v>
      </c>
    </row>
    <row r="15042" spans="1:8">
      <c r="A15042" t="s">
        <v>5470</v>
      </c>
      <c r="B15042" t="s">
        <v>4</v>
      </c>
      <c r="C15042">
        <v>64</v>
      </c>
      <c r="D15042" t="str">
        <f>_xlfn.XLOOKUP(Table9[[#This Row],[scientific_name]],Table10[scientific_name],Table10[category])</f>
        <v>Vascular Plant</v>
      </c>
      <c r="E15042" t="str">
        <f>_xlfn.XLOOKUP(Table9[[#This Row],[scientific_name]],Table10[scientific_name],Table10[common_names])</f>
        <v>Alpine Mountainbalm, Mountain Monardella</v>
      </c>
      <c r="F15042" t="str">
        <f>_xlfn.XLOOKUP(Table9[[#This Row],[scientific_name]],Table10[scientific_name],Table10[conservation_status])</f>
        <v>No Intervention</v>
      </c>
      <c r="G15042" t="b">
        <f>_xlfn.XLOOKUP(Table9[[#This Row],[scientific_name]],Table10[scientific_name],Table10[is_protected])</f>
        <v>0</v>
      </c>
      <c r="H15042" t="b">
        <f>_xlfn.XLOOKUP(Table9[[#This Row],[scientific_name]],Table10[scientific_name],Table10[is_sheep])</f>
        <v>0</v>
      </c>
    </row>
    <row r="15043" spans="1:8">
      <c r="A15043" t="s">
        <v>3667</v>
      </c>
      <c r="B15043" t="s">
        <v>7</v>
      </c>
      <c r="C15043">
        <v>191</v>
      </c>
      <c r="D15043" t="str">
        <f>_xlfn.XLOOKUP(Table9[[#This Row],[scientific_name]],Table10[scientific_name],Table10[category])</f>
        <v>Vascular Plant</v>
      </c>
      <c r="E15043" t="str">
        <f>_xlfn.XLOOKUP(Table9[[#This Row],[scientific_name]],Table10[scientific_name],Table10[common_names])</f>
        <v>Alpine Prickly Currant, Gooseberry Currant, Mountain Gooseberry</v>
      </c>
      <c r="F15043" t="str">
        <f>_xlfn.XLOOKUP(Table9[[#This Row],[scientific_name]],Table10[scientific_name],Table10[conservation_status])</f>
        <v>No Intervention</v>
      </c>
      <c r="G15043" t="b">
        <f>_xlfn.XLOOKUP(Table9[[#This Row],[scientific_name]],Table10[scientific_name],Table10[is_protected])</f>
        <v>0</v>
      </c>
      <c r="H15043" t="b">
        <f>_xlfn.XLOOKUP(Table9[[#This Row],[scientific_name]],Table10[scientific_name],Table10[is_sheep])</f>
        <v>0</v>
      </c>
    </row>
    <row r="15044" spans="1:8">
      <c r="A15044" t="s">
        <v>3404</v>
      </c>
      <c r="B15044" t="s">
        <v>7</v>
      </c>
      <c r="C15044">
        <v>157</v>
      </c>
      <c r="D15044" t="str">
        <f>_xlfn.XLOOKUP(Table9[[#This Row],[scientific_name]],Table10[scientific_name],Table10[category])</f>
        <v>Vascular Plant</v>
      </c>
      <c r="E15044" t="str">
        <f>_xlfn.XLOOKUP(Table9[[#This Row],[scientific_name]],Table10[scientific_name],Table10[common_names])</f>
        <v>Sweet White Trillium</v>
      </c>
      <c r="F15044" t="str">
        <f>_xlfn.XLOOKUP(Table9[[#This Row],[scientific_name]],Table10[scientific_name],Table10[conservation_status])</f>
        <v>No Intervention</v>
      </c>
      <c r="G15044" t="b">
        <f>_xlfn.XLOOKUP(Table9[[#This Row],[scientific_name]],Table10[scientific_name],Table10[is_protected])</f>
        <v>0</v>
      </c>
      <c r="H15044" t="b">
        <f>_xlfn.XLOOKUP(Table9[[#This Row],[scientific_name]],Table10[scientific_name],Table10[is_sheep])</f>
        <v>0</v>
      </c>
    </row>
    <row r="15045" spans="1:8">
      <c r="A15045" t="s">
        <v>482</v>
      </c>
      <c r="B15045" t="s">
        <v>9</v>
      </c>
      <c r="C15045">
        <v>43</v>
      </c>
      <c r="D15045" t="str">
        <f>_xlfn.XLOOKUP(Table9[[#This Row],[scientific_name]],Table10[scientific_name],Table10[category])</f>
        <v>Amphibian</v>
      </c>
      <c r="E15045" t="str">
        <f>_xlfn.XLOOKUP(Table9[[#This Row],[scientific_name]],Table10[scientific_name],Table10[common_names])</f>
        <v>Yosemite Toad</v>
      </c>
      <c r="F15045" t="str">
        <f>_xlfn.XLOOKUP(Table9[[#This Row],[scientific_name]],Table10[scientific_name],Table10[conservation_status])</f>
        <v>Threatened</v>
      </c>
      <c r="G15045" t="b">
        <f>_xlfn.XLOOKUP(Table9[[#This Row],[scientific_name]],Table10[scientific_name],Table10[is_protected])</f>
        <v>1</v>
      </c>
      <c r="H15045" t="b">
        <f>_xlfn.XLOOKUP(Table9[[#This Row],[scientific_name]],Table10[scientific_name],Table10[is_sheep])</f>
        <v>0</v>
      </c>
    </row>
    <row r="15046" spans="1:8">
      <c r="A15046" t="s">
        <v>2307</v>
      </c>
      <c r="B15046" t="s">
        <v>4</v>
      </c>
      <c r="C15046">
        <v>103</v>
      </c>
      <c r="D15046" t="str">
        <f>_xlfn.XLOOKUP(Table9[[#This Row],[scientific_name]],Table10[scientific_name],Table10[category])</f>
        <v>Vascular Plant</v>
      </c>
      <c r="E15046" t="str">
        <f>_xlfn.XLOOKUP(Table9[[#This Row],[scientific_name]],Table10[scientific_name],Table10[common_names])</f>
        <v>Poverty Grass, Poverty Oat-Grass</v>
      </c>
      <c r="F15046" t="str">
        <f>_xlfn.XLOOKUP(Table9[[#This Row],[scientific_name]],Table10[scientific_name],Table10[conservation_status])</f>
        <v>No Intervention</v>
      </c>
      <c r="G15046" t="b">
        <f>_xlfn.XLOOKUP(Table9[[#This Row],[scientific_name]],Table10[scientific_name],Table10[is_protected])</f>
        <v>0</v>
      </c>
      <c r="H15046" t="b">
        <f>_xlfn.XLOOKUP(Table9[[#This Row],[scientific_name]],Table10[scientific_name],Table10[is_sheep])</f>
        <v>0</v>
      </c>
    </row>
    <row r="15047" spans="1:8">
      <c r="A15047" t="s">
        <v>5251</v>
      </c>
      <c r="B15047" t="s">
        <v>4</v>
      </c>
      <c r="C15047">
        <v>79</v>
      </c>
      <c r="D15047" t="str">
        <f>_xlfn.XLOOKUP(Table9[[#This Row],[scientific_name]],Table10[scientific_name],Table10[category])</f>
        <v>Vascular Plant</v>
      </c>
      <c r="E15047" t="str">
        <f>_xlfn.XLOOKUP(Table9[[#This Row],[scientific_name]],Table10[scientific_name],Table10[common_names])</f>
        <v>Orange Coneflower</v>
      </c>
      <c r="F15047" t="str">
        <f>_xlfn.XLOOKUP(Table9[[#This Row],[scientific_name]],Table10[scientific_name],Table10[conservation_status])</f>
        <v>No Intervention</v>
      </c>
      <c r="G15047" t="b">
        <f>_xlfn.XLOOKUP(Table9[[#This Row],[scientific_name]],Table10[scientific_name],Table10[is_protected])</f>
        <v>0</v>
      </c>
      <c r="H15047" t="b">
        <f>_xlfn.XLOOKUP(Table9[[#This Row],[scientific_name]],Table10[scientific_name],Table10[is_sheep])</f>
        <v>0</v>
      </c>
    </row>
    <row r="15048" spans="1:8">
      <c r="A15048" t="s">
        <v>5471</v>
      </c>
      <c r="B15048" t="s">
        <v>13</v>
      </c>
      <c r="C15048">
        <v>248</v>
      </c>
      <c r="D15048" t="str">
        <f>_xlfn.XLOOKUP(Table9[[#This Row],[scientific_name]],Table10[scientific_name],Table10[category])</f>
        <v>Bird</v>
      </c>
      <c r="E15048" t="str">
        <f>_xlfn.XLOOKUP(Table9[[#This Row],[scientific_name]],Table10[scientific_name],Table10[common_names])</f>
        <v>Peacock</v>
      </c>
      <c r="F15048" t="str">
        <f>_xlfn.XLOOKUP(Table9[[#This Row],[scientific_name]],Table10[scientific_name],Table10[conservation_status])</f>
        <v>No Intervention</v>
      </c>
      <c r="G15048" t="b">
        <f>_xlfn.XLOOKUP(Table9[[#This Row],[scientific_name]],Table10[scientific_name],Table10[is_protected])</f>
        <v>0</v>
      </c>
      <c r="H15048" t="b">
        <f>_xlfn.XLOOKUP(Table9[[#This Row],[scientific_name]],Table10[scientific_name],Table10[is_sheep])</f>
        <v>0</v>
      </c>
    </row>
    <row r="15049" spans="1:8">
      <c r="A15049" t="s">
        <v>5410</v>
      </c>
      <c r="B15049" t="s">
        <v>7</v>
      </c>
      <c r="C15049">
        <v>135</v>
      </c>
      <c r="D15049" t="str">
        <f>_xlfn.XLOOKUP(Table9[[#This Row],[scientific_name]],Table10[scientific_name],Table10[category])</f>
        <v>Vascular Plant</v>
      </c>
      <c r="E15049" t="str">
        <f>_xlfn.XLOOKUP(Table9[[#This Row],[scientific_name]],Table10[scientific_name],Table10[common_names])</f>
        <v>Carolina Shagbark Hickory</v>
      </c>
      <c r="F15049" t="str">
        <f>_xlfn.XLOOKUP(Table9[[#This Row],[scientific_name]],Table10[scientific_name],Table10[conservation_status])</f>
        <v>No Intervention</v>
      </c>
      <c r="G15049" t="b">
        <f>_xlfn.XLOOKUP(Table9[[#This Row],[scientific_name]],Table10[scientific_name],Table10[is_protected])</f>
        <v>0</v>
      </c>
      <c r="H15049" t="b">
        <f>_xlfn.XLOOKUP(Table9[[#This Row],[scientific_name]],Table10[scientific_name],Table10[is_sheep])</f>
        <v>0</v>
      </c>
    </row>
    <row r="15050" spans="1:8">
      <c r="A15050" t="s">
        <v>2937</v>
      </c>
      <c r="B15050" t="s">
        <v>7</v>
      </c>
      <c r="C15050">
        <v>153</v>
      </c>
      <c r="D15050" t="str">
        <f>_xlfn.XLOOKUP(Table9[[#This Row],[scientific_name]],Table10[scientific_name],Table10[category])</f>
        <v>Reptile</v>
      </c>
      <c r="E15050" t="str">
        <f>_xlfn.XLOOKUP(Table9[[#This Row],[scientific_name]],Table10[scientific_name],Table10[common_names])</f>
        <v>Timber Rattlesnake</v>
      </c>
      <c r="F15050" t="str">
        <f>_xlfn.XLOOKUP(Table9[[#This Row],[scientific_name]],Table10[scientific_name],Table10[conservation_status])</f>
        <v>No Intervention</v>
      </c>
      <c r="G15050" t="b">
        <f>_xlfn.XLOOKUP(Table9[[#This Row],[scientific_name]],Table10[scientific_name],Table10[is_protected])</f>
        <v>0</v>
      </c>
      <c r="H15050" t="b">
        <f>_xlfn.XLOOKUP(Table9[[#This Row],[scientific_name]],Table10[scientific_name],Table10[is_sheep])</f>
        <v>0</v>
      </c>
    </row>
    <row r="15051" spans="1:8">
      <c r="A15051" t="s">
        <v>1827</v>
      </c>
      <c r="B15051" t="s">
        <v>13</v>
      </c>
      <c r="C15051">
        <v>259</v>
      </c>
      <c r="D15051" t="str">
        <f>_xlfn.XLOOKUP(Table9[[#This Row],[scientific_name]],Table10[scientific_name],Table10[category])</f>
        <v>Reptile</v>
      </c>
      <c r="E15051" t="str">
        <f>_xlfn.XLOOKUP(Table9[[#This Row],[scientific_name]],Table10[scientific_name],Table10[common_names])</f>
        <v>Northern Fence Lizard</v>
      </c>
      <c r="F15051" t="str">
        <f>_xlfn.XLOOKUP(Table9[[#This Row],[scientific_name]],Table10[scientific_name],Table10[conservation_status])</f>
        <v>No Intervention</v>
      </c>
      <c r="G15051" t="b">
        <f>_xlfn.XLOOKUP(Table9[[#This Row],[scientific_name]],Table10[scientific_name],Table10[is_protected])</f>
        <v>0</v>
      </c>
      <c r="H15051" t="b">
        <f>_xlfn.XLOOKUP(Table9[[#This Row],[scientific_name]],Table10[scientific_name],Table10[is_sheep])</f>
        <v>0</v>
      </c>
    </row>
    <row r="15052" spans="1:8">
      <c r="A15052" t="s">
        <v>3521</v>
      </c>
      <c r="B15052" t="s">
        <v>9</v>
      </c>
      <c r="C15052">
        <v>97</v>
      </c>
      <c r="D15052" t="str">
        <f>_xlfn.XLOOKUP(Table9[[#This Row],[scientific_name]],Table10[scientific_name],Table10[category])</f>
        <v>Vascular Plant</v>
      </c>
      <c r="E15052" t="str">
        <f>_xlfn.XLOOKUP(Table9[[#This Row],[scientific_name]],Table10[scientific_name],Table10[common_names])</f>
        <v>Needle Sedge</v>
      </c>
      <c r="F15052" t="str">
        <f>_xlfn.XLOOKUP(Table9[[#This Row],[scientific_name]],Table10[scientific_name],Table10[conservation_status])</f>
        <v>No Intervention</v>
      </c>
      <c r="G15052" t="b">
        <f>_xlfn.XLOOKUP(Table9[[#This Row],[scientific_name]],Table10[scientific_name],Table10[is_protected])</f>
        <v>0</v>
      </c>
      <c r="H15052" t="b">
        <f>_xlfn.XLOOKUP(Table9[[#This Row],[scientific_name]],Table10[scientific_name],Table10[is_sheep])</f>
        <v>0</v>
      </c>
    </row>
    <row r="15053" spans="1:8">
      <c r="A15053" t="s">
        <v>5472</v>
      </c>
      <c r="B15053" t="s">
        <v>13</v>
      </c>
      <c r="C15053">
        <v>255</v>
      </c>
      <c r="D15053" t="str">
        <f>_xlfn.XLOOKUP(Table9[[#This Row],[scientific_name]],Table10[scientific_name],Table10[category])</f>
        <v>Vascular Plant</v>
      </c>
      <c r="E15053" t="str">
        <f>_xlfn.XLOOKUP(Table9[[#This Row],[scientific_name]],Table10[scientific_name],Table10[common_names])</f>
        <v>Running Strawberry Bush</v>
      </c>
      <c r="F15053" t="str">
        <f>_xlfn.XLOOKUP(Table9[[#This Row],[scientific_name]],Table10[scientific_name],Table10[conservation_status])</f>
        <v>No Intervention</v>
      </c>
      <c r="G15053" t="b">
        <f>_xlfn.XLOOKUP(Table9[[#This Row],[scientific_name]],Table10[scientific_name],Table10[is_protected])</f>
        <v>0</v>
      </c>
      <c r="H15053" t="b">
        <f>_xlfn.XLOOKUP(Table9[[#This Row],[scientific_name]],Table10[scientific_name],Table10[is_sheep])</f>
        <v>0</v>
      </c>
    </row>
    <row r="15054" spans="1:8">
      <c r="A15054" t="s">
        <v>1230</v>
      </c>
      <c r="B15054" t="s">
        <v>4</v>
      </c>
      <c r="C15054">
        <v>52</v>
      </c>
      <c r="D15054" t="str">
        <f>_xlfn.XLOOKUP(Table9[[#This Row],[scientific_name]],Table10[scientific_name],Table10[category])</f>
        <v>Vascular Plant</v>
      </c>
      <c r="E15054" t="str">
        <f>_xlfn.XLOOKUP(Table9[[#This Row],[scientific_name]],Table10[scientific_name],Table10[common_names])</f>
        <v>Rattail Fescue</v>
      </c>
      <c r="F15054" t="str">
        <f>_xlfn.XLOOKUP(Table9[[#This Row],[scientific_name]],Table10[scientific_name],Table10[conservation_status])</f>
        <v>No Intervention</v>
      </c>
      <c r="G15054" t="b">
        <f>_xlfn.XLOOKUP(Table9[[#This Row],[scientific_name]],Table10[scientific_name],Table10[is_protected])</f>
        <v>0</v>
      </c>
      <c r="H15054" t="b">
        <f>_xlfn.XLOOKUP(Table9[[#This Row],[scientific_name]],Table10[scientific_name],Table10[is_sheep])</f>
        <v>0</v>
      </c>
    </row>
    <row r="15055" spans="1:8">
      <c r="A15055" t="s">
        <v>3422</v>
      </c>
      <c r="B15055" t="s">
        <v>7</v>
      </c>
      <c r="C15055">
        <v>139</v>
      </c>
      <c r="D15055" t="str">
        <f>_xlfn.XLOOKUP(Table9[[#This Row],[scientific_name]],Table10[scientific_name],Table10[category])</f>
        <v>Vascular Plant</v>
      </c>
      <c r="E15055" t="str">
        <f>_xlfn.XLOOKUP(Table9[[#This Row],[scientific_name]],Table10[scientific_name],Table10[common_names])</f>
        <v>California False Hellebore, California Falsehellebore</v>
      </c>
      <c r="F15055" t="str">
        <f>_xlfn.XLOOKUP(Table9[[#This Row],[scientific_name]],Table10[scientific_name],Table10[conservation_status])</f>
        <v>No Intervention</v>
      </c>
      <c r="G15055" t="b">
        <f>_xlfn.XLOOKUP(Table9[[#This Row],[scientific_name]],Table10[scientific_name],Table10[is_protected])</f>
        <v>0</v>
      </c>
      <c r="H15055" t="b">
        <f>_xlfn.XLOOKUP(Table9[[#This Row],[scientific_name]],Table10[scientific_name],Table10[is_sheep])</f>
        <v>0</v>
      </c>
    </row>
    <row r="15056" spans="1:8">
      <c r="A15056" t="s">
        <v>485</v>
      </c>
      <c r="B15056" t="s">
        <v>7</v>
      </c>
      <c r="C15056">
        <v>161</v>
      </c>
      <c r="D15056" t="str">
        <f>_xlfn.XLOOKUP(Table9[[#This Row],[scientific_name]],Table10[scientific_name],Table10[category])</f>
        <v>Vascular Plant</v>
      </c>
      <c r="E15056" t="str">
        <f>_xlfn.XLOOKUP(Table9[[#This Row],[scientific_name]],Table10[scientific_name],Table10[common_names])</f>
        <v>Western Juniper</v>
      </c>
      <c r="F15056" t="str">
        <f>_xlfn.XLOOKUP(Table9[[#This Row],[scientific_name]],Table10[scientific_name],Table10[conservation_status])</f>
        <v>No Intervention</v>
      </c>
      <c r="G15056" t="b">
        <f>_xlfn.XLOOKUP(Table9[[#This Row],[scientific_name]],Table10[scientific_name],Table10[is_protected])</f>
        <v>0</v>
      </c>
      <c r="H15056" t="b">
        <f>_xlfn.XLOOKUP(Table9[[#This Row],[scientific_name]],Table10[scientific_name],Table10[is_sheep])</f>
        <v>0</v>
      </c>
    </row>
    <row r="15057" spans="1:8">
      <c r="A15057" t="s">
        <v>2232</v>
      </c>
      <c r="B15057" t="s">
        <v>13</v>
      </c>
      <c r="C15057">
        <v>285</v>
      </c>
      <c r="D15057" t="str">
        <f>_xlfn.XLOOKUP(Table9[[#This Row],[scientific_name]],Table10[scientific_name],Table10[category])</f>
        <v>Vascular Plant</v>
      </c>
      <c r="E15057" t="str">
        <f>_xlfn.XLOOKUP(Table9[[#This Row],[scientific_name]],Table10[scientific_name],Table10[common_names])</f>
        <v>New England Aster</v>
      </c>
      <c r="F15057" t="str">
        <f>_xlfn.XLOOKUP(Table9[[#This Row],[scientific_name]],Table10[scientific_name],Table10[conservation_status])</f>
        <v>No Intervention</v>
      </c>
      <c r="G15057" t="b">
        <f>_xlfn.XLOOKUP(Table9[[#This Row],[scientific_name]],Table10[scientific_name],Table10[is_protected])</f>
        <v>0</v>
      </c>
      <c r="H15057" t="b">
        <f>_xlfn.XLOOKUP(Table9[[#This Row],[scientific_name]],Table10[scientific_name],Table10[is_sheep])</f>
        <v>0</v>
      </c>
    </row>
    <row r="15058" spans="1:8">
      <c r="A15058" t="s">
        <v>5459</v>
      </c>
      <c r="B15058" t="s">
        <v>13</v>
      </c>
      <c r="C15058">
        <v>243</v>
      </c>
      <c r="D15058" t="str">
        <f>_xlfn.XLOOKUP(Table9[[#This Row],[scientific_name]],Table10[scientific_name],Table10[category])</f>
        <v>Vascular Plant</v>
      </c>
      <c r="E15058" t="str">
        <f>_xlfn.XLOOKUP(Table9[[#This Row],[scientific_name]],Table10[scientific_name],Table10[common_names])</f>
        <v>California Brome, Mountain Brome</v>
      </c>
      <c r="F15058" t="str">
        <f>_xlfn.XLOOKUP(Table9[[#This Row],[scientific_name]],Table10[scientific_name],Table10[conservation_status])</f>
        <v>No Intervention</v>
      </c>
      <c r="G15058" t="b">
        <f>_xlfn.XLOOKUP(Table9[[#This Row],[scientific_name]],Table10[scientific_name],Table10[is_protected])</f>
        <v>0</v>
      </c>
      <c r="H15058" t="b">
        <f>_xlfn.XLOOKUP(Table9[[#This Row],[scientific_name]],Table10[scientific_name],Table10[is_sheep])</f>
        <v>0</v>
      </c>
    </row>
    <row r="15059" spans="1:8">
      <c r="A15059" t="s">
        <v>4932</v>
      </c>
      <c r="B15059" t="s">
        <v>7</v>
      </c>
      <c r="C15059">
        <v>136</v>
      </c>
      <c r="D15059" t="str">
        <f>_xlfn.XLOOKUP(Table9[[#This Row],[scientific_name]],Table10[scientific_name],Table10[category])</f>
        <v>Vascular Plant</v>
      </c>
      <c r="E15059" t="str">
        <f>_xlfn.XLOOKUP(Table9[[#This Row],[scientific_name]],Table10[scientific_name],Table10[common_names])</f>
        <v>Child's Blue Eyed Mary</v>
      </c>
      <c r="F15059" t="str">
        <f>_xlfn.XLOOKUP(Table9[[#This Row],[scientific_name]],Table10[scientific_name],Table10[conservation_status])</f>
        <v>No Intervention</v>
      </c>
      <c r="G15059" t="b">
        <f>_xlfn.XLOOKUP(Table9[[#This Row],[scientific_name]],Table10[scientific_name],Table10[is_protected])</f>
        <v>0</v>
      </c>
      <c r="H15059" t="b">
        <f>_xlfn.XLOOKUP(Table9[[#This Row],[scientific_name]],Table10[scientific_name],Table10[is_sheep])</f>
        <v>0</v>
      </c>
    </row>
    <row r="15060" spans="1:8">
      <c r="A15060" t="s">
        <v>3386</v>
      </c>
      <c r="B15060" t="s">
        <v>9</v>
      </c>
      <c r="C15060">
        <v>39</v>
      </c>
      <c r="D15060" t="str">
        <f>_xlfn.XLOOKUP(Table9[[#This Row],[scientific_name]],Table10[scientific_name],Table10[category])</f>
        <v>Vascular Plant</v>
      </c>
      <c r="E15060" t="str">
        <f>_xlfn.XLOOKUP(Table9[[#This Row],[scientific_name]],Table10[scientific_name],Table10[common_names])</f>
        <v>Chang Yao Ba Bao</v>
      </c>
      <c r="F15060" t="str">
        <f>_xlfn.XLOOKUP(Table9[[#This Row],[scientific_name]],Table10[scientific_name],Table10[conservation_status])</f>
        <v>No Intervention</v>
      </c>
      <c r="G15060" t="b">
        <f>_xlfn.XLOOKUP(Table9[[#This Row],[scientific_name]],Table10[scientific_name],Table10[is_protected])</f>
        <v>0</v>
      </c>
      <c r="H15060" t="b">
        <f>_xlfn.XLOOKUP(Table9[[#This Row],[scientific_name]],Table10[scientific_name],Table10[is_sheep])</f>
        <v>0</v>
      </c>
    </row>
    <row r="15061" spans="1:8">
      <c r="A15061" t="s">
        <v>4203</v>
      </c>
      <c r="B15061" t="s">
        <v>9</v>
      </c>
      <c r="C15061">
        <v>102</v>
      </c>
      <c r="D15061" t="str">
        <f>_xlfn.XLOOKUP(Table9[[#This Row],[scientific_name]],Table10[scientific_name],Table10[category])</f>
        <v>Vascular Plant</v>
      </c>
      <c r="E15061" t="str">
        <f>_xlfn.XLOOKUP(Table9[[#This Row],[scientific_name]],Table10[scientific_name],Table10[common_names])</f>
        <v>Bull Elephant's-Head, Elephanthead Lousewort</v>
      </c>
      <c r="F15061" t="str">
        <f>_xlfn.XLOOKUP(Table9[[#This Row],[scientific_name]],Table10[scientific_name],Table10[conservation_status])</f>
        <v>No Intervention</v>
      </c>
      <c r="G15061" t="b">
        <f>_xlfn.XLOOKUP(Table9[[#This Row],[scientific_name]],Table10[scientific_name],Table10[is_protected])</f>
        <v>0</v>
      </c>
      <c r="H15061" t="b">
        <f>_xlfn.XLOOKUP(Table9[[#This Row],[scientific_name]],Table10[scientific_name],Table10[is_sheep])</f>
        <v>0</v>
      </c>
    </row>
    <row r="15062" spans="1:8">
      <c r="A15062" t="s">
        <v>3565</v>
      </c>
      <c r="B15062" t="s">
        <v>7</v>
      </c>
      <c r="C15062">
        <v>167</v>
      </c>
      <c r="D15062" t="str">
        <f>_xlfn.XLOOKUP(Table9[[#This Row],[scientific_name]],Table10[scientific_name],Table10[category])</f>
        <v>Vascular Plant</v>
      </c>
      <c r="E15062" t="str">
        <f>_xlfn.XLOOKUP(Table9[[#This Row],[scientific_name]],Table10[scientific_name],Table10[common_names])</f>
        <v>Fragrant Goldenrod, Sweet Goldenrod</v>
      </c>
      <c r="F15062" t="str">
        <f>_xlfn.XLOOKUP(Table9[[#This Row],[scientific_name]],Table10[scientific_name],Table10[conservation_status])</f>
        <v>No Intervention</v>
      </c>
      <c r="G15062" t="b">
        <f>_xlfn.XLOOKUP(Table9[[#This Row],[scientific_name]],Table10[scientific_name],Table10[is_protected])</f>
        <v>0</v>
      </c>
      <c r="H15062" t="b">
        <f>_xlfn.XLOOKUP(Table9[[#This Row],[scientific_name]],Table10[scientific_name],Table10[is_sheep])</f>
        <v>0</v>
      </c>
    </row>
    <row r="15063" spans="1:8">
      <c r="A15063" t="s">
        <v>4307</v>
      </c>
      <c r="B15063" t="s">
        <v>4</v>
      </c>
      <c r="C15063">
        <v>104</v>
      </c>
      <c r="D15063" t="str">
        <f>_xlfn.XLOOKUP(Table9[[#This Row],[scientific_name]],Table10[scientific_name],Table10[category])</f>
        <v>Vascular Plant</v>
      </c>
      <c r="E15063" t="str">
        <f>_xlfn.XLOOKUP(Table9[[#This Row],[scientific_name]],Table10[scientific_name],Table10[common_names])</f>
        <v>Cypress Spurge</v>
      </c>
      <c r="F15063" t="str">
        <f>_xlfn.XLOOKUP(Table9[[#This Row],[scientific_name]],Table10[scientific_name],Table10[conservation_status])</f>
        <v>No Intervention</v>
      </c>
      <c r="G15063" t="b">
        <f>_xlfn.XLOOKUP(Table9[[#This Row],[scientific_name]],Table10[scientific_name],Table10[is_protected])</f>
        <v>0</v>
      </c>
      <c r="H15063" t="b">
        <f>_xlfn.XLOOKUP(Table9[[#This Row],[scientific_name]],Table10[scientific_name],Table10[is_sheep])</f>
        <v>0</v>
      </c>
    </row>
    <row r="15064" spans="1:8">
      <c r="A15064" t="s">
        <v>5274</v>
      </c>
      <c r="B15064" t="s">
        <v>9</v>
      </c>
      <c r="C15064">
        <v>119</v>
      </c>
      <c r="D15064" t="str">
        <f>_xlfn.XLOOKUP(Table9[[#This Row],[scientific_name]],Table10[scientific_name],Table10[category])</f>
        <v>Vascular Plant</v>
      </c>
      <c r="E15064" t="str">
        <f>_xlfn.XLOOKUP(Table9[[#This Row],[scientific_name]],Table10[scientific_name],Table10[common_names])</f>
        <v>Black Chokeberry</v>
      </c>
      <c r="F15064" t="str">
        <f>_xlfn.XLOOKUP(Table9[[#This Row],[scientific_name]],Table10[scientific_name],Table10[conservation_status])</f>
        <v>No Intervention</v>
      </c>
      <c r="G15064" t="b">
        <f>_xlfn.XLOOKUP(Table9[[#This Row],[scientific_name]],Table10[scientific_name],Table10[is_protected])</f>
        <v>0</v>
      </c>
      <c r="H15064" t="b">
        <f>_xlfn.XLOOKUP(Table9[[#This Row],[scientific_name]],Table10[scientific_name],Table10[is_sheep])</f>
        <v>0</v>
      </c>
    </row>
    <row r="15065" spans="1:8">
      <c r="A15065" t="s">
        <v>5473</v>
      </c>
      <c r="B15065" t="s">
        <v>7</v>
      </c>
      <c r="C15065">
        <v>139</v>
      </c>
      <c r="D15065" t="str">
        <f>_xlfn.XLOOKUP(Table9[[#This Row],[scientific_name]],Table10[scientific_name],Table10[category])</f>
        <v>Vascular Plant</v>
      </c>
      <c r="E15065" t="str">
        <f>_xlfn.XLOOKUP(Table9[[#This Row],[scientific_name]],Table10[scientific_name],Table10[common_names])</f>
        <v>Yosemite Onion</v>
      </c>
      <c r="F15065" t="str">
        <f>_xlfn.XLOOKUP(Table9[[#This Row],[scientific_name]],Table10[scientific_name],Table10[conservation_status])</f>
        <v>No Intervention</v>
      </c>
      <c r="G15065" t="b">
        <f>_xlfn.XLOOKUP(Table9[[#This Row],[scientific_name]],Table10[scientific_name],Table10[is_protected])</f>
        <v>0</v>
      </c>
      <c r="H15065" t="b">
        <f>_xlfn.XLOOKUP(Table9[[#This Row],[scientific_name]],Table10[scientific_name],Table10[is_sheep])</f>
        <v>0</v>
      </c>
    </row>
    <row r="15066" spans="1:8">
      <c r="A15066" t="s">
        <v>3831</v>
      </c>
      <c r="B15066" t="s">
        <v>7</v>
      </c>
      <c r="C15066">
        <v>133</v>
      </c>
      <c r="D15066" t="str">
        <f>_xlfn.XLOOKUP(Table9[[#This Row],[scientific_name]],Table10[scientific_name],Table10[category])</f>
        <v>Vascular Plant</v>
      </c>
      <c r="E15066" t="str">
        <f>_xlfn.XLOOKUP(Table9[[#This Row],[scientific_name]],Table10[scientific_name],Table10[common_names])</f>
        <v>Alpineflames</v>
      </c>
      <c r="F15066" t="str">
        <f>_xlfn.XLOOKUP(Table9[[#This Row],[scientific_name]],Table10[scientific_name],Table10[conservation_status])</f>
        <v>No Intervention</v>
      </c>
      <c r="G15066" t="b">
        <f>_xlfn.XLOOKUP(Table9[[#This Row],[scientific_name]],Table10[scientific_name],Table10[is_protected])</f>
        <v>0</v>
      </c>
      <c r="H15066" t="b">
        <f>_xlfn.XLOOKUP(Table9[[#This Row],[scientific_name]],Table10[scientific_name],Table10[is_sheep])</f>
        <v>0</v>
      </c>
    </row>
    <row r="15067" spans="1:8">
      <c r="A15067" t="s">
        <v>3184</v>
      </c>
      <c r="B15067" t="s">
        <v>7</v>
      </c>
      <c r="C15067">
        <v>143</v>
      </c>
      <c r="D15067" t="str">
        <f>_xlfn.XLOOKUP(Table9[[#This Row],[scientific_name]],Table10[scientific_name],Table10[category])</f>
        <v>Vascular Plant</v>
      </c>
      <c r="E15067" t="str">
        <f>_xlfn.XLOOKUP(Table9[[#This Row],[scientific_name]],Table10[scientific_name],Table10[common_names])</f>
        <v>Whitlow Grass</v>
      </c>
      <c r="F15067" t="str">
        <f>_xlfn.XLOOKUP(Table9[[#This Row],[scientific_name]],Table10[scientific_name],Table10[conservation_status])</f>
        <v>No Intervention</v>
      </c>
      <c r="G15067" t="b">
        <f>_xlfn.XLOOKUP(Table9[[#This Row],[scientific_name]],Table10[scientific_name],Table10[is_protected])</f>
        <v>0</v>
      </c>
      <c r="H15067" t="b">
        <f>_xlfn.XLOOKUP(Table9[[#This Row],[scientific_name]],Table10[scientific_name],Table10[is_sheep])</f>
        <v>0</v>
      </c>
    </row>
    <row r="15068" spans="1:8">
      <c r="A15068" t="s">
        <v>3275</v>
      </c>
      <c r="B15068" t="s">
        <v>13</v>
      </c>
      <c r="C15068">
        <v>233</v>
      </c>
      <c r="D15068" t="str">
        <f>_xlfn.XLOOKUP(Table9[[#This Row],[scientific_name]],Table10[scientific_name],Table10[category])</f>
        <v>Bird</v>
      </c>
      <c r="E15068" t="str">
        <f>_xlfn.XLOOKUP(Table9[[#This Row],[scientific_name]],Table10[scientific_name],Table10[common_names])</f>
        <v>Western Grebe</v>
      </c>
      <c r="F15068" t="str">
        <f>_xlfn.XLOOKUP(Table9[[#This Row],[scientific_name]],Table10[scientific_name],Table10[conservation_status])</f>
        <v>Species of Concern</v>
      </c>
      <c r="G15068" t="b">
        <f>_xlfn.XLOOKUP(Table9[[#This Row],[scientific_name]],Table10[scientific_name],Table10[is_protected])</f>
        <v>1</v>
      </c>
      <c r="H15068" t="b">
        <f>_xlfn.XLOOKUP(Table9[[#This Row],[scientific_name]],Table10[scientific_name],Table10[is_sheep])</f>
        <v>0</v>
      </c>
    </row>
    <row r="15069" spans="1:8">
      <c r="A15069" t="s">
        <v>4407</v>
      </c>
      <c r="B15069" t="s">
        <v>7</v>
      </c>
      <c r="C15069">
        <v>171</v>
      </c>
      <c r="D15069" t="str">
        <f>_xlfn.XLOOKUP(Table9[[#This Row],[scientific_name]],Table10[scientific_name],Table10[category])</f>
        <v>Vascular Plant</v>
      </c>
      <c r="E15069" t="str">
        <f>_xlfn.XLOOKUP(Table9[[#This Row],[scientific_name]],Table10[scientific_name],Table10[common_names])</f>
        <v>Dwarf Phlox</v>
      </c>
      <c r="F15069" t="str">
        <f>_xlfn.XLOOKUP(Table9[[#This Row],[scientific_name]],Table10[scientific_name],Table10[conservation_status])</f>
        <v>No Intervention</v>
      </c>
      <c r="G15069" t="b">
        <f>_xlfn.XLOOKUP(Table9[[#This Row],[scientific_name]],Table10[scientific_name],Table10[is_protected])</f>
        <v>0</v>
      </c>
      <c r="H15069" t="b">
        <f>_xlfn.XLOOKUP(Table9[[#This Row],[scientific_name]],Table10[scientific_name],Table10[is_sheep])</f>
        <v>0</v>
      </c>
    </row>
    <row r="15070" spans="1:8">
      <c r="A15070" t="s">
        <v>1859</v>
      </c>
      <c r="B15070" t="s">
        <v>13</v>
      </c>
      <c r="C15070">
        <v>248</v>
      </c>
      <c r="D15070" t="str">
        <f>_xlfn.XLOOKUP(Table9[[#This Row],[scientific_name]],Table10[scientific_name],Table10[category])</f>
        <v>Vascular Plant</v>
      </c>
      <c r="E15070" t="str">
        <f>_xlfn.XLOOKUP(Table9[[#This Row],[scientific_name]],Table10[scientific_name],Table10[common_names])</f>
        <v>Graygreen Thistle</v>
      </c>
      <c r="F15070" t="str">
        <f>_xlfn.XLOOKUP(Table9[[#This Row],[scientific_name]],Table10[scientific_name],Table10[conservation_status])</f>
        <v>No Intervention</v>
      </c>
      <c r="G15070" t="b">
        <f>_xlfn.XLOOKUP(Table9[[#This Row],[scientific_name]],Table10[scientific_name],Table10[is_protected])</f>
        <v>0</v>
      </c>
      <c r="H15070" t="b">
        <f>_xlfn.XLOOKUP(Table9[[#This Row],[scientific_name]],Table10[scientific_name],Table10[is_sheep])</f>
        <v>0</v>
      </c>
    </row>
    <row r="15071" spans="1:8">
      <c r="A15071" t="s">
        <v>2646</v>
      </c>
      <c r="B15071" t="s">
        <v>7</v>
      </c>
      <c r="C15071">
        <v>128</v>
      </c>
      <c r="D15071" t="str">
        <f>_xlfn.XLOOKUP(Table9[[#This Row],[scientific_name]],Table10[scientific_name],Table10[category])</f>
        <v>Vascular Plant</v>
      </c>
      <c r="E15071" t="str">
        <f>_xlfn.XLOOKUP(Table9[[#This Row],[scientific_name]],Table10[scientific_name],Table10[common_names])</f>
        <v>Early Goldenrod</v>
      </c>
      <c r="F15071" t="str">
        <f>_xlfn.XLOOKUP(Table9[[#This Row],[scientific_name]],Table10[scientific_name],Table10[conservation_status])</f>
        <v>No Intervention</v>
      </c>
      <c r="G15071" t="b">
        <f>_xlfn.XLOOKUP(Table9[[#This Row],[scientific_name]],Table10[scientific_name],Table10[is_protected])</f>
        <v>0</v>
      </c>
      <c r="H15071" t="b">
        <f>_xlfn.XLOOKUP(Table9[[#This Row],[scientific_name]],Table10[scientific_name],Table10[is_sheep])</f>
        <v>0</v>
      </c>
    </row>
    <row r="15072" spans="1:8">
      <c r="A15072" t="s">
        <v>5467</v>
      </c>
      <c r="B15072" t="s">
        <v>13</v>
      </c>
      <c r="C15072">
        <v>242</v>
      </c>
      <c r="D15072" t="str">
        <f>_xlfn.XLOOKUP(Table9[[#This Row],[scientific_name]],Table10[scientific_name],Table10[category])</f>
        <v>Vascular Plant</v>
      </c>
      <c r="E15072" t="str">
        <f>_xlfn.XLOOKUP(Table9[[#This Row],[scientific_name]],Table10[scientific_name],Table10[common_names])</f>
        <v>European Lily-Of-The-Valley, Lily-Of-The-Valley</v>
      </c>
      <c r="F15072" t="str">
        <f>_xlfn.XLOOKUP(Table9[[#This Row],[scientific_name]],Table10[scientific_name],Table10[conservation_status])</f>
        <v>No Intervention</v>
      </c>
      <c r="G15072" t="b">
        <f>_xlfn.XLOOKUP(Table9[[#This Row],[scientific_name]],Table10[scientific_name],Table10[is_protected])</f>
        <v>0</v>
      </c>
      <c r="H15072" t="b">
        <f>_xlfn.XLOOKUP(Table9[[#This Row],[scientific_name]],Table10[scientific_name],Table10[is_sheep])</f>
        <v>0</v>
      </c>
    </row>
    <row r="15073" spans="1:8">
      <c r="A15073" t="s">
        <v>4694</v>
      </c>
      <c r="B15073" t="s">
        <v>13</v>
      </c>
      <c r="C15073">
        <v>272</v>
      </c>
      <c r="D15073" t="str">
        <f>_xlfn.XLOOKUP(Table9[[#This Row],[scientific_name]],Table10[scientific_name],Table10[category])</f>
        <v>Vascular Plant</v>
      </c>
      <c r="E15073" t="str">
        <f>_xlfn.XLOOKUP(Table9[[#This Row],[scientific_name]],Table10[scientific_name],Table10[common_names])</f>
        <v>Kidney-Leaved Buttercup, Small-Flowered Buttercup</v>
      </c>
      <c r="F15073" t="str">
        <f>_xlfn.XLOOKUP(Table9[[#This Row],[scientific_name]],Table10[scientific_name],Table10[conservation_status])</f>
        <v>No Intervention</v>
      </c>
      <c r="G15073" t="b">
        <f>_xlfn.XLOOKUP(Table9[[#This Row],[scientific_name]],Table10[scientific_name],Table10[is_protected])</f>
        <v>0</v>
      </c>
      <c r="H15073" t="b">
        <f>_xlfn.XLOOKUP(Table9[[#This Row],[scientific_name]],Table10[scientific_name],Table10[is_sheep])</f>
        <v>0</v>
      </c>
    </row>
    <row r="15074" spans="1:8">
      <c r="A15074" t="s">
        <v>1516</v>
      </c>
      <c r="B15074" t="s">
        <v>4</v>
      </c>
      <c r="C15074">
        <v>61</v>
      </c>
      <c r="D15074" t="str">
        <f>_xlfn.XLOOKUP(Table9[[#This Row],[scientific_name]],Table10[scientific_name],Table10[category])</f>
        <v>Nonvascular Plant</v>
      </c>
      <c r="E15074" t="str">
        <f>_xlfn.XLOOKUP(Table9[[#This Row],[scientific_name]],Table10[scientific_name],Table10[common_names])</f>
        <v>Round Notothylas</v>
      </c>
      <c r="F15074" t="str">
        <f>_xlfn.XLOOKUP(Table9[[#This Row],[scientific_name]],Table10[scientific_name],Table10[conservation_status])</f>
        <v>No Intervention</v>
      </c>
      <c r="G15074" t="b">
        <f>_xlfn.XLOOKUP(Table9[[#This Row],[scientific_name]],Table10[scientific_name],Table10[is_protected])</f>
        <v>0</v>
      </c>
      <c r="H15074" t="b">
        <f>_xlfn.XLOOKUP(Table9[[#This Row],[scientific_name]],Table10[scientific_name],Table10[is_sheep])</f>
        <v>0</v>
      </c>
    </row>
    <row r="15075" spans="1:8">
      <c r="A15075" t="s">
        <v>5242</v>
      </c>
      <c r="B15075" t="s">
        <v>7</v>
      </c>
      <c r="C15075">
        <v>137</v>
      </c>
      <c r="D15075" t="str">
        <f>_xlfn.XLOOKUP(Table9[[#This Row],[scientific_name]],Table10[scientific_name],Table10[category])</f>
        <v>Vascular Plant</v>
      </c>
      <c r="E15075" t="str">
        <f>_xlfn.XLOOKUP(Table9[[#This Row],[scientific_name]],Table10[scientific_name],Table10[common_names])</f>
        <v>Wild Sweetwilliam</v>
      </c>
      <c r="F15075" t="str">
        <f>_xlfn.XLOOKUP(Table9[[#This Row],[scientific_name]],Table10[scientific_name],Table10[conservation_status])</f>
        <v>No Intervention</v>
      </c>
      <c r="G15075" t="b">
        <f>_xlfn.XLOOKUP(Table9[[#This Row],[scientific_name]],Table10[scientific_name],Table10[is_protected])</f>
        <v>0</v>
      </c>
      <c r="H15075" t="b">
        <f>_xlfn.XLOOKUP(Table9[[#This Row],[scientific_name]],Table10[scientific_name],Table10[is_sheep])</f>
        <v>0</v>
      </c>
    </row>
    <row r="15076" spans="1:8">
      <c r="A15076" t="s">
        <v>1829</v>
      </c>
      <c r="B15076" t="s">
        <v>7</v>
      </c>
      <c r="C15076">
        <v>137</v>
      </c>
      <c r="D15076" t="str">
        <f>_xlfn.XLOOKUP(Table9[[#This Row],[scientific_name]],Table10[scientific_name],Table10[category])</f>
        <v>Vascular Plant</v>
      </c>
      <c r="E15076" t="str">
        <f>_xlfn.XLOOKUP(Table9[[#This Row],[scientific_name]],Table10[scientific_name],Table10[common_names])</f>
        <v>Basin Sagebrush, Big Sagebrush</v>
      </c>
      <c r="F15076" t="str">
        <f>_xlfn.XLOOKUP(Table9[[#This Row],[scientific_name]],Table10[scientific_name],Table10[conservation_status])</f>
        <v>No Intervention</v>
      </c>
      <c r="G15076" t="b">
        <f>_xlfn.XLOOKUP(Table9[[#This Row],[scientific_name]],Table10[scientific_name],Table10[is_protected])</f>
        <v>0</v>
      </c>
      <c r="H15076" t="b">
        <f>_xlfn.XLOOKUP(Table9[[#This Row],[scientific_name]],Table10[scientific_name],Table10[is_sheep])</f>
        <v>0</v>
      </c>
    </row>
    <row r="15077" spans="1:8">
      <c r="A15077" t="s">
        <v>5474</v>
      </c>
      <c r="B15077" t="s">
        <v>13</v>
      </c>
      <c r="C15077">
        <v>247</v>
      </c>
      <c r="D15077" t="str">
        <f>_xlfn.XLOOKUP(Table9[[#This Row],[scientific_name]],Table10[scientific_name],Table10[category])</f>
        <v>Vascular Plant</v>
      </c>
      <c r="E15077" t="str">
        <f>_xlfn.XLOOKUP(Table9[[#This Row],[scientific_name]],Table10[scientific_name],Table10[common_names])</f>
        <v>Southern Cutgrass</v>
      </c>
      <c r="F15077" t="str">
        <f>_xlfn.XLOOKUP(Table9[[#This Row],[scientific_name]],Table10[scientific_name],Table10[conservation_status])</f>
        <v>No Intervention</v>
      </c>
      <c r="G15077" t="b">
        <f>_xlfn.XLOOKUP(Table9[[#This Row],[scientific_name]],Table10[scientific_name],Table10[is_protected])</f>
        <v>0</v>
      </c>
      <c r="H15077" t="b">
        <f>_xlfn.XLOOKUP(Table9[[#This Row],[scientific_name]],Table10[scientific_name],Table10[is_sheep])</f>
        <v>0</v>
      </c>
    </row>
    <row r="15078" spans="1:8">
      <c r="A15078" t="s">
        <v>4797</v>
      </c>
      <c r="B15078" t="s">
        <v>4</v>
      </c>
      <c r="C15078">
        <v>54</v>
      </c>
      <c r="D15078" t="str">
        <f>_xlfn.XLOOKUP(Table9[[#This Row],[scientific_name]],Table10[scientific_name],Table10[category])</f>
        <v>Vascular Plant</v>
      </c>
      <c r="E15078" t="str">
        <f>_xlfn.XLOOKUP(Table9[[#This Row],[scientific_name]],Table10[scientific_name],Table10[common_names])</f>
        <v>Buttecandle, Minerscandle</v>
      </c>
      <c r="F15078" t="str">
        <f>_xlfn.XLOOKUP(Table9[[#This Row],[scientific_name]],Table10[scientific_name],Table10[conservation_status])</f>
        <v>No Intervention</v>
      </c>
      <c r="G15078" t="b">
        <f>_xlfn.XLOOKUP(Table9[[#This Row],[scientific_name]],Table10[scientific_name],Table10[is_protected])</f>
        <v>0</v>
      </c>
      <c r="H15078" t="b">
        <f>_xlfn.XLOOKUP(Table9[[#This Row],[scientific_name]],Table10[scientific_name],Table10[is_sheep])</f>
        <v>0</v>
      </c>
    </row>
    <row r="15079" spans="1:8">
      <c r="A15079" t="s">
        <v>3936</v>
      </c>
      <c r="B15079" t="s">
        <v>7</v>
      </c>
      <c r="C15079">
        <v>137</v>
      </c>
      <c r="D15079" t="str">
        <f>_xlfn.XLOOKUP(Table9[[#This Row],[scientific_name]],Table10[scientific_name],Table10[category])</f>
        <v>Vascular Plant</v>
      </c>
      <c r="E15079" t="str">
        <f>_xlfn.XLOOKUP(Table9[[#This Row],[scientific_name]],Table10[scientific_name],Table10[common_names])</f>
        <v>Miami-Mist, Pursh's Purple Phacelia</v>
      </c>
      <c r="F15079" t="str">
        <f>_xlfn.XLOOKUP(Table9[[#This Row],[scientific_name]],Table10[scientific_name],Table10[conservation_status])</f>
        <v>No Intervention</v>
      </c>
      <c r="G15079" t="b">
        <f>_xlfn.XLOOKUP(Table9[[#This Row],[scientific_name]],Table10[scientific_name],Table10[is_protected])</f>
        <v>0</v>
      </c>
      <c r="H15079" t="b">
        <f>_xlfn.XLOOKUP(Table9[[#This Row],[scientific_name]],Table10[scientific_name],Table10[is_sheep])</f>
        <v>0</v>
      </c>
    </row>
    <row r="15080" spans="1:8">
      <c r="A15080" t="s">
        <v>3061</v>
      </c>
      <c r="B15080" t="s">
        <v>7</v>
      </c>
      <c r="C15080">
        <v>189</v>
      </c>
      <c r="D15080" t="str">
        <f>_xlfn.XLOOKUP(Table9[[#This Row],[scientific_name]],Table10[scientific_name],Table10[category])</f>
        <v>Vascular Plant</v>
      </c>
      <c r="E15080" t="str">
        <f>_xlfn.XLOOKUP(Table9[[#This Row],[scientific_name]],Table10[scientific_name],Table10[common_names])</f>
        <v>Norway Maple</v>
      </c>
      <c r="F15080" t="str">
        <f>_xlfn.XLOOKUP(Table9[[#This Row],[scientific_name]],Table10[scientific_name],Table10[conservation_status])</f>
        <v>No Intervention</v>
      </c>
      <c r="G15080" t="b">
        <f>_xlfn.XLOOKUP(Table9[[#This Row],[scientific_name]],Table10[scientific_name],Table10[is_protected])</f>
        <v>0</v>
      </c>
      <c r="H15080" t="b">
        <f>_xlfn.XLOOKUP(Table9[[#This Row],[scientific_name]],Table10[scientific_name],Table10[is_sheep])</f>
        <v>0</v>
      </c>
    </row>
    <row r="15081" spans="1:8">
      <c r="A15081" t="s">
        <v>5242</v>
      </c>
      <c r="B15081" t="s">
        <v>4</v>
      </c>
      <c r="C15081">
        <v>73</v>
      </c>
      <c r="D15081" t="str">
        <f>_xlfn.XLOOKUP(Table9[[#This Row],[scientific_name]],Table10[scientific_name],Table10[category])</f>
        <v>Vascular Plant</v>
      </c>
      <c r="E15081" t="str">
        <f>_xlfn.XLOOKUP(Table9[[#This Row],[scientific_name]],Table10[scientific_name],Table10[common_names])</f>
        <v>Wild Sweetwilliam</v>
      </c>
      <c r="F15081" t="str">
        <f>_xlfn.XLOOKUP(Table9[[#This Row],[scientific_name]],Table10[scientific_name],Table10[conservation_status])</f>
        <v>No Intervention</v>
      </c>
      <c r="G15081" t="b">
        <f>_xlfn.XLOOKUP(Table9[[#This Row],[scientific_name]],Table10[scientific_name],Table10[is_protected])</f>
        <v>0</v>
      </c>
      <c r="H15081" t="b">
        <f>_xlfn.XLOOKUP(Table9[[#This Row],[scientific_name]],Table10[scientific_name],Table10[is_sheep])</f>
        <v>0</v>
      </c>
    </row>
    <row r="15082" spans="1:8">
      <c r="A15082" t="s">
        <v>905</v>
      </c>
      <c r="B15082" t="s">
        <v>7</v>
      </c>
      <c r="C15082">
        <v>193</v>
      </c>
      <c r="D15082" t="str">
        <f>_xlfn.XLOOKUP(Table9[[#This Row],[scientific_name]],Table10[scientific_name],Table10[category])</f>
        <v>Nonvascular Plant</v>
      </c>
      <c r="E15082" t="str">
        <f>_xlfn.XLOOKUP(Table9[[#This Row],[scientific_name]],Table10[scientific_name],Table10[common_names])</f>
        <v>Leucobryum Moss</v>
      </c>
      <c r="F15082" t="str">
        <f>_xlfn.XLOOKUP(Table9[[#This Row],[scientific_name]],Table10[scientific_name],Table10[conservation_status])</f>
        <v>No Intervention</v>
      </c>
      <c r="G15082" t="b">
        <f>_xlfn.XLOOKUP(Table9[[#This Row],[scientific_name]],Table10[scientific_name],Table10[is_protected])</f>
        <v>0</v>
      </c>
      <c r="H15082" t="b">
        <f>_xlfn.XLOOKUP(Table9[[#This Row],[scientific_name]],Table10[scientific_name],Table10[is_sheep])</f>
        <v>0</v>
      </c>
    </row>
    <row r="15083" spans="1:8">
      <c r="A15083" t="s">
        <v>40</v>
      </c>
      <c r="B15083" t="s">
        <v>4</v>
      </c>
      <c r="C15083">
        <v>73</v>
      </c>
      <c r="D15083" t="str">
        <f>_xlfn.XLOOKUP(Table9[[#This Row],[scientific_name]],Table10[scientific_name],Table10[category])</f>
        <v>Vascular Plant</v>
      </c>
      <c r="E15083" t="str">
        <f>_xlfn.XLOOKUP(Table9[[#This Row],[scientific_name]],Table10[scientific_name],Table10[common_names])</f>
        <v>Pine Rose</v>
      </c>
      <c r="F15083" t="str">
        <f>_xlfn.XLOOKUP(Table9[[#This Row],[scientific_name]],Table10[scientific_name],Table10[conservation_status])</f>
        <v>No Intervention</v>
      </c>
      <c r="G15083" t="b">
        <f>_xlfn.XLOOKUP(Table9[[#This Row],[scientific_name]],Table10[scientific_name],Table10[is_protected])</f>
        <v>0</v>
      </c>
      <c r="H15083" t="b">
        <f>_xlfn.XLOOKUP(Table9[[#This Row],[scientific_name]],Table10[scientific_name],Table10[is_sheep])</f>
        <v>0</v>
      </c>
    </row>
    <row r="15084" spans="1:8">
      <c r="A15084" t="s">
        <v>4212</v>
      </c>
      <c r="B15084" t="s">
        <v>9</v>
      </c>
      <c r="C15084">
        <v>85</v>
      </c>
      <c r="D15084" t="str">
        <f>_xlfn.XLOOKUP(Table9[[#This Row],[scientific_name]],Table10[scientific_name],Table10[category])</f>
        <v>Vascular Plant</v>
      </c>
      <c r="E15084" t="str">
        <f>_xlfn.XLOOKUP(Table9[[#This Row],[scientific_name]],Table10[scientific_name],Table10[common_names])</f>
        <v>Desert Yellow Fleabane, Linearleaf Daisy</v>
      </c>
      <c r="F15084" t="str">
        <f>_xlfn.XLOOKUP(Table9[[#This Row],[scientific_name]],Table10[scientific_name],Table10[conservation_status])</f>
        <v>No Intervention</v>
      </c>
      <c r="G15084" t="b">
        <f>_xlfn.XLOOKUP(Table9[[#This Row],[scientific_name]],Table10[scientific_name],Table10[is_protected])</f>
        <v>0</v>
      </c>
      <c r="H15084" t="b">
        <f>_xlfn.XLOOKUP(Table9[[#This Row],[scientific_name]],Table10[scientific_name],Table10[is_sheep])</f>
        <v>0</v>
      </c>
    </row>
    <row r="15085" spans="1:8">
      <c r="A15085" t="s">
        <v>1717</v>
      </c>
      <c r="B15085" t="s">
        <v>13</v>
      </c>
      <c r="C15085">
        <v>234</v>
      </c>
      <c r="D15085" t="str">
        <f>_xlfn.XLOOKUP(Table9[[#This Row],[scientific_name]],Table10[scientific_name],Table10[category])</f>
        <v>Nonvascular Plant</v>
      </c>
      <c r="E15085" t="str">
        <f>_xlfn.XLOOKUP(Table9[[#This Row],[scientific_name]],Table10[scientific_name],Table10[common_names])</f>
        <v>Toothed Plagiothecium Moss</v>
      </c>
      <c r="F15085" t="str">
        <f>_xlfn.XLOOKUP(Table9[[#This Row],[scientific_name]],Table10[scientific_name],Table10[conservation_status])</f>
        <v>No Intervention</v>
      </c>
      <c r="G15085" t="b">
        <f>_xlfn.XLOOKUP(Table9[[#This Row],[scientific_name]],Table10[scientific_name],Table10[is_protected])</f>
        <v>0</v>
      </c>
      <c r="H15085" t="b">
        <f>_xlfn.XLOOKUP(Table9[[#This Row],[scientific_name]],Table10[scientific_name],Table10[is_sheep])</f>
        <v>0</v>
      </c>
    </row>
    <row r="15086" spans="1:8">
      <c r="A15086" t="s">
        <v>353</v>
      </c>
      <c r="B15086" t="s">
        <v>7</v>
      </c>
      <c r="C15086">
        <v>137</v>
      </c>
      <c r="D15086" t="str">
        <f>_xlfn.XLOOKUP(Table9[[#This Row],[scientific_name]],Table10[scientific_name],Table10[category])</f>
        <v>Vascular Plant</v>
      </c>
      <c r="E15086" t="str">
        <f>_xlfn.XLOOKUP(Table9[[#This Row],[scientific_name]],Table10[scientific_name],Table10[common_names])</f>
        <v>Northern Shorthusk</v>
      </c>
      <c r="F15086" t="str">
        <f>_xlfn.XLOOKUP(Table9[[#This Row],[scientific_name]],Table10[scientific_name],Table10[conservation_status])</f>
        <v>No Intervention</v>
      </c>
      <c r="G15086" t="b">
        <f>_xlfn.XLOOKUP(Table9[[#This Row],[scientific_name]],Table10[scientific_name],Table10[is_protected])</f>
        <v>0</v>
      </c>
      <c r="H15086" t="b">
        <f>_xlfn.XLOOKUP(Table9[[#This Row],[scientific_name]],Table10[scientific_name],Table10[is_sheep])</f>
        <v>0</v>
      </c>
    </row>
    <row r="15087" spans="1:8">
      <c r="A15087" t="s">
        <v>2343</v>
      </c>
      <c r="B15087" t="s">
        <v>9</v>
      </c>
      <c r="C15087">
        <v>93</v>
      </c>
      <c r="D15087" t="str">
        <f>_xlfn.XLOOKUP(Table9[[#This Row],[scientific_name]],Table10[scientific_name],Table10[category])</f>
        <v>Bird</v>
      </c>
      <c r="E15087" t="str">
        <f>_xlfn.XLOOKUP(Table9[[#This Row],[scientific_name]],Table10[scientific_name],Table10[common_names])</f>
        <v>California Quail</v>
      </c>
      <c r="F15087" t="str">
        <f>_xlfn.XLOOKUP(Table9[[#This Row],[scientific_name]],Table10[scientific_name],Table10[conservation_status])</f>
        <v>No Intervention</v>
      </c>
      <c r="G15087" t="b">
        <f>_xlfn.XLOOKUP(Table9[[#This Row],[scientific_name]],Table10[scientific_name],Table10[is_protected])</f>
        <v>0</v>
      </c>
      <c r="H15087" t="b">
        <f>_xlfn.XLOOKUP(Table9[[#This Row],[scientific_name]],Table10[scientific_name],Table10[is_sheep])</f>
        <v>0</v>
      </c>
    </row>
    <row r="15088" spans="1:8">
      <c r="A15088" t="s">
        <v>2523</v>
      </c>
      <c r="B15088" t="s">
        <v>7</v>
      </c>
      <c r="C15088">
        <v>108</v>
      </c>
      <c r="D15088" t="str">
        <f>_xlfn.XLOOKUP(Table9[[#This Row],[scientific_name]],Table10[scientific_name],Table10[category])</f>
        <v>Vascular Plant</v>
      </c>
      <c r="E15088" t="str">
        <f>_xlfn.XLOOKUP(Table9[[#This Row],[scientific_name]],Table10[scientific_name],Table10[common_names])</f>
        <v>Macloskey's Violet, Small White Violet</v>
      </c>
      <c r="F15088" t="str">
        <f>_xlfn.XLOOKUP(Table9[[#This Row],[scientific_name]],Table10[scientific_name],Table10[conservation_status])</f>
        <v>No Intervention</v>
      </c>
      <c r="G15088" t="b">
        <f>_xlfn.XLOOKUP(Table9[[#This Row],[scientific_name]],Table10[scientific_name],Table10[is_protected])</f>
        <v>0</v>
      </c>
      <c r="H15088" t="b">
        <f>_xlfn.XLOOKUP(Table9[[#This Row],[scientific_name]],Table10[scientific_name],Table10[is_sheep])</f>
        <v>0</v>
      </c>
    </row>
    <row r="15089" spans="1:8">
      <c r="A15089" t="s">
        <v>2310</v>
      </c>
      <c r="B15089" t="s">
        <v>13</v>
      </c>
      <c r="C15089">
        <v>251</v>
      </c>
      <c r="D15089" t="str">
        <f>_xlfn.XLOOKUP(Table9[[#This Row],[scientific_name]],Table10[scientific_name],Table10[category])</f>
        <v>Vascular Plant</v>
      </c>
      <c r="E15089" t="str">
        <f>_xlfn.XLOOKUP(Table9[[#This Row],[scientific_name]],Table10[scientific_name],Table10[common_names])</f>
        <v>Russet Buffaloberry, Russet Buffalo-Berry</v>
      </c>
      <c r="F15089" t="str">
        <f>_xlfn.XLOOKUP(Table9[[#This Row],[scientific_name]],Table10[scientific_name],Table10[conservation_status])</f>
        <v>No Intervention</v>
      </c>
      <c r="G15089" t="b">
        <f>_xlfn.XLOOKUP(Table9[[#This Row],[scientific_name]],Table10[scientific_name],Table10[is_protected])</f>
        <v>0</v>
      </c>
      <c r="H15089" t="b">
        <f>_xlfn.XLOOKUP(Table9[[#This Row],[scientific_name]],Table10[scientific_name],Table10[is_sheep])</f>
        <v>0</v>
      </c>
    </row>
    <row r="15090" spans="1:8">
      <c r="A15090" t="s">
        <v>3739</v>
      </c>
      <c r="B15090" t="s">
        <v>9</v>
      </c>
      <c r="C15090">
        <v>97</v>
      </c>
      <c r="D15090" t="str">
        <f>_xlfn.XLOOKUP(Table9[[#This Row],[scientific_name]],Table10[scientific_name],Table10[category])</f>
        <v>Bird</v>
      </c>
      <c r="E15090" t="str">
        <f>_xlfn.XLOOKUP(Table9[[#This Row],[scientific_name]],Table10[scientific_name],Table10[common_names])</f>
        <v>Least Flycatcher</v>
      </c>
      <c r="F15090" t="str">
        <f>_xlfn.XLOOKUP(Table9[[#This Row],[scientific_name]],Table10[scientific_name],Table10[conservation_status])</f>
        <v>No Intervention</v>
      </c>
      <c r="G15090" t="b">
        <f>_xlfn.XLOOKUP(Table9[[#This Row],[scientific_name]],Table10[scientific_name],Table10[is_protected])</f>
        <v>0</v>
      </c>
      <c r="H15090" t="b">
        <f>_xlfn.XLOOKUP(Table9[[#This Row],[scientific_name]],Table10[scientific_name],Table10[is_sheep])</f>
        <v>0</v>
      </c>
    </row>
    <row r="15091" spans="1:8">
      <c r="A15091" t="s">
        <v>942</v>
      </c>
      <c r="B15091" t="s">
        <v>7</v>
      </c>
      <c r="C15091">
        <v>155</v>
      </c>
      <c r="D15091" t="str">
        <f>_xlfn.XLOOKUP(Table9[[#This Row],[scientific_name]],Table10[scientific_name],Table10[category])</f>
        <v>Vascular Plant</v>
      </c>
      <c r="E15091" t="str">
        <f>_xlfn.XLOOKUP(Table9[[#This Row],[scientific_name]],Table10[scientific_name],Table10[common_names])</f>
        <v>Stiff Yellow Flax</v>
      </c>
      <c r="F15091" t="str">
        <f>_xlfn.XLOOKUP(Table9[[#This Row],[scientific_name]],Table10[scientific_name],Table10[conservation_status])</f>
        <v>No Intervention</v>
      </c>
      <c r="G15091" t="b">
        <f>_xlfn.XLOOKUP(Table9[[#This Row],[scientific_name]],Table10[scientific_name],Table10[is_protected])</f>
        <v>0</v>
      </c>
      <c r="H15091" t="b">
        <f>_xlfn.XLOOKUP(Table9[[#This Row],[scientific_name]],Table10[scientific_name],Table10[is_sheep])</f>
        <v>0</v>
      </c>
    </row>
    <row r="15092" spans="1:8">
      <c r="A15092" t="s">
        <v>559</v>
      </c>
      <c r="B15092" t="s">
        <v>9</v>
      </c>
      <c r="C15092">
        <v>113</v>
      </c>
      <c r="D15092" t="str">
        <f>_xlfn.XLOOKUP(Table9[[#This Row],[scientific_name]],Table10[scientific_name],Table10[category])</f>
        <v>Vascular Plant</v>
      </c>
      <c r="E15092" t="str">
        <f>_xlfn.XLOOKUP(Table9[[#This Row],[scientific_name]],Table10[scientific_name],Table10[common_names])</f>
        <v>Alabama Lip Fern</v>
      </c>
      <c r="F15092" t="str">
        <f>_xlfn.XLOOKUP(Table9[[#This Row],[scientific_name]],Table10[scientific_name],Table10[conservation_status])</f>
        <v>No Intervention</v>
      </c>
      <c r="G15092" t="b">
        <f>_xlfn.XLOOKUP(Table9[[#This Row],[scientific_name]],Table10[scientific_name],Table10[is_protected])</f>
        <v>0</v>
      </c>
      <c r="H15092" t="b">
        <f>_xlfn.XLOOKUP(Table9[[#This Row],[scientific_name]],Table10[scientific_name],Table10[is_sheep])</f>
        <v>0</v>
      </c>
    </row>
    <row r="15093" spans="1:8">
      <c r="A15093" t="s">
        <v>4835</v>
      </c>
      <c r="B15093" t="s">
        <v>9</v>
      </c>
      <c r="C15093">
        <v>108</v>
      </c>
      <c r="D15093" t="str">
        <f>_xlfn.XLOOKUP(Table9[[#This Row],[scientific_name]],Table10[scientific_name],Table10[category])</f>
        <v>Vascular Plant</v>
      </c>
      <c r="E15093" t="str">
        <f>_xlfn.XLOOKUP(Table9[[#This Row],[scientific_name]],Table10[scientific_name],Table10[common_names])</f>
        <v>False Agoseris, Weevil Prairie-Dandelion</v>
      </c>
      <c r="F15093" t="str">
        <f>_xlfn.XLOOKUP(Table9[[#This Row],[scientific_name]],Table10[scientific_name],Table10[conservation_status])</f>
        <v>No Intervention</v>
      </c>
      <c r="G15093" t="b">
        <f>_xlfn.XLOOKUP(Table9[[#This Row],[scientific_name]],Table10[scientific_name],Table10[is_protected])</f>
        <v>0</v>
      </c>
      <c r="H15093" t="b">
        <f>_xlfn.XLOOKUP(Table9[[#This Row],[scientific_name]],Table10[scientific_name],Table10[is_sheep])</f>
        <v>0</v>
      </c>
    </row>
    <row r="15094" spans="1:8">
      <c r="A15094" t="s">
        <v>4474</v>
      </c>
      <c r="B15094" t="s">
        <v>7</v>
      </c>
      <c r="C15094">
        <v>168</v>
      </c>
      <c r="D15094" t="str">
        <f>_xlfn.XLOOKUP(Table9[[#This Row],[scientific_name]],Table10[scientific_name],Table10[category])</f>
        <v>Vascular Plant</v>
      </c>
      <c r="E15094" t="str">
        <f>_xlfn.XLOOKUP(Table9[[#This Row],[scientific_name]],Table10[scientific_name],Table10[common_names])</f>
        <v>Dallasgrass, Dallis-Grass</v>
      </c>
      <c r="F15094" t="str">
        <f>_xlfn.XLOOKUP(Table9[[#This Row],[scientific_name]],Table10[scientific_name],Table10[conservation_status])</f>
        <v>No Intervention</v>
      </c>
      <c r="G15094" t="b">
        <f>_xlfn.XLOOKUP(Table9[[#This Row],[scientific_name]],Table10[scientific_name],Table10[is_protected])</f>
        <v>0</v>
      </c>
      <c r="H15094" t="b">
        <f>_xlfn.XLOOKUP(Table9[[#This Row],[scientific_name]],Table10[scientific_name],Table10[is_sheep])</f>
        <v>0</v>
      </c>
    </row>
    <row r="15095" spans="1:8">
      <c r="A15095" t="s">
        <v>63</v>
      </c>
      <c r="B15095" t="s">
        <v>9</v>
      </c>
      <c r="C15095">
        <v>133</v>
      </c>
      <c r="D15095" t="str">
        <f>_xlfn.XLOOKUP(Table9[[#This Row],[scientific_name]],Table10[scientific_name],Table10[category])</f>
        <v>Vascular Plant</v>
      </c>
      <c r="E15095" t="str">
        <f>_xlfn.XLOOKUP(Table9[[#This Row],[scientific_name]],Table10[scientific_name],Table10[common_names])</f>
        <v>Broad-Leaved Spanglegrass, Indian Sea-Oats</v>
      </c>
      <c r="F15095" t="str">
        <f>_xlfn.XLOOKUP(Table9[[#This Row],[scientific_name]],Table10[scientific_name],Table10[conservation_status])</f>
        <v>No Intervention</v>
      </c>
      <c r="G15095" t="b">
        <f>_xlfn.XLOOKUP(Table9[[#This Row],[scientific_name]],Table10[scientific_name],Table10[is_protected])</f>
        <v>0</v>
      </c>
      <c r="H15095" t="b">
        <f>_xlfn.XLOOKUP(Table9[[#This Row],[scientific_name]],Table10[scientific_name],Table10[is_sheep])</f>
        <v>0</v>
      </c>
    </row>
    <row r="15096" spans="1:8">
      <c r="A15096" t="s">
        <v>5475</v>
      </c>
      <c r="B15096" t="s">
        <v>7</v>
      </c>
      <c r="C15096">
        <v>157</v>
      </c>
      <c r="D15096" t="str">
        <f>_xlfn.XLOOKUP(Table9[[#This Row],[scientific_name]],Table10[scientific_name],Table10[category])</f>
        <v>Vascular Plant</v>
      </c>
      <c r="E15096" t="str">
        <f>_xlfn.XLOOKUP(Table9[[#This Row],[scientific_name]],Table10[scientific_name],Table10[common_names])</f>
        <v>Pine Violet</v>
      </c>
      <c r="F15096" t="str">
        <f>_xlfn.XLOOKUP(Table9[[#This Row],[scientific_name]],Table10[scientific_name],Table10[conservation_status])</f>
        <v>No Intervention</v>
      </c>
      <c r="G15096" t="b">
        <f>_xlfn.XLOOKUP(Table9[[#This Row],[scientific_name]],Table10[scientific_name],Table10[is_protected])</f>
        <v>0</v>
      </c>
      <c r="H15096" t="b">
        <f>_xlfn.XLOOKUP(Table9[[#This Row],[scientific_name]],Table10[scientific_name],Table10[is_sheep])</f>
        <v>0</v>
      </c>
    </row>
    <row r="15097" spans="1:8">
      <c r="A15097" t="s">
        <v>3322</v>
      </c>
      <c r="B15097" t="s">
        <v>9</v>
      </c>
      <c r="C15097">
        <v>105</v>
      </c>
      <c r="D15097" t="str">
        <f>_xlfn.XLOOKUP(Table9[[#This Row],[scientific_name]],Table10[scientific_name],Table10[category])</f>
        <v>Vascular Plant</v>
      </c>
      <c r="E15097" t="str">
        <f>_xlfn.XLOOKUP(Table9[[#This Row],[scientific_name]],Table10[scientific_name],Table10[common_names])</f>
        <v>Yellow Star Thistle, Yellow Starthistle, Yellow Star-Thistle</v>
      </c>
      <c r="F15097" t="str">
        <f>_xlfn.XLOOKUP(Table9[[#This Row],[scientific_name]],Table10[scientific_name],Table10[conservation_status])</f>
        <v>No Intervention</v>
      </c>
      <c r="G15097" t="b">
        <f>_xlfn.XLOOKUP(Table9[[#This Row],[scientific_name]],Table10[scientific_name],Table10[is_protected])</f>
        <v>0</v>
      </c>
      <c r="H15097" t="b">
        <f>_xlfn.XLOOKUP(Table9[[#This Row],[scientific_name]],Table10[scientific_name],Table10[is_sheep])</f>
        <v>0</v>
      </c>
    </row>
    <row r="15098" spans="1:8">
      <c r="A15098" t="s">
        <v>5352</v>
      </c>
      <c r="B15098" t="s">
        <v>7</v>
      </c>
      <c r="C15098">
        <v>144</v>
      </c>
      <c r="D15098" t="str">
        <f>_xlfn.XLOOKUP(Table9[[#This Row],[scientific_name]],Table10[scientific_name],Table10[category])</f>
        <v>Vascular Plant</v>
      </c>
      <c r="E15098" t="str">
        <f>_xlfn.XLOOKUP(Table9[[#This Row],[scientific_name]],Table10[scientific_name],Table10[common_names])</f>
        <v>Sierra Lodgepole Pine, Tamarack Pine</v>
      </c>
      <c r="F15098" t="str">
        <f>_xlfn.XLOOKUP(Table9[[#This Row],[scientific_name]],Table10[scientific_name],Table10[conservation_status])</f>
        <v>No Intervention</v>
      </c>
      <c r="G15098" t="b">
        <f>_xlfn.XLOOKUP(Table9[[#This Row],[scientific_name]],Table10[scientific_name],Table10[is_protected])</f>
        <v>0</v>
      </c>
      <c r="H15098" t="b">
        <f>_xlfn.XLOOKUP(Table9[[#This Row],[scientific_name]],Table10[scientific_name],Table10[is_sheep])</f>
        <v>0</v>
      </c>
    </row>
    <row r="15099" spans="1:8">
      <c r="A15099" t="s">
        <v>872</v>
      </c>
      <c r="B15099" t="s">
        <v>13</v>
      </c>
      <c r="C15099">
        <v>235</v>
      </c>
      <c r="D15099" t="str">
        <f>_xlfn.XLOOKUP(Table9[[#This Row],[scientific_name]],Table10[scientific_name],Table10[category])</f>
        <v>Vascular Plant</v>
      </c>
      <c r="E15099" t="str">
        <f>_xlfn.XLOOKUP(Table9[[#This Row],[scientific_name]],Table10[scientific_name],Table10[common_names])</f>
        <v>California Needlegrass</v>
      </c>
      <c r="F15099" t="str">
        <f>_xlfn.XLOOKUP(Table9[[#This Row],[scientific_name]],Table10[scientific_name],Table10[conservation_status])</f>
        <v>No Intervention</v>
      </c>
      <c r="G15099" t="b">
        <f>_xlfn.XLOOKUP(Table9[[#This Row],[scientific_name]],Table10[scientific_name],Table10[is_protected])</f>
        <v>0</v>
      </c>
      <c r="H15099" t="b">
        <f>_xlfn.XLOOKUP(Table9[[#This Row],[scientific_name]],Table10[scientific_name],Table10[is_sheep])</f>
        <v>0</v>
      </c>
    </row>
    <row r="15100" spans="1:8">
      <c r="A15100" t="s">
        <v>2358</v>
      </c>
      <c r="B15100" t="s">
        <v>4</v>
      </c>
      <c r="C15100">
        <v>88</v>
      </c>
      <c r="D15100" t="str">
        <f>_xlfn.XLOOKUP(Table9[[#This Row],[scientific_name]],Table10[scientific_name],Table10[category])</f>
        <v>Vascular Plant</v>
      </c>
      <c r="E15100" t="str">
        <f>_xlfn.XLOOKUP(Table9[[#This Row],[scientific_name]],Table10[scientific_name],Table10[common_names])</f>
        <v>Brookgrass, Water Whorl Grass, Water Whorlgrass</v>
      </c>
      <c r="F15100" t="str">
        <f>_xlfn.XLOOKUP(Table9[[#This Row],[scientific_name]],Table10[scientific_name],Table10[conservation_status])</f>
        <v>No Intervention</v>
      </c>
      <c r="G15100" t="b">
        <f>_xlfn.XLOOKUP(Table9[[#This Row],[scientific_name]],Table10[scientific_name],Table10[is_protected])</f>
        <v>0</v>
      </c>
      <c r="H15100" t="b">
        <f>_xlfn.XLOOKUP(Table9[[#This Row],[scientific_name]],Table10[scientific_name],Table10[is_sheep])</f>
        <v>0</v>
      </c>
    </row>
    <row r="15101" spans="1:8">
      <c r="A15101" t="s">
        <v>5369</v>
      </c>
      <c r="B15101" t="s">
        <v>7</v>
      </c>
      <c r="C15101">
        <v>153</v>
      </c>
      <c r="D15101" t="str">
        <f>_xlfn.XLOOKUP(Table9[[#This Row],[scientific_name]],Table10[scientific_name],Table10[category])</f>
        <v>Vascular Plant</v>
      </c>
      <c r="E15101" t="str">
        <f>_xlfn.XLOOKUP(Table9[[#This Row],[scientific_name]],Table10[scientific_name],Table10[common_names])</f>
        <v>Whitney's Bristleweed</v>
      </c>
      <c r="F15101" t="str">
        <f>_xlfn.XLOOKUP(Table9[[#This Row],[scientific_name]],Table10[scientific_name],Table10[conservation_status])</f>
        <v>No Intervention</v>
      </c>
      <c r="G15101" t="b">
        <f>_xlfn.XLOOKUP(Table9[[#This Row],[scientific_name]],Table10[scientific_name],Table10[is_protected])</f>
        <v>0</v>
      </c>
      <c r="H15101" t="b">
        <f>_xlfn.XLOOKUP(Table9[[#This Row],[scientific_name]],Table10[scientific_name],Table10[is_sheep])</f>
        <v>0</v>
      </c>
    </row>
    <row r="15102" spans="1:8">
      <c r="A15102" t="s">
        <v>2622</v>
      </c>
      <c r="B15102" t="s">
        <v>9</v>
      </c>
      <c r="C15102">
        <v>118</v>
      </c>
      <c r="D15102" t="str">
        <f>_xlfn.XLOOKUP(Table9[[#This Row],[scientific_name]],Table10[scientific_name],Table10[category])</f>
        <v>Vascular Plant</v>
      </c>
      <c r="E15102" t="str">
        <f>_xlfn.XLOOKUP(Table9[[#This Row],[scientific_name]],Table10[scientific_name],Table10[common_names])</f>
        <v>Chaffweed</v>
      </c>
      <c r="F15102" t="str">
        <f>_xlfn.XLOOKUP(Table9[[#This Row],[scientific_name]],Table10[scientific_name],Table10[conservation_status])</f>
        <v>No Intervention</v>
      </c>
      <c r="G15102" t="b">
        <f>_xlfn.XLOOKUP(Table9[[#This Row],[scientific_name]],Table10[scientific_name],Table10[is_protected])</f>
        <v>0</v>
      </c>
      <c r="H15102" t="b">
        <f>_xlfn.XLOOKUP(Table9[[#This Row],[scientific_name]],Table10[scientific_name],Table10[is_sheep])</f>
        <v>0</v>
      </c>
    </row>
    <row r="15103" spans="1:8">
      <c r="A15103" t="s">
        <v>5476</v>
      </c>
      <c r="B15103" t="s">
        <v>7</v>
      </c>
      <c r="C15103">
        <v>109</v>
      </c>
      <c r="D15103" t="str">
        <f>_xlfn.XLOOKUP(Table9[[#This Row],[scientific_name]],Table10[scientific_name],Table10[category])</f>
        <v>Vascular Plant</v>
      </c>
      <c r="E15103" t="str">
        <f>_xlfn.XLOOKUP(Table9[[#This Row],[scientific_name]],Table10[scientific_name],Table10[common_names])</f>
        <v>Rannoch-Rush</v>
      </c>
      <c r="F15103" t="str">
        <f>_xlfn.XLOOKUP(Table9[[#This Row],[scientific_name]],Table10[scientific_name],Table10[conservation_status])</f>
        <v>No Intervention</v>
      </c>
      <c r="G15103" t="b">
        <f>_xlfn.XLOOKUP(Table9[[#This Row],[scientific_name]],Table10[scientific_name],Table10[is_protected])</f>
        <v>0</v>
      </c>
      <c r="H15103" t="b">
        <f>_xlfn.XLOOKUP(Table9[[#This Row],[scientific_name]],Table10[scientific_name],Table10[is_sheep])</f>
        <v>0</v>
      </c>
    </row>
    <row r="15104" spans="1:8">
      <c r="A15104" t="s">
        <v>3736</v>
      </c>
      <c r="B15104" t="s">
        <v>9</v>
      </c>
      <c r="C15104">
        <v>113</v>
      </c>
      <c r="D15104" t="str">
        <f>_xlfn.XLOOKUP(Table9[[#This Row],[scientific_name]],Table10[scientific_name],Table10[category])</f>
        <v>Vascular Plant</v>
      </c>
      <c r="E15104" t="str">
        <f>_xlfn.XLOOKUP(Table9[[#This Row],[scientific_name]],Table10[scientific_name],Table10[common_names])</f>
        <v>Graceful Bedstraw</v>
      </c>
      <c r="F15104" t="str">
        <f>_xlfn.XLOOKUP(Table9[[#This Row],[scientific_name]],Table10[scientific_name],Table10[conservation_status])</f>
        <v>No Intervention</v>
      </c>
      <c r="G15104" t="b">
        <f>_xlfn.XLOOKUP(Table9[[#This Row],[scientific_name]],Table10[scientific_name],Table10[is_protected])</f>
        <v>0</v>
      </c>
      <c r="H15104" t="b">
        <f>_xlfn.XLOOKUP(Table9[[#This Row],[scientific_name]],Table10[scientific_name],Table10[is_sheep])</f>
        <v>0</v>
      </c>
    </row>
    <row r="15105" spans="1:8">
      <c r="A15105" t="s">
        <v>4467</v>
      </c>
      <c r="B15105" t="s">
        <v>13</v>
      </c>
      <c r="C15105">
        <v>228</v>
      </c>
      <c r="D15105" t="str">
        <f>_xlfn.XLOOKUP(Table9[[#This Row],[scientific_name]],Table10[scientific_name],Table10[category])</f>
        <v>Vascular Plant</v>
      </c>
      <c r="E15105" t="str">
        <f>_xlfn.XLOOKUP(Table9[[#This Row],[scientific_name]],Table10[scientific_name],Table10[common_names])</f>
        <v>Purple Chinese Houses</v>
      </c>
      <c r="F15105" t="str">
        <f>_xlfn.XLOOKUP(Table9[[#This Row],[scientific_name]],Table10[scientific_name],Table10[conservation_status])</f>
        <v>No Intervention</v>
      </c>
      <c r="G15105" t="b">
        <f>_xlfn.XLOOKUP(Table9[[#This Row],[scientific_name]],Table10[scientific_name],Table10[is_protected])</f>
        <v>0</v>
      </c>
      <c r="H15105" t="b">
        <f>_xlfn.XLOOKUP(Table9[[#This Row],[scientific_name]],Table10[scientific_name],Table10[is_sheep])</f>
        <v>0</v>
      </c>
    </row>
    <row r="15106" spans="1:8">
      <c r="A15106" t="s">
        <v>1750</v>
      </c>
      <c r="B15106" t="s">
        <v>7</v>
      </c>
      <c r="C15106">
        <v>158</v>
      </c>
      <c r="D15106" t="str">
        <f>_xlfn.XLOOKUP(Table9[[#This Row],[scientific_name]],Table10[scientific_name],Table10[category])</f>
        <v>Vascular Plant</v>
      </c>
      <c r="E15106" t="str">
        <f>_xlfn.XLOOKUP(Table9[[#This Row],[scientific_name]],Table10[scientific_name],Table10[common_names])</f>
        <v>Carpet-Weed, Green Carpet-Weed</v>
      </c>
      <c r="F15106" t="str">
        <f>_xlfn.XLOOKUP(Table9[[#This Row],[scientific_name]],Table10[scientific_name],Table10[conservation_status])</f>
        <v>No Intervention</v>
      </c>
      <c r="G15106" t="b">
        <f>_xlfn.XLOOKUP(Table9[[#This Row],[scientific_name]],Table10[scientific_name],Table10[is_protected])</f>
        <v>0</v>
      </c>
      <c r="H15106" t="b">
        <f>_xlfn.XLOOKUP(Table9[[#This Row],[scientific_name]],Table10[scientific_name],Table10[is_sheep])</f>
        <v>0</v>
      </c>
    </row>
    <row r="15107" spans="1:8">
      <c r="A15107" t="s">
        <v>4261</v>
      </c>
      <c r="B15107" t="s">
        <v>9</v>
      </c>
      <c r="C15107">
        <v>89</v>
      </c>
      <c r="D15107" t="str">
        <f>_xlfn.XLOOKUP(Table9[[#This Row],[scientific_name]],Table10[scientific_name],Table10[category])</f>
        <v>Bird</v>
      </c>
      <c r="E15107" t="str">
        <f>_xlfn.XLOOKUP(Table9[[#This Row],[scientific_name]],Table10[scientific_name],Table10[common_names])</f>
        <v>Yellow-Bellied Flycatcher</v>
      </c>
      <c r="F15107" t="str">
        <f>_xlfn.XLOOKUP(Table9[[#This Row],[scientific_name]],Table10[scientific_name],Table10[conservation_status])</f>
        <v>No Intervention</v>
      </c>
      <c r="G15107" t="b">
        <f>_xlfn.XLOOKUP(Table9[[#This Row],[scientific_name]],Table10[scientific_name],Table10[is_protected])</f>
        <v>0</v>
      </c>
      <c r="H15107" t="b">
        <f>_xlfn.XLOOKUP(Table9[[#This Row],[scientific_name]],Table10[scientific_name],Table10[is_sheep])</f>
        <v>0</v>
      </c>
    </row>
    <row r="15108" spans="1:8">
      <c r="A15108" t="s">
        <v>4374</v>
      </c>
      <c r="B15108" t="s">
        <v>13</v>
      </c>
      <c r="C15108">
        <v>243</v>
      </c>
      <c r="D15108" t="str">
        <f>_xlfn.XLOOKUP(Table9[[#This Row],[scientific_name]],Table10[scientific_name],Table10[category])</f>
        <v>Vascular Plant</v>
      </c>
      <c r="E15108" t="str">
        <f>_xlfn.XLOOKUP(Table9[[#This Row],[scientific_name]],Table10[scientific_name],Table10[common_names])</f>
        <v>Sessil-Leaved Spanglegrass</v>
      </c>
      <c r="F15108" t="str">
        <f>_xlfn.XLOOKUP(Table9[[#This Row],[scientific_name]],Table10[scientific_name],Table10[conservation_status])</f>
        <v>No Intervention</v>
      </c>
      <c r="G15108" t="b">
        <f>_xlfn.XLOOKUP(Table9[[#This Row],[scientific_name]],Table10[scientific_name],Table10[is_protected])</f>
        <v>0</v>
      </c>
      <c r="H15108" t="b">
        <f>_xlfn.XLOOKUP(Table9[[#This Row],[scientific_name]],Table10[scientific_name],Table10[is_sheep])</f>
        <v>0</v>
      </c>
    </row>
    <row r="15109" spans="1:8">
      <c r="A15109" t="s">
        <v>3927</v>
      </c>
      <c r="B15109" t="s">
        <v>7</v>
      </c>
      <c r="C15109">
        <v>186</v>
      </c>
      <c r="D15109" t="str">
        <f>_xlfn.XLOOKUP(Table9[[#This Row],[scientific_name]],Table10[scientific_name],Table10[category])</f>
        <v>Vascular Plant</v>
      </c>
      <c r="E15109" t="str">
        <f>_xlfn.XLOOKUP(Table9[[#This Row],[scientific_name]],Table10[scientific_name],Table10[common_names])</f>
        <v>Hybrid Wood Fern</v>
      </c>
      <c r="F15109" t="str">
        <f>_xlfn.XLOOKUP(Table9[[#This Row],[scientific_name]],Table10[scientific_name],Table10[conservation_status])</f>
        <v>No Intervention</v>
      </c>
      <c r="G15109" t="b">
        <f>_xlfn.XLOOKUP(Table9[[#This Row],[scientific_name]],Table10[scientific_name],Table10[is_protected])</f>
        <v>0</v>
      </c>
      <c r="H15109" t="b">
        <f>_xlfn.XLOOKUP(Table9[[#This Row],[scientific_name]],Table10[scientific_name],Table10[is_sheep])</f>
        <v>0</v>
      </c>
    </row>
    <row r="15110" spans="1:8">
      <c r="A15110" t="s">
        <v>2999</v>
      </c>
      <c r="B15110" t="s">
        <v>13</v>
      </c>
      <c r="C15110">
        <v>252</v>
      </c>
      <c r="D15110" t="str">
        <f>_xlfn.XLOOKUP(Table9[[#This Row],[scientific_name]],Table10[scientific_name],Table10[category])</f>
        <v>Vascular Plant</v>
      </c>
      <c r="E15110" t="str">
        <f>_xlfn.XLOOKUP(Table9[[#This Row],[scientific_name]],Table10[scientific_name],Table10[common_names])</f>
        <v>Western Buttercup</v>
      </c>
      <c r="F15110" t="str">
        <f>_xlfn.XLOOKUP(Table9[[#This Row],[scientific_name]],Table10[scientific_name],Table10[conservation_status])</f>
        <v>No Intervention</v>
      </c>
      <c r="G15110" t="b">
        <f>_xlfn.XLOOKUP(Table9[[#This Row],[scientific_name]],Table10[scientific_name],Table10[is_protected])</f>
        <v>0</v>
      </c>
      <c r="H15110" t="b">
        <f>_xlfn.XLOOKUP(Table9[[#This Row],[scientific_name]],Table10[scientific_name],Table10[is_sheep])</f>
        <v>0</v>
      </c>
    </row>
    <row r="15111" spans="1:8">
      <c r="A15111" t="s">
        <v>483</v>
      </c>
      <c r="B15111" t="s">
        <v>9</v>
      </c>
      <c r="C15111">
        <v>136</v>
      </c>
      <c r="D15111" t="str">
        <f>_xlfn.XLOOKUP(Table9[[#This Row],[scientific_name]],Table10[scientific_name],Table10[category])</f>
        <v>Vascular Plant</v>
      </c>
      <c r="E15111" t="str">
        <f>_xlfn.XLOOKUP(Table9[[#This Row],[scientific_name]],Table10[scientific_name],Table10[common_names])</f>
        <v>Yellow Day-Lily</v>
      </c>
      <c r="F15111" t="str">
        <f>_xlfn.XLOOKUP(Table9[[#This Row],[scientific_name]],Table10[scientific_name],Table10[conservation_status])</f>
        <v>No Intervention</v>
      </c>
      <c r="G15111" t="b">
        <f>_xlfn.XLOOKUP(Table9[[#This Row],[scientific_name]],Table10[scientific_name],Table10[is_protected])</f>
        <v>0</v>
      </c>
      <c r="H15111" t="b">
        <f>_xlfn.XLOOKUP(Table9[[#This Row],[scientific_name]],Table10[scientific_name],Table10[is_sheep])</f>
        <v>0</v>
      </c>
    </row>
    <row r="15112" spans="1:8">
      <c r="A15112" t="s">
        <v>4445</v>
      </c>
      <c r="B15112" t="s">
        <v>9</v>
      </c>
      <c r="C15112">
        <v>98</v>
      </c>
      <c r="D15112" t="str">
        <f>_xlfn.XLOOKUP(Table9[[#This Row],[scientific_name]],Table10[scientific_name],Table10[category])</f>
        <v>Fish</v>
      </c>
      <c r="E15112" t="str">
        <f>_xlfn.XLOOKUP(Table9[[#This Row],[scientific_name]],Table10[scientific_name],Table10[common_names])</f>
        <v>Stargazing Minnow</v>
      </c>
      <c r="F15112" t="str">
        <f>_xlfn.XLOOKUP(Table9[[#This Row],[scientific_name]],Table10[scientific_name],Table10[conservation_status])</f>
        <v>No Intervention</v>
      </c>
      <c r="G15112" t="b">
        <f>_xlfn.XLOOKUP(Table9[[#This Row],[scientific_name]],Table10[scientific_name],Table10[is_protected])</f>
        <v>0</v>
      </c>
      <c r="H15112" t="b">
        <f>_xlfn.XLOOKUP(Table9[[#This Row],[scientific_name]],Table10[scientific_name],Table10[is_sheep])</f>
        <v>0</v>
      </c>
    </row>
    <row r="15113" spans="1:8">
      <c r="A15113" t="s">
        <v>4260</v>
      </c>
      <c r="B15113" t="s">
        <v>7</v>
      </c>
      <c r="C15113">
        <v>161</v>
      </c>
      <c r="D15113" t="str">
        <f>_xlfn.XLOOKUP(Table9[[#This Row],[scientific_name]],Table10[scientific_name],Table10[category])</f>
        <v>Vascular Plant</v>
      </c>
      <c r="E15113" t="str">
        <f>_xlfn.XLOOKUP(Table9[[#This Row],[scientific_name]],Table10[scientific_name],Table10[common_names])</f>
        <v>Bog Bluegrass</v>
      </c>
      <c r="F15113" t="str">
        <f>_xlfn.XLOOKUP(Table9[[#This Row],[scientific_name]],Table10[scientific_name],Table10[conservation_status])</f>
        <v>No Intervention</v>
      </c>
      <c r="G15113" t="b">
        <f>_xlfn.XLOOKUP(Table9[[#This Row],[scientific_name]],Table10[scientific_name],Table10[is_protected])</f>
        <v>0</v>
      </c>
      <c r="H15113" t="b">
        <f>_xlfn.XLOOKUP(Table9[[#This Row],[scientific_name]],Table10[scientific_name],Table10[is_sheep])</f>
        <v>0</v>
      </c>
    </row>
    <row r="15114" spans="1:8">
      <c r="A15114" t="s">
        <v>50</v>
      </c>
      <c r="B15114" t="s">
        <v>9</v>
      </c>
      <c r="C15114">
        <v>116</v>
      </c>
      <c r="D15114" t="str">
        <f>_xlfn.XLOOKUP(Table9[[#This Row],[scientific_name]],Table10[scientific_name],Table10[category])</f>
        <v>Vascular Plant</v>
      </c>
      <c r="E15114" t="str">
        <f>_xlfn.XLOOKUP(Table9[[#This Row],[scientific_name]],Table10[scientific_name],Table10[common_names])</f>
        <v>Common Purslane</v>
      </c>
      <c r="F15114" t="str">
        <f>_xlfn.XLOOKUP(Table9[[#This Row],[scientific_name]],Table10[scientific_name],Table10[conservation_status])</f>
        <v>No Intervention</v>
      </c>
      <c r="G15114" t="b">
        <f>_xlfn.XLOOKUP(Table9[[#This Row],[scientific_name]],Table10[scientific_name],Table10[is_protected])</f>
        <v>0</v>
      </c>
      <c r="H15114" t="b">
        <f>_xlfn.XLOOKUP(Table9[[#This Row],[scientific_name]],Table10[scientific_name],Table10[is_sheep])</f>
        <v>0</v>
      </c>
    </row>
    <row r="15115" spans="1:8">
      <c r="A15115" t="s">
        <v>4425</v>
      </c>
      <c r="B15115" t="s">
        <v>9</v>
      </c>
      <c r="C15115">
        <v>108</v>
      </c>
      <c r="D15115" t="str">
        <f>_xlfn.XLOOKUP(Table9[[#This Row],[scientific_name]],Table10[scientific_name],Table10[category])</f>
        <v>Vascular Plant</v>
      </c>
      <c r="E15115" t="str">
        <f>_xlfn.XLOOKUP(Table9[[#This Row],[scientific_name]],Table10[scientific_name],Table10[common_names])</f>
        <v>Michaux Bluet, Thyme-Leaved Bluets</v>
      </c>
      <c r="F15115" t="str">
        <f>_xlfn.XLOOKUP(Table9[[#This Row],[scientific_name]],Table10[scientific_name],Table10[conservation_status])</f>
        <v>No Intervention</v>
      </c>
      <c r="G15115" t="b">
        <f>_xlfn.XLOOKUP(Table9[[#This Row],[scientific_name]],Table10[scientific_name],Table10[is_protected])</f>
        <v>0</v>
      </c>
      <c r="H15115" t="b">
        <f>_xlfn.XLOOKUP(Table9[[#This Row],[scientific_name]],Table10[scientific_name],Table10[is_sheep])</f>
        <v>0</v>
      </c>
    </row>
    <row r="15116" spans="1:8">
      <c r="A15116" t="s">
        <v>509</v>
      </c>
      <c r="B15116" t="s">
        <v>4</v>
      </c>
      <c r="C15116">
        <v>92</v>
      </c>
      <c r="D15116" t="str">
        <f>_xlfn.XLOOKUP(Table9[[#This Row],[scientific_name]],Table10[scientific_name],Table10[category])</f>
        <v>Vascular Plant</v>
      </c>
      <c r="E15116" t="str">
        <f>_xlfn.XLOOKUP(Table9[[#This Row],[scientific_name]],Table10[scientific_name],Table10[common_names])</f>
        <v>Weft Fern</v>
      </c>
      <c r="F15116" t="str">
        <f>_xlfn.XLOOKUP(Table9[[#This Row],[scientific_name]],Table10[scientific_name],Table10[conservation_status])</f>
        <v>No Intervention</v>
      </c>
      <c r="G15116" t="b">
        <f>_xlfn.XLOOKUP(Table9[[#This Row],[scientific_name]],Table10[scientific_name],Table10[is_protected])</f>
        <v>0</v>
      </c>
      <c r="H15116" t="b">
        <f>_xlfn.XLOOKUP(Table9[[#This Row],[scientific_name]],Table10[scientific_name],Table10[is_sheep])</f>
        <v>0</v>
      </c>
    </row>
    <row r="15117" spans="1:8">
      <c r="A15117" t="s">
        <v>5130</v>
      </c>
      <c r="B15117" t="s">
        <v>4</v>
      </c>
      <c r="C15117">
        <v>64</v>
      </c>
      <c r="D15117" t="str">
        <f>_xlfn.XLOOKUP(Table9[[#This Row],[scientific_name]],Table10[scientific_name],Table10[category])</f>
        <v>Vascular Plant</v>
      </c>
      <c r="E15117" t="str">
        <f>_xlfn.XLOOKUP(Table9[[#This Row],[scientific_name]],Table10[scientific_name],Table10[common_names])</f>
        <v>Great Basin Indian Potato, Indianpotato</v>
      </c>
      <c r="F15117" t="str">
        <f>_xlfn.XLOOKUP(Table9[[#This Row],[scientific_name]],Table10[scientific_name],Table10[conservation_status])</f>
        <v>No Intervention</v>
      </c>
      <c r="G15117" t="b">
        <f>_xlfn.XLOOKUP(Table9[[#This Row],[scientific_name]],Table10[scientific_name],Table10[is_protected])</f>
        <v>0</v>
      </c>
      <c r="H15117" t="b">
        <f>_xlfn.XLOOKUP(Table9[[#This Row],[scientific_name]],Table10[scientific_name],Table10[is_sheep])</f>
        <v>0</v>
      </c>
    </row>
    <row r="15118" spans="1:8">
      <c r="A15118" t="s">
        <v>2796</v>
      </c>
      <c r="B15118" t="s">
        <v>7</v>
      </c>
      <c r="C15118">
        <v>186</v>
      </c>
      <c r="D15118" t="str">
        <f>_xlfn.XLOOKUP(Table9[[#This Row],[scientific_name]],Table10[scientific_name],Table10[category])</f>
        <v>Vascular Plant</v>
      </c>
      <c r="E15118" t="str">
        <f>_xlfn.XLOOKUP(Table9[[#This Row],[scientific_name]],Table10[scientific_name],Table10[common_names])</f>
        <v>Carrion Flower, Smooth Herbaceous Greenbrier</v>
      </c>
      <c r="F15118" t="str">
        <f>_xlfn.XLOOKUP(Table9[[#This Row],[scientific_name]],Table10[scientific_name],Table10[conservation_status])</f>
        <v>No Intervention</v>
      </c>
      <c r="G15118" t="b">
        <f>_xlfn.XLOOKUP(Table9[[#This Row],[scientific_name]],Table10[scientific_name],Table10[is_protected])</f>
        <v>0</v>
      </c>
      <c r="H15118" t="b">
        <f>_xlfn.XLOOKUP(Table9[[#This Row],[scientific_name]],Table10[scientific_name],Table10[is_sheep])</f>
        <v>0</v>
      </c>
    </row>
    <row r="15119" spans="1:8">
      <c r="A15119" t="s">
        <v>4689</v>
      </c>
      <c r="B15119" t="s">
        <v>9</v>
      </c>
      <c r="C15119">
        <v>137</v>
      </c>
      <c r="D15119" t="str">
        <f>_xlfn.XLOOKUP(Table9[[#This Row],[scientific_name]],Table10[scientific_name],Table10[category])</f>
        <v>Vascular Plant</v>
      </c>
      <c r="E15119" t="str">
        <f>_xlfn.XLOOKUP(Table9[[#This Row],[scientific_name]],Table10[scientific_name],Table10[common_names])</f>
        <v>Boneset, Common Boneset</v>
      </c>
      <c r="F15119" t="str">
        <f>_xlfn.XLOOKUP(Table9[[#This Row],[scientific_name]],Table10[scientific_name],Table10[conservation_status])</f>
        <v>No Intervention</v>
      </c>
      <c r="G15119" t="b">
        <f>_xlfn.XLOOKUP(Table9[[#This Row],[scientific_name]],Table10[scientific_name],Table10[is_protected])</f>
        <v>0</v>
      </c>
      <c r="H15119" t="b">
        <f>_xlfn.XLOOKUP(Table9[[#This Row],[scientific_name]],Table10[scientific_name],Table10[is_sheep])</f>
        <v>0</v>
      </c>
    </row>
    <row r="15120" spans="1:8">
      <c r="A15120" t="s">
        <v>5181</v>
      </c>
      <c r="B15120" t="s">
        <v>13</v>
      </c>
      <c r="C15120">
        <v>246</v>
      </c>
      <c r="D15120" t="str">
        <f>_xlfn.XLOOKUP(Table9[[#This Row],[scientific_name]],Table10[scientific_name],Table10[category])</f>
        <v>Vascular Plant</v>
      </c>
      <c r="E15120" t="str">
        <f>_xlfn.XLOOKUP(Table9[[#This Row],[scientific_name]],Table10[scientific_name],Table10[common_names])</f>
        <v>Choke Cherry, Chokecherry</v>
      </c>
      <c r="F15120" t="str">
        <f>_xlfn.XLOOKUP(Table9[[#This Row],[scientific_name]],Table10[scientific_name],Table10[conservation_status])</f>
        <v>No Intervention</v>
      </c>
      <c r="G15120" t="b">
        <f>_xlfn.XLOOKUP(Table9[[#This Row],[scientific_name]],Table10[scientific_name],Table10[is_protected])</f>
        <v>0</v>
      </c>
      <c r="H15120" t="b">
        <f>_xlfn.XLOOKUP(Table9[[#This Row],[scientific_name]],Table10[scientific_name],Table10[is_sheep])</f>
        <v>0</v>
      </c>
    </row>
    <row r="15121" spans="1:8">
      <c r="A15121" t="s">
        <v>3263</v>
      </c>
      <c r="B15121" t="s">
        <v>4</v>
      </c>
      <c r="C15121">
        <v>40</v>
      </c>
      <c r="D15121" t="str">
        <f>_xlfn.XLOOKUP(Table9[[#This Row],[scientific_name]],Table10[scientific_name],Table10[category])</f>
        <v>Nonvascular Plant</v>
      </c>
      <c r="E15121" t="str">
        <f>_xlfn.XLOOKUP(Table9[[#This Row],[scientific_name]],Table10[scientific_name],Table10[common_names])</f>
        <v>Lescur's Pohlia Moss</v>
      </c>
      <c r="F15121" t="str">
        <f>_xlfn.XLOOKUP(Table9[[#This Row],[scientific_name]],Table10[scientific_name],Table10[conservation_status])</f>
        <v>No Intervention</v>
      </c>
      <c r="G15121" t="b">
        <f>_xlfn.XLOOKUP(Table9[[#This Row],[scientific_name]],Table10[scientific_name],Table10[is_protected])</f>
        <v>0</v>
      </c>
      <c r="H15121" t="b">
        <f>_xlfn.XLOOKUP(Table9[[#This Row],[scientific_name]],Table10[scientific_name],Table10[is_sheep])</f>
        <v>0</v>
      </c>
    </row>
    <row r="15122" spans="1:8">
      <c r="A15122" t="s">
        <v>5477</v>
      </c>
      <c r="B15122" t="s">
        <v>7</v>
      </c>
      <c r="C15122">
        <v>133</v>
      </c>
      <c r="D15122" t="str">
        <f>_xlfn.XLOOKUP(Table9[[#This Row],[scientific_name]],Table10[scientific_name],Table10[category])</f>
        <v>Vascular Plant</v>
      </c>
      <c r="E15122" t="str">
        <f>_xlfn.XLOOKUP(Table9[[#This Row],[scientific_name]],Table10[scientific_name],Table10[common_names])</f>
        <v>Dwarf Checkerbloom</v>
      </c>
      <c r="F15122" t="str">
        <f>_xlfn.XLOOKUP(Table9[[#This Row],[scientific_name]],Table10[scientific_name],Table10[conservation_status])</f>
        <v>No Intervention</v>
      </c>
      <c r="G15122" t="b">
        <f>_xlfn.XLOOKUP(Table9[[#This Row],[scientific_name]],Table10[scientific_name],Table10[is_protected])</f>
        <v>0</v>
      </c>
      <c r="H15122" t="b">
        <f>_xlfn.XLOOKUP(Table9[[#This Row],[scientific_name]],Table10[scientific_name],Table10[is_sheep])</f>
        <v>0</v>
      </c>
    </row>
    <row r="15123" spans="1:8">
      <c r="A15123" t="s">
        <v>5132</v>
      </c>
      <c r="B15123" t="s">
        <v>7</v>
      </c>
      <c r="C15123">
        <v>151</v>
      </c>
      <c r="D15123" t="str">
        <f>_xlfn.XLOOKUP(Table9[[#This Row],[scientific_name]],Table10[scientific_name],Table10[category])</f>
        <v>Vascular Plant</v>
      </c>
      <c r="E15123" t="str">
        <f>_xlfn.XLOOKUP(Table9[[#This Row],[scientific_name]],Table10[scientific_name],Table10[common_names])</f>
        <v>Sugarstick</v>
      </c>
      <c r="F15123" t="str">
        <f>_xlfn.XLOOKUP(Table9[[#This Row],[scientific_name]],Table10[scientific_name],Table10[conservation_status])</f>
        <v>No Intervention</v>
      </c>
      <c r="G15123" t="b">
        <f>_xlfn.XLOOKUP(Table9[[#This Row],[scientific_name]],Table10[scientific_name],Table10[is_protected])</f>
        <v>0</v>
      </c>
      <c r="H15123" t="b">
        <f>_xlfn.XLOOKUP(Table9[[#This Row],[scientific_name]],Table10[scientific_name],Table10[is_sheep])</f>
        <v>0</v>
      </c>
    </row>
    <row r="15124" spans="1:8">
      <c r="A15124" t="s">
        <v>3722</v>
      </c>
      <c r="B15124" t="s">
        <v>9</v>
      </c>
      <c r="C15124">
        <v>71</v>
      </c>
      <c r="D15124" t="str">
        <f>_xlfn.XLOOKUP(Table9[[#This Row],[scientific_name]],Table10[scientific_name],Table10[category])</f>
        <v>Vascular Plant</v>
      </c>
      <c r="E15124" t="str">
        <f>_xlfn.XLOOKUP(Table9[[#This Row],[scientific_name]],Table10[scientific_name],Table10[common_names])</f>
        <v>Thimbleberry, Western Thimbleberry</v>
      </c>
      <c r="F15124" t="str">
        <f>_xlfn.XLOOKUP(Table9[[#This Row],[scientific_name]],Table10[scientific_name],Table10[conservation_status])</f>
        <v>No Intervention</v>
      </c>
      <c r="G15124" t="b">
        <f>_xlfn.XLOOKUP(Table9[[#This Row],[scientific_name]],Table10[scientific_name],Table10[is_protected])</f>
        <v>0</v>
      </c>
      <c r="H15124" t="b">
        <f>_xlfn.XLOOKUP(Table9[[#This Row],[scientific_name]],Table10[scientific_name],Table10[is_sheep])</f>
        <v>0</v>
      </c>
    </row>
    <row r="15125" spans="1:8">
      <c r="A15125" t="s">
        <v>2926</v>
      </c>
      <c r="B15125" t="s">
        <v>4</v>
      </c>
      <c r="C15125">
        <v>63</v>
      </c>
      <c r="D15125" t="str">
        <f>_xlfn.XLOOKUP(Table9[[#This Row],[scientific_name]],Table10[scientific_name],Table10[category])</f>
        <v>Vascular Plant</v>
      </c>
      <c r="E15125" t="str">
        <f>_xlfn.XLOOKUP(Table9[[#This Row],[scientific_name]],Table10[scientific_name],Table10[common_names])</f>
        <v>Bluecurls, Forked Bluecurls</v>
      </c>
      <c r="F15125" t="str">
        <f>_xlfn.XLOOKUP(Table9[[#This Row],[scientific_name]],Table10[scientific_name],Table10[conservation_status])</f>
        <v>No Intervention</v>
      </c>
      <c r="G15125" t="b">
        <f>_xlfn.XLOOKUP(Table9[[#This Row],[scientific_name]],Table10[scientific_name],Table10[is_protected])</f>
        <v>0</v>
      </c>
      <c r="H15125" t="b">
        <f>_xlfn.XLOOKUP(Table9[[#This Row],[scientific_name]],Table10[scientific_name],Table10[is_sheep])</f>
        <v>0</v>
      </c>
    </row>
    <row r="15126" spans="1:8">
      <c r="A15126" t="s">
        <v>4728</v>
      </c>
      <c r="B15126" t="s">
        <v>9</v>
      </c>
      <c r="C15126">
        <v>80</v>
      </c>
      <c r="D15126" t="str">
        <f>_xlfn.XLOOKUP(Table9[[#This Row],[scientific_name]],Table10[scientific_name],Table10[category])</f>
        <v>Vascular Plant</v>
      </c>
      <c r="E15126" t="str">
        <f>_xlfn.XLOOKUP(Table9[[#This Row],[scientific_name]],Table10[scientific_name],Table10[common_names])</f>
        <v>Woodland Pterostegia, Woodland Threadstem</v>
      </c>
      <c r="F15126" t="str">
        <f>_xlfn.XLOOKUP(Table9[[#This Row],[scientific_name]],Table10[scientific_name],Table10[conservation_status])</f>
        <v>No Intervention</v>
      </c>
      <c r="G15126" t="b">
        <f>_xlfn.XLOOKUP(Table9[[#This Row],[scientific_name]],Table10[scientific_name],Table10[is_protected])</f>
        <v>0</v>
      </c>
      <c r="H15126" t="b">
        <f>_xlfn.XLOOKUP(Table9[[#This Row],[scientific_name]],Table10[scientific_name],Table10[is_sheep])</f>
        <v>0</v>
      </c>
    </row>
    <row r="15127" spans="1:8">
      <c r="A15127" t="s">
        <v>1545</v>
      </c>
      <c r="B15127" t="s">
        <v>4</v>
      </c>
      <c r="C15127">
        <v>81</v>
      </c>
      <c r="D15127" t="str">
        <f>_xlfn.XLOOKUP(Table9[[#This Row],[scientific_name]],Table10[scientific_name],Table10[category])</f>
        <v>Vascular Plant</v>
      </c>
      <c r="E15127" t="str">
        <f>_xlfn.XLOOKUP(Table9[[#This Row],[scientific_name]],Table10[scientific_name],Table10[common_names])</f>
        <v>Fescue</v>
      </c>
      <c r="F15127" t="str">
        <f>_xlfn.XLOOKUP(Table9[[#This Row],[scientific_name]],Table10[scientific_name],Table10[conservation_status])</f>
        <v>No Intervention</v>
      </c>
      <c r="G15127" t="b">
        <f>_xlfn.XLOOKUP(Table9[[#This Row],[scientific_name]],Table10[scientific_name],Table10[is_protected])</f>
        <v>0</v>
      </c>
      <c r="H15127" t="b">
        <f>_xlfn.XLOOKUP(Table9[[#This Row],[scientific_name]],Table10[scientific_name],Table10[is_sheep])</f>
        <v>0</v>
      </c>
    </row>
    <row r="15128" spans="1:8">
      <c r="A15128" t="s">
        <v>5188</v>
      </c>
      <c r="B15128" t="s">
        <v>9</v>
      </c>
      <c r="C15128">
        <v>104</v>
      </c>
      <c r="D15128" t="str">
        <f>_xlfn.XLOOKUP(Table9[[#This Row],[scientific_name]],Table10[scientific_name],Table10[category])</f>
        <v>Vascular Plant</v>
      </c>
      <c r="E15128" t="str">
        <f>_xlfn.XLOOKUP(Table9[[#This Row],[scientific_name]],Table10[scientific_name],Table10[common_names])</f>
        <v>Twinberry Honeysuckle</v>
      </c>
      <c r="F15128" t="str">
        <f>_xlfn.XLOOKUP(Table9[[#This Row],[scientific_name]],Table10[scientific_name],Table10[conservation_status])</f>
        <v>No Intervention</v>
      </c>
      <c r="G15128" t="b">
        <f>_xlfn.XLOOKUP(Table9[[#This Row],[scientific_name]],Table10[scientific_name],Table10[is_protected])</f>
        <v>0</v>
      </c>
      <c r="H15128" t="b">
        <f>_xlfn.XLOOKUP(Table9[[#This Row],[scientific_name]],Table10[scientific_name],Table10[is_sheep])</f>
        <v>0</v>
      </c>
    </row>
    <row r="15129" spans="1:8">
      <c r="A15129" t="s">
        <v>4242</v>
      </c>
      <c r="B15129" t="s">
        <v>4</v>
      </c>
      <c r="C15129">
        <v>112</v>
      </c>
      <c r="D15129" t="str">
        <f>_xlfn.XLOOKUP(Table9[[#This Row],[scientific_name]],Table10[scientific_name],Table10[category])</f>
        <v>Amphibian</v>
      </c>
      <c r="E15129" t="str">
        <f>_xlfn.XLOOKUP(Table9[[#This Row],[scientific_name]],Table10[scientific_name],Table10[common_names])</f>
        <v>Midland Mud Salamander</v>
      </c>
      <c r="F15129" t="str">
        <f>_xlfn.XLOOKUP(Table9[[#This Row],[scientific_name]],Table10[scientific_name],Table10[conservation_status])</f>
        <v>No Intervention</v>
      </c>
      <c r="G15129" t="b">
        <f>_xlfn.XLOOKUP(Table9[[#This Row],[scientific_name]],Table10[scientific_name],Table10[is_protected])</f>
        <v>0</v>
      </c>
      <c r="H15129" t="b">
        <f>_xlfn.XLOOKUP(Table9[[#This Row],[scientific_name]],Table10[scientific_name],Table10[is_sheep])</f>
        <v>0</v>
      </c>
    </row>
    <row r="15130" spans="1:8">
      <c r="A15130" t="s">
        <v>5365</v>
      </c>
      <c r="B15130" t="s">
        <v>9</v>
      </c>
      <c r="C15130">
        <v>105</v>
      </c>
      <c r="D15130" t="str">
        <f>_xlfn.XLOOKUP(Table9[[#This Row],[scientific_name]],Table10[scientific_name],Table10[category])</f>
        <v>Bird</v>
      </c>
      <c r="E15130" t="str">
        <f>_xlfn.XLOOKUP(Table9[[#This Row],[scientific_name]],Table10[scientific_name],Table10[common_names])</f>
        <v>Black Tern</v>
      </c>
      <c r="F15130" t="str">
        <f>_xlfn.XLOOKUP(Table9[[#This Row],[scientific_name]],Table10[scientific_name],Table10[conservation_status])</f>
        <v>Species of Concern</v>
      </c>
      <c r="G15130" t="b">
        <f>_xlfn.XLOOKUP(Table9[[#This Row],[scientific_name]],Table10[scientific_name],Table10[is_protected])</f>
        <v>1</v>
      </c>
      <c r="H15130" t="b">
        <f>_xlfn.XLOOKUP(Table9[[#This Row],[scientific_name]],Table10[scientific_name],Table10[is_sheep])</f>
        <v>0</v>
      </c>
    </row>
    <row r="15131" spans="1:8">
      <c r="A15131" t="s">
        <v>4906</v>
      </c>
      <c r="B15131" t="s">
        <v>7</v>
      </c>
      <c r="C15131">
        <v>188</v>
      </c>
      <c r="D15131" t="str">
        <f>_xlfn.XLOOKUP(Table9[[#This Row],[scientific_name]],Table10[scientific_name],Table10[category])</f>
        <v>Bird</v>
      </c>
      <c r="E15131" t="str">
        <f>_xlfn.XLOOKUP(Table9[[#This Row],[scientific_name]],Table10[scientific_name],Table10[common_names])</f>
        <v>Sage Sparrow</v>
      </c>
      <c r="F15131" t="str">
        <f>_xlfn.XLOOKUP(Table9[[#This Row],[scientific_name]],Table10[scientific_name],Table10[conservation_status])</f>
        <v>No Intervention</v>
      </c>
      <c r="G15131" t="b">
        <f>_xlfn.XLOOKUP(Table9[[#This Row],[scientific_name]],Table10[scientific_name],Table10[is_protected])</f>
        <v>0</v>
      </c>
      <c r="H15131" t="b">
        <f>_xlfn.XLOOKUP(Table9[[#This Row],[scientific_name]],Table10[scientific_name],Table10[is_sheep])</f>
        <v>0</v>
      </c>
    </row>
    <row r="15132" spans="1:8">
      <c r="A15132" t="s">
        <v>657</v>
      </c>
      <c r="B15132" t="s">
        <v>7</v>
      </c>
      <c r="C15132">
        <v>173</v>
      </c>
      <c r="D15132" t="str">
        <f>_xlfn.XLOOKUP(Table9[[#This Row],[scientific_name]],Table10[scientific_name],Table10[category])</f>
        <v>Vascular Plant</v>
      </c>
      <c r="E15132" t="str">
        <f>_xlfn.XLOOKUP(Table9[[#This Row],[scientific_name]],Table10[scientific_name],Table10[common_names])</f>
        <v>Mountain Blazingstar, Variegatedbract Blazingstar, Variegated-Bract Blazingstar</v>
      </c>
      <c r="F15132" t="str">
        <f>_xlfn.XLOOKUP(Table9[[#This Row],[scientific_name]],Table10[scientific_name],Table10[conservation_status])</f>
        <v>No Intervention</v>
      </c>
      <c r="G15132" t="b">
        <f>_xlfn.XLOOKUP(Table9[[#This Row],[scientific_name]],Table10[scientific_name],Table10[is_protected])</f>
        <v>0</v>
      </c>
      <c r="H15132" t="b">
        <f>_xlfn.XLOOKUP(Table9[[#This Row],[scientific_name]],Table10[scientific_name],Table10[is_sheep])</f>
        <v>0</v>
      </c>
    </row>
    <row r="15133" spans="1:8">
      <c r="A15133" t="s">
        <v>2605</v>
      </c>
      <c r="B15133" t="s">
        <v>9</v>
      </c>
      <c r="C15133">
        <v>109</v>
      </c>
      <c r="D15133" t="str">
        <f>_xlfn.XLOOKUP(Table9[[#This Row],[scientific_name]],Table10[scientific_name],Table10[category])</f>
        <v>Fish</v>
      </c>
      <c r="E15133" t="str">
        <f>_xlfn.XLOOKUP(Table9[[#This Row],[scientific_name]],Table10[scientific_name],Table10[common_names])</f>
        <v>Freshwater Drum</v>
      </c>
      <c r="F15133" t="str">
        <f>_xlfn.XLOOKUP(Table9[[#This Row],[scientific_name]],Table10[scientific_name],Table10[conservation_status])</f>
        <v>No Intervention</v>
      </c>
      <c r="G15133" t="b">
        <f>_xlfn.XLOOKUP(Table9[[#This Row],[scientific_name]],Table10[scientific_name],Table10[is_protected])</f>
        <v>0</v>
      </c>
      <c r="H15133" t="b">
        <f>_xlfn.XLOOKUP(Table9[[#This Row],[scientific_name]],Table10[scientific_name],Table10[is_sheep])</f>
        <v>0</v>
      </c>
    </row>
    <row r="15134" spans="1:8">
      <c r="A15134" t="s">
        <v>40</v>
      </c>
      <c r="B15134" t="s">
        <v>13</v>
      </c>
      <c r="C15134">
        <v>252</v>
      </c>
      <c r="D15134" t="str">
        <f>_xlfn.XLOOKUP(Table9[[#This Row],[scientific_name]],Table10[scientific_name],Table10[category])</f>
        <v>Vascular Plant</v>
      </c>
      <c r="E15134" t="str">
        <f>_xlfn.XLOOKUP(Table9[[#This Row],[scientific_name]],Table10[scientific_name],Table10[common_names])</f>
        <v>Pine Rose</v>
      </c>
      <c r="F15134" t="str">
        <f>_xlfn.XLOOKUP(Table9[[#This Row],[scientific_name]],Table10[scientific_name],Table10[conservation_status])</f>
        <v>No Intervention</v>
      </c>
      <c r="G15134" t="b">
        <f>_xlfn.XLOOKUP(Table9[[#This Row],[scientific_name]],Table10[scientific_name],Table10[is_protected])</f>
        <v>0</v>
      </c>
      <c r="H15134" t="b">
        <f>_xlfn.XLOOKUP(Table9[[#This Row],[scientific_name]],Table10[scientific_name],Table10[is_sheep])</f>
        <v>0</v>
      </c>
    </row>
    <row r="15135" spans="1:8">
      <c r="A15135" t="s">
        <v>4110</v>
      </c>
      <c r="B15135" t="s">
        <v>13</v>
      </c>
      <c r="C15135">
        <v>246</v>
      </c>
      <c r="D15135" t="str">
        <f>_xlfn.XLOOKUP(Table9[[#This Row],[scientific_name]],Table10[scientific_name],Table10[category])</f>
        <v>Vascular Plant</v>
      </c>
      <c r="E15135" t="str">
        <f>_xlfn.XLOOKUP(Table9[[#This Row],[scientific_name]],Table10[scientific_name],Table10[common_names])</f>
        <v>Sierra Beardtongue, Sierra Penstemon</v>
      </c>
      <c r="F15135" t="str">
        <f>_xlfn.XLOOKUP(Table9[[#This Row],[scientific_name]],Table10[scientific_name],Table10[conservation_status])</f>
        <v>No Intervention</v>
      </c>
      <c r="G15135" t="b">
        <f>_xlfn.XLOOKUP(Table9[[#This Row],[scientific_name]],Table10[scientific_name],Table10[is_protected])</f>
        <v>0</v>
      </c>
      <c r="H15135" t="b">
        <f>_xlfn.XLOOKUP(Table9[[#This Row],[scientific_name]],Table10[scientific_name],Table10[is_sheep])</f>
        <v>0</v>
      </c>
    </row>
    <row r="15136" spans="1:8">
      <c r="A15136" t="s">
        <v>2381</v>
      </c>
      <c r="B15136" t="s">
        <v>13</v>
      </c>
      <c r="C15136">
        <v>225</v>
      </c>
      <c r="D15136" t="str">
        <f>_xlfn.XLOOKUP(Table9[[#This Row],[scientific_name]],Table10[scientific_name],Table10[category])</f>
        <v>Vascular Plant</v>
      </c>
      <c r="E15136" t="str">
        <f>_xlfn.XLOOKUP(Table9[[#This Row],[scientific_name]],Table10[scientific_name],Table10[common_names])</f>
        <v>Ledge Stonecrop</v>
      </c>
      <c r="F15136" t="str">
        <f>_xlfn.XLOOKUP(Table9[[#This Row],[scientific_name]],Table10[scientific_name],Table10[conservation_status])</f>
        <v>No Intervention</v>
      </c>
      <c r="G15136" t="b">
        <f>_xlfn.XLOOKUP(Table9[[#This Row],[scientific_name]],Table10[scientific_name],Table10[is_protected])</f>
        <v>0</v>
      </c>
      <c r="H15136" t="b">
        <f>_xlfn.XLOOKUP(Table9[[#This Row],[scientific_name]],Table10[scientific_name],Table10[is_sheep])</f>
        <v>0</v>
      </c>
    </row>
    <row r="15137" spans="1:8">
      <c r="A15137" t="s">
        <v>5035</v>
      </c>
      <c r="B15137" t="s">
        <v>7</v>
      </c>
      <c r="C15137">
        <v>150</v>
      </c>
      <c r="D15137" t="str">
        <f>_xlfn.XLOOKUP(Table9[[#This Row],[scientific_name]],Table10[scientific_name],Table10[category])</f>
        <v>Vascular Plant</v>
      </c>
      <c r="E15137" t="str">
        <f>_xlfn.XLOOKUP(Table9[[#This Row],[scientific_name]],Table10[scientific_name],Table10[common_names])</f>
        <v>Round Pricklyhead Poppy</v>
      </c>
      <c r="F15137" t="str">
        <f>_xlfn.XLOOKUP(Table9[[#This Row],[scientific_name]],Table10[scientific_name],Table10[conservation_status])</f>
        <v>No Intervention</v>
      </c>
      <c r="G15137" t="b">
        <f>_xlfn.XLOOKUP(Table9[[#This Row],[scientific_name]],Table10[scientific_name],Table10[is_protected])</f>
        <v>0</v>
      </c>
      <c r="H15137" t="b">
        <f>_xlfn.XLOOKUP(Table9[[#This Row],[scientific_name]],Table10[scientific_name],Table10[is_sheep])</f>
        <v>0</v>
      </c>
    </row>
    <row r="15138" spans="1:8">
      <c r="A15138" t="s">
        <v>2016</v>
      </c>
      <c r="B15138" t="s">
        <v>7</v>
      </c>
      <c r="C15138">
        <v>160</v>
      </c>
      <c r="D15138" t="str">
        <f>_xlfn.XLOOKUP(Table9[[#This Row],[scientific_name]],Table10[scientific_name],Table10[category])</f>
        <v>Vascular Plant</v>
      </c>
      <c r="E15138" t="str">
        <f>_xlfn.XLOOKUP(Table9[[#This Row],[scientific_name]],Table10[scientific_name],Table10[common_names])</f>
        <v>Hooker's Evening Primrose, Hooker's Eveningprimrose, Hooker's Evening-Primrose</v>
      </c>
      <c r="F15138" t="str">
        <f>_xlfn.XLOOKUP(Table9[[#This Row],[scientific_name]],Table10[scientific_name],Table10[conservation_status])</f>
        <v>No Intervention</v>
      </c>
      <c r="G15138" t="b">
        <f>_xlfn.XLOOKUP(Table9[[#This Row],[scientific_name]],Table10[scientific_name],Table10[is_protected])</f>
        <v>0</v>
      </c>
      <c r="H15138" t="b">
        <f>_xlfn.XLOOKUP(Table9[[#This Row],[scientific_name]],Table10[scientific_name],Table10[is_sheep])</f>
        <v>0</v>
      </c>
    </row>
    <row r="15139" spans="1:8">
      <c r="A15139" t="s">
        <v>3277</v>
      </c>
      <c r="B15139" t="s">
        <v>13</v>
      </c>
      <c r="C15139">
        <v>235</v>
      </c>
      <c r="D15139" t="str">
        <f>_xlfn.XLOOKUP(Table9[[#This Row],[scientific_name]],Table10[scientific_name],Table10[category])</f>
        <v>Vascular Plant</v>
      </c>
      <c r="E15139" t="str">
        <f>_xlfn.XLOOKUP(Table9[[#This Row],[scientific_name]],Table10[scientific_name],Table10[common_names])</f>
        <v>Thin-Leaved Strawberry</v>
      </c>
      <c r="F15139" t="str">
        <f>_xlfn.XLOOKUP(Table9[[#This Row],[scientific_name]],Table10[scientific_name],Table10[conservation_status])</f>
        <v>No Intervention</v>
      </c>
      <c r="G15139" t="b">
        <f>_xlfn.XLOOKUP(Table9[[#This Row],[scientific_name]],Table10[scientific_name],Table10[is_protected])</f>
        <v>0</v>
      </c>
      <c r="H15139" t="b">
        <f>_xlfn.XLOOKUP(Table9[[#This Row],[scientific_name]],Table10[scientific_name],Table10[is_sheep])</f>
        <v>0</v>
      </c>
    </row>
    <row r="15140" spans="1:8">
      <c r="A15140" t="s">
        <v>2789</v>
      </c>
      <c r="B15140" t="s">
        <v>13</v>
      </c>
      <c r="C15140">
        <v>280</v>
      </c>
      <c r="D15140" t="str">
        <f>_xlfn.XLOOKUP(Table9[[#This Row],[scientific_name]],Table10[scientific_name],Table10[category])</f>
        <v>Mammal</v>
      </c>
      <c r="E15140" t="str">
        <f>_xlfn.XLOOKUP(Table9[[#This Row],[scientific_name]],Table10[scientific_name],Table10[common_names])</f>
        <v>Water Shrew</v>
      </c>
      <c r="F15140" t="str">
        <f>_xlfn.XLOOKUP(Table9[[#This Row],[scientific_name]],Table10[scientific_name],Table10[conservation_status])</f>
        <v>No Intervention</v>
      </c>
      <c r="G15140" t="b">
        <f>_xlfn.XLOOKUP(Table9[[#This Row],[scientific_name]],Table10[scientific_name],Table10[is_protected])</f>
        <v>0</v>
      </c>
      <c r="H15140" t="b">
        <f>_xlfn.XLOOKUP(Table9[[#This Row],[scientific_name]],Table10[scientific_name],Table10[is_sheep])</f>
        <v>0</v>
      </c>
    </row>
    <row r="15141" spans="1:8">
      <c r="A15141" t="s">
        <v>4182</v>
      </c>
      <c r="B15141" t="s">
        <v>9</v>
      </c>
      <c r="C15141">
        <v>96</v>
      </c>
      <c r="D15141" t="str">
        <f>_xlfn.XLOOKUP(Table9[[#This Row],[scientific_name]],Table10[scientific_name],Table10[category])</f>
        <v>Nonvascular Plant</v>
      </c>
      <c r="E15141" t="str">
        <f>_xlfn.XLOOKUP(Table9[[#This Row],[scientific_name]],Table10[scientific_name],Table10[common_names])</f>
        <v>New England Fontinalis Moss</v>
      </c>
      <c r="F15141" t="str">
        <f>_xlfn.XLOOKUP(Table9[[#This Row],[scientific_name]],Table10[scientific_name],Table10[conservation_status])</f>
        <v>No Intervention</v>
      </c>
      <c r="G15141" t="b">
        <f>_xlfn.XLOOKUP(Table9[[#This Row],[scientific_name]],Table10[scientific_name],Table10[is_protected])</f>
        <v>0</v>
      </c>
      <c r="H15141" t="b">
        <f>_xlfn.XLOOKUP(Table9[[#This Row],[scientific_name]],Table10[scientific_name],Table10[is_sheep])</f>
        <v>0</v>
      </c>
    </row>
    <row r="15142" spans="1:8">
      <c r="A15142" t="s">
        <v>3517</v>
      </c>
      <c r="B15142" t="s">
        <v>4</v>
      </c>
      <c r="C15142">
        <v>72</v>
      </c>
      <c r="D15142" t="str">
        <f>_xlfn.XLOOKUP(Table9[[#This Row],[scientific_name]],Table10[scientific_name],Table10[category])</f>
        <v>Vascular Plant</v>
      </c>
      <c r="E15142" t="str">
        <f>_xlfn.XLOOKUP(Table9[[#This Row],[scientific_name]],Table10[scientific_name],Table10[common_names])</f>
        <v>Bolander's Quillwort</v>
      </c>
      <c r="F15142" t="str">
        <f>_xlfn.XLOOKUP(Table9[[#This Row],[scientific_name]],Table10[scientific_name],Table10[conservation_status])</f>
        <v>No Intervention</v>
      </c>
      <c r="G15142" t="b">
        <f>_xlfn.XLOOKUP(Table9[[#This Row],[scientific_name]],Table10[scientific_name],Table10[is_protected])</f>
        <v>0</v>
      </c>
      <c r="H15142" t="b">
        <f>_xlfn.XLOOKUP(Table9[[#This Row],[scientific_name]],Table10[scientific_name],Table10[is_sheep])</f>
        <v>0</v>
      </c>
    </row>
    <row r="15143" spans="1:8">
      <c r="A15143" t="s">
        <v>4282</v>
      </c>
      <c r="B15143" t="s">
        <v>13</v>
      </c>
      <c r="C15143">
        <v>234</v>
      </c>
      <c r="D15143" t="str">
        <f>_xlfn.XLOOKUP(Table9[[#This Row],[scientific_name]],Table10[scientific_name],Table10[category])</f>
        <v>Vascular Plant</v>
      </c>
      <c r="E15143" t="str">
        <f>_xlfn.XLOOKUP(Table9[[#This Row],[scientific_name]],Table10[scientific_name],Table10[common_names])</f>
        <v>Rocky Mountain Clubmoss, Rocky Mountain Spikemoss</v>
      </c>
      <c r="F15143" t="str">
        <f>_xlfn.XLOOKUP(Table9[[#This Row],[scientific_name]],Table10[scientific_name],Table10[conservation_status])</f>
        <v>No Intervention</v>
      </c>
      <c r="G15143" t="b">
        <f>_xlfn.XLOOKUP(Table9[[#This Row],[scientific_name]],Table10[scientific_name],Table10[is_protected])</f>
        <v>0</v>
      </c>
      <c r="H15143" t="b">
        <f>_xlfn.XLOOKUP(Table9[[#This Row],[scientific_name]],Table10[scientific_name],Table10[is_sheep])</f>
        <v>0</v>
      </c>
    </row>
    <row r="15144" spans="1:8">
      <c r="A15144" t="s">
        <v>3477</v>
      </c>
      <c r="B15144" t="s">
        <v>13</v>
      </c>
      <c r="C15144">
        <v>229</v>
      </c>
      <c r="D15144" t="str">
        <f>_xlfn.XLOOKUP(Table9[[#This Row],[scientific_name]],Table10[scientific_name],Table10[category])</f>
        <v>Vascular Plant</v>
      </c>
      <c r="E15144" t="str">
        <f>_xlfn.XLOOKUP(Table9[[#This Row],[scientific_name]],Table10[scientific_name],Table10[common_names])</f>
        <v>Cusick's Bluegrass</v>
      </c>
      <c r="F15144" t="str">
        <f>_xlfn.XLOOKUP(Table9[[#This Row],[scientific_name]],Table10[scientific_name],Table10[conservation_status])</f>
        <v>No Intervention</v>
      </c>
      <c r="G15144" t="b">
        <f>_xlfn.XLOOKUP(Table9[[#This Row],[scientific_name]],Table10[scientific_name],Table10[is_protected])</f>
        <v>0</v>
      </c>
      <c r="H15144" t="b">
        <f>_xlfn.XLOOKUP(Table9[[#This Row],[scientific_name]],Table10[scientific_name],Table10[is_sheep])</f>
        <v>0</v>
      </c>
    </row>
    <row r="15145" spans="1:8">
      <c r="A15145" t="s">
        <v>958</v>
      </c>
      <c r="B15145" t="s">
        <v>4</v>
      </c>
      <c r="C15145">
        <v>120</v>
      </c>
      <c r="D15145" t="str">
        <f>_xlfn.XLOOKUP(Table9[[#This Row],[scientific_name]],Table10[scientific_name],Table10[category])</f>
        <v>Vascular Plant</v>
      </c>
      <c r="E15145" t="str">
        <f>_xlfn.XLOOKUP(Table9[[#This Row],[scientific_name]],Table10[scientific_name],Table10[common_names])</f>
        <v>Shelton's Monardella</v>
      </c>
      <c r="F15145" t="str">
        <f>_xlfn.XLOOKUP(Table9[[#This Row],[scientific_name]],Table10[scientific_name],Table10[conservation_status])</f>
        <v>No Intervention</v>
      </c>
      <c r="G15145" t="b">
        <f>_xlfn.XLOOKUP(Table9[[#This Row],[scientific_name]],Table10[scientific_name],Table10[is_protected])</f>
        <v>0</v>
      </c>
      <c r="H15145" t="b">
        <f>_xlfn.XLOOKUP(Table9[[#This Row],[scientific_name]],Table10[scientific_name],Table10[is_sheep])</f>
        <v>0</v>
      </c>
    </row>
    <row r="15146" spans="1:8">
      <c r="A15146" t="s">
        <v>5281</v>
      </c>
      <c r="B15146" t="s">
        <v>13</v>
      </c>
      <c r="C15146">
        <v>208</v>
      </c>
      <c r="D15146" t="str">
        <f>_xlfn.XLOOKUP(Table9[[#This Row],[scientific_name]],Table10[scientific_name],Table10[category])</f>
        <v>Vascular Plant</v>
      </c>
      <c r="E15146" t="str">
        <f>_xlfn.XLOOKUP(Table9[[#This Row],[scientific_name]],Table10[scientific_name],Table10[common_names])</f>
        <v>Bottlebrush Squirreltail, Squirreltail</v>
      </c>
      <c r="F15146" t="str">
        <f>_xlfn.XLOOKUP(Table9[[#This Row],[scientific_name]],Table10[scientific_name],Table10[conservation_status])</f>
        <v>No Intervention</v>
      </c>
      <c r="G15146" t="b">
        <f>_xlfn.XLOOKUP(Table9[[#This Row],[scientific_name]],Table10[scientific_name],Table10[is_protected])</f>
        <v>0</v>
      </c>
      <c r="H15146" t="b">
        <f>_xlfn.XLOOKUP(Table9[[#This Row],[scientific_name]],Table10[scientific_name],Table10[is_sheep])</f>
        <v>0</v>
      </c>
    </row>
    <row r="15147" spans="1:8">
      <c r="A15147" t="s">
        <v>4190</v>
      </c>
      <c r="B15147" t="s">
        <v>13</v>
      </c>
      <c r="C15147">
        <v>217</v>
      </c>
      <c r="D15147" t="str">
        <f>_xlfn.XLOOKUP(Table9[[#This Row],[scientific_name]],Table10[scientific_name],Table10[category])</f>
        <v>Vascular Plant</v>
      </c>
      <c r="E15147" t="str">
        <f>_xlfn.XLOOKUP(Table9[[#This Row],[scientific_name]],Table10[scientific_name],Table10[common_names])</f>
        <v>Slippery Elm</v>
      </c>
      <c r="F15147" t="str">
        <f>_xlfn.XLOOKUP(Table9[[#This Row],[scientific_name]],Table10[scientific_name],Table10[conservation_status])</f>
        <v>No Intervention</v>
      </c>
      <c r="G15147" t="b">
        <f>_xlfn.XLOOKUP(Table9[[#This Row],[scientific_name]],Table10[scientific_name],Table10[is_protected])</f>
        <v>0</v>
      </c>
      <c r="H15147" t="b">
        <f>_xlfn.XLOOKUP(Table9[[#This Row],[scientific_name]],Table10[scientific_name],Table10[is_sheep])</f>
        <v>0</v>
      </c>
    </row>
    <row r="15148" spans="1:8">
      <c r="A15148" t="s">
        <v>4541</v>
      </c>
      <c r="B15148" t="s">
        <v>13</v>
      </c>
      <c r="C15148">
        <v>189</v>
      </c>
      <c r="D15148" t="str">
        <f>_xlfn.XLOOKUP(Table9[[#This Row],[scientific_name]],Table10[scientific_name],Table10[category])</f>
        <v>Vascular Plant</v>
      </c>
      <c r="E15148" t="str">
        <f>_xlfn.XLOOKUP(Table9[[#This Row],[scientific_name]],Table10[scientific_name],Table10[common_names])</f>
        <v>Wright's Blue Eyed Mary</v>
      </c>
      <c r="F15148" t="str">
        <f>_xlfn.XLOOKUP(Table9[[#This Row],[scientific_name]],Table10[scientific_name],Table10[conservation_status])</f>
        <v>No Intervention</v>
      </c>
      <c r="G15148" t="b">
        <f>_xlfn.XLOOKUP(Table9[[#This Row],[scientific_name]],Table10[scientific_name],Table10[is_protected])</f>
        <v>0</v>
      </c>
      <c r="H15148" t="b">
        <f>_xlfn.XLOOKUP(Table9[[#This Row],[scientific_name]],Table10[scientific_name],Table10[is_sheep])</f>
        <v>0</v>
      </c>
    </row>
    <row r="15149" spans="1:8">
      <c r="A15149" t="s">
        <v>15</v>
      </c>
      <c r="B15149" t="s">
        <v>9</v>
      </c>
      <c r="C15149">
        <v>119</v>
      </c>
      <c r="D15149" t="str">
        <f>_xlfn.XLOOKUP(Table9[[#This Row],[scientific_name]],Table10[scientific_name],Table10[category])</f>
        <v>Vascular Plant</v>
      </c>
      <c r="E15149" t="str">
        <f>_xlfn.XLOOKUP(Table9[[#This Row],[scientific_name]],Table10[scientific_name],Table10[common_names])</f>
        <v>Whorled Loosestrife</v>
      </c>
      <c r="F15149" t="str">
        <f>_xlfn.XLOOKUP(Table9[[#This Row],[scientific_name]],Table10[scientific_name],Table10[conservation_status])</f>
        <v>No Intervention</v>
      </c>
      <c r="G15149" t="b">
        <f>_xlfn.XLOOKUP(Table9[[#This Row],[scientific_name]],Table10[scientific_name],Table10[is_protected])</f>
        <v>0</v>
      </c>
      <c r="H15149" t="b">
        <f>_xlfn.XLOOKUP(Table9[[#This Row],[scientific_name]],Table10[scientific_name],Table10[is_sheep])</f>
        <v>0</v>
      </c>
    </row>
    <row r="15150" spans="1:8">
      <c r="A15150" t="s">
        <v>3106</v>
      </c>
      <c r="B15150" t="s">
        <v>9</v>
      </c>
      <c r="C15150">
        <v>139</v>
      </c>
      <c r="D15150" t="str">
        <f>_xlfn.XLOOKUP(Table9[[#This Row],[scientific_name]],Table10[scientific_name],Table10[category])</f>
        <v>Vascular Plant</v>
      </c>
      <c r="E15150" t="str">
        <f>_xlfn.XLOOKUP(Table9[[#This Row],[scientific_name]],Table10[scientific_name],Table10[common_names])</f>
        <v>A Sedge, Sedge</v>
      </c>
      <c r="F15150" t="str">
        <f>_xlfn.XLOOKUP(Table9[[#This Row],[scientific_name]],Table10[scientific_name],Table10[conservation_status])</f>
        <v>No Intervention</v>
      </c>
      <c r="G15150" t="b">
        <f>_xlfn.XLOOKUP(Table9[[#This Row],[scientific_name]],Table10[scientific_name],Table10[is_protected])</f>
        <v>0</v>
      </c>
      <c r="H15150" t="b">
        <f>_xlfn.XLOOKUP(Table9[[#This Row],[scientific_name]],Table10[scientific_name],Table10[is_sheep])</f>
        <v>0</v>
      </c>
    </row>
    <row r="15151" spans="1:8">
      <c r="A15151" t="s">
        <v>4780</v>
      </c>
      <c r="B15151" t="s">
        <v>4</v>
      </c>
      <c r="C15151">
        <v>48</v>
      </c>
      <c r="D15151" t="str">
        <f>_xlfn.XLOOKUP(Table9[[#This Row],[scientific_name]],Table10[scientific_name],Table10[category])</f>
        <v>Vascular Plant</v>
      </c>
      <c r="E15151" t="str">
        <f>_xlfn.XLOOKUP(Table9[[#This Row],[scientific_name]],Table10[scientific_name],Table10[common_names])</f>
        <v>Straightbeak Buttercup</v>
      </c>
      <c r="F15151" t="str">
        <f>_xlfn.XLOOKUP(Table9[[#This Row],[scientific_name]],Table10[scientific_name],Table10[conservation_status])</f>
        <v>No Intervention</v>
      </c>
      <c r="G15151" t="b">
        <f>_xlfn.XLOOKUP(Table9[[#This Row],[scientific_name]],Table10[scientific_name],Table10[is_protected])</f>
        <v>0</v>
      </c>
      <c r="H15151" t="b">
        <f>_xlfn.XLOOKUP(Table9[[#This Row],[scientific_name]],Table10[scientific_name],Table10[is_sheep])</f>
        <v>0</v>
      </c>
    </row>
    <row r="15152" spans="1:8">
      <c r="A15152" t="s">
        <v>2330</v>
      </c>
      <c r="B15152" t="s">
        <v>7</v>
      </c>
      <c r="C15152">
        <v>160</v>
      </c>
      <c r="D15152" t="str">
        <f>_xlfn.XLOOKUP(Table9[[#This Row],[scientific_name]],Table10[scientific_name],Table10[category])</f>
        <v>Vascular Plant</v>
      </c>
      <c r="E15152" t="str">
        <f>_xlfn.XLOOKUP(Table9[[#This Row],[scientific_name]],Table10[scientific_name],Table10[common_names])</f>
        <v>Common Viburnum</v>
      </c>
      <c r="F15152" t="str">
        <f>_xlfn.XLOOKUP(Table9[[#This Row],[scientific_name]],Table10[scientific_name],Table10[conservation_status])</f>
        <v>No Intervention</v>
      </c>
      <c r="G15152" t="b">
        <f>_xlfn.XLOOKUP(Table9[[#This Row],[scientific_name]],Table10[scientific_name],Table10[is_protected])</f>
        <v>0</v>
      </c>
      <c r="H15152" t="b">
        <f>_xlfn.XLOOKUP(Table9[[#This Row],[scientific_name]],Table10[scientific_name],Table10[is_sheep])</f>
        <v>0</v>
      </c>
    </row>
    <row r="15153" spans="1:8">
      <c r="A15153" t="s">
        <v>3391</v>
      </c>
      <c r="B15153" t="s">
        <v>13</v>
      </c>
      <c r="C15153">
        <v>247</v>
      </c>
      <c r="D15153" t="str">
        <f>_xlfn.XLOOKUP(Table9[[#This Row],[scientific_name]],Table10[scientific_name],Table10[category])</f>
        <v>Vascular Plant</v>
      </c>
      <c r="E15153" t="str">
        <f>_xlfn.XLOOKUP(Table9[[#This Row],[scientific_name]],Table10[scientific_name],Table10[common_names])</f>
        <v>Lemmon's Yampah</v>
      </c>
      <c r="F15153" t="str">
        <f>_xlfn.XLOOKUP(Table9[[#This Row],[scientific_name]],Table10[scientific_name],Table10[conservation_status])</f>
        <v>No Intervention</v>
      </c>
      <c r="G15153" t="b">
        <f>_xlfn.XLOOKUP(Table9[[#This Row],[scientific_name]],Table10[scientific_name],Table10[is_protected])</f>
        <v>0</v>
      </c>
      <c r="H15153" t="b">
        <f>_xlfn.XLOOKUP(Table9[[#This Row],[scientific_name]],Table10[scientific_name],Table10[is_sheep])</f>
        <v>0</v>
      </c>
    </row>
    <row r="15154" spans="1:8">
      <c r="A15154" t="s">
        <v>4870</v>
      </c>
      <c r="B15154" t="s">
        <v>9</v>
      </c>
      <c r="C15154">
        <v>99</v>
      </c>
      <c r="D15154" t="str">
        <f>_xlfn.XLOOKUP(Table9[[#This Row],[scientific_name]],Table10[scientific_name],Table10[category])</f>
        <v>Vascular Plant</v>
      </c>
      <c r="E15154" t="str">
        <f>_xlfn.XLOOKUP(Table9[[#This Row],[scientific_name]],Table10[scientific_name],Table10[common_names])</f>
        <v>Fringed Phacelia, Fringed Scorpion-Weed</v>
      </c>
      <c r="F15154" t="str">
        <f>_xlfn.XLOOKUP(Table9[[#This Row],[scientific_name]],Table10[scientific_name],Table10[conservation_status])</f>
        <v>No Intervention</v>
      </c>
      <c r="G15154" t="b">
        <f>_xlfn.XLOOKUP(Table9[[#This Row],[scientific_name]],Table10[scientific_name],Table10[is_protected])</f>
        <v>0</v>
      </c>
      <c r="H15154" t="b">
        <f>_xlfn.XLOOKUP(Table9[[#This Row],[scientific_name]],Table10[scientific_name],Table10[is_sheep])</f>
        <v>0</v>
      </c>
    </row>
    <row r="15155" spans="1:8">
      <c r="A15155" t="s">
        <v>3182</v>
      </c>
      <c r="B15155" t="s">
        <v>13</v>
      </c>
      <c r="C15155">
        <v>232</v>
      </c>
      <c r="D15155" t="str">
        <f>_xlfn.XLOOKUP(Table9[[#This Row],[scientific_name]],Table10[scientific_name],Table10[category])</f>
        <v>Vascular Plant</v>
      </c>
      <c r="E15155" t="str">
        <f>_xlfn.XLOOKUP(Table9[[#This Row],[scientific_name]],Table10[scientific_name],Table10[common_names])</f>
        <v>Canada Rush</v>
      </c>
      <c r="F15155" t="str">
        <f>_xlfn.XLOOKUP(Table9[[#This Row],[scientific_name]],Table10[scientific_name],Table10[conservation_status])</f>
        <v>No Intervention</v>
      </c>
      <c r="G15155" t="b">
        <f>_xlfn.XLOOKUP(Table9[[#This Row],[scientific_name]],Table10[scientific_name],Table10[is_protected])</f>
        <v>0</v>
      </c>
      <c r="H15155" t="b">
        <f>_xlfn.XLOOKUP(Table9[[#This Row],[scientific_name]],Table10[scientific_name],Table10[is_sheep])</f>
        <v>0</v>
      </c>
    </row>
    <row r="15156" spans="1:8">
      <c r="A15156" t="s">
        <v>1693</v>
      </c>
      <c r="B15156" t="s">
        <v>4</v>
      </c>
      <c r="C15156">
        <v>88</v>
      </c>
      <c r="D15156" t="str">
        <f>_xlfn.XLOOKUP(Table9[[#This Row],[scientific_name]],Table10[scientific_name],Table10[category])</f>
        <v>Vascular Plant</v>
      </c>
      <c r="E15156" t="str">
        <f>_xlfn.XLOOKUP(Table9[[#This Row],[scientific_name]],Table10[scientific_name],Table10[common_names])</f>
        <v>Regel Rush, Regel's Rush</v>
      </c>
      <c r="F15156" t="str">
        <f>_xlfn.XLOOKUP(Table9[[#This Row],[scientific_name]],Table10[scientific_name],Table10[conservation_status])</f>
        <v>No Intervention</v>
      </c>
      <c r="G15156" t="b">
        <f>_xlfn.XLOOKUP(Table9[[#This Row],[scientific_name]],Table10[scientific_name],Table10[is_protected])</f>
        <v>0</v>
      </c>
      <c r="H15156" t="b">
        <f>_xlfn.XLOOKUP(Table9[[#This Row],[scientific_name]],Table10[scientific_name],Table10[is_sheep])</f>
        <v>0</v>
      </c>
    </row>
    <row r="15157" spans="1:8">
      <c r="A15157" t="s">
        <v>5297</v>
      </c>
      <c r="B15157" t="s">
        <v>7</v>
      </c>
      <c r="C15157">
        <v>179</v>
      </c>
      <c r="D15157" t="str">
        <f>_xlfn.XLOOKUP(Table9[[#This Row],[scientific_name]],Table10[scientific_name],Table10[category])</f>
        <v>Vascular Plant</v>
      </c>
      <c r="E15157" t="str">
        <f>_xlfn.XLOOKUP(Table9[[#This Row],[scientific_name]],Table10[scientific_name],Table10[common_names])</f>
        <v>Wood-Rush</v>
      </c>
      <c r="F15157" t="str">
        <f>_xlfn.XLOOKUP(Table9[[#This Row],[scientific_name]],Table10[scientific_name],Table10[conservation_status])</f>
        <v>No Intervention</v>
      </c>
      <c r="G15157" t="b">
        <f>_xlfn.XLOOKUP(Table9[[#This Row],[scientific_name]],Table10[scientific_name],Table10[is_protected])</f>
        <v>0</v>
      </c>
      <c r="H15157" t="b">
        <f>_xlfn.XLOOKUP(Table9[[#This Row],[scientific_name]],Table10[scientific_name],Table10[is_sheep])</f>
        <v>0</v>
      </c>
    </row>
    <row r="15158" spans="1:8">
      <c r="A15158" t="s">
        <v>4641</v>
      </c>
      <c r="B15158" t="s">
        <v>9</v>
      </c>
      <c r="C15158">
        <v>105</v>
      </c>
      <c r="D15158" t="str">
        <f>_xlfn.XLOOKUP(Table9[[#This Row],[scientific_name]],Table10[scientific_name],Table10[category])</f>
        <v>Vascular Plant</v>
      </c>
      <c r="E15158" t="str">
        <f>_xlfn.XLOOKUP(Table9[[#This Row],[scientific_name]],Table10[scientific_name],Table10[common_names])</f>
        <v>Carolina Thistle</v>
      </c>
      <c r="F15158" t="str">
        <f>_xlfn.XLOOKUP(Table9[[#This Row],[scientific_name]],Table10[scientific_name],Table10[conservation_status])</f>
        <v>No Intervention</v>
      </c>
      <c r="G15158" t="b">
        <f>_xlfn.XLOOKUP(Table9[[#This Row],[scientific_name]],Table10[scientific_name],Table10[is_protected])</f>
        <v>0</v>
      </c>
      <c r="H15158" t="b">
        <f>_xlfn.XLOOKUP(Table9[[#This Row],[scientific_name]],Table10[scientific_name],Table10[is_sheep])</f>
        <v>0</v>
      </c>
    </row>
    <row r="15159" spans="1:8">
      <c r="A15159" t="s">
        <v>5214</v>
      </c>
      <c r="B15159" t="s">
        <v>9</v>
      </c>
      <c r="C15159">
        <v>94</v>
      </c>
      <c r="D15159" t="str">
        <f>_xlfn.XLOOKUP(Table9[[#This Row],[scientific_name]],Table10[scientific_name],Table10[category])</f>
        <v>Vascular Plant</v>
      </c>
      <c r="E15159" t="str">
        <f>_xlfn.XLOOKUP(Table9[[#This Row],[scientific_name]],Table10[scientific_name],Table10[common_names])</f>
        <v>Common Speedwell, Gypsy-Weed</v>
      </c>
      <c r="F15159" t="str">
        <f>_xlfn.XLOOKUP(Table9[[#This Row],[scientific_name]],Table10[scientific_name],Table10[conservation_status])</f>
        <v>No Intervention</v>
      </c>
      <c r="G15159" t="b">
        <f>_xlfn.XLOOKUP(Table9[[#This Row],[scientific_name]],Table10[scientific_name],Table10[is_protected])</f>
        <v>0</v>
      </c>
      <c r="H15159" t="b">
        <f>_xlfn.XLOOKUP(Table9[[#This Row],[scientific_name]],Table10[scientific_name],Table10[is_sheep])</f>
        <v>0</v>
      </c>
    </row>
    <row r="15160" spans="1:8">
      <c r="A15160" t="s">
        <v>1716</v>
      </c>
      <c r="B15160" t="s">
        <v>13</v>
      </c>
      <c r="C15160">
        <v>266</v>
      </c>
      <c r="D15160" t="str">
        <f>_xlfn.XLOOKUP(Table9[[#This Row],[scientific_name]],Table10[scientific_name],Table10[category])</f>
        <v>Vascular Plant</v>
      </c>
      <c r="E15160" t="str">
        <f>_xlfn.XLOOKUP(Table9[[#This Row],[scientific_name]],Table10[scientific_name],Table10[common_names])</f>
        <v>Broad-Leaf Peavine, Everlasting Pea</v>
      </c>
      <c r="F15160" t="str">
        <f>_xlfn.XLOOKUP(Table9[[#This Row],[scientific_name]],Table10[scientific_name],Table10[conservation_status])</f>
        <v>No Intervention</v>
      </c>
      <c r="G15160" t="b">
        <f>_xlfn.XLOOKUP(Table9[[#This Row],[scientific_name]],Table10[scientific_name],Table10[is_protected])</f>
        <v>0</v>
      </c>
      <c r="H15160" t="b">
        <f>_xlfn.XLOOKUP(Table9[[#This Row],[scientific_name]],Table10[scientific_name],Table10[is_sheep])</f>
        <v>0</v>
      </c>
    </row>
    <row r="15161" spans="1:8">
      <c r="A15161" t="s">
        <v>994</v>
      </c>
      <c r="B15161" t="s">
        <v>13</v>
      </c>
      <c r="C15161">
        <v>207</v>
      </c>
      <c r="D15161" t="str">
        <f>_xlfn.XLOOKUP(Table9[[#This Row],[scientific_name]],Table10[scientific_name],Table10[category])</f>
        <v>Vascular Plant</v>
      </c>
      <c r="E15161" t="str">
        <f>_xlfn.XLOOKUP(Table9[[#This Row],[scientific_name]],Table10[scientific_name],Table10[common_names])</f>
        <v>White Edge Sedge</v>
      </c>
      <c r="F15161" t="str">
        <f>_xlfn.XLOOKUP(Table9[[#This Row],[scientific_name]],Table10[scientific_name],Table10[conservation_status])</f>
        <v>No Intervention</v>
      </c>
      <c r="G15161" t="b">
        <f>_xlfn.XLOOKUP(Table9[[#This Row],[scientific_name]],Table10[scientific_name],Table10[is_protected])</f>
        <v>0</v>
      </c>
      <c r="H15161" t="b">
        <f>_xlfn.XLOOKUP(Table9[[#This Row],[scientific_name]],Table10[scientific_name],Table10[is_sheep])</f>
        <v>0</v>
      </c>
    </row>
    <row r="15162" spans="1:8">
      <c r="A15162" t="s">
        <v>5478</v>
      </c>
      <c r="B15162" t="s">
        <v>9</v>
      </c>
      <c r="C15162">
        <v>80</v>
      </c>
      <c r="D15162" t="str">
        <f>_xlfn.XLOOKUP(Table9[[#This Row],[scientific_name]],Table10[scientific_name],Table10[category])</f>
        <v>Vascular Plant</v>
      </c>
      <c r="E15162" t="str">
        <f>_xlfn.XLOOKUP(Table9[[#This Row],[scientific_name]],Table10[scientific_name],Table10[common_names])</f>
        <v>Large-Fruited Agrimony, Tall Hairy Groovebur</v>
      </c>
      <c r="F15162" t="str">
        <f>_xlfn.XLOOKUP(Table9[[#This Row],[scientific_name]],Table10[scientific_name],Table10[conservation_status])</f>
        <v>No Intervention</v>
      </c>
      <c r="G15162" t="b">
        <f>_xlfn.XLOOKUP(Table9[[#This Row],[scientific_name]],Table10[scientific_name],Table10[is_protected])</f>
        <v>0</v>
      </c>
      <c r="H15162" t="b">
        <f>_xlfn.XLOOKUP(Table9[[#This Row],[scientific_name]],Table10[scientific_name],Table10[is_sheep])</f>
        <v>0</v>
      </c>
    </row>
    <row r="15163" spans="1:8">
      <c r="A15163" t="s">
        <v>1968</v>
      </c>
      <c r="B15163" t="s">
        <v>9</v>
      </c>
      <c r="C15163">
        <v>61</v>
      </c>
      <c r="D15163" t="str">
        <f>_xlfn.XLOOKUP(Table9[[#This Row],[scientific_name]],Table10[scientific_name],Table10[category])</f>
        <v>Nonvascular Plant</v>
      </c>
      <c r="E15163" t="str">
        <f>_xlfn.XLOOKUP(Table9[[#This Row],[scientific_name]],Table10[scientific_name],Table10[common_names])</f>
        <v>Brachythecium Moss</v>
      </c>
      <c r="F15163" t="str">
        <f>_xlfn.XLOOKUP(Table9[[#This Row],[scientific_name]],Table10[scientific_name],Table10[conservation_status])</f>
        <v>No Intervention</v>
      </c>
      <c r="G15163" t="b">
        <f>_xlfn.XLOOKUP(Table9[[#This Row],[scientific_name]],Table10[scientific_name],Table10[is_protected])</f>
        <v>0</v>
      </c>
      <c r="H15163" t="b">
        <f>_xlfn.XLOOKUP(Table9[[#This Row],[scientific_name]],Table10[scientific_name],Table10[is_sheep])</f>
        <v>0</v>
      </c>
    </row>
    <row r="15164" spans="1:8">
      <c r="A15164" t="s">
        <v>4368</v>
      </c>
      <c r="B15164" t="s">
        <v>9</v>
      </c>
      <c r="C15164">
        <v>117</v>
      </c>
      <c r="D15164" t="str">
        <f>_xlfn.XLOOKUP(Table9[[#This Row],[scientific_name]],Table10[scientific_name],Table10[category])</f>
        <v>Vascular Plant</v>
      </c>
      <c r="E15164" t="str">
        <f>_xlfn.XLOOKUP(Table9[[#This Row],[scientific_name]],Table10[scientific_name],Table10[common_names])</f>
        <v>Eastern Yellow Star Grass, Yellow Star Grass</v>
      </c>
      <c r="F15164" t="str">
        <f>_xlfn.XLOOKUP(Table9[[#This Row],[scientific_name]],Table10[scientific_name],Table10[conservation_status])</f>
        <v>No Intervention</v>
      </c>
      <c r="G15164" t="b">
        <f>_xlfn.XLOOKUP(Table9[[#This Row],[scientific_name]],Table10[scientific_name],Table10[is_protected])</f>
        <v>0</v>
      </c>
      <c r="H15164" t="b">
        <f>_xlfn.XLOOKUP(Table9[[#This Row],[scientific_name]],Table10[scientific_name],Table10[is_sheep])</f>
        <v>0</v>
      </c>
    </row>
    <row r="15165" spans="1:8">
      <c r="A15165" t="s">
        <v>3305</v>
      </c>
      <c r="B15165" t="s">
        <v>4</v>
      </c>
      <c r="C15165">
        <v>63</v>
      </c>
      <c r="D15165" t="str">
        <f>_xlfn.XLOOKUP(Table9[[#This Row],[scientific_name]],Table10[scientific_name],Table10[category])</f>
        <v>Vascular Plant</v>
      </c>
      <c r="E15165" t="str">
        <f>_xlfn.XLOOKUP(Table9[[#This Row],[scientific_name]],Table10[scientific_name],Table10[common_names])</f>
        <v>Hooked Buttercup, Hooked Crowfoot</v>
      </c>
      <c r="F15165" t="str">
        <f>_xlfn.XLOOKUP(Table9[[#This Row],[scientific_name]],Table10[scientific_name],Table10[conservation_status])</f>
        <v>No Intervention</v>
      </c>
      <c r="G15165" t="b">
        <f>_xlfn.XLOOKUP(Table9[[#This Row],[scientific_name]],Table10[scientific_name],Table10[is_protected])</f>
        <v>0</v>
      </c>
      <c r="H15165" t="b">
        <f>_xlfn.XLOOKUP(Table9[[#This Row],[scientific_name]],Table10[scientific_name],Table10[is_sheep])</f>
        <v>0</v>
      </c>
    </row>
    <row r="15166" spans="1:8">
      <c r="A15166" t="s">
        <v>1707</v>
      </c>
      <c r="B15166" t="s">
        <v>7</v>
      </c>
      <c r="C15166">
        <v>151</v>
      </c>
      <c r="D15166" t="str">
        <f>_xlfn.XLOOKUP(Table9[[#This Row],[scientific_name]],Table10[scientific_name],Table10[category])</f>
        <v>Vascular Plant</v>
      </c>
      <c r="E15166" t="str">
        <f>_xlfn.XLOOKUP(Table9[[#This Row],[scientific_name]],Table10[scientific_name],Table10[common_names])</f>
        <v>Blister Sedge, Lesser Bladder Sedge</v>
      </c>
      <c r="F15166" t="str">
        <f>_xlfn.XLOOKUP(Table9[[#This Row],[scientific_name]],Table10[scientific_name],Table10[conservation_status])</f>
        <v>No Intervention</v>
      </c>
      <c r="G15166" t="b">
        <f>_xlfn.XLOOKUP(Table9[[#This Row],[scientific_name]],Table10[scientific_name],Table10[is_protected])</f>
        <v>0</v>
      </c>
      <c r="H15166" t="b">
        <f>_xlfn.XLOOKUP(Table9[[#This Row],[scientific_name]],Table10[scientific_name],Table10[is_sheep])</f>
        <v>0</v>
      </c>
    </row>
    <row r="15167" spans="1:8">
      <c r="A15167" t="s">
        <v>5438</v>
      </c>
      <c r="B15167" t="s">
        <v>9</v>
      </c>
      <c r="C15167">
        <v>70</v>
      </c>
      <c r="D15167" t="str">
        <f>_xlfn.XLOOKUP(Table9[[#This Row],[scientific_name]],Table10[scientific_name],Table10[category])</f>
        <v>Vascular Plant</v>
      </c>
      <c r="E15167" t="str">
        <f>_xlfn.XLOOKUP(Table9[[#This Row],[scientific_name]],Table10[scientific_name],Table10[common_names])</f>
        <v>Virginia Creeper</v>
      </c>
      <c r="F15167" t="str">
        <f>_xlfn.XLOOKUP(Table9[[#This Row],[scientific_name]],Table10[scientific_name],Table10[conservation_status])</f>
        <v>No Intervention</v>
      </c>
      <c r="G15167" t="b">
        <f>_xlfn.XLOOKUP(Table9[[#This Row],[scientific_name]],Table10[scientific_name],Table10[is_protected])</f>
        <v>0</v>
      </c>
      <c r="H15167" t="b">
        <f>_xlfn.XLOOKUP(Table9[[#This Row],[scientific_name]],Table10[scientific_name],Table10[is_sheep])</f>
        <v>0</v>
      </c>
    </row>
    <row r="15168" spans="1:8">
      <c r="A15168" t="s">
        <v>3284</v>
      </c>
      <c r="B15168" t="s">
        <v>9</v>
      </c>
      <c r="C15168">
        <v>95</v>
      </c>
      <c r="D15168" t="str">
        <f>_xlfn.XLOOKUP(Table9[[#This Row],[scientific_name]],Table10[scientific_name],Table10[category])</f>
        <v>Fish</v>
      </c>
      <c r="E15168" t="str">
        <f>_xlfn.XLOOKUP(Table9[[#This Row],[scientific_name]],Table10[scientific_name],Table10[common_names])</f>
        <v>Spotted Bass</v>
      </c>
      <c r="F15168" t="str">
        <f>_xlfn.XLOOKUP(Table9[[#This Row],[scientific_name]],Table10[scientific_name],Table10[conservation_status])</f>
        <v>No Intervention</v>
      </c>
      <c r="G15168" t="b">
        <f>_xlfn.XLOOKUP(Table9[[#This Row],[scientific_name]],Table10[scientific_name],Table10[is_protected])</f>
        <v>0</v>
      </c>
      <c r="H15168" t="b">
        <f>_xlfn.XLOOKUP(Table9[[#This Row],[scientific_name]],Table10[scientific_name],Table10[is_sheep])</f>
        <v>0</v>
      </c>
    </row>
    <row r="15169" spans="1:8">
      <c r="A15169" t="s">
        <v>1606</v>
      </c>
      <c r="B15169" t="s">
        <v>13</v>
      </c>
      <c r="C15169">
        <v>241</v>
      </c>
      <c r="D15169" t="str">
        <f>_xlfn.XLOOKUP(Table9[[#This Row],[scientific_name]],Table10[scientific_name],Table10[category])</f>
        <v>Vascular Plant</v>
      </c>
      <c r="E15169" t="str">
        <f>_xlfn.XLOOKUP(Table9[[#This Row],[scientific_name]],Table10[scientific_name],Table10[common_names])</f>
        <v>Hyssop Loosestrife</v>
      </c>
      <c r="F15169" t="str">
        <f>_xlfn.XLOOKUP(Table9[[#This Row],[scientific_name]],Table10[scientific_name],Table10[conservation_status])</f>
        <v>No Intervention</v>
      </c>
      <c r="G15169" t="b">
        <f>_xlfn.XLOOKUP(Table9[[#This Row],[scientific_name]],Table10[scientific_name],Table10[is_protected])</f>
        <v>0</v>
      </c>
      <c r="H15169" t="b">
        <f>_xlfn.XLOOKUP(Table9[[#This Row],[scientific_name]],Table10[scientific_name],Table10[is_sheep])</f>
        <v>0</v>
      </c>
    </row>
    <row r="15170" spans="1:8">
      <c r="A15170" t="s">
        <v>2083</v>
      </c>
      <c r="B15170" t="s">
        <v>4</v>
      </c>
      <c r="C15170">
        <v>102</v>
      </c>
      <c r="D15170" t="str">
        <f>_xlfn.XLOOKUP(Table9[[#This Row],[scientific_name]],Table10[scientific_name],Table10[category])</f>
        <v>Vascular Plant</v>
      </c>
      <c r="E15170" t="str">
        <f>_xlfn.XLOOKUP(Table9[[#This Row],[scientific_name]],Table10[scientific_name],Table10[common_names])</f>
        <v>Carolina Leaf-Flower, Phyllanthus</v>
      </c>
      <c r="F15170" t="str">
        <f>_xlfn.XLOOKUP(Table9[[#This Row],[scientific_name]],Table10[scientific_name],Table10[conservation_status])</f>
        <v>No Intervention</v>
      </c>
      <c r="G15170" t="b">
        <f>_xlfn.XLOOKUP(Table9[[#This Row],[scientific_name]],Table10[scientific_name],Table10[is_protected])</f>
        <v>0</v>
      </c>
      <c r="H15170" t="b">
        <f>_xlfn.XLOOKUP(Table9[[#This Row],[scientific_name]],Table10[scientific_name],Table10[is_sheep])</f>
        <v>0</v>
      </c>
    </row>
    <row r="15171" spans="1:8">
      <c r="A15171" t="s">
        <v>2453</v>
      </c>
      <c r="B15171" t="s">
        <v>4</v>
      </c>
      <c r="C15171">
        <v>49</v>
      </c>
      <c r="D15171" t="str">
        <f>_xlfn.XLOOKUP(Table9[[#This Row],[scientific_name]],Table10[scientific_name],Table10[category])</f>
        <v>Amphibian</v>
      </c>
      <c r="E15171" t="str">
        <f>_xlfn.XLOOKUP(Table9[[#This Row],[scientific_name]],Table10[scientific_name],Table10[common_names])</f>
        <v>Three-Lined Salamander</v>
      </c>
      <c r="F15171" t="str">
        <f>_xlfn.XLOOKUP(Table9[[#This Row],[scientific_name]],Table10[scientific_name],Table10[conservation_status])</f>
        <v>No Intervention</v>
      </c>
      <c r="G15171" t="b">
        <f>_xlfn.XLOOKUP(Table9[[#This Row],[scientific_name]],Table10[scientific_name],Table10[is_protected])</f>
        <v>0</v>
      </c>
      <c r="H15171" t="b">
        <f>_xlfn.XLOOKUP(Table9[[#This Row],[scientific_name]],Table10[scientific_name],Table10[is_sheep])</f>
        <v>0</v>
      </c>
    </row>
    <row r="15172" spans="1:8">
      <c r="A15172" t="s">
        <v>3297</v>
      </c>
      <c r="B15172" t="s">
        <v>4</v>
      </c>
      <c r="C15172">
        <v>77</v>
      </c>
      <c r="D15172" t="str">
        <f>_xlfn.XLOOKUP(Table9[[#This Row],[scientific_name]],Table10[scientific_name],Table10[category])</f>
        <v>Vascular Plant</v>
      </c>
      <c r="E15172" t="str">
        <f>_xlfn.XLOOKUP(Table9[[#This Row],[scientific_name]],Table10[scientific_name],Table10[common_names])</f>
        <v>Blunt-Leaved Milkweed, Clasping Milkweed</v>
      </c>
      <c r="F15172" t="str">
        <f>_xlfn.XLOOKUP(Table9[[#This Row],[scientific_name]],Table10[scientific_name],Table10[conservation_status])</f>
        <v>No Intervention</v>
      </c>
      <c r="G15172" t="b">
        <f>_xlfn.XLOOKUP(Table9[[#This Row],[scientific_name]],Table10[scientific_name],Table10[is_protected])</f>
        <v>0</v>
      </c>
      <c r="H15172" t="b">
        <f>_xlfn.XLOOKUP(Table9[[#This Row],[scientific_name]],Table10[scientific_name],Table10[is_sheep])</f>
        <v>0</v>
      </c>
    </row>
    <row r="15173" spans="1:8">
      <c r="A15173" t="s">
        <v>3839</v>
      </c>
      <c r="B15173" t="s">
        <v>4</v>
      </c>
      <c r="C15173">
        <v>49</v>
      </c>
      <c r="D15173" t="str">
        <f>_xlfn.XLOOKUP(Table9[[#This Row],[scientific_name]],Table10[scientific_name],Table10[category])</f>
        <v>Vascular Plant</v>
      </c>
      <c r="E15173" t="str">
        <f>_xlfn.XLOOKUP(Table9[[#This Row],[scientific_name]],Table10[scientific_name],Table10[common_names])</f>
        <v>American Basswood</v>
      </c>
      <c r="F15173" t="str">
        <f>_xlfn.XLOOKUP(Table9[[#This Row],[scientific_name]],Table10[scientific_name],Table10[conservation_status])</f>
        <v>No Intervention</v>
      </c>
      <c r="G15173" t="b">
        <f>_xlfn.XLOOKUP(Table9[[#This Row],[scientific_name]],Table10[scientific_name],Table10[is_protected])</f>
        <v>0</v>
      </c>
      <c r="H15173" t="b">
        <f>_xlfn.XLOOKUP(Table9[[#This Row],[scientific_name]],Table10[scientific_name],Table10[is_sheep])</f>
        <v>0</v>
      </c>
    </row>
    <row r="15174" spans="1:8">
      <c r="A15174" t="s">
        <v>4423</v>
      </c>
      <c r="B15174" t="s">
        <v>4</v>
      </c>
      <c r="C15174">
        <v>75</v>
      </c>
      <c r="D15174" t="str">
        <f>_xlfn.XLOOKUP(Table9[[#This Row],[scientific_name]],Table10[scientific_name],Table10[category])</f>
        <v>Vascular Plant</v>
      </c>
      <c r="E15174" t="str">
        <f>_xlfn.XLOOKUP(Table9[[#This Row],[scientific_name]],Table10[scientific_name],Table10[common_names])</f>
        <v>Balsam Groundsel</v>
      </c>
      <c r="F15174" t="str">
        <f>_xlfn.XLOOKUP(Table9[[#This Row],[scientific_name]],Table10[scientific_name],Table10[conservation_status])</f>
        <v>No Intervention</v>
      </c>
      <c r="G15174" t="b">
        <f>_xlfn.XLOOKUP(Table9[[#This Row],[scientific_name]],Table10[scientific_name],Table10[is_protected])</f>
        <v>0</v>
      </c>
      <c r="H15174" t="b">
        <f>_xlfn.XLOOKUP(Table9[[#This Row],[scientific_name]],Table10[scientific_name],Table10[is_sheep])</f>
        <v>0</v>
      </c>
    </row>
    <row r="15175" spans="1:8">
      <c r="A15175" t="s">
        <v>4353</v>
      </c>
      <c r="B15175" t="s">
        <v>13</v>
      </c>
      <c r="C15175">
        <v>266</v>
      </c>
      <c r="D15175" t="str">
        <f>_xlfn.XLOOKUP(Table9[[#This Row],[scientific_name]],Table10[scientific_name],Table10[category])</f>
        <v>Fish</v>
      </c>
      <c r="E15175" t="str">
        <f>_xlfn.XLOOKUP(Table9[[#This Row],[scientific_name]],Table10[scientific_name],Table10[common_names])</f>
        <v>Lake Chub</v>
      </c>
      <c r="F15175" t="str">
        <f>_xlfn.XLOOKUP(Table9[[#This Row],[scientific_name]],Table10[scientific_name],Table10[conservation_status])</f>
        <v>No Intervention</v>
      </c>
      <c r="G15175" t="b">
        <f>_xlfn.XLOOKUP(Table9[[#This Row],[scientific_name]],Table10[scientific_name],Table10[is_protected])</f>
        <v>0</v>
      </c>
      <c r="H15175" t="b">
        <f>_xlfn.XLOOKUP(Table9[[#This Row],[scientific_name]],Table10[scientific_name],Table10[is_sheep])</f>
        <v>0</v>
      </c>
    </row>
    <row r="15176" spans="1:8">
      <c r="A15176" t="s">
        <v>1519</v>
      </c>
      <c r="B15176" t="s">
        <v>7</v>
      </c>
      <c r="C15176">
        <v>158</v>
      </c>
      <c r="D15176" t="str">
        <f>_xlfn.XLOOKUP(Table9[[#This Row],[scientific_name]],Table10[scientific_name],Table10[category])</f>
        <v>Vascular Plant</v>
      </c>
      <c r="E15176" t="str">
        <f>_xlfn.XLOOKUP(Table9[[#This Row],[scientific_name]],Table10[scientific_name],Table10[common_names])</f>
        <v>Lesser Ladies'-Tresses, October Ladiestresses</v>
      </c>
      <c r="F15176" t="str">
        <f>_xlfn.XLOOKUP(Table9[[#This Row],[scientific_name]],Table10[scientific_name],Table10[conservation_status])</f>
        <v>No Intervention</v>
      </c>
      <c r="G15176" t="b">
        <f>_xlfn.XLOOKUP(Table9[[#This Row],[scientific_name]],Table10[scientific_name],Table10[is_protected])</f>
        <v>0</v>
      </c>
      <c r="H15176" t="b">
        <f>_xlfn.XLOOKUP(Table9[[#This Row],[scientific_name]],Table10[scientific_name],Table10[is_sheep])</f>
        <v>0</v>
      </c>
    </row>
    <row r="15177" spans="1:8">
      <c r="A15177" t="s">
        <v>4217</v>
      </c>
      <c r="B15177" t="s">
        <v>7</v>
      </c>
      <c r="C15177">
        <v>137</v>
      </c>
      <c r="D15177" t="str">
        <f>_xlfn.XLOOKUP(Table9[[#This Row],[scientific_name]],Table10[scientific_name],Table10[category])</f>
        <v>Bird</v>
      </c>
      <c r="E15177" t="str">
        <f>_xlfn.XLOOKUP(Table9[[#This Row],[scientific_name]],Table10[scientific_name],Table10[common_names])</f>
        <v>Northern Flicker</v>
      </c>
      <c r="F15177" t="str">
        <f>_xlfn.XLOOKUP(Table9[[#This Row],[scientific_name]],Table10[scientific_name],Table10[conservation_status])</f>
        <v>No Intervention</v>
      </c>
      <c r="G15177" t="b">
        <f>_xlfn.XLOOKUP(Table9[[#This Row],[scientific_name]],Table10[scientific_name],Table10[is_protected])</f>
        <v>0</v>
      </c>
      <c r="H15177" t="b">
        <f>_xlfn.XLOOKUP(Table9[[#This Row],[scientific_name]],Table10[scientific_name],Table10[is_sheep])</f>
        <v>0</v>
      </c>
    </row>
    <row r="15178" spans="1:8">
      <c r="A15178" t="s">
        <v>649</v>
      </c>
      <c r="B15178" t="s">
        <v>13</v>
      </c>
      <c r="C15178">
        <v>254</v>
      </c>
      <c r="D15178" t="str">
        <f>_xlfn.XLOOKUP(Table9[[#This Row],[scientific_name]],Table10[scientific_name],Table10[category])</f>
        <v>Vascular Plant</v>
      </c>
      <c r="E15178" t="str">
        <f>_xlfn.XLOOKUP(Table9[[#This Row],[scientific_name]],Table10[scientific_name],Table10[common_names])</f>
        <v>California Coneflower</v>
      </c>
      <c r="F15178" t="str">
        <f>_xlfn.XLOOKUP(Table9[[#This Row],[scientific_name]],Table10[scientific_name],Table10[conservation_status])</f>
        <v>No Intervention</v>
      </c>
      <c r="G15178" t="b">
        <f>_xlfn.XLOOKUP(Table9[[#This Row],[scientific_name]],Table10[scientific_name],Table10[is_protected])</f>
        <v>0</v>
      </c>
      <c r="H15178" t="b">
        <f>_xlfn.XLOOKUP(Table9[[#This Row],[scientific_name]],Table10[scientific_name],Table10[is_sheep])</f>
        <v>0</v>
      </c>
    </row>
    <row r="15179" spans="1:8">
      <c r="A15179" t="s">
        <v>4083</v>
      </c>
      <c r="B15179" t="s">
        <v>9</v>
      </c>
      <c r="C15179">
        <v>101</v>
      </c>
      <c r="D15179" t="str">
        <f>_xlfn.XLOOKUP(Table9[[#This Row],[scientific_name]],Table10[scientific_name],Table10[category])</f>
        <v>Vascular Plant</v>
      </c>
      <c r="E15179" t="str">
        <f>_xlfn.XLOOKUP(Table9[[#This Row],[scientific_name]],Table10[scientific_name],Table10[common_names])</f>
        <v>Crossvine, Cross-Vine</v>
      </c>
      <c r="F15179" t="str">
        <f>_xlfn.XLOOKUP(Table9[[#This Row],[scientific_name]],Table10[scientific_name],Table10[conservation_status])</f>
        <v>No Intervention</v>
      </c>
      <c r="G15179" t="b">
        <f>_xlfn.XLOOKUP(Table9[[#This Row],[scientific_name]],Table10[scientific_name],Table10[is_protected])</f>
        <v>0</v>
      </c>
      <c r="H15179" t="b">
        <f>_xlfn.XLOOKUP(Table9[[#This Row],[scientific_name]],Table10[scientific_name],Table10[is_sheep])</f>
        <v>0</v>
      </c>
    </row>
    <row r="15180" spans="1:8">
      <c r="A15180" t="s">
        <v>2130</v>
      </c>
      <c r="B15180" t="s">
        <v>13</v>
      </c>
      <c r="C15180">
        <v>276</v>
      </c>
      <c r="D15180" t="str">
        <f>_xlfn.XLOOKUP(Table9[[#This Row],[scientific_name]],Table10[scientific_name],Table10[category])</f>
        <v>Vascular Plant</v>
      </c>
      <c r="E15180" t="str">
        <f>_xlfn.XLOOKUP(Table9[[#This Row],[scientific_name]],Table10[scientific_name],Table10[common_names])</f>
        <v>Twincrest Onion</v>
      </c>
      <c r="F15180" t="str">
        <f>_xlfn.XLOOKUP(Table9[[#This Row],[scientific_name]],Table10[scientific_name],Table10[conservation_status])</f>
        <v>No Intervention</v>
      </c>
      <c r="G15180" t="b">
        <f>_xlfn.XLOOKUP(Table9[[#This Row],[scientific_name]],Table10[scientific_name],Table10[is_protected])</f>
        <v>0</v>
      </c>
      <c r="H15180" t="b">
        <f>_xlfn.XLOOKUP(Table9[[#This Row],[scientific_name]],Table10[scientific_name],Table10[is_sheep])</f>
        <v>0</v>
      </c>
    </row>
    <row r="15181" spans="1:8">
      <c r="A15181" t="s">
        <v>2610</v>
      </c>
      <c r="B15181" t="s">
        <v>13</v>
      </c>
      <c r="C15181">
        <v>263</v>
      </c>
      <c r="D15181" t="str">
        <f>_xlfn.XLOOKUP(Table9[[#This Row],[scientific_name]],Table10[scientific_name],Table10[category])</f>
        <v>Vascular Plant</v>
      </c>
      <c r="E15181" t="str">
        <f>_xlfn.XLOOKUP(Table9[[#This Row],[scientific_name]],Table10[scientific_name],Table10[common_names])</f>
        <v>Shortstyle Onion</v>
      </c>
      <c r="F15181" t="str">
        <f>_xlfn.XLOOKUP(Table9[[#This Row],[scientific_name]],Table10[scientific_name],Table10[conservation_status])</f>
        <v>No Intervention</v>
      </c>
      <c r="G15181" t="b">
        <f>_xlfn.XLOOKUP(Table9[[#This Row],[scientific_name]],Table10[scientific_name],Table10[is_protected])</f>
        <v>0</v>
      </c>
      <c r="H15181" t="b">
        <f>_xlfn.XLOOKUP(Table9[[#This Row],[scientific_name]],Table10[scientific_name],Table10[is_sheep])</f>
        <v>0</v>
      </c>
    </row>
    <row r="15182" spans="1:8">
      <c r="A15182" t="s">
        <v>3119</v>
      </c>
      <c r="B15182" t="s">
        <v>4</v>
      </c>
      <c r="C15182">
        <v>102</v>
      </c>
      <c r="D15182" t="str">
        <f>_xlfn.XLOOKUP(Table9[[#This Row],[scientific_name]],Table10[scientific_name],Table10[category])</f>
        <v>Nonvascular Plant</v>
      </c>
      <c r="E15182" t="str">
        <f>_xlfn.XLOOKUP(Table9[[#This Row],[scientific_name]],Table10[scientific_name],Table10[common_names])</f>
        <v>Pale-Margined Leptodontium</v>
      </c>
      <c r="F15182" t="str">
        <f>_xlfn.XLOOKUP(Table9[[#This Row],[scientific_name]],Table10[scientific_name],Table10[conservation_status])</f>
        <v>No Intervention</v>
      </c>
      <c r="G15182" t="b">
        <f>_xlfn.XLOOKUP(Table9[[#This Row],[scientific_name]],Table10[scientific_name],Table10[is_protected])</f>
        <v>0</v>
      </c>
      <c r="H15182" t="b">
        <f>_xlfn.XLOOKUP(Table9[[#This Row],[scientific_name]],Table10[scientific_name],Table10[is_sheep])</f>
        <v>0</v>
      </c>
    </row>
    <row r="15183" spans="1:8">
      <c r="A15183" t="s">
        <v>5449</v>
      </c>
      <c r="B15183" t="s">
        <v>7</v>
      </c>
      <c r="C15183">
        <v>131</v>
      </c>
      <c r="D15183" t="str">
        <f>_xlfn.XLOOKUP(Table9[[#This Row],[scientific_name]],Table10[scientific_name],Table10[category])</f>
        <v>Vascular Plant</v>
      </c>
      <c r="E15183" t="str">
        <f>_xlfn.XLOOKUP(Table9[[#This Row],[scientific_name]],Table10[scientific_name],Table10[common_names])</f>
        <v>Common Reed</v>
      </c>
      <c r="F15183" t="str">
        <f>_xlfn.XLOOKUP(Table9[[#This Row],[scientific_name]],Table10[scientific_name],Table10[conservation_status])</f>
        <v>No Intervention</v>
      </c>
      <c r="G15183" t="b">
        <f>_xlfn.XLOOKUP(Table9[[#This Row],[scientific_name]],Table10[scientific_name],Table10[is_protected])</f>
        <v>0</v>
      </c>
      <c r="H15183" t="b">
        <f>_xlfn.XLOOKUP(Table9[[#This Row],[scientific_name]],Table10[scientific_name],Table10[is_sheep])</f>
        <v>0</v>
      </c>
    </row>
    <row r="15184" spans="1:8">
      <c r="A15184" t="s">
        <v>4199</v>
      </c>
      <c r="B15184" t="s">
        <v>7</v>
      </c>
      <c r="C15184">
        <v>158</v>
      </c>
      <c r="D15184" t="str">
        <f>_xlfn.XLOOKUP(Table9[[#This Row],[scientific_name]],Table10[scientific_name],Table10[category])</f>
        <v>Nonvascular Plant</v>
      </c>
      <c r="E15184" t="str">
        <f>_xlfn.XLOOKUP(Table9[[#This Row],[scientific_name]],Table10[scientific_name],Table10[common_names])</f>
        <v>Toothed Sphagnum</v>
      </c>
      <c r="F15184" t="str">
        <f>_xlfn.XLOOKUP(Table9[[#This Row],[scientific_name]],Table10[scientific_name],Table10[conservation_status])</f>
        <v>No Intervention</v>
      </c>
      <c r="G15184" t="b">
        <f>_xlfn.XLOOKUP(Table9[[#This Row],[scientific_name]],Table10[scientific_name],Table10[is_protected])</f>
        <v>0</v>
      </c>
      <c r="H15184" t="b">
        <f>_xlfn.XLOOKUP(Table9[[#This Row],[scientific_name]],Table10[scientific_name],Table10[is_sheep])</f>
        <v>0</v>
      </c>
    </row>
    <row r="15185" spans="1:8">
      <c r="A15185" t="s">
        <v>4217</v>
      </c>
      <c r="B15185" t="s">
        <v>4</v>
      </c>
      <c r="C15185">
        <v>94</v>
      </c>
      <c r="D15185" t="str">
        <f>_xlfn.XLOOKUP(Table9[[#This Row],[scientific_name]],Table10[scientific_name],Table10[category])</f>
        <v>Bird</v>
      </c>
      <c r="E15185" t="str">
        <f>_xlfn.XLOOKUP(Table9[[#This Row],[scientific_name]],Table10[scientific_name],Table10[common_names])</f>
        <v>Northern Flicker</v>
      </c>
      <c r="F15185" t="str">
        <f>_xlfn.XLOOKUP(Table9[[#This Row],[scientific_name]],Table10[scientific_name],Table10[conservation_status])</f>
        <v>No Intervention</v>
      </c>
      <c r="G15185" t="b">
        <f>_xlfn.XLOOKUP(Table9[[#This Row],[scientific_name]],Table10[scientific_name],Table10[is_protected])</f>
        <v>0</v>
      </c>
      <c r="H15185" t="b">
        <f>_xlfn.XLOOKUP(Table9[[#This Row],[scientific_name]],Table10[scientific_name],Table10[is_sheep])</f>
        <v>0</v>
      </c>
    </row>
    <row r="15186" spans="1:8">
      <c r="A15186" t="s">
        <v>1206</v>
      </c>
      <c r="B15186" t="s">
        <v>7</v>
      </c>
      <c r="C15186">
        <v>170</v>
      </c>
      <c r="D15186" t="str">
        <f>_xlfn.XLOOKUP(Table9[[#This Row],[scientific_name]],Table10[scientific_name],Table10[category])</f>
        <v>Vascular Plant</v>
      </c>
      <c r="E15186" t="str">
        <f>_xlfn.XLOOKUP(Table9[[#This Row],[scientific_name]],Table10[scientific_name],Table10[common_names])</f>
        <v>Norway Spruce</v>
      </c>
      <c r="F15186" t="str">
        <f>_xlfn.XLOOKUP(Table9[[#This Row],[scientific_name]],Table10[scientific_name],Table10[conservation_status])</f>
        <v>No Intervention</v>
      </c>
      <c r="G15186" t="b">
        <f>_xlfn.XLOOKUP(Table9[[#This Row],[scientific_name]],Table10[scientific_name],Table10[is_protected])</f>
        <v>0</v>
      </c>
      <c r="H15186" t="b">
        <f>_xlfn.XLOOKUP(Table9[[#This Row],[scientific_name]],Table10[scientific_name],Table10[is_sheep])</f>
        <v>0</v>
      </c>
    </row>
    <row r="15187" spans="1:8">
      <c r="A15187" t="s">
        <v>5320</v>
      </c>
      <c r="B15187" t="s">
        <v>4</v>
      </c>
      <c r="C15187">
        <v>65</v>
      </c>
      <c r="D15187" t="str">
        <f>_xlfn.XLOOKUP(Table9[[#This Row],[scientific_name]],Table10[scientific_name],Table10[category])</f>
        <v>Vascular Plant</v>
      </c>
      <c r="E15187" t="str">
        <f>_xlfn.XLOOKUP(Table9[[#This Row],[scientific_name]],Table10[scientific_name],Table10[common_names])</f>
        <v>Woodbalm</v>
      </c>
      <c r="F15187" t="str">
        <f>_xlfn.XLOOKUP(Table9[[#This Row],[scientific_name]],Table10[scientific_name],Table10[conservation_status])</f>
        <v>No Intervention</v>
      </c>
      <c r="G15187" t="b">
        <f>_xlfn.XLOOKUP(Table9[[#This Row],[scientific_name]],Table10[scientific_name],Table10[is_protected])</f>
        <v>0</v>
      </c>
      <c r="H15187" t="b">
        <f>_xlfn.XLOOKUP(Table9[[#This Row],[scientific_name]],Table10[scientific_name],Table10[is_sheep])</f>
        <v>0</v>
      </c>
    </row>
    <row r="15188" spans="1:8">
      <c r="A15188" t="s">
        <v>4480</v>
      </c>
      <c r="B15188" t="s">
        <v>4</v>
      </c>
      <c r="C15188">
        <v>102</v>
      </c>
      <c r="D15188" t="str">
        <f>_xlfn.XLOOKUP(Table9[[#This Row],[scientific_name]],Table10[scientific_name],Table10[category])</f>
        <v>Reptile</v>
      </c>
      <c r="E15188" t="str">
        <f>_xlfn.XLOOKUP(Table9[[#This Row],[scientific_name]],Table10[scientific_name],Table10[common_names])</f>
        <v>Northern Green Anole</v>
      </c>
      <c r="F15188" t="str">
        <f>_xlfn.XLOOKUP(Table9[[#This Row],[scientific_name]],Table10[scientific_name],Table10[conservation_status])</f>
        <v>No Intervention</v>
      </c>
      <c r="G15188" t="b">
        <f>_xlfn.XLOOKUP(Table9[[#This Row],[scientific_name]],Table10[scientific_name],Table10[is_protected])</f>
        <v>0</v>
      </c>
      <c r="H15188" t="b">
        <f>_xlfn.XLOOKUP(Table9[[#This Row],[scientific_name]],Table10[scientific_name],Table10[is_sheep])</f>
        <v>0</v>
      </c>
    </row>
    <row r="15189" spans="1:8">
      <c r="A15189" t="s">
        <v>3321</v>
      </c>
      <c r="B15189" t="s">
        <v>13</v>
      </c>
      <c r="C15189">
        <v>241</v>
      </c>
      <c r="D15189" t="str">
        <f>_xlfn.XLOOKUP(Table9[[#This Row],[scientific_name]],Table10[scientific_name],Table10[category])</f>
        <v>Vascular Plant</v>
      </c>
      <c r="E15189" t="str">
        <f>_xlfn.XLOOKUP(Table9[[#This Row],[scientific_name]],Table10[scientific_name],Table10[common_names])</f>
        <v>Balsam Fir, Colorado Fir, Concolor Fir, Silver Fir, White Balsam, White Fir</v>
      </c>
      <c r="F15189" t="str">
        <f>_xlfn.XLOOKUP(Table9[[#This Row],[scientific_name]],Table10[scientific_name],Table10[conservation_status])</f>
        <v>No Intervention</v>
      </c>
      <c r="G15189" t="b">
        <f>_xlfn.XLOOKUP(Table9[[#This Row],[scientific_name]],Table10[scientific_name],Table10[is_protected])</f>
        <v>0</v>
      </c>
      <c r="H15189" t="b">
        <f>_xlfn.XLOOKUP(Table9[[#This Row],[scientific_name]],Table10[scientific_name],Table10[is_sheep])</f>
        <v>0</v>
      </c>
    </row>
    <row r="15190" spans="1:8">
      <c r="A15190" t="s">
        <v>5063</v>
      </c>
      <c r="B15190" t="s">
        <v>9</v>
      </c>
      <c r="C15190">
        <v>139</v>
      </c>
      <c r="D15190" t="str">
        <f>_xlfn.XLOOKUP(Table9[[#This Row],[scientific_name]],Table10[scientific_name],Table10[category])</f>
        <v>Mammal</v>
      </c>
      <c r="E15190" t="str">
        <f>_xlfn.XLOOKUP(Table9[[#This Row],[scientific_name]],Table10[scientific_name],Table10[common_names])</f>
        <v>Chickaree</v>
      </c>
      <c r="F15190" t="str">
        <f>_xlfn.XLOOKUP(Table9[[#This Row],[scientific_name]],Table10[scientific_name],Table10[conservation_status])</f>
        <v>No Intervention</v>
      </c>
      <c r="G15190" t="b">
        <f>_xlfn.XLOOKUP(Table9[[#This Row],[scientific_name]],Table10[scientific_name],Table10[is_protected])</f>
        <v>0</v>
      </c>
      <c r="H15190" t="b">
        <f>_xlfn.XLOOKUP(Table9[[#This Row],[scientific_name]],Table10[scientific_name],Table10[is_sheep])</f>
        <v>0</v>
      </c>
    </row>
    <row r="15191" spans="1:8">
      <c r="A15191" t="s">
        <v>5098</v>
      </c>
      <c r="B15191" t="s">
        <v>9</v>
      </c>
      <c r="C15191">
        <v>104</v>
      </c>
      <c r="D15191" t="str">
        <f>_xlfn.XLOOKUP(Table9[[#This Row],[scientific_name]],Table10[scientific_name],Table10[category])</f>
        <v>Vascular Plant</v>
      </c>
      <c r="E15191" t="str">
        <f>_xlfn.XLOOKUP(Table9[[#This Row],[scientific_name]],Table10[scientific_name],Table10[common_names])</f>
        <v>Sticky Jacob's-Ladder, Sticky Polemonium</v>
      </c>
      <c r="F15191" t="str">
        <f>_xlfn.XLOOKUP(Table9[[#This Row],[scientific_name]],Table10[scientific_name],Table10[conservation_status])</f>
        <v>No Intervention</v>
      </c>
      <c r="G15191" t="b">
        <f>_xlfn.XLOOKUP(Table9[[#This Row],[scientific_name]],Table10[scientific_name],Table10[is_protected])</f>
        <v>0</v>
      </c>
      <c r="H15191" t="b">
        <f>_xlfn.XLOOKUP(Table9[[#This Row],[scientific_name]],Table10[scientific_name],Table10[is_sheep])</f>
        <v>0</v>
      </c>
    </row>
    <row r="15192" spans="1:8">
      <c r="A15192" t="s">
        <v>3802</v>
      </c>
      <c r="B15192" t="s">
        <v>4</v>
      </c>
      <c r="C15192">
        <v>110</v>
      </c>
      <c r="D15192" t="str">
        <f>_xlfn.XLOOKUP(Table9[[#This Row],[scientific_name]],Table10[scientific_name],Table10[category])</f>
        <v>Vascular Plant</v>
      </c>
      <c r="E15192" t="str">
        <f>_xlfn.XLOOKUP(Table9[[#This Row],[scientific_name]],Table10[scientific_name],Table10[common_names])</f>
        <v>Flame Azalea</v>
      </c>
      <c r="F15192" t="str">
        <f>_xlfn.XLOOKUP(Table9[[#This Row],[scientific_name]],Table10[scientific_name],Table10[conservation_status])</f>
        <v>No Intervention</v>
      </c>
      <c r="G15192" t="b">
        <f>_xlfn.XLOOKUP(Table9[[#This Row],[scientific_name]],Table10[scientific_name],Table10[is_protected])</f>
        <v>0</v>
      </c>
      <c r="H15192" t="b">
        <f>_xlfn.XLOOKUP(Table9[[#This Row],[scientific_name]],Table10[scientific_name],Table10[is_sheep])</f>
        <v>0</v>
      </c>
    </row>
    <row r="15193" spans="1:8">
      <c r="A15193" t="s">
        <v>1152</v>
      </c>
      <c r="B15193" t="s">
        <v>9</v>
      </c>
      <c r="C15193">
        <v>79</v>
      </c>
      <c r="D15193" t="str">
        <f>_xlfn.XLOOKUP(Table9[[#This Row],[scientific_name]],Table10[scientific_name],Table10[category])</f>
        <v>Vascular Plant</v>
      </c>
      <c r="E15193" t="str">
        <f>_xlfn.XLOOKUP(Table9[[#This Row],[scientific_name]],Table10[scientific_name],Table10[common_names])</f>
        <v>Sharp-Wing Monkeyflower, Winged Monkey Flower</v>
      </c>
      <c r="F15193" t="str">
        <f>_xlfn.XLOOKUP(Table9[[#This Row],[scientific_name]],Table10[scientific_name],Table10[conservation_status])</f>
        <v>No Intervention</v>
      </c>
      <c r="G15193" t="b">
        <f>_xlfn.XLOOKUP(Table9[[#This Row],[scientific_name]],Table10[scientific_name],Table10[is_protected])</f>
        <v>0</v>
      </c>
      <c r="H15193" t="b">
        <f>_xlfn.XLOOKUP(Table9[[#This Row],[scientific_name]],Table10[scientific_name],Table10[is_sheep])</f>
        <v>0</v>
      </c>
    </row>
    <row r="15194" spans="1:8">
      <c r="A15194" t="s">
        <v>5479</v>
      </c>
      <c r="B15194" t="s">
        <v>7</v>
      </c>
      <c r="C15194">
        <v>158</v>
      </c>
      <c r="D15194" t="str">
        <f>_xlfn.XLOOKUP(Table9[[#This Row],[scientific_name]],Table10[scientific_name],Table10[category])</f>
        <v>Nonvascular Plant</v>
      </c>
      <c r="E15194" t="str">
        <f>_xlfn.XLOOKUP(Table9[[#This Row],[scientific_name]],Table10[scientific_name],Table10[common_names])</f>
        <v>Eurhynchium Moss</v>
      </c>
      <c r="F15194" t="str">
        <f>_xlfn.XLOOKUP(Table9[[#This Row],[scientific_name]],Table10[scientific_name],Table10[conservation_status])</f>
        <v>No Intervention</v>
      </c>
      <c r="G15194" t="b">
        <f>_xlfn.XLOOKUP(Table9[[#This Row],[scientific_name]],Table10[scientific_name],Table10[is_protected])</f>
        <v>0</v>
      </c>
      <c r="H15194" t="b">
        <f>_xlfn.XLOOKUP(Table9[[#This Row],[scientific_name]],Table10[scientific_name],Table10[is_sheep])</f>
        <v>0</v>
      </c>
    </row>
    <row r="15195" spans="1:8">
      <c r="A15195" t="s">
        <v>4708</v>
      </c>
      <c r="B15195" t="s">
        <v>4</v>
      </c>
      <c r="C15195">
        <v>101</v>
      </c>
      <c r="D15195" t="str">
        <f>_xlfn.XLOOKUP(Table9[[#This Row],[scientific_name]],Table10[scientific_name],Table10[category])</f>
        <v>Bird</v>
      </c>
      <c r="E15195" t="str">
        <f>_xlfn.XLOOKUP(Table9[[#This Row],[scientific_name]],Table10[scientific_name],Table10[common_names])</f>
        <v>Greater Scaup</v>
      </c>
      <c r="F15195" t="str">
        <f>_xlfn.XLOOKUP(Table9[[#This Row],[scientific_name]],Table10[scientific_name],Table10[conservation_status])</f>
        <v>No Intervention</v>
      </c>
      <c r="G15195" t="b">
        <f>_xlfn.XLOOKUP(Table9[[#This Row],[scientific_name]],Table10[scientific_name],Table10[is_protected])</f>
        <v>0</v>
      </c>
      <c r="H15195" t="b">
        <f>_xlfn.XLOOKUP(Table9[[#This Row],[scientific_name]],Table10[scientific_name],Table10[is_sheep])</f>
        <v>0</v>
      </c>
    </row>
    <row r="15196" spans="1:8">
      <c r="A15196" t="s">
        <v>993</v>
      </c>
      <c r="B15196" t="s">
        <v>7</v>
      </c>
      <c r="C15196">
        <v>169</v>
      </c>
      <c r="D15196" t="str">
        <f>_xlfn.XLOOKUP(Table9[[#This Row],[scientific_name]],Table10[scientific_name],Table10[category])</f>
        <v>Mammal</v>
      </c>
      <c r="E15196" t="str">
        <f>_xlfn.XLOOKUP(Table9[[#This Row],[scientific_name]],Table10[scientific_name],Table10[common_names])</f>
        <v>Fisher</v>
      </c>
      <c r="F15196" t="str">
        <f>_xlfn.XLOOKUP(Table9[[#This Row],[scientific_name]],Table10[scientific_name],Table10[conservation_status])</f>
        <v>No Intervention</v>
      </c>
      <c r="G15196" t="b">
        <f>_xlfn.XLOOKUP(Table9[[#This Row],[scientific_name]],Table10[scientific_name],Table10[is_protected])</f>
        <v>0</v>
      </c>
      <c r="H15196" t="b">
        <f>_xlfn.XLOOKUP(Table9[[#This Row],[scientific_name]],Table10[scientific_name],Table10[is_sheep])</f>
        <v>0</v>
      </c>
    </row>
    <row r="15197" spans="1:8">
      <c r="A15197" t="s">
        <v>5425</v>
      </c>
      <c r="B15197" t="s">
        <v>13</v>
      </c>
      <c r="C15197">
        <v>271</v>
      </c>
      <c r="D15197" t="str">
        <f>_xlfn.XLOOKUP(Table9[[#This Row],[scientific_name]],Table10[scientific_name],Table10[category])</f>
        <v>Vascular Plant</v>
      </c>
      <c r="E15197" t="str">
        <f>_xlfn.XLOOKUP(Table9[[#This Row],[scientific_name]],Table10[scientific_name],Table10[common_names])</f>
        <v>Snakeroot, Virginia Snakeroot</v>
      </c>
      <c r="F15197" t="str">
        <f>_xlfn.XLOOKUP(Table9[[#This Row],[scientific_name]],Table10[scientific_name],Table10[conservation_status])</f>
        <v>No Intervention</v>
      </c>
      <c r="G15197" t="b">
        <f>_xlfn.XLOOKUP(Table9[[#This Row],[scientific_name]],Table10[scientific_name],Table10[is_protected])</f>
        <v>0</v>
      </c>
      <c r="H15197" t="b">
        <f>_xlfn.XLOOKUP(Table9[[#This Row],[scientific_name]],Table10[scientific_name],Table10[is_sheep])</f>
        <v>0</v>
      </c>
    </row>
    <row r="15198" spans="1:8">
      <c r="A15198" t="s">
        <v>4648</v>
      </c>
      <c r="B15198" t="s">
        <v>7</v>
      </c>
      <c r="C15198">
        <v>135</v>
      </c>
      <c r="D15198" t="str">
        <f>_xlfn.XLOOKUP(Table9[[#This Row],[scientific_name]],Table10[scientific_name],Table10[category])</f>
        <v>Bird</v>
      </c>
      <c r="E15198" t="str">
        <f>_xlfn.XLOOKUP(Table9[[#This Row],[scientific_name]],Table10[scientific_name],Table10[common_names])</f>
        <v>American Three-Toed Woodpecker</v>
      </c>
      <c r="F15198" t="str">
        <f>_xlfn.XLOOKUP(Table9[[#This Row],[scientific_name]],Table10[scientific_name],Table10[conservation_status])</f>
        <v>No Intervention</v>
      </c>
      <c r="G15198" t="b">
        <f>_xlfn.XLOOKUP(Table9[[#This Row],[scientific_name]],Table10[scientific_name],Table10[is_protected])</f>
        <v>0</v>
      </c>
      <c r="H15198" t="b">
        <f>_xlfn.XLOOKUP(Table9[[#This Row],[scientific_name]],Table10[scientific_name],Table10[is_sheep])</f>
        <v>0</v>
      </c>
    </row>
    <row r="15199" spans="1:8">
      <c r="A15199" t="s">
        <v>5308</v>
      </c>
      <c r="B15199" t="s">
        <v>13</v>
      </c>
      <c r="C15199">
        <v>268</v>
      </c>
      <c r="D15199" t="str">
        <f>_xlfn.XLOOKUP(Table9[[#This Row],[scientific_name]],Table10[scientific_name],Table10[category])</f>
        <v>Vascular Plant</v>
      </c>
      <c r="E15199" t="str">
        <f>_xlfn.XLOOKUP(Table9[[#This Row],[scientific_name]],Table10[scientific_name],Table10[common_names])</f>
        <v>Radiate Sedge, Stellate Sedge</v>
      </c>
      <c r="F15199" t="str">
        <f>_xlfn.XLOOKUP(Table9[[#This Row],[scientific_name]],Table10[scientific_name],Table10[conservation_status])</f>
        <v>No Intervention</v>
      </c>
      <c r="G15199" t="b">
        <f>_xlfn.XLOOKUP(Table9[[#This Row],[scientific_name]],Table10[scientific_name],Table10[is_protected])</f>
        <v>0</v>
      </c>
      <c r="H15199" t="b">
        <f>_xlfn.XLOOKUP(Table9[[#This Row],[scientific_name]],Table10[scientific_name],Table10[is_sheep])</f>
        <v>0</v>
      </c>
    </row>
    <row r="15200" spans="1:8">
      <c r="A15200" t="s">
        <v>5182</v>
      </c>
      <c r="B15200" t="s">
        <v>7</v>
      </c>
      <c r="C15200">
        <v>136</v>
      </c>
      <c r="D15200" t="str">
        <f>_xlfn.XLOOKUP(Table9[[#This Row],[scientific_name]],Table10[scientific_name],Table10[category])</f>
        <v>Vascular Plant</v>
      </c>
      <c r="E15200" t="str">
        <f>_xlfn.XLOOKUP(Table9[[#This Row],[scientific_name]],Table10[scientific_name],Table10[common_names])</f>
        <v>Blue Vervain, Brazillian Vervain</v>
      </c>
      <c r="F15200" t="str">
        <f>_xlfn.XLOOKUP(Table9[[#This Row],[scientific_name]],Table10[scientific_name],Table10[conservation_status])</f>
        <v>No Intervention</v>
      </c>
      <c r="G15200" t="b">
        <f>_xlfn.XLOOKUP(Table9[[#This Row],[scientific_name]],Table10[scientific_name],Table10[is_protected])</f>
        <v>0</v>
      </c>
      <c r="H15200" t="b">
        <f>_xlfn.XLOOKUP(Table9[[#This Row],[scientific_name]],Table10[scientific_name],Table10[is_sheep])</f>
        <v>0</v>
      </c>
    </row>
    <row r="15201" spans="1:8">
      <c r="A15201" t="s">
        <v>2939</v>
      </c>
      <c r="B15201" t="s">
        <v>9</v>
      </c>
      <c r="C15201">
        <v>92</v>
      </c>
      <c r="D15201" t="str">
        <f>_xlfn.XLOOKUP(Table9[[#This Row],[scientific_name]],Table10[scientific_name],Table10[category])</f>
        <v>Bird</v>
      </c>
      <c r="E15201" t="str">
        <f>_xlfn.XLOOKUP(Table9[[#This Row],[scientific_name]],Table10[scientific_name],Table10[common_names])</f>
        <v>Tufted Titmouse</v>
      </c>
      <c r="F15201" t="str">
        <f>_xlfn.XLOOKUP(Table9[[#This Row],[scientific_name]],Table10[scientific_name],Table10[conservation_status])</f>
        <v>No Intervention</v>
      </c>
      <c r="G15201" t="b">
        <f>_xlfn.XLOOKUP(Table9[[#This Row],[scientific_name]],Table10[scientific_name],Table10[is_protected])</f>
        <v>0</v>
      </c>
      <c r="H15201" t="b">
        <f>_xlfn.XLOOKUP(Table9[[#This Row],[scientific_name]],Table10[scientific_name],Table10[is_sheep])</f>
        <v>0</v>
      </c>
    </row>
    <row r="15202" spans="1:8">
      <c r="A15202" t="s">
        <v>5480</v>
      </c>
      <c r="B15202" t="s">
        <v>7</v>
      </c>
      <c r="C15202">
        <v>140</v>
      </c>
      <c r="D15202" t="str">
        <f>_xlfn.XLOOKUP(Table9[[#This Row],[scientific_name]],Table10[scientific_name],Table10[category])</f>
        <v>Vascular Plant</v>
      </c>
      <c r="E15202" t="str">
        <f>_xlfn.XLOOKUP(Table9[[#This Row],[scientific_name]],Table10[scientific_name],Table10[common_names])</f>
        <v>Largeflower Hawksbeard</v>
      </c>
      <c r="F15202" t="str">
        <f>_xlfn.XLOOKUP(Table9[[#This Row],[scientific_name]],Table10[scientific_name],Table10[conservation_status])</f>
        <v>No Intervention</v>
      </c>
      <c r="G15202" t="b">
        <f>_xlfn.XLOOKUP(Table9[[#This Row],[scientific_name]],Table10[scientific_name],Table10[is_protected])</f>
        <v>0</v>
      </c>
      <c r="H15202" t="b">
        <f>_xlfn.XLOOKUP(Table9[[#This Row],[scientific_name]],Table10[scientific_name],Table10[is_sheep])</f>
        <v>0</v>
      </c>
    </row>
    <row r="15203" spans="1:8">
      <c r="A15203" t="s">
        <v>5481</v>
      </c>
      <c r="B15203" t="s">
        <v>4</v>
      </c>
      <c r="C15203">
        <v>50</v>
      </c>
      <c r="D15203" t="str">
        <f>_xlfn.XLOOKUP(Table9[[#This Row],[scientific_name]],Table10[scientific_name],Table10[category])</f>
        <v>Vascular Plant</v>
      </c>
      <c r="E15203" t="str">
        <f>_xlfn.XLOOKUP(Table9[[#This Row],[scientific_name]],Table10[scientific_name],Table10[common_names])</f>
        <v>Woolly Lip Fern, Woolly Lipfern</v>
      </c>
      <c r="F15203" t="str">
        <f>_xlfn.XLOOKUP(Table9[[#This Row],[scientific_name]],Table10[scientific_name],Table10[conservation_status])</f>
        <v>No Intervention</v>
      </c>
      <c r="G15203" t="b">
        <f>_xlfn.XLOOKUP(Table9[[#This Row],[scientific_name]],Table10[scientific_name],Table10[is_protected])</f>
        <v>0</v>
      </c>
      <c r="H15203" t="b">
        <f>_xlfn.XLOOKUP(Table9[[#This Row],[scientific_name]],Table10[scientific_name],Table10[is_sheep])</f>
        <v>0</v>
      </c>
    </row>
    <row r="15204" spans="1:8">
      <c r="A15204" t="s">
        <v>5080</v>
      </c>
      <c r="B15204" t="s">
        <v>13</v>
      </c>
      <c r="C15204">
        <v>251</v>
      </c>
      <c r="D15204" t="str">
        <f>_xlfn.XLOOKUP(Table9[[#This Row],[scientific_name]],Table10[scientific_name],Table10[category])</f>
        <v>Vascular Plant</v>
      </c>
      <c r="E15204" t="str">
        <f>_xlfn.XLOOKUP(Table9[[#This Row],[scientific_name]],Table10[scientific_name],Table10[common_names])</f>
        <v>Broadleaf Stonecrop</v>
      </c>
      <c r="F15204" t="str">
        <f>_xlfn.XLOOKUP(Table9[[#This Row],[scientific_name]],Table10[scientific_name],Table10[conservation_status])</f>
        <v>No Intervention</v>
      </c>
      <c r="G15204" t="b">
        <f>_xlfn.XLOOKUP(Table9[[#This Row],[scientific_name]],Table10[scientific_name],Table10[is_protected])</f>
        <v>0</v>
      </c>
      <c r="H15204" t="b">
        <f>_xlfn.XLOOKUP(Table9[[#This Row],[scientific_name]],Table10[scientific_name],Table10[is_sheep])</f>
        <v>0</v>
      </c>
    </row>
    <row r="15205" spans="1:8">
      <c r="A15205" t="s">
        <v>217</v>
      </c>
      <c r="B15205" t="s">
        <v>7</v>
      </c>
      <c r="C15205">
        <v>139</v>
      </c>
      <c r="D15205" t="str">
        <f>_xlfn.XLOOKUP(Table9[[#This Row],[scientific_name]],Table10[scientific_name],Table10[category])</f>
        <v>Nonvascular Plant</v>
      </c>
      <c r="E15205" t="str">
        <f>_xlfn.XLOOKUP(Table9[[#This Row],[scientific_name]],Table10[scientific_name],Table10[common_names])</f>
        <v>Leucobryum Moss</v>
      </c>
      <c r="F15205" t="str">
        <f>_xlfn.XLOOKUP(Table9[[#This Row],[scientific_name]],Table10[scientific_name],Table10[conservation_status])</f>
        <v>No Intervention</v>
      </c>
      <c r="G15205" t="b">
        <f>_xlfn.XLOOKUP(Table9[[#This Row],[scientific_name]],Table10[scientific_name],Table10[is_protected])</f>
        <v>0</v>
      </c>
      <c r="H15205" t="b">
        <f>_xlfn.XLOOKUP(Table9[[#This Row],[scientific_name]],Table10[scientific_name],Table10[is_sheep])</f>
        <v>0</v>
      </c>
    </row>
    <row r="15206" spans="1:8">
      <c r="A15206" t="s">
        <v>5387</v>
      </c>
      <c r="B15206" t="s">
        <v>9</v>
      </c>
      <c r="C15206">
        <v>99</v>
      </c>
      <c r="D15206" t="str">
        <f>_xlfn.XLOOKUP(Table9[[#This Row],[scientific_name]],Table10[scientific_name],Table10[category])</f>
        <v>Vascular Plant</v>
      </c>
      <c r="E15206" t="str">
        <f>_xlfn.XLOOKUP(Table9[[#This Row],[scientific_name]],Table10[scientific_name],Table10[common_names])</f>
        <v>Hooker's Townsend Daisy, Hooker's Townsend-Daisy, Hooker's Townsendia</v>
      </c>
      <c r="F15206" t="str">
        <f>_xlfn.XLOOKUP(Table9[[#This Row],[scientific_name]],Table10[scientific_name],Table10[conservation_status])</f>
        <v>No Intervention</v>
      </c>
      <c r="G15206" t="b">
        <f>_xlfn.XLOOKUP(Table9[[#This Row],[scientific_name]],Table10[scientific_name],Table10[is_protected])</f>
        <v>0</v>
      </c>
      <c r="H15206" t="b">
        <f>_xlfn.XLOOKUP(Table9[[#This Row],[scientific_name]],Table10[scientific_name],Table10[is_sheep])</f>
        <v>0</v>
      </c>
    </row>
    <row r="15207" spans="1:8">
      <c r="A15207" t="s">
        <v>4291</v>
      </c>
      <c r="B15207" t="s">
        <v>4</v>
      </c>
      <c r="C15207">
        <v>45</v>
      </c>
      <c r="D15207" t="str">
        <f>_xlfn.XLOOKUP(Table9[[#This Row],[scientific_name]],Table10[scientific_name],Table10[category])</f>
        <v>Vascular Plant</v>
      </c>
      <c r="E15207" t="str">
        <f>_xlfn.XLOOKUP(Table9[[#This Row],[scientific_name]],Table10[scientific_name],Table10[common_names])</f>
        <v>Butterfly-Pea, Coastal Butterfly-Pea</v>
      </c>
      <c r="F15207" t="str">
        <f>_xlfn.XLOOKUP(Table9[[#This Row],[scientific_name]],Table10[scientific_name],Table10[conservation_status])</f>
        <v>No Intervention</v>
      </c>
      <c r="G15207" t="b">
        <f>_xlfn.XLOOKUP(Table9[[#This Row],[scientific_name]],Table10[scientific_name],Table10[is_protected])</f>
        <v>0</v>
      </c>
      <c r="H15207" t="b">
        <f>_xlfn.XLOOKUP(Table9[[#This Row],[scientific_name]],Table10[scientific_name],Table10[is_sheep])</f>
        <v>0</v>
      </c>
    </row>
    <row r="15208" spans="1:8">
      <c r="A15208" t="s">
        <v>5482</v>
      </c>
      <c r="B15208" t="s">
        <v>4</v>
      </c>
      <c r="C15208">
        <v>59</v>
      </c>
      <c r="D15208" t="str">
        <f>_xlfn.XLOOKUP(Table9[[#This Row],[scientific_name]],Table10[scientific_name],Table10[category])</f>
        <v>Vascular Plant</v>
      </c>
      <c r="E15208" t="str">
        <f>_xlfn.XLOOKUP(Table9[[#This Row],[scientific_name]],Table10[scientific_name],Table10[common_names])</f>
        <v>Denseflower Indian Paintbrush</v>
      </c>
      <c r="F15208" t="str">
        <f>_xlfn.XLOOKUP(Table9[[#This Row],[scientific_name]],Table10[scientific_name],Table10[conservation_status])</f>
        <v>No Intervention</v>
      </c>
      <c r="G15208" t="b">
        <f>_xlfn.XLOOKUP(Table9[[#This Row],[scientific_name]],Table10[scientific_name],Table10[is_protected])</f>
        <v>0</v>
      </c>
      <c r="H15208" t="b">
        <f>_xlfn.XLOOKUP(Table9[[#This Row],[scientific_name]],Table10[scientific_name],Table10[is_sheep])</f>
        <v>0</v>
      </c>
    </row>
    <row r="15209" spans="1:8">
      <c r="A15209" t="s">
        <v>4150</v>
      </c>
      <c r="B15209" t="s">
        <v>7</v>
      </c>
      <c r="C15209">
        <v>124</v>
      </c>
      <c r="D15209" t="str">
        <f>_xlfn.XLOOKUP(Table9[[#This Row],[scientific_name]],Table10[scientific_name],Table10[category])</f>
        <v>Bird</v>
      </c>
      <c r="E15209" t="str">
        <f>_xlfn.XLOOKUP(Table9[[#This Row],[scientific_name]],Table10[scientific_name],Table10[common_names])</f>
        <v>Grasshopper Sparrow</v>
      </c>
      <c r="F15209" t="str">
        <f>_xlfn.XLOOKUP(Table9[[#This Row],[scientific_name]],Table10[scientific_name],Table10[conservation_status])</f>
        <v>Species of Concern</v>
      </c>
      <c r="G15209" t="b">
        <f>_xlfn.XLOOKUP(Table9[[#This Row],[scientific_name]],Table10[scientific_name],Table10[is_protected])</f>
        <v>1</v>
      </c>
      <c r="H15209" t="b">
        <f>_xlfn.XLOOKUP(Table9[[#This Row],[scientific_name]],Table10[scientific_name],Table10[is_sheep])</f>
        <v>0</v>
      </c>
    </row>
    <row r="15210" spans="1:8">
      <c r="A15210" t="s">
        <v>3628</v>
      </c>
      <c r="B15210" t="s">
        <v>4</v>
      </c>
      <c r="C15210">
        <v>59</v>
      </c>
      <c r="D15210" t="str">
        <f>_xlfn.XLOOKUP(Table9[[#This Row],[scientific_name]],Table10[scientific_name],Table10[category])</f>
        <v>Bird</v>
      </c>
      <c r="E15210" t="str">
        <f>_xlfn.XLOOKUP(Table9[[#This Row],[scientific_name]],Table10[scientific_name],Table10[common_names])</f>
        <v>Baird's Sandpiper</v>
      </c>
      <c r="F15210" t="str">
        <f>_xlfn.XLOOKUP(Table9[[#This Row],[scientific_name]],Table10[scientific_name],Table10[conservation_status])</f>
        <v>No Intervention</v>
      </c>
      <c r="G15210" t="b">
        <f>_xlfn.XLOOKUP(Table9[[#This Row],[scientific_name]],Table10[scientific_name],Table10[is_protected])</f>
        <v>0</v>
      </c>
      <c r="H15210" t="b">
        <f>_xlfn.XLOOKUP(Table9[[#This Row],[scientific_name]],Table10[scientific_name],Table10[is_sheep])</f>
        <v>0</v>
      </c>
    </row>
    <row r="15211" spans="1:8">
      <c r="A15211" t="s">
        <v>2230</v>
      </c>
      <c r="B15211" t="s">
        <v>4</v>
      </c>
      <c r="C15211">
        <v>98</v>
      </c>
      <c r="D15211" t="str">
        <f>_xlfn.XLOOKUP(Table9[[#This Row],[scientific_name]],Table10[scientific_name],Table10[category])</f>
        <v>Vascular Plant</v>
      </c>
      <c r="E15211" t="str">
        <f>_xlfn.XLOOKUP(Table9[[#This Row],[scientific_name]],Table10[scientific_name],Table10[common_names])</f>
        <v>Biltmore's Hawthorn</v>
      </c>
      <c r="F15211" t="str">
        <f>_xlfn.XLOOKUP(Table9[[#This Row],[scientific_name]],Table10[scientific_name],Table10[conservation_status])</f>
        <v>No Intervention</v>
      </c>
      <c r="G15211" t="b">
        <f>_xlfn.XLOOKUP(Table9[[#This Row],[scientific_name]],Table10[scientific_name],Table10[is_protected])</f>
        <v>0</v>
      </c>
      <c r="H15211" t="b">
        <f>_xlfn.XLOOKUP(Table9[[#This Row],[scientific_name]],Table10[scientific_name],Table10[is_sheep])</f>
        <v>0</v>
      </c>
    </row>
    <row r="15212" spans="1:8">
      <c r="A15212" t="s">
        <v>57</v>
      </c>
      <c r="B15212" t="s">
        <v>4</v>
      </c>
      <c r="C15212">
        <v>85</v>
      </c>
      <c r="D15212" t="str">
        <f>_xlfn.XLOOKUP(Table9[[#This Row],[scientific_name]],Table10[scientific_name],Table10[category])</f>
        <v>Vascular Plant</v>
      </c>
      <c r="E15212" t="str">
        <f>_xlfn.XLOOKUP(Table9[[#This Row],[scientific_name]],Table10[scientific_name],Table10[common_names])</f>
        <v>Long-Leaved Panic Grass</v>
      </c>
      <c r="F15212" t="str">
        <f>_xlfn.XLOOKUP(Table9[[#This Row],[scientific_name]],Table10[scientific_name],Table10[conservation_status])</f>
        <v>No Intervention</v>
      </c>
      <c r="G15212" t="b">
        <f>_xlfn.XLOOKUP(Table9[[#This Row],[scientific_name]],Table10[scientific_name],Table10[is_protected])</f>
        <v>0</v>
      </c>
      <c r="H15212" t="b">
        <f>_xlfn.XLOOKUP(Table9[[#This Row],[scientific_name]],Table10[scientific_name],Table10[is_sheep])</f>
        <v>0</v>
      </c>
    </row>
    <row r="15213" spans="1:8">
      <c r="A15213" t="s">
        <v>1120</v>
      </c>
      <c r="B15213" t="s">
        <v>9</v>
      </c>
      <c r="C15213">
        <v>104</v>
      </c>
      <c r="D15213" t="str">
        <f>_xlfn.XLOOKUP(Table9[[#This Row],[scientific_name]],Table10[scientific_name],Table10[category])</f>
        <v>Vascular Plant</v>
      </c>
      <c r="E15213" t="str">
        <f>_xlfn.XLOOKUP(Table9[[#This Row],[scientific_name]],Table10[scientific_name],Table10[common_names])</f>
        <v>Venus? Looking-Glass</v>
      </c>
      <c r="F15213" t="str">
        <f>_xlfn.XLOOKUP(Table9[[#This Row],[scientific_name]],Table10[scientific_name],Table10[conservation_status])</f>
        <v>No Intervention</v>
      </c>
      <c r="G15213" t="b">
        <f>_xlfn.XLOOKUP(Table9[[#This Row],[scientific_name]],Table10[scientific_name],Table10[is_protected])</f>
        <v>0</v>
      </c>
      <c r="H15213" t="b">
        <f>_xlfn.XLOOKUP(Table9[[#This Row],[scientific_name]],Table10[scientific_name],Table10[is_sheep])</f>
        <v>0</v>
      </c>
    </row>
    <row r="15214" spans="1:8">
      <c r="A15214" t="s">
        <v>2062</v>
      </c>
      <c r="B15214" t="s">
        <v>4</v>
      </c>
      <c r="C15214">
        <v>76</v>
      </c>
      <c r="D15214" t="str">
        <f>_xlfn.XLOOKUP(Table9[[#This Row],[scientific_name]],Table10[scientific_name],Table10[category])</f>
        <v>Nonvascular Plant</v>
      </c>
      <c r="E15214" t="str">
        <f>_xlfn.XLOOKUP(Table9[[#This Row],[scientific_name]],Table10[scientific_name],Table10[common_names])</f>
        <v>Sharpleaf Hookeria Moss</v>
      </c>
      <c r="F15214" t="str">
        <f>_xlfn.XLOOKUP(Table9[[#This Row],[scientific_name]],Table10[scientific_name],Table10[conservation_status])</f>
        <v>No Intervention</v>
      </c>
      <c r="G15214" t="b">
        <f>_xlfn.XLOOKUP(Table9[[#This Row],[scientific_name]],Table10[scientific_name],Table10[is_protected])</f>
        <v>0</v>
      </c>
      <c r="H15214" t="b">
        <f>_xlfn.XLOOKUP(Table9[[#This Row],[scientific_name]],Table10[scientific_name],Table10[is_sheep])</f>
        <v>0</v>
      </c>
    </row>
    <row r="15215" spans="1:8">
      <c r="A15215" t="s">
        <v>1699</v>
      </c>
      <c r="B15215" t="s">
        <v>13</v>
      </c>
      <c r="C15215">
        <v>223</v>
      </c>
      <c r="D15215" t="str">
        <f>_xlfn.XLOOKUP(Table9[[#This Row],[scientific_name]],Table10[scientific_name],Table10[category])</f>
        <v>Vascular Plant</v>
      </c>
      <c r="E15215" t="str">
        <f>_xlfn.XLOOKUP(Table9[[#This Row],[scientific_name]],Table10[scientific_name],Table10[common_names])</f>
        <v>Cascade Mountain-Ash, Greene's Mountain-Ash</v>
      </c>
      <c r="F15215" t="str">
        <f>_xlfn.XLOOKUP(Table9[[#This Row],[scientific_name]],Table10[scientific_name],Table10[conservation_status])</f>
        <v>No Intervention</v>
      </c>
      <c r="G15215" t="b">
        <f>_xlfn.XLOOKUP(Table9[[#This Row],[scientific_name]],Table10[scientific_name],Table10[is_protected])</f>
        <v>0</v>
      </c>
      <c r="H15215" t="b">
        <f>_xlfn.XLOOKUP(Table9[[#This Row],[scientific_name]],Table10[scientific_name],Table10[is_sheep])</f>
        <v>0</v>
      </c>
    </row>
    <row r="15216" spans="1:8">
      <c r="A15216" t="s">
        <v>1914</v>
      </c>
      <c r="B15216" t="s">
        <v>9</v>
      </c>
      <c r="C15216">
        <v>106</v>
      </c>
      <c r="D15216" t="str">
        <f>_xlfn.XLOOKUP(Table9[[#This Row],[scientific_name]],Table10[scientific_name],Table10[category])</f>
        <v>Vascular Plant</v>
      </c>
      <c r="E15216" t="str">
        <f>_xlfn.XLOOKUP(Table9[[#This Row],[scientific_name]],Table10[scientific_name],Table10[common_names])</f>
        <v>Hasse's Sedge, Salt Sedge, Saltsedge</v>
      </c>
      <c r="F15216" t="str">
        <f>_xlfn.XLOOKUP(Table9[[#This Row],[scientific_name]],Table10[scientific_name],Table10[conservation_status])</f>
        <v>No Intervention</v>
      </c>
      <c r="G15216" t="b">
        <f>_xlfn.XLOOKUP(Table9[[#This Row],[scientific_name]],Table10[scientific_name],Table10[is_protected])</f>
        <v>0</v>
      </c>
      <c r="H15216" t="b">
        <f>_xlfn.XLOOKUP(Table9[[#This Row],[scientific_name]],Table10[scientific_name],Table10[is_sheep])</f>
        <v>0</v>
      </c>
    </row>
    <row r="15217" spans="1:8">
      <c r="A15217" t="s">
        <v>3941</v>
      </c>
      <c r="B15217" t="s">
        <v>9</v>
      </c>
      <c r="C15217">
        <v>80</v>
      </c>
      <c r="D15217" t="str">
        <f>_xlfn.XLOOKUP(Table9[[#This Row],[scientific_name]],Table10[scientific_name],Table10[category])</f>
        <v>Vascular Plant</v>
      </c>
      <c r="E15217" t="str">
        <f>_xlfn.XLOOKUP(Table9[[#This Row],[scientific_name]],Table10[scientific_name],Table10[common_names])</f>
        <v>Sedge, Smooth-Sheath Sedge</v>
      </c>
      <c r="F15217" t="str">
        <f>_xlfn.XLOOKUP(Table9[[#This Row],[scientific_name]],Table10[scientific_name],Table10[conservation_status])</f>
        <v>No Intervention</v>
      </c>
      <c r="G15217" t="b">
        <f>_xlfn.XLOOKUP(Table9[[#This Row],[scientific_name]],Table10[scientific_name],Table10[is_protected])</f>
        <v>0</v>
      </c>
      <c r="H15217" t="b">
        <f>_xlfn.XLOOKUP(Table9[[#This Row],[scientific_name]],Table10[scientific_name],Table10[is_sheep])</f>
        <v>0</v>
      </c>
    </row>
    <row r="15218" spans="1:8">
      <c r="A15218" t="s">
        <v>420</v>
      </c>
      <c r="B15218" t="s">
        <v>9</v>
      </c>
      <c r="C15218">
        <v>80</v>
      </c>
      <c r="D15218" t="str">
        <f>_xlfn.XLOOKUP(Table9[[#This Row],[scientific_name]],Table10[scientific_name],Table10[category])</f>
        <v>Vascular Plant</v>
      </c>
      <c r="E15218" t="str">
        <f>_xlfn.XLOOKUP(Table9[[#This Row],[scientific_name]],Table10[scientific_name],Table10[common_names])</f>
        <v>Ciliate Loosestrife, Fringed Loosestrife</v>
      </c>
      <c r="F15218" t="str">
        <f>_xlfn.XLOOKUP(Table9[[#This Row],[scientific_name]],Table10[scientific_name],Table10[conservation_status])</f>
        <v>No Intervention</v>
      </c>
      <c r="G15218" t="b">
        <f>_xlfn.XLOOKUP(Table9[[#This Row],[scientific_name]],Table10[scientific_name],Table10[is_protected])</f>
        <v>0</v>
      </c>
      <c r="H15218" t="b">
        <f>_xlfn.XLOOKUP(Table9[[#This Row],[scientific_name]],Table10[scientific_name],Table10[is_sheep])</f>
        <v>0</v>
      </c>
    </row>
    <row r="15219" spans="1:8">
      <c r="A15219" t="s">
        <v>2050</v>
      </c>
      <c r="B15219" t="s">
        <v>9</v>
      </c>
      <c r="C15219">
        <v>114</v>
      </c>
      <c r="D15219" t="str">
        <f>_xlfn.XLOOKUP(Table9[[#This Row],[scientific_name]],Table10[scientific_name],Table10[category])</f>
        <v>Vascular Plant</v>
      </c>
      <c r="E15219" t="str">
        <f>_xlfn.XLOOKUP(Table9[[#This Row],[scientific_name]],Table10[scientific_name],Table10[common_names])</f>
        <v>Northern Arrow-Wood, Southern Arrowwood</v>
      </c>
      <c r="F15219" t="str">
        <f>_xlfn.XLOOKUP(Table9[[#This Row],[scientific_name]],Table10[scientific_name],Table10[conservation_status])</f>
        <v>No Intervention</v>
      </c>
      <c r="G15219" t="b">
        <f>_xlfn.XLOOKUP(Table9[[#This Row],[scientific_name]],Table10[scientific_name],Table10[is_protected])</f>
        <v>0</v>
      </c>
      <c r="H15219" t="b">
        <f>_xlfn.XLOOKUP(Table9[[#This Row],[scientific_name]],Table10[scientific_name],Table10[is_sheep])</f>
        <v>0</v>
      </c>
    </row>
    <row r="15220" spans="1:8">
      <c r="A15220" t="s">
        <v>825</v>
      </c>
      <c r="B15220" t="s">
        <v>7</v>
      </c>
      <c r="C15220">
        <v>183</v>
      </c>
      <c r="D15220" t="str">
        <f>_xlfn.XLOOKUP(Table9[[#This Row],[scientific_name]],Table10[scientific_name],Table10[category])</f>
        <v>Mammal</v>
      </c>
      <c r="E15220" t="str">
        <f>_xlfn.XLOOKUP(Table9[[#This Row],[scientific_name]],Table10[scientific_name],Table10[common_names])</f>
        <v>Southern Bog Lemming</v>
      </c>
      <c r="F15220" t="str">
        <f>_xlfn.XLOOKUP(Table9[[#This Row],[scientific_name]],Table10[scientific_name],Table10[conservation_status])</f>
        <v>No Intervention</v>
      </c>
      <c r="G15220" t="b">
        <f>_xlfn.XLOOKUP(Table9[[#This Row],[scientific_name]],Table10[scientific_name],Table10[is_protected])</f>
        <v>0</v>
      </c>
      <c r="H15220" t="b">
        <f>_xlfn.XLOOKUP(Table9[[#This Row],[scientific_name]],Table10[scientific_name],Table10[is_sheep])</f>
        <v>0</v>
      </c>
    </row>
    <row r="15221" spans="1:8">
      <c r="A15221" t="s">
        <v>931</v>
      </c>
      <c r="B15221" t="s">
        <v>4</v>
      </c>
      <c r="C15221">
        <v>67</v>
      </c>
      <c r="D15221" t="str">
        <f>_xlfn.XLOOKUP(Table9[[#This Row],[scientific_name]],Table10[scientific_name],Table10[category])</f>
        <v>Vascular Plant</v>
      </c>
      <c r="E15221" t="str">
        <f>_xlfn.XLOOKUP(Table9[[#This Row],[scientific_name]],Table10[scientific_name],Table10[common_names])</f>
        <v>Roundleaf Shadbush, Round-Leaved Shadbush</v>
      </c>
      <c r="F15221" t="str">
        <f>_xlfn.XLOOKUP(Table9[[#This Row],[scientific_name]],Table10[scientific_name],Table10[conservation_status])</f>
        <v>No Intervention</v>
      </c>
      <c r="G15221" t="b">
        <f>_xlfn.XLOOKUP(Table9[[#This Row],[scientific_name]],Table10[scientific_name],Table10[is_protected])</f>
        <v>0</v>
      </c>
      <c r="H15221" t="b">
        <f>_xlfn.XLOOKUP(Table9[[#This Row],[scientific_name]],Table10[scientific_name],Table10[is_sheep])</f>
        <v>0</v>
      </c>
    </row>
    <row r="15222" spans="1:8">
      <c r="A15222" t="s">
        <v>4021</v>
      </c>
      <c r="B15222" t="s">
        <v>4</v>
      </c>
      <c r="C15222">
        <v>49</v>
      </c>
      <c r="D15222" t="str">
        <f>_xlfn.XLOOKUP(Table9[[#This Row],[scientific_name]],Table10[scientific_name],Table10[category])</f>
        <v>Vascular Plant</v>
      </c>
      <c r="E15222" t="str">
        <f>_xlfn.XLOOKUP(Table9[[#This Row],[scientific_name]],Table10[scientific_name],Table10[common_names])</f>
        <v>Bulrush, Woolgrass Bulrush</v>
      </c>
      <c r="F15222" t="str">
        <f>_xlfn.XLOOKUP(Table9[[#This Row],[scientific_name]],Table10[scientific_name],Table10[conservation_status])</f>
        <v>No Intervention</v>
      </c>
      <c r="G15222" t="b">
        <f>_xlfn.XLOOKUP(Table9[[#This Row],[scientific_name]],Table10[scientific_name],Table10[is_protected])</f>
        <v>0</v>
      </c>
      <c r="H15222" t="b">
        <f>_xlfn.XLOOKUP(Table9[[#This Row],[scientific_name]],Table10[scientific_name],Table10[is_sheep])</f>
        <v>0</v>
      </c>
    </row>
    <row r="15223" spans="1:8">
      <c r="A15223" t="s">
        <v>2389</v>
      </c>
      <c r="B15223" t="s">
        <v>7</v>
      </c>
      <c r="C15223">
        <v>123</v>
      </c>
      <c r="D15223" t="str">
        <f>_xlfn.XLOOKUP(Table9[[#This Row],[scientific_name]],Table10[scientific_name],Table10[category])</f>
        <v>Vascular Plant</v>
      </c>
      <c r="E15223" t="str">
        <f>_xlfn.XLOOKUP(Table9[[#This Row],[scientific_name]],Table10[scientific_name],Table10[common_names])</f>
        <v>Wolf Trisetum, Wolf's Trisetum</v>
      </c>
      <c r="F15223" t="str">
        <f>_xlfn.XLOOKUP(Table9[[#This Row],[scientific_name]],Table10[scientific_name],Table10[conservation_status])</f>
        <v>No Intervention</v>
      </c>
      <c r="G15223" t="b">
        <f>_xlfn.XLOOKUP(Table9[[#This Row],[scientific_name]],Table10[scientific_name],Table10[is_protected])</f>
        <v>0</v>
      </c>
      <c r="H15223" t="b">
        <f>_xlfn.XLOOKUP(Table9[[#This Row],[scientific_name]],Table10[scientific_name],Table10[is_sheep])</f>
        <v>0</v>
      </c>
    </row>
    <row r="15224" spans="1:8">
      <c r="A15224" t="s">
        <v>652</v>
      </c>
      <c r="B15224" t="s">
        <v>13</v>
      </c>
      <c r="C15224">
        <v>242</v>
      </c>
      <c r="D15224" t="str">
        <f>_xlfn.XLOOKUP(Table9[[#This Row],[scientific_name]],Table10[scientific_name],Table10[category])</f>
        <v>Vascular Plant</v>
      </c>
      <c r="E15224" t="str">
        <f>_xlfn.XLOOKUP(Table9[[#This Row],[scientific_name]],Table10[scientific_name],Table10[common_names])</f>
        <v>Virginia Flax</v>
      </c>
      <c r="F15224" t="str">
        <f>_xlfn.XLOOKUP(Table9[[#This Row],[scientific_name]],Table10[scientific_name],Table10[conservation_status])</f>
        <v>No Intervention</v>
      </c>
      <c r="G15224" t="b">
        <f>_xlfn.XLOOKUP(Table9[[#This Row],[scientific_name]],Table10[scientific_name],Table10[is_protected])</f>
        <v>0</v>
      </c>
      <c r="H15224" t="b">
        <f>_xlfn.XLOOKUP(Table9[[#This Row],[scientific_name]],Table10[scientific_name],Table10[is_sheep])</f>
        <v>0</v>
      </c>
    </row>
    <row r="15225" spans="1:8">
      <c r="A15225" t="s">
        <v>5429</v>
      </c>
      <c r="B15225" t="s">
        <v>13</v>
      </c>
      <c r="C15225">
        <v>217</v>
      </c>
      <c r="D15225" t="str">
        <f>_xlfn.XLOOKUP(Table9[[#This Row],[scientific_name]],Table10[scientific_name],Table10[category])</f>
        <v>Vascular Plant</v>
      </c>
      <c r="E15225" t="str">
        <f>_xlfn.XLOOKUP(Table9[[#This Row],[scientific_name]],Table10[scientific_name],Table10[common_names])</f>
        <v>Divaricate Navarretia</v>
      </c>
      <c r="F15225" t="str">
        <f>_xlfn.XLOOKUP(Table9[[#This Row],[scientific_name]],Table10[scientific_name],Table10[conservation_status])</f>
        <v>No Intervention</v>
      </c>
      <c r="G15225" t="b">
        <f>_xlfn.XLOOKUP(Table9[[#This Row],[scientific_name]],Table10[scientific_name],Table10[is_protected])</f>
        <v>0</v>
      </c>
      <c r="H15225" t="b">
        <f>_xlfn.XLOOKUP(Table9[[#This Row],[scientific_name]],Table10[scientific_name],Table10[is_sheep])</f>
        <v>0</v>
      </c>
    </row>
    <row r="15226" spans="1:8">
      <c r="A15226" t="s">
        <v>4734</v>
      </c>
      <c r="B15226" t="s">
        <v>13</v>
      </c>
      <c r="C15226">
        <v>261</v>
      </c>
      <c r="D15226" t="str">
        <f>_xlfn.XLOOKUP(Table9[[#This Row],[scientific_name]],Table10[scientific_name],Table10[category])</f>
        <v>Amphibian</v>
      </c>
      <c r="E15226" t="str">
        <f>_xlfn.XLOOKUP(Table9[[#This Row],[scientific_name]],Table10[scientific_name],Table10[common_names])</f>
        <v>Northern Green Frog</v>
      </c>
      <c r="F15226" t="str">
        <f>_xlfn.XLOOKUP(Table9[[#This Row],[scientific_name]],Table10[scientific_name],Table10[conservation_status])</f>
        <v>No Intervention</v>
      </c>
      <c r="G15226" t="b">
        <f>_xlfn.XLOOKUP(Table9[[#This Row],[scientific_name]],Table10[scientific_name],Table10[is_protected])</f>
        <v>0</v>
      </c>
      <c r="H15226" t="b">
        <f>_xlfn.XLOOKUP(Table9[[#This Row],[scientific_name]],Table10[scientific_name],Table10[is_sheep])</f>
        <v>0</v>
      </c>
    </row>
    <row r="15227" spans="1:8">
      <c r="A15227" t="s">
        <v>5045</v>
      </c>
      <c r="B15227" t="s">
        <v>13</v>
      </c>
      <c r="C15227">
        <v>260</v>
      </c>
      <c r="D15227" t="str">
        <f>_xlfn.XLOOKUP(Table9[[#This Row],[scientific_name]],Table10[scientific_name],Table10[category])</f>
        <v>Vascular Plant</v>
      </c>
      <c r="E15227" t="str">
        <f>_xlfn.XLOOKUP(Table9[[#This Row],[scientific_name]],Table10[scientific_name],Table10[common_names])</f>
        <v>Elegant Rockcress</v>
      </c>
      <c r="F15227" t="str">
        <f>_xlfn.XLOOKUP(Table9[[#This Row],[scientific_name]],Table10[scientific_name],Table10[conservation_status])</f>
        <v>No Intervention</v>
      </c>
      <c r="G15227" t="b">
        <f>_xlfn.XLOOKUP(Table9[[#This Row],[scientific_name]],Table10[scientific_name],Table10[is_protected])</f>
        <v>0</v>
      </c>
      <c r="H15227" t="b">
        <f>_xlfn.XLOOKUP(Table9[[#This Row],[scientific_name]],Table10[scientific_name],Table10[is_sheep])</f>
        <v>0</v>
      </c>
    </row>
    <row r="15228" spans="1:8">
      <c r="A15228" t="s">
        <v>195</v>
      </c>
      <c r="B15228" t="s">
        <v>13</v>
      </c>
      <c r="C15228">
        <v>271</v>
      </c>
      <c r="D15228" t="str">
        <f>_xlfn.XLOOKUP(Table9[[#This Row],[scientific_name]],Table10[scientific_name],Table10[category])</f>
        <v>Vascular Plant</v>
      </c>
      <c r="E15228" t="str">
        <f>_xlfn.XLOOKUP(Table9[[#This Row],[scientific_name]],Table10[scientific_name],Table10[common_names])</f>
        <v>Nannyberry, Nanny-Berry</v>
      </c>
      <c r="F15228" t="str">
        <f>_xlfn.XLOOKUP(Table9[[#This Row],[scientific_name]],Table10[scientific_name],Table10[conservation_status])</f>
        <v>No Intervention</v>
      </c>
      <c r="G15228" t="b">
        <f>_xlfn.XLOOKUP(Table9[[#This Row],[scientific_name]],Table10[scientific_name],Table10[is_protected])</f>
        <v>0</v>
      </c>
      <c r="H15228" t="b">
        <f>_xlfn.XLOOKUP(Table9[[#This Row],[scientific_name]],Table10[scientific_name],Table10[is_sheep])</f>
        <v>0</v>
      </c>
    </row>
    <row r="15229" spans="1:8">
      <c r="A15229" t="s">
        <v>129</v>
      </c>
      <c r="B15229" t="s">
        <v>9</v>
      </c>
      <c r="C15229">
        <v>122</v>
      </c>
      <c r="D15229" t="str">
        <f>_xlfn.XLOOKUP(Table9[[#This Row],[scientific_name]],Table10[scientific_name],Table10[category])</f>
        <v>Vascular Plant</v>
      </c>
      <c r="E15229" t="str">
        <f>_xlfn.XLOOKUP(Table9[[#This Row],[scientific_name]],Table10[scientific_name],Table10[common_names])</f>
        <v>Mayweed, Stinking Chamomile</v>
      </c>
      <c r="F15229" t="str">
        <f>_xlfn.XLOOKUP(Table9[[#This Row],[scientific_name]],Table10[scientific_name],Table10[conservation_status])</f>
        <v>No Intervention</v>
      </c>
      <c r="G15229" t="b">
        <f>_xlfn.XLOOKUP(Table9[[#This Row],[scientific_name]],Table10[scientific_name],Table10[is_protected])</f>
        <v>0</v>
      </c>
      <c r="H15229" t="b">
        <f>_xlfn.XLOOKUP(Table9[[#This Row],[scientific_name]],Table10[scientific_name],Table10[is_sheep])</f>
        <v>0</v>
      </c>
    </row>
    <row r="15230" spans="1:8">
      <c r="A15230" t="s">
        <v>5483</v>
      </c>
      <c r="B15230" t="s">
        <v>7</v>
      </c>
      <c r="C15230">
        <v>181</v>
      </c>
      <c r="D15230" t="str">
        <f>_xlfn.XLOOKUP(Table9[[#This Row],[scientific_name]],Table10[scientific_name],Table10[category])</f>
        <v>Reptile</v>
      </c>
      <c r="E15230" t="str">
        <f>_xlfn.XLOOKUP(Table9[[#This Row],[scientific_name]],Table10[scientific_name],Table10[common_names])</f>
        <v>Western Skink</v>
      </c>
      <c r="F15230" t="str">
        <f>_xlfn.XLOOKUP(Table9[[#This Row],[scientific_name]],Table10[scientific_name],Table10[conservation_status])</f>
        <v>No Intervention</v>
      </c>
      <c r="G15230" t="b">
        <f>_xlfn.XLOOKUP(Table9[[#This Row],[scientific_name]],Table10[scientific_name],Table10[is_protected])</f>
        <v>0</v>
      </c>
      <c r="H15230" t="b">
        <f>_xlfn.XLOOKUP(Table9[[#This Row],[scientific_name]],Table10[scientific_name],Table10[is_sheep])</f>
        <v>0</v>
      </c>
    </row>
    <row r="15231" spans="1:8">
      <c r="A15231" t="s">
        <v>1640</v>
      </c>
      <c r="B15231" t="s">
        <v>7</v>
      </c>
      <c r="C15231">
        <v>156</v>
      </c>
      <c r="D15231" t="str">
        <f>_xlfn.XLOOKUP(Table9[[#This Row],[scientific_name]],Table10[scientific_name],Table10[category])</f>
        <v>Vascular Plant</v>
      </c>
      <c r="E15231" t="str">
        <f>_xlfn.XLOOKUP(Table9[[#This Row],[scientific_name]],Table10[scientific_name],Table10[common_names])</f>
        <v>Swamp Thistle</v>
      </c>
      <c r="F15231" t="str">
        <f>_xlfn.XLOOKUP(Table9[[#This Row],[scientific_name]],Table10[scientific_name],Table10[conservation_status])</f>
        <v>No Intervention</v>
      </c>
      <c r="G15231" t="b">
        <f>_xlfn.XLOOKUP(Table9[[#This Row],[scientific_name]],Table10[scientific_name],Table10[is_protected])</f>
        <v>0</v>
      </c>
      <c r="H15231" t="b">
        <f>_xlfn.XLOOKUP(Table9[[#This Row],[scientific_name]],Table10[scientific_name],Table10[is_sheep])</f>
        <v>0</v>
      </c>
    </row>
    <row r="15232" spans="1:8">
      <c r="A15232" t="s">
        <v>2895</v>
      </c>
      <c r="B15232" t="s">
        <v>7</v>
      </c>
      <c r="C15232">
        <v>130</v>
      </c>
      <c r="D15232" t="str">
        <f>_xlfn.XLOOKUP(Table9[[#This Row],[scientific_name]],Table10[scientific_name],Table10[category])</f>
        <v>Vascular Plant</v>
      </c>
      <c r="E15232" t="str">
        <f>_xlfn.XLOOKUP(Table9[[#This Row],[scientific_name]],Table10[scientific_name],Table10[common_names])</f>
        <v>Sunflower</v>
      </c>
      <c r="F15232" t="str">
        <f>_xlfn.XLOOKUP(Table9[[#This Row],[scientific_name]],Table10[scientific_name],Table10[conservation_status])</f>
        <v>No Intervention</v>
      </c>
      <c r="G15232" t="b">
        <f>_xlfn.XLOOKUP(Table9[[#This Row],[scientific_name]],Table10[scientific_name],Table10[is_protected])</f>
        <v>0</v>
      </c>
      <c r="H15232" t="b">
        <f>_xlfn.XLOOKUP(Table9[[#This Row],[scientific_name]],Table10[scientific_name],Table10[is_sheep])</f>
        <v>0</v>
      </c>
    </row>
    <row r="15233" spans="1:8">
      <c r="A15233" t="s">
        <v>2529</v>
      </c>
      <c r="B15233" t="s">
        <v>7</v>
      </c>
      <c r="C15233">
        <v>161</v>
      </c>
      <c r="D15233" t="str">
        <f>_xlfn.XLOOKUP(Table9[[#This Row],[scientific_name]],Table10[scientific_name],Table10[category])</f>
        <v>Bird</v>
      </c>
      <c r="E15233" t="str">
        <f>_xlfn.XLOOKUP(Table9[[#This Row],[scientific_name]],Table10[scientific_name],Table10[common_names])</f>
        <v>Cliff Swallow</v>
      </c>
      <c r="F15233" t="str">
        <f>_xlfn.XLOOKUP(Table9[[#This Row],[scientific_name]],Table10[scientific_name],Table10[conservation_status])</f>
        <v>No Intervention</v>
      </c>
      <c r="G15233" t="b">
        <f>_xlfn.XLOOKUP(Table9[[#This Row],[scientific_name]],Table10[scientific_name],Table10[is_protected])</f>
        <v>0</v>
      </c>
      <c r="H15233" t="b">
        <f>_xlfn.XLOOKUP(Table9[[#This Row],[scientific_name]],Table10[scientific_name],Table10[is_sheep])</f>
        <v>0</v>
      </c>
    </row>
    <row r="15234" spans="1:8">
      <c r="A15234" t="s">
        <v>3336</v>
      </c>
      <c r="B15234" t="s">
        <v>7</v>
      </c>
      <c r="C15234">
        <v>131</v>
      </c>
      <c r="D15234" t="str">
        <f>_xlfn.XLOOKUP(Table9[[#This Row],[scientific_name]],Table10[scientific_name],Table10[category])</f>
        <v>Vascular Plant</v>
      </c>
      <c r="E15234" t="str">
        <f>_xlfn.XLOOKUP(Table9[[#This Row],[scientific_name]],Table10[scientific_name],Table10[common_names])</f>
        <v>Congdon's Monkeyflower</v>
      </c>
      <c r="F15234" t="str">
        <f>_xlfn.XLOOKUP(Table9[[#This Row],[scientific_name]],Table10[scientific_name],Table10[conservation_status])</f>
        <v>No Intervention</v>
      </c>
      <c r="G15234" t="b">
        <f>_xlfn.XLOOKUP(Table9[[#This Row],[scientific_name]],Table10[scientific_name],Table10[is_protected])</f>
        <v>0</v>
      </c>
      <c r="H15234" t="b">
        <f>_xlfn.XLOOKUP(Table9[[#This Row],[scientific_name]],Table10[scientific_name],Table10[is_sheep])</f>
        <v>0</v>
      </c>
    </row>
    <row r="15235" spans="1:8">
      <c r="A15235" t="s">
        <v>172</v>
      </c>
      <c r="B15235" t="s">
        <v>7</v>
      </c>
      <c r="C15235">
        <v>59</v>
      </c>
      <c r="D15235" t="str">
        <f>_xlfn.XLOOKUP(Table9[[#This Row],[scientific_name]],Table10[scientific_name],Table10[category])</f>
        <v>Fish</v>
      </c>
      <c r="E15235" t="str">
        <f>_xlfn.XLOOKUP(Table9[[#This Row],[scientific_name]],Table10[scientific_name],Table10[common_names])</f>
        <v>Rainbow Trout</v>
      </c>
      <c r="F15235" t="str">
        <f>_xlfn.XLOOKUP(Table9[[#This Row],[scientific_name]],Table10[scientific_name],Table10[conservation_status])</f>
        <v>No Intervention</v>
      </c>
      <c r="G15235" t="b">
        <f>_xlfn.XLOOKUP(Table9[[#This Row],[scientific_name]],Table10[scientific_name],Table10[is_protected])</f>
        <v>0</v>
      </c>
      <c r="H15235" t="b">
        <f>_xlfn.XLOOKUP(Table9[[#This Row],[scientific_name]],Table10[scientific_name],Table10[is_sheep])</f>
        <v>0</v>
      </c>
    </row>
    <row r="15236" spans="1:8">
      <c r="A15236" t="s">
        <v>5277</v>
      </c>
      <c r="B15236" t="s">
        <v>4</v>
      </c>
      <c r="C15236">
        <v>95</v>
      </c>
      <c r="D15236" t="str">
        <f>_xlfn.XLOOKUP(Table9[[#This Row],[scientific_name]],Table10[scientific_name],Table10[category])</f>
        <v>Vascular Plant</v>
      </c>
      <c r="E15236" t="str">
        <f>_xlfn.XLOOKUP(Table9[[#This Row],[scientific_name]],Table10[scientific_name],Table10[common_names])</f>
        <v>Oat Grass</v>
      </c>
      <c r="F15236" t="str">
        <f>_xlfn.XLOOKUP(Table9[[#This Row],[scientific_name]],Table10[scientific_name],Table10[conservation_status])</f>
        <v>No Intervention</v>
      </c>
      <c r="G15236" t="b">
        <f>_xlfn.XLOOKUP(Table9[[#This Row],[scientific_name]],Table10[scientific_name],Table10[is_protected])</f>
        <v>0</v>
      </c>
      <c r="H15236" t="b">
        <f>_xlfn.XLOOKUP(Table9[[#This Row],[scientific_name]],Table10[scientific_name],Table10[is_sheep])</f>
        <v>0</v>
      </c>
    </row>
    <row r="15237" spans="1:8">
      <c r="A15237" t="s">
        <v>2131</v>
      </c>
      <c r="B15237" t="s">
        <v>9</v>
      </c>
      <c r="C15237">
        <v>87</v>
      </c>
      <c r="D15237" t="str">
        <f>_xlfn.XLOOKUP(Table9[[#This Row],[scientific_name]],Table10[scientific_name],Table10[category])</f>
        <v>Vascular Plant</v>
      </c>
      <c r="E15237" t="str">
        <f>_xlfn.XLOOKUP(Table9[[#This Row],[scientific_name]],Table10[scientific_name],Table10[common_names])</f>
        <v>Silver Cinquefoil</v>
      </c>
      <c r="F15237" t="str">
        <f>_xlfn.XLOOKUP(Table9[[#This Row],[scientific_name]],Table10[scientific_name],Table10[conservation_status])</f>
        <v>No Intervention</v>
      </c>
      <c r="G15237" t="b">
        <f>_xlfn.XLOOKUP(Table9[[#This Row],[scientific_name]],Table10[scientific_name],Table10[is_protected])</f>
        <v>0</v>
      </c>
      <c r="H15237" t="b">
        <f>_xlfn.XLOOKUP(Table9[[#This Row],[scientific_name]],Table10[scientific_name],Table10[is_sheep])</f>
        <v>0</v>
      </c>
    </row>
    <row r="15238" spans="1:8">
      <c r="A15238" t="s">
        <v>4490</v>
      </c>
      <c r="B15238" t="s">
        <v>9</v>
      </c>
      <c r="C15238">
        <v>103</v>
      </c>
      <c r="D15238" t="str">
        <f>_xlfn.XLOOKUP(Table9[[#This Row],[scientific_name]],Table10[scientific_name],Table10[category])</f>
        <v>Fish</v>
      </c>
      <c r="E15238" t="str">
        <f>_xlfn.XLOOKUP(Table9[[#This Row],[scientific_name]],Table10[scientific_name],Table10[common_names])</f>
        <v>Channel Catfish</v>
      </c>
      <c r="F15238" t="str">
        <f>_xlfn.XLOOKUP(Table9[[#This Row],[scientific_name]],Table10[scientific_name],Table10[conservation_status])</f>
        <v>No Intervention</v>
      </c>
      <c r="G15238" t="b">
        <f>_xlfn.XLOOKUP(Table9[[#This Row],[scientific_name]],Table10[scientific_name],Table10[is_protected])</f>
        <v>0</v>
      </c>
      <c r="H15238" t="b">
        <f>_xlfn.XLOOKUP(Table9[[#This Row],[scientific_name]],Table10[scientific_name],Table10[is_sheep])</f>
        <v>0</v>
      </c>
    </row>
    <row r="15239" spans="1:8">
      <c r="A15239" t="s">
        <v>4882</v>
      </c>
      <c r="B15239" t="s">
        <v>7</v>
      </c>
      <c r="C15239">
        <v>164</v>
      </c>
      <c r="D15239" t="str">
        <f>_xlfn.XLOOKUP(Table9[[#This Row],[scientific_name]],Table10[scientific_name],Table10[category])</f>
        <v>Bird</v>
      </c>
      <c r="E15239" t="str">
        <f>_xlfn.XLOOKUP(Table9[[#This Row],[scientific_name]],Table10[scientific_name],Table10[common_names])</f>
        <v>Hutton's Vireo</v>
      </c>
      <c r="F15239" t="str">
        <f>_xlfn.XLOOKUP(Table9[[#This Row],[scientific_name]],Table10[scientific_name],Table10[conservation_status])</f>
        <v>No Intervention</v>
      </c>
      <c r="G15239" t="b">
        <f>_xlfn.XLOOKUP(Table9[[#This Row],[scientific_name]],Table10[scientific_name],Table10[is_protected])</f>
        <v>0</v>
      </c>
      <c r="H15239" t="b">
        <f>_xlfn.XLOOKUP(Table9[[#This Row],[scientific_name]],Table10[scientific_name],Table10[is_sheep])</f>
        <v>0</v>
      </c>
    </row>
    <row r="15240" spans="1:8">
      <c r="A15240" t="s">
        <v>3563</v>
      </c>
      <c r="B15240" t="s">
        <v>4</v>
      </c>
      <c r="C15240">
        <v>63</v>
      </c>
      <c r="D15240" t="str">
        <f>_xlfn.XLOOKUP(Table9[[#This Row],[scientific_name]],Table10[scientific_name],Table10[category])</f>
        <v>Bird</v>
      </c>
      <c r="E15240" t="str">
        <f>_xlfn.XLOOKUP(Table9[[#This Row],[scientific_name]],Table10[scientific_name],Table10[common_names])</f>
        <v>Brown Creeper</v>
      </c>
      <c r="F15240" t="str">
        <f>_xlfn.XLOOKUP(Table9[[#This Row],[scientific_name]],Table10[scientific_name],Table10[conservation_status])</f>
        <v>Species of Concern</v>
      </c>
      <c r="G15240" t="b">
        <f>_xlfn.XLOOKUP(Table9[[#This Row],[scientific_name]],Table10[scientific_name],Table10[is_protected])</f>
        <v>1</v>
      </c>
      <c r="H15240" t="b">
        <f>_xlfn.XLOOKUP(Table9[[#This Row],[scientific_name]],Table10[scientific_name],Table10[is_sheep])</f>
        <v>0</v>
      </c>
    </row>
    <row r="15241" spans="1:8">
      <c r="A15241" t="s">
        <v>4389</v>
      </c>
      <c r="B15241" t="s">
        <v>9</v>
      </c>
      <c r="C15241">
        <v>102</v>
      </c>
      <c r="D15241" t="str">
        <f>_xlfn.XLOOKUP(Table9[[#This Row],[scientific_name]],Table10[scientific_name],Table10[category])</f>
        <v>Mammal</v>
      </c>
      <c r="E15241" t="str">
        <f>_xlfn.XLOOKUP(Table9[[#This Row],[scientific_name]],Table10[scientific_name],Table10[common_names])</f>
        <v>Least Chipmunk</v>
      </c>
      <c r="F15241" t="str">
        <f>_xlfn.XLOOKUP(Table9[[#This Row],[scientific_name]],Table10[scientific_name],Table10[conservation_status])</f>
        <v>No Intervention</v>
      </c>
      <c r="G15241" t="b">
        <f>_xlfn.XLOOKUP(Table9[[#This Row],[scientific_name]],Table10[scientific_name],Table10[is_protected])</f>
        <v>0</v>
      </c>
      <c r="H15241" t="b">
        <f>_xlfn.XLOOKUP(Table9[[#This Row],[scientific_name]],Table10[scientific_name],Table10[is_sheep])</f>
        <v>0</v>
      </c>
    </row>
    <row r="15242" spans="1:8">
      <c r="A15242" t="s">
        <v>4998</v>
      </c>
      <c r="B15242" t="s">
        <v>7</v>
      </c>
      <c r="C15242">
        <v>144</v>
      </c>
      <c r="D15242" t="str">
        <f>_xlfn.XLOOKUP(Table9[[#This Row],[scientific_name]],Table10[scientific_name],Table10[category])</f>
        <v>Vascular Plant</v>
      </c>
      <c r="E15242" t="str">
        <f>_xlfn.XLOOKUP(Table9[[#This Row],[scientific_name]],Table10[scientific_name],Table10[common_names])</f>
        <v>Bluegrass, Woodland Bluegrass</v>
      </c>
      <c r="F15242" t="str">
        <f>_xlfn.XLOOKUP(Table9[[#This Row],[scientific_name]],Table10[scientific_name],Table10[conservation_status])</f>
        <v>No Intervention</v>
      </c>
      <c r="G15242" t="b">
        <f>_xlfn.XLOOKUP(Table9[[#This Row],[scientific_name]],Table10[scientific_name],Table10[is_protected])</f>
        <v>0</v>
      </c>
      <c r="H15242" t="b">
        <f>_xlfn.XLOOKUP(Table9[[#This Row],[scientific_name]],Table10[scientific_name],Table10[is_sheep])</f>
        <v>0</v>
      </c>
    </row>
    <row r="15243" spans="1:8">
      <c r="A15243" t="s">
        <v>193</v>
      </c>
      <c r="B15243" t="s">
        <v>9</v>
      </c>
      <c r="C15243">
        <v>98</v>
      </c>
      <c r="D15243" t="str">
        <f>_xlfn.XLOOKUP(Table9[[#This Row],[scientific_name]],Table10[scientific_name],Table10[category])</f>
        <v>Vascular Plant</v>
      </c>
      <c r="E15243" t="str">
        <f>_xlfn.XLOOKUP(Table9[[#This Row],[scientific_name]],Table10[scientific_name],Table10[common_names])</f>
        <v>Hairy False Goldenaster, Hairy False Golden-Aster</v>
      </c>
      <c r="F15243" t="str">
        <f>_xlfn.XLOOKUP(Table9[[#This Row],[scientific_name]],Table10[scientific_name],Table10[conservation_status])</f>
        <v>No Intervention</v>
      </c>
      <c r="G15243" t="b">
        <f>_xlfn.XLOOKUP(Table9[[#This Row],[scientific_name]],Table10[scientific_name],Table10[is_protected])</f>
        <v>0</v>
      </c>
      <c r="H15243" t="b">
        <f>_xlfn.XLOOKUP(Table9[[#This Row],[scientific_name]],Table10[scientific_name],Table10[is_sheep])</f>
        <v>0</v>
      </c>
    </row>
    <row r="15244" spans="1:8">
      <c r="A15244" t="s">
        <v>2968</v>
      </c>
      <c r="B15244" t="s">
        <v>9</v>
      </c>
      <c r="C15244">
        <v>123</v>
      </c>
      <c r="D15244" t="str">
        <f>_xlfn.XLOOKUP(Table9[[#This Row],[scientific_name]],Table10[scientific_name],Table10[category])</f>
        <v>Vascular Plant</v>
      </c>
      <c r="E15244" t="str">
        <f>_xlfn.XLOOKUP(Table9[[#This Row],[scientific_name]],Table10[scientific_name],Table10[common_names])</f>
        <v>Alkali Sacaton, Alkali-Sacaton</v>
      </c>
      <c r="F15244" t="str">
        <f>_xlfn.XLOOKUP(Table9[[#This Row],[scientific_name]],Table10[scientific_name],Table10[conservation_status])</f>
        <v>No Intervention</v>
      </c>
      <c r="G15244" t="b">
        <f>_xlfn.XLOOKUP(Table9[[#This Row],[scientific_name]],Table10[scientific_name],Table10[is_protected])</f>
        <v>0</v>
      </c>
      <c r="H15244" t="b">
        <f>_xlfn.XLOOKUP(Table9[[#This Row],[scientific_name]],Table10[scientific_name],Table10[is_sheep])</f>
        <v>0</v>
      </c>
    </row>
    <row r="15245" spans="1:8">
      <c r="A15245" t="s">
        <v>142</v>
      </c>
      <c r="B15245" t="s">
        <v>4</v>
      </c>
      <c r="C15245">
        <v>88</v>
      </c>
      <c r="D15245" t="str">
        <f>_xlfn.XLOOKUP(Table9[[#This Row],[scientific_name]],Table10[scientific_name],Table10[category])</f>
        <v>Vascular Plant</v>
      </c>
      <c r="E15245" t="str">
        <f>_xlfn.XLOOKUP(Table9[[#This Row],[scientific_name]],Table10[scientific_name],Table10[common_names])</f>
        <v>California Sugar Pine, Sugar Pine</v>
      </c>
      <c r="F15245" t="str">
        <f>_xlfn.XLOOKUP(Table9[[#This Row],[scientific_name]],Table10[scientific_name],Table10[conservation_status])</f>
        <v>No Intervention</v>
      </c>
      <c r="G15245" t="b">
        <f>_xlfn.XLOOKUP(Table9[[#This Row],[scientific_name]],Table10[scientific_name],Table10[is_protected])</f>
        <v>0</v>
      </c>
      <c r="H15245" t="b">
        <f>_xlfn.XLOOKUP(Table9[[#This Row],[scientific_name]],Table10[scientific_name],Table10[is_sheep])</f>
        <v>0</v>
      </c>
    </row>
    <row r="15246" spans="1:8">
      <c r="A15246" t="s">
        <v>2480</v>
      </c>
      <c r="B15246" t="s">
        <v>9</v>
      </c>
      <c r="C15246">
        <v>100</v>
      </c>
      <c r="D15246" t="str">
        <f>_xlfn.XLOOKUP(Table9[[#This Row],[scientific_name]],Table10[scientific_name],Table10[category])</f>
        <v>Vascular Plant</v>
      </c>
      <c r="E15246" t="str">
        <f>_xlfn.XLOOKUP(Table9[[#This Row],[scientific_name]],Table10[scientific_name],Table10[common_names])</f>
        <v>Painted Buckeye</v>
      </c>
      <c r="F15246" t="str">
        <f>_xlfn.XLOOKUP(Table9[[#This Row],[scientific_name]],Table10[scientific_name],Table10[conservation_status])</f>
        <v>No Intervention</v>
      </c>
      <c r="G15246" t="b">
        <f>_xlfn.XLOOKUP(Table9[[#This Row],[scientific_name]],Table10[scientific_name],Table10[is_protected])</f>
        <v>0</v>
      </c>
      <c r="H15246" t="b">
        <f>_xlfn.XLOOKUP(Table9[[#This Row],[scientific_name]],Table10[scientific_name],Table10[is_sheep])</f>
        <v>0</v>
      </c>
    </row>
    <row r="15247" spans="1:8">
      <c r="A15247" t="s">
        <v>5160</v>
      </c>
      <c r="B15247" t="s">
        <v>4</v>
      </c>
      <c r="C15247">
        <v>78</v>
      </c>
      <c r="D15247" t="str">
        <f>_xlfn.XLOOKUP(Table9[[#This Row],[scientific_name]],Table10[scientific_name],Table10[category])</f>
        <v>Vascular Plant</v>
      </c>
      <c r="E15247" t="str">
        <f>_xlfn.XLOOKUP(Table9[[#This Row],[scientific_name]],Table10[scientific_name],Table10[common_names])</f>
        <v>Sticky Chinese Houses</v>
      </c>
      <c r="F15247" t="str">
        <f>_xlfn.XLOOKUP(Table9[[#This Row],[scientific_name]],Table10[scientific_name],Table10[conservation_status])</f>
        <v>No Intervention</v>
      </c>
      <c r="G15247" t="b">
        <f>_xlfn.XLOOKUP(Table9[[#This Row],[scientific_name]],Table10[scientific_name],Table10[is_protected])</f>
        <v>0</v>
      </c>
      <c r="H15247" t="b">
        <f>_xlfn.XLOOKUP(Table9[[#This Row],[scientific_name]],Table10[scientific_name],Table10[is_sheep])</f>
        <v>0</v>
      </c>
    </row>
    <row r="15248" spans="1:8">
      <c r="A15248" t="s">
        <v>2808</v>
      </c>
      <c r="B15248" t="s">
        <v>13</v>
      </c>
      <c r="C15248">
        <v>243</v>
      </c>
      <c r="D15248" t="str">
        <f>_xlfn.XLOOKUP(Table9[[#This Row],[scientific_name]],Table10[scientific_name],Table10[category])</f>
        <v>Vascular Plant</v>
      </c>
      <c r="E15248" t="str">
        <f>_xlfn.XLOOKUP(Table9[[#This Row],[scientific_name]],Table10[scientific_name],Table10[common_names])</f>
        <v>Gmelin's Buttercup, Lesser Yellow Water Buttercup, Small Yellow Water Buttercup</v>
      </c>
      <c r="F15248" t="str">
        <f>_xlfn.XLOOKUP(Table9[[#This Row],[scientific_name]],Table10[scientific_name],Table10[conservation_status])</f>
        <v>No Intervention</v>
      </c>
      <c r="G15248" t="b">
        <f>_xlfn.XLOOKUP(Table9[[#This Row],[scientific_name]],Table10[scientific_name],Table10[is_protected])</f>
        <v>0</v>
      </c>
      <c r="H15248" t="b">
        <f>_xlfn.XLOOKUP(Table9[[#This Row],[scientific_name]],Table10[scientific_name],Table10[is_sheep])</f>
        <v>0</v>
      </c>
    </row>
    <row r="15249" spans="1:8">
      <c r="A15249" t="s">
        <v>3792</v>
      </c>
      <c r="B15249" t="s">
        <v>4</v>
      </c>
      <c r="C15249">
        <v>83</v>
      </c>
      <c r="D15249" t="str">
        <f>_xlfn.XLOOKUP(Table9[[#This Row],[scientific_name]],Table10[scientific_name],Table10[category])</f>
        <v>Vascular Plant</v>
      </c>
      <c r="E15249" t="str">
        <f>_xlfn.XLOOKUP(Table9[[#This Row],[scientific_name]],Table10[scientific_name],Table10[common_names])</f>
        <v>Fringed Black Bindweed, Fringed Climbing Buckwheat</v>
      </c>
      <c r="F15249" t="str">
        <f>_xlfn.XLOOKUP(Table9[[#This Row],[scientific_name]],Table10[scientific_name],Table10[conservation_status])</f>
        <v>No Intervention</v>
      </c>
      <c r="G15249" t="b">
        <f>_xlfn.XLOOKUP(Table9[[#This Row],[scientific_name]],Table10[scientific_name],Table10[is_protected])</f>
        <v>0</v>
      </c>
      <c r="H15249" t="b">
        <f>_xlfn.XLOOKUP(Table9[[#This Row],[scientific_name]],Table10[scientific_name],Table10[is_sheep])</f>
        <v>0</v>
      </c>
    </row>
    <row r="15250" spans="1:8">
      <c r="A15250" t="s">
        <v>1304</v>
      </c>
      <c r="B15250" t="s">
        <v>13</v>
      </c>
      <c r="C15250">
        <v>278</v>
      </c>
      <c r="D15250" t="str">
        <f>_xlfn.XLOOKUP(Table9[[#This Row],[scientific_name]],Table10[scientific_name],Table10[category])</f>
        <v>Vascular Plant</v>
      </c>
      <c r="E15250" t="str">
        <f>_xlfn.XLOOKUP(Table9[[#This Row],[scientific_name]],Table10[scientific_name],Table10[common_names])</f>
        <v>Purplestem Angelica</v>
      </c>
      <c r="F15250" t="str">
        <f>_xlfn.XLOOKUP(Table9[[#This Row],[scientific_name]],Table10[scientific_name],Table10[conservation_status])</f>
        <v>No Intervention</v>
      </c>
      <c r="G15250" t="b">
        <f>_xlfn.XLOOKUP(Table9[[#This Row],[scientific_name]],Table10[scientific_name],Table10[is_protected])</f>
        <v>0</v>
      </c>
      <c r="H15250" t="b">
        <f>_xlfn.XLOOKUP(Table9[[#This Row],[scientific_name]],Table10[scientific_name],Table10[is_sheep])</f>
        <v>0</v>
      </c>
    </row>
    <row r="15251" spans="1:8">
      <c r="A15251" t="s">
        <v>5483</v>
      </c>
      <c r="B15251" t="s">
        <v>9</v>
      </c>
      <c r="C15251">
        <v>101</v>
      </c>
      <c r="D15251" t="str">
        <f>_xlfn.XLOOKUP(Table9[[#This Row],[scientific_name]],Table10[scientific_name],Table10[category])</f>
        <v>Reptile</v>
      </c>
      <c r="E15251" t="str">
        <f>_xlfn.XLOOKUP(Table9[[#This Row],[scientific_name]],Table10[scientific_name],Table10[common_names])</f>
        <v>Western Skink</v>
      </c>
      <c r="F15251" t="str">
        <f>_xlfn.XLOOKUP(Table9[[#This Row],[scientific_name]],Table10[scientific_name],Table10[conservation_status])</f>
        <v>No Intervention</v>
      </c>
      <c r="G15251" t="b">
        <f>_xlfn.XLOOKUP(Table9[[#This Row],[scientific_name]],Table10[scientific_name],Table10[is_protected])</f>
        <v>0</v>
      </c>
      <c r="H15251" t="b">
        <f>_xlfn.XLOOKUP(Table9[[#This Row],[scientific_name]],Table10[scientific_name],Table10[is_sheep])</f>
        <v>0</v>
      </c>
    </row>
    <row r="15252" spans="1:8">
      <c r="A15252" t="s">
        <v>1559</v>
      </c>
      <c r="B15252" t="s">
        <v>7</v>
      </c>
      <c r="C15252">
        <v>145</v>
      </c>
      <c r="D15252" t="str">
        <f>_xlfn.XLOOKUP(Table9[[#This Row],[scientific_name]],Table10[scientific_name],Table10[category])</f>
        <v>Vascular Plant</v>
      </c>
      <c r="E15252" t="str">
        <f>_xlfn.XLOOKUP(Table9[[#This Row],[scientific_name]],Table10[scientific_name],Table10[common_names])</f>
        <v>Canadian White Violet</v>
      </c>
      <c r="F15252" t="str">
        <f>_xlfn.XLOOKUP(Table9[[#This Row],[scientific_name]],Table10[scientific_name],Table10[conservation_status])</f>
        <v>No Intervention</v>
      </c>
      <c r="G15252" t="b">
        <f>_xlfn.XLOOKUP(Table9[[#This Row],[scientific_name]],Table10[scientific_name],Table10[is_protected])</f>
        <v>0</v>
      </c>
      <c r="H15252" t="b">
        <f>_xlfn.XLOOKUP(Table9[[#This Row],[scientific_name]],Table10[scientific_name],Table10[is_sheep])</f>
        <v>0</v>
      </c>
    </row>
    <row r="15253" spans="1:8">
      <c r="A15253" t="s">
        <v>5369</v>
      </c>
      <c r="B15253" t="s">
        <v>9</v>
      </c>
      <c r="C15253">
        <v>95</v>
      </c>
      <c r="D15253" t="str">
        <f>_xlfn.XLOOKUP(Table9[[#This Row],[scientific_name]],Table10[scientific_name],Table10[category])</f>
        <v>Vascular Plant</v>
      </c>
      <c r="E15253" t="str">
        <f>_xlfn.XLOOKUP(Table9[[#This Row],[scientific_name]],Table10[scientific_name],Table10[common_names])</f>
        <v>Whitney's Bristleweed</v>
      </c>
      <c r="F15253" t="str">
        <f>_xlfn.XLOOKUP(Table9[[#This Row],[scientific_name]],Table10[scientific_name],Table10[conservation_status])</f>
        <v>No Intervention</v>
      </c>
      <c r="G15253" t="b">
        <f>_xlfn.XLOOKUP(Table9[[#This Row],[scientific_name]],Table10[scientific_name],Table10[is_protected])</f>
        <v>0</v>
      </c>
      <c r="H15253" t="b">
        <f>_xlfn.XLOOKUP(Table9[[#This Row],[scientific_name]],Table10[scientific_name],Table10[is_sheep])</f>
        <v>0</v>
      </c>
    </row>
    <row r="15254" spans="1:8">
      <c r="A15254" t="s">
        <v>3191</v>
      </c>
      <c r="B15254" t="s">
        <v>4</v>
      </c>
      <c r="C15254">
        <v>84</v>
      </c>
      <c r="D15254" t="str">
        <f>_xlfn.XLOOKUP(Table9[[#This Row],[scientific_name]],Table10[scientific_name],Table10[category])</f>
        <v>Vascular Plant</v>
      </c>
      <c r="E15254" t="str">
        <f>_xlfn.XLOOKUP(Table9[[#This Row],[scientific_name]],Table10[scientific_name],Table10[common_names])</f>
        <v>Nodding Buckwheat, Nodding Wild Buckwheat</v>
      </c>
      <c r="F15254" t="str">
        <f>_xlfn.XLOOKUP(Table9[[#This Row],[scientific_name]],Table10[scientific_name],Table10[conservation_status])</f>
        <v>No Intervention</v>
      </c>
      <c r="G15254" t="b">
        <f>_xlfn.XLOOKUP(Table9[[#This Row],[scientific_name]],Table10[scientific_name],Table10[is_protected])</f>
        <v>0</v>
      </c>
      <c r="H15254" t="b">
        <f>_xlfn.XLOOKUP(Table9[[#This Row],[scientific_name]],Table10[scientific_name],Table10[is_sheep])</f>
        <v>0</v>
      </c>
    </row>
    <row r="15255" spans="1:8">
      <c r="A15255" t="s">
        <v>3078</v>
      </c>
      <c r="B15255" t="s">
        <v>13</v>
      </c>
      <c r="C15255">
        <v>226</v>
      </c>
      <c r="D15255" t="str">
        <f>_xlfn.XLOOKUP(Table9[[#This Row],[scientific_name]],Table10[scientific_name],Table10[category])</f>
        <v>Vascular Plant</v>
      </c>
      <c r="E15255" t="str">
        <f>_xlfn.XLOOKUP(Table9[[#This Row],[scientific_name]],Table10[scientific_name],Table10[common_names])</f>
        <v>Arrow-Leaved Tearthumb, Tearthumb</v>
      </c>
      <c r="F15255" t="str">
        <f>_xlfn.XLOOKUP(Table9[[#This Row],[scientific_name]],Table10[scientific_name],Table10[conservation_status])</f>
        <v>No Intervention</v>
      </c>
      <c r="G15255" t="b">
        <f>_xlfn.XLOOKUP(Table9[[#This Row],[scientific_name]],Table10[scientific_name],Table10[is_protected])</f>
        <v>0</v>
      </c>
      <c r="H15255" t="b">
        <f>_xlfn.XLOOKUP(Table9[[#This Row],[scientific_name]],Table10[scientific_name],Table10[is_sheep])</f>
        <v>0</v>
      </c>
    </row>
    <row r="15256" spans="1:8">
      <c r="A15256" t="s">
        <v>4454</v>
      </c>
      <c r="B15256" t="s">
        <v>9</v>
      </c>
      <c r="C15256">
        <v>89</v>
      </c>
      <c r="D15256" t="str">
        <f>_xlfn.XLOOKUP(Table9[[#This Row],[scientific_name]],Table10[scientific_name],Table10[category])</f>
        <v>Vascular Plant</v>
      </c>
      <c r="E15256" t="str">
        <f>_xlfn.XLOOKUP(Table9[[#This Row],[scientific_name]],Table10[scientific_name],Table10[common_names])</f>
        <v>Yellowfruit Horsegentian</v>
      </c>
      <c r="F15256" t="str">
        <f>_xlfn.XLOOKUP(Table9[[#This Row],[scientific_name]],Table10[scientific_name],Table10[conservation_status])</f>
        <v>No Intervention</v>
      </c>
      <c r="G15256" t="b">
        <f>_xlfn.XLOOKUP(Table9[[#This Row],[scientific_name]],Table10[scientific_name],Table10[is_protected])</f>
        <v>0</v>
      </c>
      <c r="H15256" t="b">
        <f>_xlfn.XLOOKUP(Table9[[#This Row],[scientific_name]],Table10[scientific_name],Table10[is_sheep])</f>
        <v>0</v>
      </c>
    </row>
    <row r="15257" spans="1:8">
      <c r="A15257" t="s">
        <v>3562</v>
      </c>
      <c r="B15257" t="s">
        <v>7</v>
      </c>
      <c r="C15257">
        <v>149</v>
      </c>
      <c r="D15257" t="str">
        <f>_xlfn.XLOOKUP(Table9[[#This Row],[scientific_name]],Table10[scientific_name],Table10[category])</f>
        <v>Fish</v>
      </c>
      <c r="E15257" t="str">
        <f>_xlfn.XLOOKUP(Table9[[#This Row],[scientific_name]],Table10[scientific_name],Table10[common_names])</f>
        <v>Olive Darter</v>
      </c>
      <c r="F15257" t="str">
        <f>_xlfn.XLOOKUP(Table9[[#This Row],[scientific_name]],Table10[scientific_name],Table10[conservation_status])</f>
        <v>Species of Concern</v>
      </c>
      <c r="G15257" t="b">
        <f>_xlfn.XLOOKUP(Table9[[#This Row],[scientific_name]],Table10[scientific_name],Table10[is_protected])</f>
        <v>1</v>
      </c>
      <c r="H15257" t="b">
        <f>_xlfn.XLOOKUP(Table9[[#This Row],[scientific_name]],Table10[scientific_name],Table10[is_sheep])</f>
        <v>0</v>
      </c>
    </row>
    <row r="15258" spans="1:8">
      <c r="A15258" t="s">
        <v>3310</v>
      </c>
      <c r="B15258" t="s">
        <v>13</v>
      </c>
      <c r="C15258">
        <v>248</v>
      </c>
      <c r="D15258" t="str">
        <f>_xlfn.XLOOKUP(Table9[[#This Row],[scientific_name]],Table10[scientific_name],Table10[category])</f>
        <v>Vascular Plant</v>
      </c>
      <c r="E15258" t="str">
        <f>_xlfn.XLOOKUP(Table9[[#This Row],[scientific_name]],Table10[scientific_name],Table10[common_names])</f>
        <v>Inland Sedge</v>
      </c>
      <c r="F15258" t="str">
        <f>_xlfn.XLOOKUP(Table9[[#This Row],[scientific_name]],Table10[scientific_name],Table10[conservation_status])</f>
        <v>No Intervention</v>
      </c>
      <c r="G15258" t="b">
        <f>_xlfn.XLOOKUP(Table9[[#This Row],[scientific_name]],Table10[scientific_name],Table10[is_protected])</f>
        <v>0</v>
      </c>
      <c r="H15258" t="b">
        <f>_xlfn.XLOOKUP(Table9[[#This Row],[scientific_name]],Table10[scientific_name],Table10[is_sheep])</f>
        <v>0</v>
      </c>
    </row>
    <row r="15259" spans="1:8">
      <c r="A15259" t="s">
        <v>5484</v>
      </c>
      <c r="B15259" t="s">
        <v>7</v>
      </c>
      <c r="C15259">
        <v>138</v>
      </c>
      <c r="D15259" t="str">
        <f>_xlfn.XLOOKUP(Table9[[#This Row],[scientific_name]],Table10[scientific_name],Table10[category])</f>
        <v>Vascular Plant</v>
      </c>
      <c r="E15259" t="str">
        <f>_xlfn.XLOOKUP(Table9[[#This Row],[scientific_name]],Table10[scientific_name],Table10[common_names])</f>
        <v>Arctic Alpine Forget-Me-Not</v>
      </c>
      <c r="F15259" t="str">
        <f>_xlfn.XLOOKUP(Table9[[#This Row],[scientific_name]],Table10[scientific_name],Table10[conservation_status])</f>
        <v>No Intervention</v>
      </c>
      <c r="G15259" t="b">
        <f>_xlfn.XLOOKUP(Table9[[#This Row],[scientific_name]],Table10[scientific_name],Table10[is_protected])</f>
        <v>0</v>
      </c>
      <c r="H15259" t="b">
        <f>_xlfn.XLOOKUP(Table9[[#This Row],[scientific_name]],Table10[scientific_name],Table10[is_sheep])</f>
        <v>0</v>
      </c>
    </row>
    <row r="15260" spans="1:8">
      <c r="A15260" t="s">
        <v>5485</v>
      </c>
      <c r="B15260" t="s">
        <v>4</v>
      </c>
      <c r="C15260">
        <v>88</v>
      </c>
      <c r="D15260" t="str">
        <f>_xlfn.XLOOKUP(Table9[[#This Row],[scientific_name]],Table10[scientific_name],Table10[category])</f>
        <v>Vascular Plant</v>
      </c>
      <c r="E15260" t="str">
        <f>_xlfn.XLOOKUP(Table9[[#This Row],[scientific_name]],Table10[scientific_name],Table10[common_names])</f>
        <v>Ridged Yellow Flax, Yellow Flax</v>
      </c>
      <c r="F15260" t="str">
        <f>_xlfn.XLOOKUP(Table9[[#This Row],[scientific_name]],Table10[scientific_name],Table10[conservation_status])</f>
        <v>No Intervention</v>
      </c>
      <c r="G15260" t="b">
        <f>_xlfn.XLOOKUP(Table9[[#This Row],[scientific_name]],Table10[scientific_name],Table10[is_protected])</f>
        <v>0</v>
      </c>
      <c r="H15260" t="b">
        <f>_xlfn.XLOOKUP(Table9[[#This Row],[scientific_name]],Table10[scientific_name],Table10[is_sheep])</f>
        <v>0</v>
      </c>
    </row>
    <row r="15261" spans="1:8">
      <c r="A15261" t="s">
        <v>5365</v>
      </c>
      <c r="B15261" t="s">
        <v>7</v>
      </c>
      <c r="C15261">
        <v>140</v>
      </c>
      <c r="D15261" t="str">
        <f>_xlfn.XLOOKUP(Table9[[#This Row],[scientific_name]],Table10[scientific_name],Table10[category])</f>
        <v>Bird</v>
      </c>
      <c r="E15261" t="str">
        <f>_xlfn.XLOOKUP(Table9[[#This Row],[scientific_name]],Table10[scientific_name],Table10[common_names])</f>
        <v>Black Tern</v>
      </c>
      <c r="F15261" t="str">
        <f>_xlfn.XLOOKUP(Table9[[#This Row],[scientific_name]],Table10[scientific_name],Table10[conservation_status])</f>
        <v>Species of Concern</v>
      </c>
      <c r="G15261" t="b">
        <f>_xlfn.XLOOKUP(Table9[[#This Row],[scientific_name]],Table10[scientific_name],Table10[is_protected])</f>
        <v>1</v>
      </c>
      <c r="H15261" t="b">
        <f>_xlfn.XLOOKUP(Table9[[#This Row],[scientific_name]],Table10[scientific_name],Table10[is_sheep])</f>
        <v>0</v>
      </c>
    </row>
    <row r="15262" spans="1:8">
      <c r="A15262" t="s">
        <v>2787</v>
      </c>
      <c r="B15262" t="s">
        <v>9</v>
      </c>
      <c r="C15262">
        <v>109</v>
      </c>
      <c r="D15262" t="str">
        <f>_xlfn.XLOOKUP(Table9[[#This Row],[scientific_name]],Table10[scientific_name],Table10[category])</f>
        <v>Vascular Plant</v>
      </c>
      <c r="E15262" t="str">
        <f>_xlfn.XLOOKUP(Table9[[#This Row],[scientific_name]],Table10[scientific_name],Table10[common_names])</f>
        <v>Pellitory, Pennsylvania Pellitory</v>
      </c>
      <c r="F15262" t="str">
        <f>_xlfn.XLOOKUP(Table9[[#This Row],[scientific_name]],Table10[scientific_name],Table10[conservation_status])</f>
        <v>No Intervention</v>
      </c>
      <c r="G15262" t="b">
        <f>_xlfn.XLOOKUP(Table9[[#This Row],[scientific_name]],Table10[scientific_name],Table10[is_protected])</f>
        <v>0</v>
      </c>
      <c r="H15262" t="b">
        <f>_xlfn.XLOOKUP(Table9[[#This Row],[scientific_name]],Table10[scientific_name],Table10[is_sheep])</f>
        <v>0</v>
      </c>
    </row>
    <row r="15263" spans="1:8">
      <c r="A15263" t="s">
        <v>1545</v>
      </c>
      <c r="B15263" t="s">
        <v>7</v>
      </c>
      <c r="C15263">
        <v>166</v>
      </c>
      <c r="D15263" t="str">
        <f>_xlfn.XLOOKUP(Table9[[#This Row],[scientific_name]],Table10[scientific_name],Table10[category])</f>
        <v>Vascular Plant</v>
      </c>
      <c r="E15263" t="str">
        <f>_xlfn.XLOOKUP(Table9[[#This Row],[scientific_name]],Table10[scientific_name],Table10[common_names])</f>
        <v>Fescue</v>
      </c>
      <c r="F15263" t="str">
        <f>_xlfn.XLOOKUP(Table9[[#This Row],[scientific_name]],Table10[scientific_name],Table10[conservation_status])</f>
        <v>No Intervention</v>
      </c>
      <c r="G15263" t="b">
        <f>_xlfn.XLOOKUP(Table9[[#This Row],[scientific_name]],Table10[scientific_name],Table10[is_protected])</f>
        <v>0</v>
      </c>
      <c r="H15263" t="b">
        <f>_xlfn.XLOOKUP(Table9[[#This Row],[scientific_name]],Table10[scientific_name],Table10[is_sheep])</f>
        <v>0</v>
      </c>
    </row>
    <row r="15264" spans="1:8">
      <c r="A15264" t="s">
        <v>2437</v>
      </c>
      <c r="B15264" t="s">
        <v>13</v>
      </c>
      <c r="C15264">
        <v>259</v>
      </c>
      <c r="D15264" t="str">
        <f>_xlfn.XLOOKUP(Table9[[#This Row],[scientific_name]],Table10[scientific_name],Table10[category])</f>
        <v>Vascular Plant</v>
      </c>
      <c r="E15264" t="str">
        <f>_xlfn.XLOOKUP(Table9[[#This Row],[scientific_name]],Table10[scientific_name],Table10[common_names])</f>
        <v>Common Pear, Pear</v>
      </c>
      <c r="F15264" t="str">
        <f>_xlfn.XLOOKUP(Table9[[#This Row],[scientific_name]],Table10[scientific_name],Table10[conservation_status])</f>
        <v>No Intervention</v>
      </c>
      <c r="G15264" t="b">
        <f>_xlfn.XLOOKUP(Table9[[#This Row],[scientific_name]],Table10[scientific_name],Table10[is_protected])</f>
        <v>0</v>
      </c>
      <c r="H15264" t="b">
        <f>_xlfn.XLOOKUP(Table9[[#This Row],[scientific_name]],Table10[scientific_name],Table10[is_sheep])</f>
        <v>0</v>
      </c>
    </row>
    <row r="15265" spans="1:8">
      <c r="A15265" t="s">
        <v>3145</v>
      </c>
      <c r="B15265" t="s">
        <v>9</v>
      </c>
      <c r="C15265">
        <v>95</v>
      </c>
      <c r="D15265" t="str">
        <f>_xlfn.XLOOKUP(Table9[[#This Row],[scientific_name]],Table10[scientific_name],Table10[category])</f>
        <v>Vascular Plant</v>
      </c>
      <c r="E15265" t="str">
        <f>_xlfn.XLOOKUP(Table9[[#This Row],[scientific_name]],Table10[scientific_name],Table10[common_names])</f>
        <v>Needleleaf Navarretia</v>
      </c>
      <c r="F15265" t="str">
        <f>_xlfn.XLOOKUP(Table9[[#This Row],[scientific_name]],Table10[scientific_name],Table10[conservation_status])</f>
        <v>No Intervention</v>
      </c>
      <c r="G15265" t="b">
        <f>_xlfn.XLOOKUP(Table9[[#This Row],[scientific_name]],Table10[scientific_name],Table10[is_protected])</f>
        <v>0</v>
      </c>
      <c r="H15265" t="b">
        <f>_xlfn.XLOOKUP(Table9[[#This Row],[scientific_name]],Table10[scientific_name],Table10[is_sheep])</f>
        <v>0</v>
      </c>
    </row>
    <row r="15266" spans="1:8">
      <c r="A15266" t="s">
        <v>1877</v>
      </c>
      <c r="B15266" t="s">
        <v>7</v>
      </c>
      <c r="C15266">
        <v>105</v>
      </c>
      <c r="D15266" t="str">
        <f>_xlfn.XLOOKUP(Table9[[#This Row],[scientific_name]],Table10[scientific_name],Table10[category])</f>
        <v>Amphibian</v>
      </c>
      <c r="E15266" t="str">
        <f>_xlfn.XLOOKUP(Table9[[#This Row],[scientific_name]],Table10[scientific_name],Table10[common_names])</f>
        <v>Mole Salamander</v>
      </c>
      <c r="F15266" t="str">
        <f>_xlfn.XLOOKUP(Table9[[#This Row],[scientific_name]],Table10[scientific_name],Table10[conservation_status])</f>
        <v>No Intervention</v>
      </c>
      <c r="G15266" t="b">
        <f>_xlfn.XLOOKUP(Table9[[#This Row],[scientific_name]],Table10[scientific_name],Table10[is_protected])</f>
        <v>0</v>
      </c>
      <c r="H15266" t="b">
        <f>_xlfn.XLOOKUP(Table9[[#This Row],[scientific_name]],Table10[scientific_name],Table10[is_sheep])</f>
        <v>0</v>
      </c>
    </row>
    <row r="15267" spans="1:8">
      <c r="A15267" t="s">
        <v>1583</v>
      </c>
      <c r="B15267" t="s">
        <v>4</v>
      </c>
      <c r="C15267">
        <v>36</v>
      </c>
      <c r="D15267" t="str">
        <f>_xlfn.XLOOKUP(Table9[[#This Row],[scientific_name]],Table10[scientific_name],Table10[category])</f>
        <v>Nonvascular Plant</v>
      </c>
      <c r="E15267" t="str">
        <f>_xlfn.XLOOKUP(Table9[[#This Row],[scientific_name]],Table10[scientific_name],Table10[common_names])</f>
        <v>Diphyscium Moss</v>
      </c>
      <c r="F15267" t="str">
        <f>_xlfn.XLOOKUP(Table9[[#This Row],[scientific_name]],Table10[scientific_name],Table10[conservation_status])</f>
        <v>No Intervention</v>
      </c>
      <c r="G15267" t="b">
        <f>_xlfn.XLOOKUP(Table9[[#This Row],[scientific_name]],Table10[scientific_name],Table10[is_protected])</f>
        <v>0</v>
      </c>
      <c r="H15267" t="b">
        <f>_xlfn.XLOOKUP(Table9[[#This Row],[scientific_name]],Table10[scientific_name],Table10[is_sheep])</f>
        <v>0</v>
      </c>
    </row>
    <row r="15268" spans="1:8">
      <c r="A15268" t="s">
        <v>4709</v>
      </c>
      <c r="B15268" t="s">
        <v>7</v>
      </c>
      <c r="C15268">
        <v>154</v>
      </c>
      <c r="D15268" t="str">
        <f>_xlfn.XLOOKUP(Table9[[#This Row],[scientific_name]],Table10[scientific_name],Table10[category])</f>
        <v>Vascular Plant</v>
      </c>
      <c r="E15268" t="str">
        <f>_xlfn.XLOOKUP(Table9[[#This Row],[scientific_name]],Table10[scientific_name],Table10[common_names])</f>
        <v>Entire-Leaved Skullcap, Hyssop Skullcap</v>
      </c>
      <c r="F15268" t="str">
        <f>_xlfn.XLOOKUP(Table9[[#This Row],[scientific_name]],Table10[scientific_name],Table10[conservation_status])</f>
        <v>No Intervention</v>
      </c>
      <c r="G15268" t="b">
        <f>_xlfn.XLOOKUP(Table9[[#This Row],[scientific_name]],Table10[scientific_name],Table10[is_protected])</f>
        <v>0</v>
      </c>
      <c r="H15268" t="b">
        <f>_xlfn.XLOOKUP(Table9[[#This Row],[scientific_name]],Table10[scientific_name],Table10[is_sheep])</f>
        <v>0</v>
      </c>
    </row>
    <row r="15269" spans="1:8">
      <c r="A15269" t="s">
        <v>5155</v>
      </c>
      <c r="B15269" t="s">
        <v>4</v>
      </c>
      <c r="C15269">
        <v>62</v>
      </c>
      <c r="D15269" t="str">
        <f>_xlfn.XLOOKUP(Table9[[#This Row],[scientific_name]],Table10[scientific_name],Table10[category])</f>
        <v>Vascular Plant</v>
      </c>
      <c r="E15269" t="str">
        <f>_xlfn.XLOOKUP(Table9[[#This Row],[scientific_name]],Table10[scientific_name],Table10[common_names])</f>
        <v>Fragrant Honeysuckle</v>
      </c>
      <c r="F15269" t="str">
        <f>_xlfn.XLOOKUP(Table9[[#This Row],[scientific_name]],Table10[scientific_name],Table10[conservation_status])</f>
        <v>No Intervention</v>
      </c>
      <c r="G15269" t="b">
        <f>_xlfn.XLOOKUP(Table9[[#This Row],[scientific_name]],Table10[scientific_name],Table10[is_protected])</f>
        <v>0</v>
      </c>
      <c r="H15269" t="b">
        <f>_xlfn.XLOOKUP(Table9[[#This Row],[scientific_name]],Table10[scientific_name],Table10[is_sheep])</f>
        <v>0</v>
      </c>
    </row>
    <row r="15270" spans="1:8">
      <c r="A15270" t="s">
        <v>5170</v>
      </c>
      <c r="B15270" t="s">
        <v>7</v>
      </c>
      <c r="C15270">
        <v>170</v>
      </c>
      <c r="D15270" t="str">
        <f>_xlfn.XLOOKUP(Table9[[#This Row],[scientific_name]],Table10[scientific_name],Table10[category])</f>
        <v>Vascular Plant</v>
      </c>
      <c r="E15270" t="str">
        <f>_xlfn.XLOOKUP(Table9[[#This Row],[scientific_name]],Table10[scientific_name],Table10[common_names])</f>
        <v>Grassy Tarweed, Slender Tarweed</v>
      </c>
      <c r="F15270" t="str">
        <f>_xlfn.XLOOKUP(Table9[[#This Row],[scientific_name]],Table10[scientific_name],Table10[conservation_status])</f>
        <v>No Intervention</v>
      </c>
      <c r="G15270" t="b">
        <f>_xlfn.XLOOKUP(Table9[[#This Row],[scientific_name]],Table10[scientific_name],Table10[is_protected])</f>
        <v>0</v>
      </c>
      <c r="H15270" t="b">
        <f>_xlfn.XLOOKUP(Table9[[#This Row],[scientific_name]],Table10[scientific_name],Table10[is_sheep])</f>
        <v>0</v>
      </c>
    </row>
    <row r="15271" spans="1:8">
      <c r="A15271" t="s">
        <v>3853</v>
      </c>
      <c r="B15271" t="s">
        <v>9</v>
      </c>
      <c r="C15271">
        <v>106</v>
      </c>
      <c r="D15271" t="str">
        <f>_xlfn.XLOOKUP(Table9[[#This Row],[scientific_name]],Table10[scientific_name],Table10[category])</f>
        <v>Vascular Plant</v>
      </c>
      <c r="E15271" t="str">
        <f>_xlfn.XLOOKUP(Table9[[#This Row],[scientific_name]],Table10[scientific_name],Table10[common_names])</f>
        <v>Sassafras</v>
      </c>
      <c r="F15271" t="str">
        <f>_xlfn.XLOOKUP(Table9[[#This Row],[scientific_name]],Table10[scientific_name],Table10[conservation_status])</f>
        <v>No Intervention</v>
      </c>
      <c r="G15271" t="b">
        <f>_xlfn.XLOOKUP(Table9[[#This Row],[scientific_name]],Table10[scientific_name],Table10[is_protected])</f>
        <v>0</v>
      </c>
      <c r="H15271" t="b">
        <f>_xlfn.XLOOKUP(Table9[[#This Row],[scientific_name]],Table10[scientific_name],Table10[is_sheep])</f>
        <v>0</v>
      </c>
    </row>
    <row r="15272" spans="1:8">
      <c r="A15272" t="s">
        <v>1385</v>
      </c>
      <c r="B15272" t="s">
        <v>4</v>
      </c>
      <c r="C15272">
        <v>82</v>
      </c>
      <c r="D15272" t="str">
        <f>_xlfn.XLOOKUP(Table9[[#This Row],[scientific_name]],Table10[scientific_name],Table10[category])</f>
        <v>Vascular Plant</v>
      </c>
      <c r="E15272" t="str">
        <f>_xlfn.XLOOKUP(Table9[[#This Row],[scientific_name]],Table10[scientific_name],Table10[common_names])</f>
        <v>Hartweg's Iris, Rainbow Iris</v>
      </c>
      <c r="F15272" t="str">
        <f>_xlfn.XLOOKUP(Table9[[#This Row],[scientific_name]],Table10[scientific_name],Table10[conservation_status])</f>
        <v>No Intervention</v>
      </c>
      <c r="G15272" t="b">
        <f>_xlfn.XLOOKUP(Table9[[#This Row],[scientific_name]],Table10[scientific_name],Table10[is_protected])</f>
        <v>0</v>
      </c>
      <c r="H15272" t="b">
        <f>_xlfn.XLOOKUP(Table9[[#This Row],[scientific_name]],Table10[scientific_name],Table10[is_sheep])</f>
        <v>0</v>
      </c>
    </row>
    <row r="15273" spans="1:8">
      <c r="A15273" t="s">
        <v>5076</v>
      </c>
      <c r="B15273" t="s">
        <v>13</v>
      </c>
      <c r="C15273">
        <v>264</v>
      </c>
      <c r="D15273" t="str">
        <f>_xlfn.XLOOKUP(Table9[[#This Row],[scientific_name]],Table10[scientific_name],Table10[category])</f>
        <v>Vascular Plant</v>
      </c>
      <c r="E15273" t="str">
        <f>_xlfn.XLOOKUP(Table9[[#This Row],[scientific_name]],Table10[scientific_name],Table10[common_names])</f>
        <v>Large-Flower Trillium, White Trillium</v>
      </c>
      <c r="F15273" t="str">
        <f>_xlfn.XLOOKUP(Table9[[#This Row],[scientific_name]],Table10[scientific_name],Table10[conservation_status])</f>
        <v>No Intervention</v>
      </c>
      <c r="G15273" t="b">
        <f>_xlfn.XLOOKUP(Table9[[#This Row],[scientific_name]],Table10[scientific_name],Table10[is_protected])</f>
        <v>0</v>
      </c>
      <c r="H15273" t="b">
        <f>_xlfn.XLOOKUP(Table9[[#This Row],[scientific_name]],Table10[scientific_name],Table10[is_sheep])</f>
        <v>0</v>
      </c>
    </row>
    <row r="15274" spans="1:8">
      <c r="A15274" t="s">
        <v>5013</v>
      </c>
      <c r="B15274" t="s">
        <v>9</v>
      </c>
      <c r="C15274">
        <v>108</v>
      </c>
      <c r="D15274" t="str">
        <f>_xlfn.XLOOKUP(Table9[[#This Row],[scientific_name]],Table10[scientific_name],Table10[category])</f>
        <v>Vascular Plant</v>
      </c>
      <c r="E15274" t="str">
        <f>_xlfn.XLOOKUP(Table9[[#This Row],[scientific_name]],Table10[scientific_name],Table10[common_names])</f>
        <v>Wyeth Biscuitroot</v>
      </c>
      <c r="F15274" t="str">
        <f>_xlfn.XLOOKUP(Table9[[#This Row],[scientific_name]],Table10[scientific_name],Table10[conservation_status])</f>
        <v>No Intervention</v>
      </c>
      <c r="G15274" t="b">
        <f>_xlfn.XLOOKUP(Table9[[#This Row],[scientific_name]],Table10[scientific_name],Table10[is_protected])</f>
        <v>0</v>
      </c>
      <c r="H15274" t="b">
        <f>_xlfn.XLOOKUP(Table9[[#This Row],[scientific_name]],Table10[scientific_name],Table10[is_sheep])</f>
        <v>0</v>
      </c>
    </row>
    <row r="15275" spans="1:8">
      <c r="A15275" t="s">
        <v>911</v>
      </c>
      <c r="B15275" t="s">
        <v>13</v>
      </c>
      <c r="C15275">
        <v>267</v>
      </c>
      <c r="D15275" t="str">
        <f>_xlfn.XLOOKUP(Table9[[#This Row],[scientific_name]],Table10[scientific_name],Table10[category])</f>
        <v>Vascular Plant</v>
      </c>
      <c r="E15275" t="str">
        <f>_xlfn.XLOOKUP(Table9[[#This Row],[scientific_name]],Table10[scientific_name],Table10[common_names])</f>
        <v>Worm-Seed Mustard, Worm-Seed Wallflower</v>
      </c>
      <c r="F15275" t="str">
        <f>_xlfn.XLOOKUP(Table9[[#This Row],[scientific_name]],Table10[scientific_name],Table10[conservation_status])</f>
        <v>No Intervention</v>
      </c>
      <c r="G15275" t="b">
        <f>_xlfn.XLOOKUP(Table9[[#This Row],[scientific_name]],Table10[scientific_name],Table10[is_protected])</f>
        <v>0</v>
      </c>
      <c r="H15275" t="b">
        <f>_xlfn.XLOOKUP(Table9[[#This Row],[scientific_name]],Table10[scientific_name],Table10[is_sheep])</f>
        <v>0</v>
      </c>
    </row>
    <row r="15276" spans="1:8">
      <c r="A15276" t="s">
        <v>888</v>
      </c>
      <c r="B15276" t="s">
        <v>7</v>
      </c>
      <c r="C15276">
        <v>151</v>
      </c>
      <c r="D15276" t="str">
        <f>_xlfn.XLOOKUP(Table9[[#This Row],[scientific_name]],Table10[scientific_name],Table10[category])</f>
        <v>Vascular Plant</v>
      </c>
      <c r="E15276" t="str">
        <f>_xlfn.XLOOKUP(Table9[[#This Row],[scientific_name]],Table10[scientific_name],Table10[common_names])</f>
        <v>Rice Button Aster</v>
      </c>
      <c r="F15276" t="str">
        <f>_xlfn.XLOOKUP(Table9[[#This Row],[scientific_name]],Table10[scientific_name],Table10[conservation_status])</f>
        <v>No Intervention</v>
      </c>
      <c r="G15276" t="b">
        <f>_xlfn.XLOOKUP(Table9[[#This Row],[scientific_name]],Table10[scientific_name],Table10[is_protected])</f>
        <v>0</v>
      </c>
      <c r="H15276" t="b">
        <f>_xlfn.XLOOKUP(Table9[[#This Row],[scientific_name]],Table10[scientific_name],Table10[is_sheep])</f>
        <v>0</v>
      </c>
    </row>
    <row r="15277" spans="1:8">
      <c r="A15277" t="s">
        <v>205</v>
      </c>
      <c r="B15277" t="s">
        <v>4</v>
      </c>
      <c r="C15277">
        <v>80</v>
      </c>
      <c r="D15277" t="str">
        <f>_xlfn.XLOOKUP(Table9[[#This Row],[scientific_name]],Table10[scientific_name],Table10[category])</f>
        <v>Bird</v>
      </c>
      <c r="E15277" t="str">
        <f>_xlfn.XLOOKUP(Table9[[#This Row],[scientific_name]],Table10[scientific_name],Table10[common_names])</f>
        <v>Osprey</v>
      </c>
      <c r="F15277" t="str">
        <f>_xlfn.XLOOKUP(Table9[[#This Row],[scientific_name]],Table10[scientific_name],Table10[conservation_status])</f>
        <v>Species of Concern</v>
      </c>
      <c r="G15277" t="b">
        <f>_xlfn.XLOOKUP(Table9[[#This Row],[scientific_name]],Table10[scientific_name],Table10[is_protected])</f>
        <v>1</v>
      </c>
      <c r="H15277" t="b">
        <f>_xlfn.XLOOKUP(Table9[[#This Row],[scientific_name]],Table10[scientific_name],Table10[is_sheep])</f>
        <v>0</v>
      </c>
    </row>
    <row r="15278" spans="1:8">
      <c r="A15278" t="s">
        <v>5204</v>
      </c>
      <c r="B15278" t="s">
        <v>7</v>
      </c>
      <c r="C15278">
        <v>159</v>
      </c>
      <c r="D15278" t="str">
        <f>_xlfn.XLOOKUP(Table9[[#This Row],[scientific_name]],Table10[scientific_name],Table10[category])</f>
        <v>Bird</v>
      </c>
      <c r="E15278" t="str">
        <f>_xlfn.XLOOKUP(Table9[[#This Row],[scientific_name]],Table10[scientific_name],Table10[common_names])</f>
        <v>Black Swift</v>
      </c>
      <c r="F15278" t="str">
        <f>_xlfn.XLOOKUP(Table9[[#This Row],[scientific_name]],Table10[scientific_name],Table10[conservation_status])</f>
        <v>Species of Concern</v>
      </c>
      <c r="G15278" t="b">
        <f>_xlfn.XLOOKUP(Table9[[#This Row],[scientific_name]],Table10[scientific_name],Table10[is_protected])</f>
        <v>1</v>
      </c>
      <c r="H15278" t="b">
        <f>_xlfn.XLOOKUP(Table9[[#This Row],[scientific_name]],Table10[scientific_name],Table10[is_sheep])</f>
        <v>0</v>
      </c>
    </row>
    <row r="15279" spans="1:8">
      <c r="A15279" t="s">
        <v>4680</v>
      </c>
      <c r="B15279" t="s">
        <v>7</v>
      </c>
      <c r="C15279">
        <v>100</v>
      </c>
      <c r="D15279" t="str">
        <f>_xlfn.XLOOKUP(Table9[[#This Row],[scientific_name]],Table10[scientific_name],Table10[category])</f>
        <v>Vascular Plant</v>
      </c>
      <c r="E15279" t="str">
        <f>_xlfn.XLOOKUP(Table9[[#This Row],[scientific_name]],Table10[scientific_name],Table10[common_names])</f>
        <v>Coast Wallflower, Sand Dune Wallflower, Western Wallflower</v>
      </c>
      <c r="F15279" t="str">
        <f>_xlfn.XLOOKUP(Table9[[#This Row],[scientific_name]],Table10[scientific_name],Table10[conservation_status])</f>
        <v>No Intervention</v>
      </c>
      <c r="G15279" t="b">
        <f>_xlfn.XLOOKUP(Table9[[#This Row],[scientific_name]],Table10[scientific_name],Table10[is_protected])</f>
        <v>0</v>
      </c>
      <c r="H15279" t="b">
        <f>_xlfn.XLOOKUP(Table9[[#This Row],[scientific_name]],Table10[scientific_name],Table10[is_sheep])</f>
        <v>0</v>
      </c>
    </row>
    <row r="15280" spans="1:8">
      <c r="A15280" t="s">
        <v>2623</v>
      </c>
      <c r="B15280" t="s">
        <v>13</v>
      </c>
      <c r="C15280">
        <v>275</v>
      </c>
      <c r="D15280" t="str">
        <f>_xlfn.XLOOKUP(Table9[[#This Row],[scientific_name]],Table10[scientific_name],Table10[category])</f>
        <v>Vascular Plant</v>
      </c>
      <c r="E15280" t="str">
        <f>_xlfn.XLOOKUP(Table9[[#This Row],[scientific_name]],Table10[scientific_name],Table10[common_names])</f>
        <v>Southern Waternymph</v>
      </c>
      <c r="F15280" t="str">
        <f>_xlfn.XLOOKUP(Table9[[#This Row],[scientific_name]],Table10[scientific_name],Table10[conservation_status])</f>
        <v>No Intervention</v>
      </c>
      <c r="G15280" t="b">
        <f>_xlfn.XLOOKUP(Table9[[#This Row],[scientific_name]],Table10[scientific_name],Table10[is_protected])</f>
        <v>0</v>
      </c>
      <c r="H15280" t="b">
        <f>_xlfn.XLOOKUP(Table9[[#This Row],[scientific_name]],Table10[scientific_name],Table10[is_sheep])</f>
        <v>0</v>
      </c>
    </row>
    <row r="15281" spans="1:8">
      <c r="A15281" t="s">
        <v>1491</v>
      </c>
      <c r="B15281" t="s">
        <v>7</v>
      </c>
      <c r="C15281">
        <v>175</v>
      </c>
      <c r="D15281" t="str">
        <f>_xlfn.XLOOKUP(Table9[[#This Row],[scientific_name]],Table10[scientific_name],Table10[category])</f>
        <v>Vascular Plant</v>
      </c>
      <c r="E15281" t="str">
        <f>_xlfn.XLOOKUP(Table9[[#This Row],[scientific_name]],Table10[scientific_name],Table10[common_names])</f>
        <v>Different Nerve Sedge, Different-Nerve Sedge, Nerve Sedge</v>
      </c>
      <c r="F15281" t="str">
        <f>_xlfn.XLOOKUP(Table9[[#This Row],[scientific_name]],Table10[scientific_name],Table10[conservation_status])</f>
        <v>No Intervention</v>
      </c>
      <c r="G15281" t="b">
        <f>_xlfn.XLOOKUP(Table9[[#This Row],[scientific_name]],Table10[scientific_name],Table10[is_protected])</f>
        <v>0</v>
      </c>
      <c r="H15281" t="b">
        <f>_xlfn.XLOOKUP(Table9[[#This Row],[scientific_name]],Table10[scientific_name],Table10[is_sheep])</f>
        <v>0</v>
      </c>
    </row>
    <row r="15282" spans="1:8">
      <c r="A15282" t="s">
        <v>5234</v>
      </c>
      <c r="B15282" t="s">
        <v>9</v>
      </c>
      <c r="C15282">
        <v>91</v>
      </c>
      <c r="D15282" t="str">
        <f>_xlfn.XLOOKUP(Table9[[#This Row],[scientific_name]],Table10[scientific_name],Table10[category])</f>
        <v>Vascular Plant</v>
      </c>
      <c r="E15282" t="str">
        <f>_xlfn.XLOOKUP(Table9[[#This Row],[scientific_name]],Table10[scientific_name],Table10[common_names])</f>
        <v>Eastern Bluestar</v>
      </c>
      <c r="F15282" t="str">
        <f>_xlfn.XLOOKUP(Table9[[#This Row],[scientific_name]],Table10[scientific_name],Table10[conservation_status])</f>
        <v>No Intervention</v>
      </c>
      <c r="G15282" t="b">
        <f>_xlfn.XLOOKUP(Table9[[#This Row],[scientific_name]],Table10[scientific_name],Table10[is_protected])</f>
        <v>0</v>
      </c>
      <c r="H15282" t="b">
        <f>_xlfn.XLOOKUP(Table9[[#This Row],[scientific_name]],Table10[scientific_name],Table10[is_sheep])</f>
        <v>0</v>
      </c>
    </row>
    <row r="15283" spans="1:8">
      <c r="A15283" t="s">
        <v>2459</v>
      </c>
      <c r="B15283" t="s">
        <v>4</v>
      </c>
      <c r="C15283">
        <v>77</v>
      </c>
      <c r="D15283" t="str">
        <f>_xlfn.XLOOKUP(Table9[[#This Row],[scientific_name]],Table10[scientific_name],Table10[category])</f>
        <v>Fish</v>
      </c>
      <c r="E15283" t="str">
        <f>_xlfn.XLOOKUP(Table9[[#This Row],[scientific_name]],Table10[scientific_name],Table10[common_names])</f>
        <v>Common Shiner</v>
      </c>
      <c r="F15283" t="str">
        <f>_xlfn.XLOOKUP(Table9[[#This Row],[scientific_name]],Table10[scientific_name],Table10[conservation_status])</f>
        <v>No Intervention</v>
      </c>
      <c r="G15283" t="b">
        <f>_xlfn.XLOOKUP(Table9[[#This Row],[scientific_name]],Table10[scientific_name],Table10[is_protected])</f>
        <v>0</v>
      </c>
      <c r="H15283" t="b">
        <f>_xlfn.XLOOKUP(Table9[[#This Row],[scientific_name]],Table10[scientific_name],Table10[is_sheep])</f>
        <v>0</v>
      </c>
    </row>
    <row r="15284" spans="1:8">
      <c r="A15284" t="s">
        <v>1085</v>
      </c>
      <c r="B15284" t="s">
        <v>4</v>
      </c>
      <c r="C15284">
        <v>53</v>
      </c>
      <c r="D15284" t="str">
        <f>_xlfn.XLOOKUP(Table9[[#This Row],[scientific_name]],Table10[scientific_name],Table10[category])</f>
        <v>Vascular Plant</v>
      </c>
      <c r="E15284" t="str">
        <f>_xlfn.XLOOKUP(Table9[[#This Row],[scientific_name]],Table10[scientific_name],Table10[common_names])</f>
        <v>Allegheny Serviceberry, Allegheny Service-Berry</v>
      </c>
      <c r="F15284" t="str">
        <f>_xlfn.XLOOKUP(Table9[[#This Row],[scientific_name]],Table10[scientific_name],Table10[conservation_status])</f>
        <v>No Intervention</v>
      </c>
      <c r="G15284" t="b">
        <f>_xlfn.XLOOKUP(Table9[[#This Row],[scientific_name]],Table10[scientific_name],Table10[is_protected])</f>
        <v>0</v>
      </c>
      <c r="H15284" t="b">
        <f>_xlfn.XLOOKUP(Table9[[#This Row],[scientific_name]],Table10[scientific_name],Table10[is_sheep])</f>
        <v>0</v>
      </c>
    </row>
    <row r="15285" spans="1:8">
      <c r="A15285" t="s">
        <v>2269</v>
      </c>
      <c r="B15285" t="s">
        <v>7</v>
      </c>
      <c r="C15285">
        <v>149</v>
      </c>
      <c r="D15285" t="str">
        <f>_xlfn.XLOOKUP(Table9[[#This Row],[scientific_name]],Table10[scientific_name],Table10[category])</f>
        <v>Vascular Plant</v>
      </c>
      <c r="E15285" t="str">
        <f>_xlfn.XLOOKUP(Table9[[#This Row],[scientific_name]],Table10[scientific_name],Table10[common_names])</f>
        <v>Strawberry Bush, Strawberrybush</v>
      </c>
      <c r="F15285" t="str">
        <f>_xlfn.XLOOKUP(Table9[[#This Row],[scientific_name]],Table10[scientific_name],Table10[conservation_status])</f>
        <v>No Intervention</v>
      </c>
      <c r="G15285" t="b">
        <f>_xlfn.XLOOKUP(Table9[[#This Row],[scientific_name]],Table10[scientific_name],Table10[is_protected])</f>
        <v>0</v>
      </c>
      <c r="H15285" t="b">
        <f>_xlfn.XLOOKUP(Table9[[#This Row],[scientific_name]],Table10[scientific_name],Table10[is_sheep])</f>
        <v>0</v>
      </c>
    </row>
    <row r="15286" spans="1:8">
      <c r="A15286" t="s">
        <v>1334</v>
      </c>
      <c r="B15286" t="s">
        <v>4</v>
      </c>
      <c r="C15286">
        <v>71</v>
      </c>
      <c r="D15286" t="str">
        <f>_xlfn.XLOOKUP(Table9[[#This Row],[scientific_name]],Table10[scientific_name],Table10[category])</f>
        <v>Vascular Plant</v>
      </c>
      <c r="E15286" t="str">
        <f>_xlfn.XLOOKUP(Table9[[#This Row],[scientific_name]],Table10[scientific_name],Table10[common_names])</f>
        <v>Hairy Sunflower</v>
      </c>
      <c r="F15286" t="str">
        <f>_xlfn.XLOOKUP(Table9[[#This Row],[scientific_name]],Table10[scientific_name],Table10[conservation_status])</f>
        <v>No Intervention</v>
      </c>
      <c r="G15286" t="b">
        <f>_xlfn.XLOOKUP(Table9[[#This Row],[scientific_name]],Table10[scientific_name],Table10[is_protected])</f>
        <v>0</v>
      </c>
      <c r="H15286" t="b">
        <f>_xlfn.XLOOKUP(Table9[[#This Row],[scientific_name]],Table10[scientific_name],Table10[is_sheep])</f>
        <v>0</v>
      </c>
    </row>
    <row r="15287" spans="1:8">
      <c r="A15287" t="s">
        <v>2560</v>
      </c>
      <c r="B15287" t="s">
        <v>4</v>
      </c>
      <c r="C15287">
        <v>96</v>
      </c>
      <c r="D15287" t="str">
        <f>_xlfn.XLOOKUP(Table9[[#This Row],[scientific_name]],Table10[scientific_name],Table10[category])</f>
        <v>Vascular Plant</v>
      </c>
      <c r="E15287" t="str">
        <f>_xlfn.XLOOKUP(Table9[[#This Row],[scientific_name]],Table10[scientific_name],Table10[common_names])</f>
        <v>Macoun's Buttercup</v>
      </c>
      <c r="F15287" t="str">
        <f>_xlfn.XLOOKUP(Table9[[#This Row],[scientific_name]],Table10[scientific_name],Table10[conservation_status])</f>
        <v>No Intervention</v>
      </c>
      <c r="G15287" t="b">
        <f>_xlfn.XLOOKUP(Table9[[#This Row],[scientific_name]],Table10[scientific_name],Table10[is_protected])</f>
        <v>0</v>
      </c>
      <c r="H15287" t="b">
        <f>_xlfn.XLOOKUP(Table9[[#This Row],[scientific_name]],Table10[scientific_name],Table10[is_sheep])</f>
        <v>0</v>
      </c>
    </row>
    <row r="15288" spans="1:8">
      <c r="A15288" t="s">
        <v>1291</v>
      </c>
      <c r="B15288" t="s">
        <v>7</v>
      </c>
      <c r="C15288">
        <v>127</v>
      </c>
      <c r="D15288" t="str">
        <f>_xlfn.XLOOKUP(Table9[[#This Row],[scientific_name]],Table10[scientific_name],Table10[category])</f>
        <v>Vascular Plant</v>
      </c>
      <c r="E15288" t="str">
        <f>_xlfn.XLOOKUP(Table9[[#This Row],[scientific_name]],Table10[scientific_name],Table10[common_names])</f>
        <v>Napa Cryptantha</v>
      </c>
      <c r="F15288" t="str">
        <f>_xlfn.XLOOKUP(Table9[[#This Row],[scientific_name]],Table10[scientific_name],Table10[conservation_status])</f>
        <v>No Intervention</v>
      </c>
      <c r="G15288" t="b">
        <f>_xlfn.XLOOKUP(Table9[[#This Row],[scientific_name]],Table10[scientific_name],Table10[is_protected])</f>
        <v>0</v>
      </c>
      <c r="H15288" t="b">
        <f>_xlfn.XLOOKUP(Table9[[#This Row],[scientific_name]],Table10[scientific_name],Table10[is_sheep])</f>
        <v>0</v>
      </c>
    </row>
    <row r="15289" spans="1:8">
      <c r="A15289" t="s">
        <v>4918</v>
      </c>
      <c r="B15289" t="s">
        <v>4</v>
      </c>
      <c r="C15289">
        <v>112</v>
      </c>
      <c r="D15289" t="str">
        <f>_xlfn.XLOOKUP(Table9[[#This Row],[scientific_name]],Table10[scientific_name],Table10[category])</f>
        <v>Vascular Plant</v>
      </c>
      <c r="E15289" t="str">
        <f>_xlfn.XLOOKUP(Table9[[#This Row],[scientific_name]],Table10[scientific_name],Table10[common_names])</f>
        <v>Fragrant Goosefoot, Wormseed Goosefoot</v>
      </c>
      <c r="F15289" t="str">
        <f>_xlfn.XLOOKUP(Table9[[#This Row],[scientific_name]],Table10[scientific_name],Table10[conservation_status])</f>
        <v>No Intervention</v>
      </c>
      <c r="G15289" t="b">
        <f>_xlfn.XLOOKUP(Table9[[#This Row],[scientific_name]],Table10[scientific_name],Table10[is_protected])</f>
        <v>0</v>
      </c>
      <c r="H15289" t="b">
        <f>_xlfn.XLOOKUP(Table9[[#This Row],[scientific_name]],Table10[scientific_name],Table10[is_sheep])</f>
        <v>0</v>
      </c>
    </row>
    <row r="15290" spans="1:8">
      <c r="A15290" t="s">
        <v>3705</v>
      </c>
      <c r="B15290" t="s">
        <v>7</v>
      </c>
      <c r="C15290">
        <v>139</v>
      </c>
      <c r="D15290" t="str">
        <f>_xlfn.XLOOKUP(Table9[[#This Row],[scientific_name]],Table10[scientific_name],Table10[category])</f>
        <v>Vascular Plant</v>
      </c>
      <c r="E15290" t="str">
        <f>_xlfn.XLOOKUP(Table9[[#This Row],[scientific_name]],Table10[scientific_name],Table10[common_names])</f>
        <v>Twisted Sedge</v>
      </c>
      <c r="F15290" t="str">
        <f>_xlfn.XLOOKUP(Table9[[#This Row],[scientific_name]],Table10[scientific_name],Table10[conservation_status])</f>
        <v>No Intervention</v>
      </c>
      <c r="G15290" t="b">
        <f>_xlfn.XLOOKUP(Table9[[#This Row],[scientific_name]],Table10[scientific_name],Table10[is_protected])</f>
        <v>0</v>
      </c>
      <c r="H15290" t="b">
        <f>_xlfn.XLOOKUP(Table9[[#This Row],[scientific_name]],Table10[scientific_name],Table10[is_sheep])</f>
        <v>0</v>
      </c>
    </row>
    <row r="15291" spans="1:8">
      <c r="A15291" t="s">
        <v>4130</v>
      </c>
      <c r="B15291" t="s">
        <v>7</v>
      </c>
      <c r="C15291">
        <v>169</v>
      </c>
      <c r="D15291" t="str">
        <f>_xlfn.XLOOKUP(Table9[[#This Row],[scientific_name]],Table10[scientific_name],Table10[category])</f>
        <v>Amphibian</v>
      </c>
      <c r="E15291" t="str">
        <f>_xlfn.XLOOKUP(Table9[[#This Row],[scientific_name]],Table10[scientific_name],Table10[common_names])</f>
        <v>Eastern Mud Salamander</v>
      </c>
      <c r="F15291" t="str">
        <f>_xlfn.XLOOKUP(Table9[[#This Row],[scientific_name]],Table10[scientific_name],Table10[conservation_status])</f>
        <v>No Intervention</v>
      </c>
      <c r="G15291" t="b">
        <f>_xlfn.XLOOKUP(Table9[[#This Row],[scientific_name]],Table10[scientific_name],Table10[is_protected])</f>
        <v>0</v>
      </c>
      <c r="H15291" t="b">
        <f>_xlfn.XLOOKUP(Table9[[#This Row],[scientific_name]],Table10[scientific_name],Table10[is_sheep])</f>
        <v>0</v>
      </c>
    </row>
    <row r="15292" spans="1:8">
      <c r="A15292" t="s">
        <v>1745</v>
      </c>
      <c r="B15292" t="s">
        <v>9</v>
      </c>
      <c r="C15292">
        <v>112</v>
      </c>
      <c r="D15292" t="str">
        <f>_xlfn.XLOOKUP(Table9[[#This Row],[scientific_name]],Table10[scientific_name],Table10[category])</f>
        <v>Vascular Plant</v>
      </c>
      <c r="E15292" t="str">
        <f>_xlfn.XLOOKUP(Table9[[#This Row],[scientific_name]],Table10[scientific_name],Table10[common_names])</f>
        <v>Coffee Cliffbrake</v>
      </c>
      <c r="F15292" t="str">
        <f>_xlfn.XLOOKUP(Table9[[#This Row],[scientific_name]],Table10[scientific_name],Table10[conservation_status])</f>
        <v>No Intervention</v>
      </c>
      <c r="G15292" t="b">
        <f>_xlfn.XLOOKUP(Table9[[#This Row],[scientific_name]],Table10[scientific_name],Table10[is_protected])</f>
        <v>0</v>
      </c>
      <c r="H15292" t="b">
        <f>_xlfn.XLOOKUP(Table9[[#This Row],[scientific_name]],Table10[scientific_name],Table10[is_sheep])</f>
        <v>0</v>
      </c>
    </row>
    <row r="15293" spans="1:8">
      <c r="A15293" t="s">
        <v>451</v>
      </c>
      <c r="B15293" t="s">
        <v>13</v>
      </c>
      <c r="C15293">
        <v>291</v>
      </c>
      <c r="D15293" t="str">
        <f>_xlfn.XLOOKUP(Table9[[#This Row],[scientific_name]],Table10[scientific_name],Table10[category])</f>
        <v>Mammal</v>
      </c>
      <c r="E15293" t="str">
        <f>_xlfn.XLOOKUP(Table9[[#This Row],[scientific_name]],Table10[scientific_name],Table10[common_names])</f>
        <v>Pi_On Deermouse, Pi_On Mouse, Pinyon Mouse</v>
      </c>
      <c r="F15293" t="str">
        <f>_xlfn.XLOOKUP(Table9[[#This Row],[scientific_name]],Table10[scientific_name],Table10[conservation_status])</f>
        <v>No Intervention</v>
      </c>
      <c r="G15293" t="b">
        <f>_xlfn.XLOOKUP(Table9[[#This Row],[scientific_name]],Table10[scientific_name],Table10[is_protected])</f>
        <v>0</v>
      </c>
      <c r="H15293" t="b">
        <f>_xlfn.XLOOKUP(Table9[[#This Row],[scientific_name]],Table10[scientific_name],Table10[is_sheep])</f>
        <v>0</v>
      </c>
    </row>
    <row r="15294" spans="1:8">
      <c r="A15294" t="s">
        <v>551</v>
      </c>
      <c r="B15294" t="s">
        <v>9</v>
      </c>
      <c r="C15294">
        <v>98</v>
      </c>
      <c r="D15294" t="str">
        <f>_xlfn.XLOOKUP(Table9[[#This Row],[scientific_name]],Table10[scientific_name],Table10[category])</f>
        <v>Bird</v>
      </c>
      <c r="E15294" t="str">
        <f>_xlfn.XLOOKUP(Table9[[#This Row],[scientific_name]],Table10[scientific_name],Table10[common_names])</f>
        <v>Yellow-Headed Blackbird</v>
      </c>
      <c r="F15294" t="str">
        <f>_xlfn.XLOOKUP(Table9[[#This Row],[scientific_name]],Table10[scientific_name],Table10[conservation_status])</f>
        <v>No Intervention</v>
      </c>
      <c r="G15294" t="b">
        <f>_xlfn.XLOOKUP(Table9[[#This Row],[scientific_name]],Table10[scientific_name],Table10[is_protected])</f>
        <v>0</v>
      </c>
      <c r="H15294" t="b">
        <f>_xlfn.XLOOKUP(Table9[[#This Row],[scientific_name]],Table10[scientific_name],Table10[is_sheep])</f>
        <v>0</v>
      </c>
    </row>
    <row r="15295" spans="1:8">
      <c r="A15295" t="s">
        <v>4183</v>
      </c>
      <c r="B15295" t="s">
        <v>9</v>
      </c>
      <c r="C15295">
        <v>75</v>
      </c>
      <c r="D15295" t="str">
        <f>_xlfn.XLOOKUP(Table9[[#This Row],[scientific_name]],Table10[scientific_name],Table10[category])</f>
        <v>Nonvascular Plant</v>
      </c>
      <c r="E15295" t="str">
        <f>_xlfn.XLOOKUP(Table9[[#This Row],[scientific_name]],Table10[scientific_name],Table10[common_names])</f>
        <v>Pogonatum Moss</v>
      </c>
      <c r="F15295" t="str">
        <f>_xlfn.XLOOKUP(Table9[[#This Row],[scientific_name]],Table10[scientific_name],Table10[conservation_status])</f>
        <v>No Intervention</v>
      </c>
      <c r="G15295" t="b">
        <f>_xlfn.XLOOKUP(Table9[[#This Row],[scientific_name]],Table10[scientific_name],Table10[is_protected])</f>
        <v>0</v>
      </c>
      <c r="H15295" t="b">
        <f>_xlfn.XLOOKUP(Table9[[#This Row],[scientific_name]],Table10[scientific_name],Table10[is_sheep])</f>
        <v>0</v>
      </c>
    </row>
    <row r="15296" spans="1:8">
      <c r="A15296" t="s">
        <v>5263</v>
      </c>
      <c r="B15296" t="s">
        <v>13</v>
      </c>
      <c r="C15296">
        <v>228</v>
      </c>
      <c r="D15296" t="str">
        <f>_xlfn.XLOOKUP(Table9[[#This Row],[scientific_name]],Table10[scientific_name],Table10[category])</f>
        <v>Vascular Plant</v>
      </c>
      <c r="E15296" t="str">
        <f>_xlfn.XLOOKUP(Table9[[#This Row],[scientific_name]],Table10[scientific_name],Table10[common_names])</f>
        <v>California Bog Asphodel</v>
      </c>
      <c r="F15296" t="str">
        <f>_xlfn.XLOOKUP(Table9[[#This Row],[scientific_name]],Table10[scientific_name],Table10[conservation_status])</f>
        <v>No Intervention</v>
      </c>
      <c r="G15296" t="b">
        <f>_xlfn.XLOOKUP(Table9[[#This Row],[scientific_name]],Table10[scientific_name],Table10[is_protected])</f>
        <v>0</v>
      </c>
      <c r="H15296" t="b">
        <f>_xlfn.XLOOKUP(Table9[[#This Row],[scientific_name]],Table10[scientific_name],Table10[is_sheep])</f>
        <v>0</v>
      </c>
    </row>
    <row r="15297" spans="1:8">
      <c r="A15297" t="s">
        <v>3697</v>
      </c>
      <c r="B15297" t="s">
        <v>13</v>
      </c>
      <c r="C15297">
        <v>276</v>
      </c>
      <c r="D15297" t="str">
        <f>_xlfn.XLOOKUP(Table9[[#This Row],[scientific_name]],Table10[scientific_name],Table10[category])</f>
        <v>Vascular Plant</v>
      </c>
      <c r="E15297" t="str">
        <f>_xlfn.XLOOKUP(Table9[[#This Row],[scientific_name]],Table10[scientific_name],Table10[common_names])</f>
        <v>Prairie Flax</v>
      </c>
      <c r="F15297" t="str">
        <f>_xlfn.XLOOKUP(Table9[[#This Row],[scientific_name]],Table10[scientific_name],Table10[conservation_status])</f>
        <v>No Intervention</v>
      </c>
      <c r="G15297" t="b">
        <f>_xlfn.XLOOKUP(Table9[[#This Row],[scientific_name]],Table10[scientific_name],Table10[is_protected])</f>
        <v>0</v>
      </c>
      <c r="H15297" t="b">
        <f>_xlfn.XLOOKUP(Table9[[#This Row],[scientific_name]],Table10[scientific_name],Table10[is_sheep])</f>
        <v>0</v>
      </c>
    </row>
    <row r="15298" spans="1:8">
      <c r="A15298" t="s">
        <v>905</v>
      </c>
      <c r="B15298" t="s">
        <v>9</v>
      </c>
      <c r="C15298">
        <v>101</v>
      </c>
      <c r="D15298" t="str">
        <f>_xlfn.XLOOKUP(Table9[[#This Row],[scientific_name]],Table10[scientific_name],Table10[category])</f>
        <v>Nonvascular Plant</v>
      </c>
      <c r="E15298" t="str">
        <f>_xlfn.XLOOKUP(Table9[[#This Row],[scientific_name]],Table10[scientific_name],Table10[common_names])</f>
        <v>Leucobryum Moss</v>
      </c>
      <c r="F15298" t="str">
        <f>_xlfn.XLOOKUP(Table9[[#This Row],[scientific_name]],Table10[scientific_name],Table10[conservation_status])</f>
        <v>No Intervention</v>
      </c>
      <c r="G15298" t="b">
        <f>_xlfn.XLOOKUP(Table9[[#This Row],[scientific_name]],Table10[scientific_name],Table10[is_protected])</f>
        <v>0</v>
      </c>
      <c r="H15298" t="b">
        <f>_xlfn.XLOOKUP(Table9[[#This Row],[scientific_name]],Table10[scientific_name],Table10[is_sheep])</f>
        <v>0</v>
      </c>
    </row>
    <row r="15299" spans="1:8">
      <c r="A15299" t="s">
        <v>1954</v>
      </c>
      <c r="B15299" t="s">
        <v>4</v>
      </c>
      <c r="C15299">
        <v>74</v>
      </c>
      <c r="D15299" t="str">
        <f>_xlfn.XLOOKUP(Table9[[#This Row],[scientific_name]],Table10[scientific_name],Table10[category])</f>
        <v>Vascular Plant</v>
      </c>
      <c r="E15299" t="str">
        <f>_xlfn.XLOOKUP(Table9[[#This Row],[scientific_name]],Table10[scientific_name],Table10[common_names])</f>
        <v>Littleleaf Ceanothus</v>
      </c>
      <c r="F15299" t="str">
        <f>_xlfn.XLOOKUP(Table9[[#This Row],[scientific_name]],Table10[scientific_name],Table10[conservation_status])</f>
        <v>No Intervention</v>
      </c>
      <c r="G15299" t="b">
        <f>_xlfn.XLOOKUP(Table9[[#This Row],[scientific_name]],Table10[scientific_name],Table10[is_protected])</f>
        <v>0</v>
      </c>
      <c r="H15299" t="b">
        <f>_xlfn.XLOOKUP(Table9[[#This Row],[scientific_name]],Table10[scientific_name],Table10[is_sheep])</f>
        <v>0</v>
      </c>
    </row>
    <row r="15300" spans="1:8">
      <c r="A15300" t="s">
        <v>3286</v>
      </c>
      <c r="B15300" t="s">
        <v>4</v>
      </c>
      <c r="C15300">
        <v>85</v>
      </c>
      <c r="D15300" t="str">
        <f>_xlfn.XLOOKUP(Table9[[#This Row],[scientific_name]],Table10[scientific_name],Table10[category])</f>
        <v>Vascular Plant</v>
      </c>
      <c r="E15300" t="str">
        <f>_xlfn.XLOOKUP(Table9[[#This Row],[scientific_name]],Table10[scientific_name],Table10[common_names])</f>
        <v>Western Coneflower</v>
      </c>
      <c r="F15300" t="str">
        <f>_xlfn.XLOOKUP(Table9[[#This Row],[scientific_name]],Table10[scientific_name],Table10[conservation_status])</f>
        <v>No Intervention</v>
      </c>
      <c r="G15300" t="b">
        <f>_xlfn.XLOOKUP(Table9[[#This Row],[scientific_name]],Table10[scientific_name],Table10[is_protected])</f>
        <v>0</v>
      </c>
      <c r="H15300" t="b">
        <f>_xlfn.XLOOKUP(Table9[[#This Row],[scientific_name]],Table10[scientific_name],Table10[is_sheep])</f>
        <v>0</v>
      </c>
    </row>
    <row r="15301" spans="1:8">
      <c r="A15301" t="s">
        <v>5389</v>
      </c>
      <c r="B15301" t="s">
        <v>7</v>
      </c>
      <c r="C15301">
        <v>137</v>
      </c>
      <c r="D15301" t="str">
        <f>_xlfn.XLOOKUP(Table9[[#This Row],[scientific_name]],Table10[scientific_name],Table10[category])</f>
        <v>Vascular Plant</v>
      </c>
      <c r="E15301" t="str">
        <f>_xlfn.XLOOKUP(Table9[[#This Row],[scientific_name]],Table10[scientific_name],Table10[common_names])</f>
        <v>Drummond's Thistle, Elk Thistle, Leafy Thistle, Meadow Thistle</v>
      </c>
      <c r="F15301" t="str">
        <f>_xlfn.XLOOKUP(Table9[[#This Row],[scientific_name]],Table10[scientific_name],Table10[conservation_status])</f>
        <v>No Intervention</v>
      </c>
      <c r="G15301" t="b">
        <f>_xlfn.XLOOKUP(Table9[[#This Row],[scientific_name]],Table10[scientific_name],Table10[is_protected])</f>
        <v>0</v>
      </c>
      <c r="H15301" t="b">
        <f>_xlfn.XLOOKUP(Table9[[#This Row],[scientific_name]],Table10[scientific_name],Table10[is_sheep])</f>
        <v>0</v>
      </c>
    </row>
    <row r="15302" spans="1:8">
      <c r="A15302" t="s">
        <v>1414</v>
      </c>
      <c r="B15302" t="s">
        <v>7</v>
      </c>
      <c r="C15302">
        <v>139</v>
      </c>
      <c r="D15302" t="str">
        <f>_xlfn.XLOOKUP(Table9[[#This Row],[scientific_name]],Table10[scientific_name],Table10[category])</f>
        <v>Vascular Plant</v>
      </c>
      <c r="E15302" t="str">
        <f>_xlfn.XLOOKUP(Table9[[#This Row],[scientific_name]],Table10[scientific_name],Table10[common_names])</f>
        <v>Exserted Indian Paintbrush, Owl Clover</v>
      </c>
      <c r="F15302" t="str">
        <f>_xlfn.XLOOKUP(Table9[[#This Row],[scientific_name]],Table10[scientific_name],Table10[conservation_status])</f>
        <v>No Intervention</v>
      </c>
      <c r="G15302" t="b">
        <f>_xlfn.XLOOKUP(Table9[[#This Row],[scientific_name]],Table10[scientific_name],Table10[is_protected])</f>
        <v>0</v>
      </c>
      <c r="H15302" t="b">
        <f>_xlfn.XLOOKUP(Table9[[#This Row],[scientific_name]],Table10[scientific_name],Table10[is_sheep])</f>
        <v>0</v>
      </c>
    </row>
    <row r="15303" spans="1:8">
      <c r="A15303" t="s">
        <v>4877</v>
      </c>
      <c r="B15303" t="s">
        <v>9</v>
      </c>
      <c r="C15303">
        <v>48</v>
      </c>
      <c r="D15303" t="str">
        <f>_xlfn.XLOOKUP(Table9[[#This Row],[scientific_name]],Table10[scientific_name],Table10[category])</f>
        <v>Vascular Plant</v>
      </c>
      <c r="E15303" t="str">
        <f>_xlfn.XLOOKUP(Table9[[#This Row],[scientific_name]],Table10[scientific_name],Table10[common_names])</f>
        <v>Harkness' Flaxflower, Threeseed Linanthus</v>
      </c>
      <c r="F15303" t="str">
        <f>_xlfn.XLOOKUP(Table9[[#This Row],[scientific_name]],Table10[scientific_name],Table10[conservation_status])</f>
        <v>No Intervention</v>
      </c>
      <c r="G15303" t="b">
        <f>_xlfn.XLOOKUP(Table9[[#This Row],[scientific_name]],Table10[scientific_name],Table10[is_protected])</f>
        <v>0</v>
      </c>
      <c r="H15303" t="b">
        <f>_xlfn.XLOOKUP(Table9[[#This Row],[scientific_name]],Table10[scientific_name],Table10[is_sheep])</f>
        <v>0</v>
      </c>
    </row>
    <row r="15304" spans="1:8">
      <c r="A15304" t="s">
        <v>4601</v>
      </c>
      <c r="B15304" t="s">
        <v>13</v>
      </c>
      <c r="C15304">
        <v>205</v>
      </c>
      <c r="D15304" t="str">
        <f>_xlfn.XLOOKUP(Table9[[#This Row],[scientific_name]],Table10[scientific_name],Table10[category])</f>
        <v>Fish</v>
      </c>
      <c r="E15304" t="str">
        <f>_xlfn.XLOOKUP(Table9[[#This Row],[scientific_name]],Table10[scientific_name],Table10[common_names])</f>
        <v>Blotchside Darter</v>
      </c>
      <c r="F15304" t="str">
        <f>_xlfn.XLOOKUP(Table9[[#This Row],[scientific_name]],Table10[scientific_name],Table10[conservation_status])</f>
        <v>Species of Concern</v>
      </c>
      <c r="G15304" t="b">
        <f>_xlfn.XLOOKUP(Table9[[#This Row],[scientific_name]],Table10[scientific_name],Table10[is_protected])</f>
        <v>1</v>
      </c>
      <c r="H15304" t="b">
        <f>_xlfn.XLOOKUP(Table9[[#This Row],[scientific_name]],Table10[scientific_name],Table10[is_sheep])</f>
        <v>0</v>
      </c>
    </row>
    <row r="15305" spans="1:8">
      <c r="A15305" t="s">
        <v>3012</v>
      </c>
      <c r="B15305" t="s">
        <v>4</v>
      </c>
      <c r="C15305">
        <v>71</v>
      </c>
      <c r="D15305" t="str">
        <f>_xlfn.XLOOKUP(Table9[[#This Row],[scientific_name]],Table10[scientific_name],Table10[category])</f>
        <v>Vascular Plant</v>
      </c>
      <c r="E15305" t="str">
        <f>_xlfn.XLOOKUP(Table9[[#This Row],[scientific_name]],Table10[scientific_name],Table10[common_names])</f>
        <v>Little Bluestem</v>
      </c>
      <c r="F15305" t="str">
        <f>_xlfn.XLOOKUP(Table9[[#This Row],[scientific_name]],Table10[scientific_name],Table10[conservation_status])</f>
        <v>No Intervention</v>
      </c>
      <c r="G15305" t="b">
        <f>_xlfn.XLOOKUP(Table9[[#This Row],[scientific_name]],Table10[scientific_name],Table10[is_protected])</f>
        <v>0</v>
      </c>
      <c r="H15305" t="b">
        <f>_xlfn.XLOOKUP(Table9[[#This Row],[scientific_name]],Table10[scientific_name],Table10[is_sheep])</f>
        <v>0</v>
      </c>
    </row>
    <row r="15306" spans="1:8">
      <c r="A15306" t="s">
        <v>3671</v>
      </c>
      <c r="B15306" t="s">
        <v>9</v>
      </c>
      <c r="C15306">
        <v>129</v>
      </c>
      <c r="D15306" t="str">
        <f>_xlfn.XLOOKUP(Table9[[#This Row],[scientific_name]],Table10[scientific_name],Table10[category])</f>
        <v>Vascular Plant</v>
      </c>
      <c r="E15306" t="str">
        <f>_xlfn.XLOOKUP(Table9[[#This Row],[scientific_name]],Table10[scientific_name],Table10[common_names])</f>
        <v>Finely-Nerved Sedge, Nerved Sedge</v>
      </c>
      <c r="F15306" t="str">
        <f>_xlfn.XLOOKUP(Table9[[#This Row],[scientific_name]],Table10[scientific_name],Table10[conservation_status])</f>
        <v>No Intervention</v>
      </c>
      <c r="G15306" t="b">
        <f>_xlfn.XLOOKUP(Table9[[#This Row],[scientific_name]],Table10[scientific_name],Table10[is_protected])</f>
        <v>0</v>
      </c>
      <c r="H15306" t="b">
        <f>_xlfn.XLOOKUP(Table9[[#This Row],[scientific_name]],Table10[scientific_name],Table10[is_sheep])</f>
        <v>0</v>
      </c>
    </row>
    <row r="15307" spans="1:8">
      <c r="A15307" t="s">
        <v>1879</v>
      </c>
      <c r="B15307" t="s">
        <v>4</v>
      </c>
      <c r="C15307">
        <v>108</v>
      </c>
      <c r="D15307" t="str">
        <f>_xlfn.XLOOKUP(Table9[[#This Row],[scientific_name]],Table10[scientific_name],Table10[category])</f>
        <v>Bird</v>
      </c>
      <c r="E15307" t="str">
        <f>_xlfn.XLOOKUP(Table9[[#This Row],[scientific_name]],Table10[scientific_name],Table10[common_names])</f>
        <v>Western Meadowlark</v>
      </c>
      <c r="F15307" t="str">
        <f>_xlfn.XLOOKUP(Table9[[#This Row],[scientific_name]],Table10[scientific_name],Table10[conservation_status])</f>
        <v>No Intervention</v>
      </c>
      <c r="G15307" t="b">
        <f>_xlfn.XLOOKUP(Table9[[#This Row],[scientific_name]],Table10[scientific_name],Table10[is_protected])</f>
        <v>0</v>
      </c>
      <c r="H15307" t="b">
        <f>_xlfn.XLOOKUP(Table9[[#This Row],[scientific_name]],Table10[scientific_name],Table10[is_sheep])</f>
        <v>0</v>
      </c>
    </row>
    <row r="15308" spans="1:8">
      <c r="A15308" t="s">
        <v>4137</v>
      </c>
      <c r="B15308" t="s">
        <v>9</v>
      </c>
      <c r="C15308">
        <v>84</v>
      </c>
      <c r="D15308" t="str">
        <f>_xlfn.XLOOKUP(Table9[[#This Row],[scientific_name]],Table10[scientific_name],Table10[category])</f>
        <v>Vascular Plant</v>
      </c>
      <c r="E15308" t="str">
        <f>_xlfn.XLOOKUP(Table9[[#This Row],[scientific_name]],Table10[scientific_name],Table10[common_names])</f>
        <v>Coville's Lip Fern, Coville's Lipfern</v>
      </c>
      <c r="F15308" t="str">
        <f>_xlfn.XLOOKUP(Table9[[#This Row],[scientific_name]],Table10[scientific_name],Table10[conservation_status])</f>
        <v>No Intervention</v>
      </c>
      <c r="G15308" t="b">
        <f>_xlfn.XLOOKUP(Table9[[#This Row],[scientific_name]],Table10[scientific_name],Table10[is_protected])</f>
        <v>0</v>
      </c>
      <c r="H15308" t="b">
        <f>_xlfn.XLOOKUP(Table9[[#This Row],[scientific_name]],Table10[scientific_name],Table10[is_sheep])</f>
        <v>0</v>
      </c>
    </row>
    <row r="15309" spans="1:8">
      <c r="A15309" t="s">
        <v>3316</v>
      </c>
      <c r="B15309" t="s">
        <v>13</v>
      </c>
      <c r="C15309">
        <v>262</v>
      </c>
      <c r="D15309" t="str">
        <f>_xlfn.XLOOKUP(Table9[[#This Row],[scientific_name]],Table10[scientific_name],Table10[category])</f>
        <v>Vascular Plant</v>
      </c>
      <c r="E15309" t="str">
        <f>_xlfn.XLOOKUP(Table9[[#This Row],[scientific_name]],Table10[scientific_name],Table10[common_names])</f>
        <v>Bosc's Witchgrass, Panic Grass</v>
      </c>
      <c r="F15309" t="str">
        <f>_xlfn.XLOOKUP(Table9[[#This Row],[scientific_name]],Table10[scientific_name],Table10[conservation_status])</f>
        <v>No Intervention</v>
      </c>
      <c r="G15309" t="b">
        <f>_xlfn.XLOOKUP(Table9[[#This Row],[scientific_name]],Table10[scientific_name],Table10[is_protected])</f>
        <v>0</v>
      </c>
      <c r="H15309" t="b">
        <f>_xlfn.XLOOKUP(Table9[[#This Row],[scientific_name]],Table10[scientific_name],Table10[is_sheep])</f>
        <v>0</v>
      </c>
    </row>
    <row r="15310" spans="1:8">
      <c r="A15310" t="s">
        <v>4574</v>
      </c>
      <c r="B15310" t="s">
        <v>4</v>
      </c>
      <c r="C15310">
        <v>94</v>
      </c>
      <c r="D15310" t="str">
        <f>_xlfn.XLOOKUP(Table9[[#This Row],[scientific_name]],Table10[scientific_name],Table10[category])</f>
        <v>Vascular Plant</v>
      </c>
      <c r="E15310" t="str">
        <f>_xlfn.XLOOKUP(Table9[[#This Row],[scientific_name]],Table10[scientific_name],Table10[common_names])</f>
        <v>Saul's Oak</v>
      </c>
      <c r="F15310" t="str">
        <f>_xlfn.XLOOKUP(Table9[[#This Row],[scientific_name]],Table10[scientific_name],Table10[conservation_status])</f>
        <v>No Intervention</v>
      </c>
      <c r="G15310" t="b">
        <f>_xlfn.XLOOKUP(Table9[[#This Row],[scientific_name]],Table10[scientific_name],Table10[is_protected])</f>
        <v>0</v>
      </c>
      <c r="H15310" t="b">
        <f>_xlfn.XLOOKUP(Table9[[#This Row],[scientific_name]],Table10[scientific_name],Table10[is_sheep])</f>
        <v>0</v>
      </c>
    </row>
    <row r="15311" spans="1:8">
      <c r="A15311" t="s">
        <v>566</v>
      </c>
      <c r="B15311" t="s">
        <v>4</v>
      </c>
      <c r="C15311">
        <v>73</v>
      </c>
      <c r="D15311" t="str">
        <f>_xlfn.XLOOKUP(Table9[[#This Row],[scientific_name]],Table10[scientific_name],Table10[category])</f>
        <v>Vascular Plant</v>
      </c>
      <c r="E15311" t="str">
        <f>_xlfn.XLOOKUP(Table9[[#This Row],[scientific_name]],Table10[scientific_name],Table10[common_names])</f>
        <v>Bride's Bonnet</v>
      </c>
      <c r="F15311" t="str">
        <f>_xlfn.XLOOKUP(Table9[[#This Row],[scientific_name]],Table10[scientific_name],Table10[conservation_status])</f>
        <v>No Intervention</v>
      </c>
      <c r="G15311" t="b">
        <f>_xlfn.XLOOKUP(Table9[[#This Row],[scientific_name]],Table10[scientific_name],Table10[is_protected])</f>
        <v>0</v>
      </c>
      <c r="H15311" t="b">
        <f>_xlfn.XLOOKUP(Table9[[#This Row],[scientific_name]],Table10[scientific_name],Table10[is_sheep])</f>
        <v>0</v>
      </c>
    </row>
    <row r="15312" spans="1:8">
      <c r="A15312" t="s">
        <v>1283</v>
      </c>
      <c r="B15312" t="s">
        <v>7</v>
      </c>
      <c r="C15312">
        <v>161</v>
      </c>
      <c r="D15312" t="str">
        <f>_xlfn.XLOOKUP(Table9[[#This Row],[scientific_name]],Table10[scientific_name],Table10[category])</f>
        <v>Vascular Plant</v>
      </c>
      <c r="E15312" t="str">
        <f>_xlfn.XLOOKUP(Table9[[#This Row],[scientific_name]],Table10[scientific_name],Table10[common_names])</f>
        <v>Merten's Saxifrage, Wood Saxifrage, Woodland Saxifrage</v>
      </c>
      <c r="F15312" t="str">
        <f>_xlfn.XLOOKUP(Table9[[#This Row],[scientific_name]],Table10[scientific_name],Table10[conservation_status])</f>
        <v>No Intervention</v>
      </c>
      <c r="G15312" t="b">
        <f>_xlfn.XLOOKUP(Table9[[#This Row],[scientific_name]],Table10[scientific_name],Table10[is_protected])</f>
        <v>0</v>
      </c>
      <c r="H15312" t="b">
        <f>_xlfn.XLOOKUP(Table9[[#This Row],[scientific_name]],Table10[scientific_name],Table10[is_sheep])</f>
        <v>0</v>
      </c>
    </row>
    <row r="15313" spans="1:8">
      <c r="A15313" t="s">
        <v>5062</v>
      </c>
      <c r="B15313" t="s">
        <v>4</v>
      </c>
      <c r="C15313">
        <v>100</v>
      </c>
      <c r="D15313" t="str">
        <f>_xlfn.XLOOKUP(Table9[[#This Row],[scientific_name]],Table10[scientific_name],Table10[category])</f>
        <v>Vascular Plant</v>
      </c>
      <c r="E15313" t="str">
        <f>_xlfn.XLOOKUP(Table9[[#This Row],[scientific_name]],Table10[scientific_name],Table10[common_names])</f>
        <v>Littlefoot Blue-Eyes, Littlefoot Nemophila</v>
      </c>
      <c r="F15313" t="str">
        <f>_xlfn.XLOOKUP(Table9[[#This Row],[scientific_name]],Table10[scientific_name],Table10[conservation_status])</f>
        <v>No Intervention</v>
      </c>
      <c r="G15313" t="b">
        <f>_xlfn.XLOOKUP(Table9[[#This Row],[scientific_name]],Table10[scientific_name],Table10[is_protected])</f>
        <v>0</v>
      </c>
      <c r="H15313" t="b">
        <f>_xlfn.XLOOKUP(Table9[[#This Row],[scientific_name]],Table10[scientific_name],Table10[is_sheep])</f>
        <v>0</v>
      </c>
    </row>
    <row r="15314" spans="1:8">
      <c r="A15314" t="s">
        <v>2095</v>
      </c>
      <c r="B15314" t="s">
        <v>9</v>
      </c>
      <c r="C15314">
        <v>84</v>
      </c>
      <c r="D15314" t="str">
        <f>_xlfn.XLOOKUP(Table9[[#This Row],[scientific_name]],Table10[scientific_name],Table10[category])</f>
        <v>Vascular Plant</v>
      </c>
      <c r="E15314" t="str">
        <f>_xlfn.XLOOKUP(Table9[[#This Row],[scientific_name]],Table10[scientific_name],Table10[common_names])</f>
        <v>Small Geranium</v>
      </c>
      <c r="F15314" t="str">
        <f>_xlfn.XLOOKUP(Table9[[#This Row],[scientific_name]],Table10[scientific_name],Table10[conservation_status])</f>
        <v>No Intervention</v>
      </c>
      <c r="G15314" t="b">
        <f>_xlfn.XLOOKUP(Table9[[#This Row],[scientific_name]],Table10[scientific_name],Table10[is_protected])</f>
        <v>0</v>
      </c>
      <c r="H15314" t="b">
        <f>_xlfn.XLOOKUP(Table9[[#This Row],[scientific_name]],Table10[scientific_name],Table10[is_sheep])</f>
        <v>0</v>
      </c>
    </row>
    <row r="15315" spans="1:8">
      <c r="A15315" t="s">
        <v>925</v>
      </c>
      <c r="B15315" t="s">
        <v>4</v>
      </c>
      <c r="C15315">
        <v>63</v>
      </c>
      <c r="D15315" t="str">
        <f>_xlfn.XLOOKUP(Table9[[#This Row],[scientific_name]],Table10[scientific_name],Table10[category])</f>
        <v>Vascular Plant</v>
      </c>
      <c r="E15315" t="str">
        <f>_xlfn.XLOOKUP(Table9[[#This Row],[scientific_name]],Table10[scientific_name],Table10[common_names])</f>
        <v>Retrorse Flatsedge, Umbrella-Sedge</v>
      </c>
      <c r="F15315" t="str">
        <f>_xlfn.XLOOKUP(Table9[[#This Row],[scientific_name]],Table10[scientific_name],Table10[conservation_status])</f>
        <v>No Intervention</v>
      </c>
      <c r="G15315" t="b">
        <f>_xlfn.XLOOKUP(Table9[[#This Row],[scientific_name]],Table10[scientific_name],Table10[is_protected])</f>
        <v>0</v>
      </c>
      <c r="H15315" t="b">
        <f>_xlfn.XLOOKUP(Table9[[#This Row],[scientific_name]],Table10[scientific_name],Table10[is_sheep])</f>
        <v>0</v>
      </c>
    </row>
    <row r="15316" spans="1:8">
      <c r="A15316" t="s">
        <v>3092</v>
      </c>
      <c r="B15316" t="s">
        <v>4</v>
      </c>
      <c r="C15316">
        <v>101</v>
      </c>
      <c r="D15316" t="str">
        <f>_xlfn.XLOOKUP(Table9[[#This Row],[scientific_name]],Table10[scientific_name],Table10[category])</f>
        <v>Nonvascular Plant</v>
      </c>
      <c r="E15316" t="str">
        <f>_xlfn.XLOOKUP(Table9[[#This Row],[scientific_name]],Table10[scientific_name],Table10[common_names])</f>
        <v>Pohlia Moss</v>
      </c>
      <c r="F15316" t="str">
        <f>_xlfn.XLOOKUP(Table9[[#This Row],[scientific_name]],Table10[scientific_name],Table10[conservation_status])</f>
        <v>No Intervention</v>
      </c>
      <c r="G15316" t="b">
        <f>_xlfn.XLOOKUP(Table9[[#This Row],[scientific_name]],Table10[scientific_name],Table10[is_protected])</f>
        <v>0</v>
      </c>
      <c r="H15316" t="b">
        <f>_xlfn.XLOOKUP(Table9[[#This Row],[scientific_name]],Table10[scientific_name],Table10[is_sheep])</f>
        <v>0</v>
      </c>
    </row>
    <row r="15317" spans="1:8">
      <c r="A15317" t="s">
        <v>3993</v>
      </c>
      <c r="B15317" t="s">
        <v>9</v>
      </c>
      <c r="C15317">
        <v>77</v>
      </c>
      <c r="D15317" t="str">
        <f>_xlfn.XLOOKUP(Table9[[#This Row],[scientific_name]],Table10[scientific_name],Table10[category])</f>
        <v>Vascular Plant</v>
      </c>
      <c r="E15317" t="str">
        <f>_xlfn.XLOOKUP(Table9[[#This Row],[scientific_name]],Table10[scientific_name],Table10[common_names])</f>
        <v>Alumroot Brookfoam</v>
      </c>
      <c r="F15317" t="str">
        <f>_xlfn.XLOOKUP(Table9[[#This Row],[scientific_name]],Table10[scientific_name],Table10[conservation_status])</f>
        <v>No Intervention</v>
      </c>
      <c r="G15317" t="b">
        <f>_xlfn.XLOOKUP(Table9[[#This Row],[scientific_name]],Table10[scientific_name],Table10[is_protected])</f>
        <v>0</v>
      </c>
      <c r="H15317" t="b">
        <f>_xlfn.XLOOKUP(Table9[[#This Row],[scientific_name]],Table10[scientific_name],Table10[is_sheep])</f>
        <v>0</v>
      </c>
    </row>
    <row r="15318" spans="1:8">
      <c r="A15318" t="s">
        <v>5486</v>
      </c>
      <c r="B15318" t="s">
        <v>13</v>
      </c>
      <c r="C15318">
        <v>250</v>
      </c>
      <c r="D15318" t="str">
        <f>_xlfn.XLOOKUP(Table9[[#This Row],[scientific_name]],Table10[scientific_name],Table10[category])</f>
        <v>Bird</v>
      </c>
      <c r="E15318" t="str">
        <f>_xlfn.XLOOKUP(Table9[[#This Row],[scientific_name]],Table10[scientific_name],Table10[common_names])</f>
        <v>Red-Winged Blackbird</v>
      </c>
      <c r="F15318" t="str">
        <f>_xlfn.XLOOKUP(Table9[[#This Row],[scientific_name]],Table10[scientific_name],Table10[conservation_status])</f>
        <v>No Intervention</v>
      </c>
      <c r="G15318" t="b">
        <f>_xlfn.XLOOKUP(Table9[[#This Row],[scientific_name]],Table10[scientific_name],Table10[is_protected])</f>
        <v>0</v>
      </c>
      <c r="H15318" t="b">
        <f>_xlfn.XLOOKUP(Table9[[#This Row],[scientific_name]],Table10[scientific_name],Table10[is_sheep])</f>
        <v>0</v>
      </c>
    </row>
    <row r="15319" spans="1:8">
      <c r="A15319" t="s">
        <v>5483</v>
      </c>
      <c r="B15319" t="s">
        <v>13</v>
      </c>
      <c r="C15319">
        <v>250</v>
      </c>
      <c r="D15319" t="str">
        <f>_xlfn.XLOOKUP(Table9[[#This Row],[scientific_name]],Table10[scientific_name],Table10[category])</f>
        <v>Reptile</v>
      </c>
      <c r="E15319" t="str">
        <f>_xlfn.XLOOKUP(Table9[[#This Row],[scientific_name]],Table10[scientific_name],Table10[common_names])</f>
        <v>Western Skink</v>
      </c>
      <c r="F15319" t="str">
        <f>_xlfn.XLOOKUP(Table9[[#This Row],[scientific_name]],Table10[scientific_name],Table10[conservation_status])</f>
        <v>No Intervention</v>
      </c>
      <c r="G15319" t="b">
        <f>_xlfn.XLOOKUP(Table9[[#This Row],[scientific_name]],Table10[scientific_name],Table10[is_protected])</f>
        <v>0</v>
      </c>
      <c r="H15319" t="b">
        <f>_xlfn.XLOOKUP(Table9[[#This Row],[scientific_name]],Table10[scientific_name],Table10[is_sheep])</f>
        <v>0</v>
      </c>
    </row>
    <row r="15320" spans="1:8">
      <c r="A15320" t="s">
        <v>1719</v>
      </c>
      <c r="B15320" t="s">
        <v>4</v>
      </c>
      <c r="C15320">
        <v>63</v>
      </c>
      <c r="D15320" t="str">
        <f>_xlfn.XLOOKUP(Table9[[#This Row],[scientific_name]],Table10[scientific_name],Table10[category])</f>
        <v>Vascular Plant</v>
      </c>
      <c r="E15320" t="str">
        <f>_xlfn.XLOOKUP(Table9[[#This Row],[scientific_name]],Table10[scientific_name],Table10[common_names])</f>
        <v>Tall Oatgrass</v>
      </c>
      <c r="F15320" t="str">
        <f>_xlfn.XLOOKUP(Table9[[#This Row],[scientific_name]],Table10[scientific_name],Table10[conservation_status])</f>
        <v>No Intervention</v>
      </c>
      <c r="G15320" t="b">
        <f>_xlfn.XLOOKUP(Table9[[#This Row],[scientific_name]],Table10[scientific_name],Table10[is_protected])</f>
        <v>0</v>
      </c>
      <c r="H15320" t="b">
        <f>_xlfn.XLOOKUP(Table9[[#This Row],[scientific_name]],Table10[scientific_name],Table10[is_sheep])</f>
        <v>0</v>
      </c>
    </row>
    <row r="15321" spans="1:8">
      <c r="A15321" t="s">
        <v>3183</v>
      </c>
      <c r="B15321" t="s">
        <v>7</v>
      </c>
      <c r="C15321">
        <v>134</v>
      </c>
      <c r="D15321" t="str">
        <f>_xlfn.XLOOKUP(Table9[[#This Row],[scientific_name]],Table10[scientific_name],Table10[category])</f>
        <v>Vascular Plant</v>
      </c>
      <c r="E15321" t="str">
        <f>_xlfn.XLOOKUP(Table9[[#This Row],[scientific_name]],Table10[scientific_name],Table10[common_names])</f>
        <v>Goosefoot Violet</v>
      </c>
      <c r="F15321" t="str">
        <f>_xlfn.XLOOKUP(Table9[[#This Row],[scientific_name]],Table10[scientific_name],Table10[conservation_status])</f>
        <v>No Intervention</v>
      </c>
      <c r="G15321" t="b">
        <f>_xlfn.XLOOKUP(Table9[[#This Row],[scientific_name]],Table10[scientific_name],Table10[is_protected])</f>
        <v>0</v>
      </c>
      <c r="H15321" t="b">
        <f>_xlfn.XLOOKUP(Table9[[#This Row],[scientific_name]],Table10[scientific_name],Table10[is_sheep])</f>
        <v>0</v>
      </c>
    </row>
    <row r="15322" spans="1:8">
      <c r="A15322" t="s">
        <v>1284</v>
      </c>
      <c r="B15322" t="s">
        <v>13</v>
      </c>
      <c r="C15322">
        <v>217</v>
      </c>
      <c r="D15322" t="str">
        <f>_xlfn.XLOOKUP(Table9[[#This Row],[scientific_name]],Table10[scientific_name],Table10[category])</f>
        <v>Vascular Plant</v>
      </c>
      <c r="E15322" t="str">
        <f>_xlfn.XLOOKUP(Table9[[#This Row],[scientific_name]],Table10[scientific_name],Table10[common_names])</f>
        <v>Forest Blue Grass, Wood Bluegrass</v>
      </c>
      <c r="F15322" t="str">
        <f>_xlfn.XLOOKUP(Table9[[#This Row],[scientific_name]],Table10[scientific_name],Table10[conservation_status])</f>
        <v>No Intervention</v>
      </c>
      <c r="G15322" t="b">
        <f>_xlfn.XLOOKUP(Table9[[#This Row],[scientific_name]],Table10[scientific_name],Table10[is_protected])</f>
        <v>0</v>
      </c>
      <c r="H15322" t="b">
        <f>_xlfn.XLOOKUP(Table9[[#This Row],[scientific_name]],Table10[scientific_name],Table10[is_sheep])</f>
        <v>0</v>
      </c>
    </row>
    <row r="15323" spans="1:8">
      <c r="A15323" t="s">
        <v>3458</v>
      </c>
      <c r="B15323" t="s">
        <v>13</v>
      </c>
      <c r="C15323">
        <v>223</v>
      </c>
      <c r="D15323" t="str">
        <f>_xlfn.XLOOKUP(Table9[[#This Row],[scientific_name]],Table10[scientific_name],Table10[category])</f>
        <v>Vascular Plant</v>
      </c>
      <c r="E15323" t="str">
        <f>_xlfn.XLOOKUP(Table9[[#This Row],[scientific_name]],Table10[scientific_name],Table10[common_names])</f>
        <v>Panicled Bulrush, Red-Tinge Bulrush, Smallfruit Bulrush</v>
      </c>
      <c r="F15323" t="str">
        <f>_xlfn.XLOOKUP(Table9[[#This Row],[scientific_name]],Table10[scientific_name],Table10[conservation_status])</f>
        <v>No Intervention</v>
      </c>
      <c r="G15323" t="b">
        <f>_xlfn.XLOOKUP(Table9[[#This Row],[scientific_name]],Table10[scientific_name],Table10[is_protected])</f>
        <v>0</v>
      </c>
      <c r="H15323" t="b">
        <f>_xlfn.XLOOKUP(Table9[[#This Row],[scientific_name]],Table10[scientific_name],Table10[is_sheep])</f>
        <v>0</v>
      </c>
    </row>
    <row r="15324" spans="1:8">
      <c r="A15324" t="s">
        <v>1284</v>
      </c>
      <c r="B15324" t="s">
        <v>7</v>
      </c>
      <c r="C15324">
        <v>110</v>
      </c>
      <c r="D15324" t="str">
        <f>_xlfn.XLOOKUP(Table9[[#This Row],[scientific_name]],Table10[scientific_name],Table10[category])</f>
        <v>Vascular Plant</v>
      </c>
      <c r="E15324" t="str">
        <f>_xlfn.XLOOKUP(Table9[[#This Row],[scientific_name]],Table10[scientific_name],Table10[common_names])</f>
        <v>Forest Blue Grass, Wood Bluegrass</v>
      </c>
      <c r="F15324" t="str">
        <f>_xlfn.XLOOKUP(Table9[[#This Row],[scientific_name]],Table10[scientific_name],Table10[conservation_status])</f>
        <v>No Intervention</v>
      </c>
      <c r="G15324" t="b">
        <f>_xlfn.XLOOKUP(Table9[[#This Row],[scientific_name]],Table10[scientific_name],Table10[is_protected])</f>
        <v>0</v>
      </c>
      <c r="H15324" t="b">
        <f>_xlfn.XLOOKUP(Table9[[#This Row],[scientific_name]],Table10[scientific_name],Table10[is_sheep])</f>
        <v>0</v>
      </c>
    </row>
    <row r="15325" spans="1:8">
      <c r="A15325" t="s">
        <v>2145</v>
      </c>
      <c r="B15325" t="s">
        <v>9</v>
      </c>
      <c r="C15325">
        <v>104</v>
      </c>
      <c r="D15325" t="str">
        <f>_xlfn.XLOOKUP(Table9[[#This Row],[scientific_name]],Table10[scientific_name],Table10[category])</f>
        <v>Vascular Plant</v>
      </c>
      <c r="E15325" t="str">
        <f>_xlfn.XLOOKUP(Table9[[#This Row],[scientific_name]],Table10[scientific_name],Table10[common_names])</f>
        <v>Broad-Leaf Cattail, Wideleaf Cattail</v>
      </c>
      <c r="F15325" t="str">
        <f>_xlfn.XLOOKUP(Table9[[#This Row],[scientific_name]],Table10[scientific_name],Table10[conservation_status])</f>
        <v>No Intervention</v>
      </c>
      <c r="G15325" t="b">
        <f>_xlfn.XLOOKUP(Table9[[#This Row],[scientific_name]],Table10[scientific_name],Table10[is_protected])</f>
        <v>0</v>
      </c>
      <c r="H15325" t="b">
        <f>_xlfn.XLOOKUP(Table9[[#This Row],[scientific_name]],Table10[scientific_name],Table10[is_sheep])</f>
        <v>0</v>
      </c>
    </row>
    <row r="15326" spans="1:8">
      <c r="A15326" t="s">
        <v>3829</v>
      </c>
      <c r="B15326" t="s">
        <v>9</v>
      </c>
      <c r="C15326">
        <v>96</v>
      </c>
      <c r="D15326" t="str">
        <f>_xlfn.XLOOKUP(Table9[[#This Row],[scientific_name]],Table10[scientific_name],Table10[category])</f>
        <v>Vascular Plant</v>
      </c>
      <c r="E15326" t="str">
        <f>_xlfn.XLOOKUP(Table9[[#This Row],[scientific_name]],Table10[scientific_name],Table10[common_names])</f>
        <v>Eastern Hop-Hornbeam, Hop-Hornbeam</v>
      </c>
      <c r="F15326" t="str">
        <f>_xlfn.XLOOKUP(Table9[[#This Row],[scientific_name]],Table10[scientific_name],Table10[conservation_status])</f>
        <v>No Intervention</v>
      </c>
      <c r="G15326" t="b">
        <f>_xlfn.XLOOKUP(Table9[[#This Row],[scientific_name]],Table10[scientific_name],Table10[is_protected])</f>
        <v>0</v>
      </c>
      <c r="H15326" t="b">
        <f>_xlfn.XLOOKUP(Table9[[#This Row],[scientific_name]],Table10[scientific_name],Table10[is_sheep])</f>
        <v>0</v>
      </c>
    </row>
    <row r="15327" spans="1:8">
      <c r="A15327" t="s">
        <v>944</v>
      </c>
      <c r="B15327" t="s">
        <v>13</v>
      </c>
      <c r="C15327">
        <v>203</v>
      </c>
      <c r="D15327" t="str">
        <f>_xlfn.XLOOKUP(Table9[[#This Row],[scientific_name]],Table10[scientific_name],Table10[category])</f>
        <v>Vascular Plant</v>
      </c>
      <c r="E15327" t="str">
        <f>_xlfn.XLOOKUP(Table9[[#This Row],[scientific_name]],Table10[scientific_name],Table10[common_names])</f>
        <v>Mountain Bog Gentian, Rainier Pleated Gentian</v>
      </c>
      <c r="F15327" t="str">
        <f>_xlfn.XLOOKUP(Table9[[#This Row],[scientific_name]],Table10[scientific_name],Table10[conservation_status])</f>
        <v>No Intervention</v>
      </c>
      <c r="G15327" t="b">
        <f>_xlfn.XLOOKUP(Table9[[#This Row],[scientific_name]],Table10[scientific_name],Table10[is_protected])</f>
        <v>0</v>
      </c>
      <c r="H15327" t="b">
        <f>_xlfn.XLOOKUP(Table9[[#This Row],[scientific_name]],Table10[scientific_name],Table10[is_sheep])</f>
        <v>0</v>
      </c>
    </row>
    <row r="15328" spans="1:8">
      <c r="A15328" t="s">
        <v>2514</v>
      </c>
      <c r="B15328" t="s">
        <v>7</v>
      </c>
      <c r="C15328">
        <v>154</v>
      </c>
      <c r="D15328" t="str">
        <f>_xlfn.XLOOKUP(Table9[[#This Row],[scientific_name]],Table10[scientific_name],Table10[category])</f>
        <v>Vascular Plant</v>
      </c>
      <c r="E15328" t="str">
        <f>_xlfn.XLOOKUP(Table9[[#This Row],[scientific_name]],Table10[scientific_name],Table10[common_names])</f>
        <v>Diamondleaf Saxifrage, Diamond-Leaf Saxifrage</v>
      </c>
      <c r="F15328" t="str">
        <f>_xlfn.XLOOKUP(Table9[[#This Row],[scientific_name]],Table10[scientific_name],Table10[conservation_status])</f>
        <v>No Intervention</v>
      </c>
      <c r="G15328" t="b">
        <f>_xlfn.XLOOKUP(Table9[[#This Row],[scientific_name]],Table10[scientific_name],Table10[is_protected])</f>
        <v>0</v>
      </c>
      <c r="H15328" t="b">
        <f>_xlfn.XLOOKUP(Table9[[#This Row],[scientific_name]],Table10[scientific_name],Table10[is_sheep])</f>
        <v>0</v>
      </c>
    </row>
    <row r="15329" spans="1:8">
      <c r="A15329" t="s">
        <v>1567</v>
      </c>
      <c r="B15329" t="s">
        <v>4</v>
      </c>
      <c r="C15329">
        <v>81</v>
      </c>
      <c r="D15329" t="str">
        <f>_xlfn.XLOOKUP(Table9[[#This Row],[scientific_name]],Table10[scientific_name],Table10[category])</f>
        <v>Vascular Plant</v>
      </c>
      <c r="E15329" t="str">
        <f>_xlfn.XLOOKUP(Table9[[#This Row],[scientific_name]],Table10[scientific_name],Table10[common_names])</f>
        <v>California Saxifrage</v>
      </c>
      <c r="F15329" t="str">
        <f>_xlfn.XLOOKUP(Table9[[#This Row],[scientific_name]],Table10[scientific_name],Table10[conservation_status])</f>
        <v>No Intervention</v>
      </c>
      <c r="G15329" t="b">
        <f>_xlfn.XLOOKUP(Table9[[#This Row],[scientific_name]],Table10[scientific_name],Table10[is_protected])</f>
        <v>0</v>
      </c>
      <c r="H15329" t="b">
        <f>_xlfn.XLOOKUP(Table9[[#This Row],[scientific_name]],Table10[scientific_name],Table10[is_sheep])</f>
        <v>0</v>
      </c>
    </row>
    <row r="15330" spans="1:8">
      <c r="A15330" t="s">
        <v>4439</v>
      </c>
      <c r="B15330" t="s">
        <v>7</v>
      </c>
      <c r="C15330">
        <v>154</v>
      </c>
      <c r="D15330" t="str">
        <f>_xlfn.XLOOKUP(Table9[[#This Row],[scientific_name]],Table10[scientific_name],Table10[category])</f>
        <v>Fish</v>
      </c>
      <c r="E15330" t="str">
        <f>_xlfn.XLOOKUP(Table9[[#This Row],[scientific_name]],Table10[scientific_name],Table10[common_names])</f>
        <v>Black Redhorse</v>
      </c>
      <c r="F15330" t="str">
        <f>_xlfn.XLOOKUP(Table9[[#This Row],[scientific_name]],Table10[scientific_name],Table10[conservation_status])</f>
        <v>No Intervention</v>
      </c>
      <c r="G15330" t="b">
        <f>_xlfn.XLOOKUP(Table9[[#This Row],[scientific_name]],Table10[scientific_name],Table10[is_protected])</f>
        <v>0</v>
      </c>
      <c r="H15330" t="b">
        <f>_xlfn.XLOOKUP(Table9[[#This Row],[scientific_name]],Table10[scientific_name],Table10[is_sheep])</f>
        <v>0</v>
      </c>
    </row>
    <row r="15331" spans="1:8">
      <c r="A15331" t="s">
        <v>965</v>
      </c>
      <c r="B15331" t="s">
        <v>9</v>
      </c>
      <c r="C15331">
        <v>112</v>
      </c>
      <c r="D15331" t="str">
        <f>_xlfn.XLOOKUP(Table9[[#This Row],[scientific_name]],Table10[scientific_name],Table10[category])</f>
        <v>Vascular Plant</v>
      </c>
      <c r="E15331" t="str">
        <f>_xlfn.XLOOKUP(Table9[[#This Row],[scientific_name]],Table10[scientific_name],Table10[common_names])</f>
        <v>Whitestem Gooseberry</v>
      </c>
      <c r="F15331" t="str">
        <f>_xlfn.XLOOKUP(Table9[[#This Row],[scientific_name]],Table10[scientific_name],Table10[conservation_status])</f>
        <v>No Intervention</v>
      </c>
      <c r="G15331" t="b">
        <f>_xlfn.XLOOKUP(Table9[[#This Row],[scientific_name]],Table10[scientific_name],Table10[is_protected])</f>
        <v>0</v>
      </c>
      <c r="H15331" t="b">
        <f>_xlfn.XLOOKUP(Table9[[#This Row],[scientific_name]],Table10[scientific_name],Table10[is_sheep])</f>
        <v>0</v>
      </c>
    </row>
    <row r="15332" spans="1:8">
      <c r="A15332" t="s">
        <v>5071</v>
      </c>
      <c r="B15332" t="s">
        <v>7</v>
      </c>
      <c r="C15332">
        <v>136</v>
      </c>
      <c r="D15332" t="str">
        <f>_xlfn.XLOOKUP(Table9[[#This Row],[scientific_name]],Table10[scientific_name],Table10[category])</f>
        <v>Bird</v>
      </c>
      <c r="E15332" t="str">
        <f>_xlfn.XLOOKUP(Table9[[#This Row],[scientific_name]],Table10[scientific_name],Table10[common_names])</f>
        <v>Slate-Colored Junco</v>
      </c>
      <c r="F15332" t="str">
        <f>_xlfn.XLOOKUP(Table9[[#This Row],[scientific_name]],Table10[scientific_name],Table10[conservation_status])</f>
        <v>No Intervention</v>
      </c>
      <c r="G15332" t="b">
        <f>_xlfn.XLOOKUP(Table9[[#This Row],[scientific_name]],Table10[scientific_name],Table10[is_protected])</f>
        <v>0</v>
      </c>
      <c r="H15332" t="b">
        <f>_xlfn.XLOOKUP(Table9[[#This Row],[scientific_name]],Table10[scientific_name],Table10[is_sheep])</f>
        <v>0</v>
      </c>
    </row>
    <row r="15333" spans="1:8">
      <c r="A15333" t="s">
        <v>3408</v>
      </c>
      <c r="B15333" t="s">
        <v>9</v>
      </c>
      <c r="C15333">
        <v>89</v>
      </c>
      <c r="D15333" t="str">
        <f>_xlfn.XLOOKUP(Table9[[#This Row],[scientific_name]],Table10[scientific_name],Table10[category])</f>
        <v>Vascular Plant</v>
      </c>
      <c r="E15333" t="str">
        <f>_xlfn.XLOOKUP(Table9[[#This Row],[scientific_name]],Table10[scientific_name],Table10[common_names])</f>
        <v>Purple Bee-Balm, Purple Bergamot</v>
      </c>
      <c r="F15333" t="str">
        <f>_xlfn.XLOOKUP(Table9[[#This Row],[scientific_name]],Table10[scientific_name],Table10[conservation_status])</f>
        <v>No Intervention</v>
      </c>
      <c r="G15333" t="b">
        <f>_xlfn.XLOOKUP(Table9[[#This Row],[scientific_name]],Table10[scientific_name],Table10[is_protected])</f>
        <v>0</v>
      </c>
      <c r="H15333" t="b">
        <f>_xlfn.XLOOKUP(Table9[[#This Row],[scientific_name]],Table10[scientific_name],Table10[is_sheep])</f>
        <v>0</v>
      </c>
    </row>
    <row r="15334" spans="1:8">
      <c r="A15334" t="s">
        <v>2497</v>
      </c>
      <c r="B15334" t="s">
        <v>13</v>
      </c>
      <c r="C15334">
        <v>233</v>
      </c>
      <c r="D15334" t="str">
        <f>_xlfn.XLOOKUP(Table9[[#This Row],[scientific_name]],Table10[scientific_name],Table10[category])</f>
        <v>Bird</v>
      </c>
      <c r="E15334" t="str">
        <f>_xlfn.XLOOKUP(Table9[[#This Row],[scientific_name]],Table10[scientific_name],Table10[common_names])</f>
        <v>Red Knot</v>
      </c>
      <c r="F15334" t="str">
        <f>_xlfn.XLOOKUP(Table9[[#This Row],[scientific_name]],Table10[scientific_name],Table10[conservation_status])</f>
        <v>No Intervention</v>
      </c>
      <c r="G15334" t="b">
        <f>_xlfn.XLOOKUP(Table9[[#This Row],[scientific_name]],Table10[scientific_name],Table10[is_protected])</f>
        <v>0</v>
      </c>
      <c r="H15334" t="b">
        <f>_xlfn.XLOOKUP(Table9[[#This Row],[scientific_name]],Table10[scientific_name],Table10[is_sheep])</f>
        <v>0</v>
      </c>
    </row>
    <row r="15335" spans="1:8">
      <c r="A15335" t="s">
        <v>1987</v>
      </c>
      <c r="B15335" t="s">
        <v>4</v>
      </c>
      <c r="C15335">
        <v>18</v>
      </c>
      <c r="D15335" t="str">
        <f>_xlfn.XLOOKUP(Table9[[#This Row],[scientific_name]],Table10[scientific_name],Table10[category])</f>
        <v>Bird</v>
      </c>
      <c r="E15335" t="str">
        <f>_xlfn.XLOOKUP(Table9[[#This Row],[scientific_name]],Table10[scientific_name],Table10[common_names])</f>
        <v>Yellow Rail</v>
      </c>
      <c r="F15335" t="str">
        <f>_xlfn.XLOOKUP(Table9[[#This Row],[scientific_name]],Table10[scientific_name],Table10[conservation_status])</f>
        <v>Species of Concern</v>
      </c>
      <c r="G15335" t="b">
        <f>_xlfn.XLOOKUP(Table9[[#This Row],[scientific_name]],Table10[scientific_name],Table10[is_protected])</f>
        <v>1</v>
      </c>
      <c r="H15335" t="b">
        <f>_xlfn.XLOOKUP(Table9[[#This Row],[scientific_name]],Table10[scientific_name],Table10[is_sheep])</f>
        <v>0</v>
      </c>
    </row>
    <row r="15336" spans="1:8">
      <c r="A15336" t="s">
        <v>3076</v>
      </c>
      <c r="B15336" t="s">
        <v>4</v>
      </c>
      <c r="C15336">
        <v>67</v>
      </c>
      <c r="D15336" t="str">
        <f>_xlfn.XLOOKUP(Table9[[#This Row],[scientific_name]],Table10[scientific_name],Table10[category])</f>
        <v>Fish</v>
      </c>
      <c r="E15336" t="str">
        <f>_xlfn.XLOOKUP(Table9[[#This Row],[scientific_name]],Table10[scientific_name],Table10[common_names])</f>
        <v>Chestnut Lamprey</v>
      </c>
      <c r="F15336" t="str">
        <f>_xlfn.XLOOKUP(Table9[[#This Row],[scientific_name]],Table10[scientific_name],Table10[conservation_status])</f>
        <v>No Intervention</v>
      </c>
      <c r="G15336" t="b">
        <f>_xlfn.XLOOKUP(Table9[[#This Row],[scientific_name]],Table10[scientific_name],Table10[is_protected])</f>
        <v>0</v>
      </c>
      <c r="H15336" t="b">
        <f>_xlfn.XLOOKUP(Table9[[#This Row],[scientific_name]],Table10[scientific_name],Table10[is_sheep])</f>
        <v>0</v>
      </c>
    </row>
    <row r="15337" spans="1:8">
      <c r="A15337" t="s">
        <v>73</v>
      </c>
      <c r="B15337" t="s">
        <v>4</v>
      </c>
      <c r="C15337">
        <v>98</v>
      </c>
      <c r="D15337" t="str">
        <f>_xlfn.XLOOKUP(Table9[[#This Row],[scientific_name]],Table10[scientific_name],Table10[category])</f>
        <v>Vascular Plant</v>
      </c>
      <c r="E15337" t="str">
        <f>_xlfn.XLOOKUP(Table9[[#This Row],[scientific_name]],Table10[scientific_name],Table10[common_names])</f>
        <v>Bunchberry Dogwood, Canadian Bunchberry</v>
      </c>
      <c r="F15337" t="str">
        <f>_xlfn.XLOOKUP(Table9[[#This Row],[scientific_name]],Table10[scientific_name],Table10[conservation_status])</f>
        <v>No Intervention</v>
      </c>
      <c r="G15337" t="b">
        <f>_xlfn.XLOOKUP(Table9[[#This Row],[scientific_name]],Table10[scientific_name],Table10[is_protected])</f>
        <v>0</v>
      </c>
      <c r="H15337" t="b">
        <f>_xlfn.XLOOKUP(Table9[[#This Row],[scientific_name]],Table10[scientific_name],Table10[is_sheep])</f>
        <v>0</v>
      </c>
    </row>
    <row r="15338" spans="1:8">
      <c r="A15338" t="s">
        <v>5084</v>
      </c>
      <c r="B15338" t="s">
        <v>4</v>
      </c>
      <c r="C15338">
        <v>90</v>
      </c>
      <c r="D15338" t="str">
        <f>_xlfn.XLOOKUP(Table9[[#This Row],[scientific_name]],Table10[scientific_name],Table10[category])</f>
        <v>Vascular Plant</v>
      </c>
      <c r="E15338" t="str">
        <f>_xlfn.XLOOKUP(Table9[[#This Row],[scientific_name]],Table10[scientific_name],Table10[common_names])</f>
        <v>Livid Sedge</v>
      </c>
      <c r="F15338" t="str">
        <f>_xlfn.XLOOKUP(Table9[[#This Row],[scientific_name]],Table10[scientific_name],Table10[conservation_status])</f>
        <v>No Intervention</v>
      </c>
      <c r="G15338" t="b">
        <f>_xlfn.XLOOKUP(Table9[[#This Row],[scientific_name]],Table10[scientific_name],Table10[is_protected])</f>
        <v>0</v>
      </c>
      <c r="H15338" t="b">
        <f>_xlfn.XLOOKUP(Table9[[#This Row],[scientific_name]],Table10[scientific_name],Table10[is_sheep])</f>
        <v>0</v>
      </c>
    </row>
    <row r="15339" spans="1:8">
      <c r="A15339" t="s">
        <v>3057</v>
      </c>
      <c r="B15339" t="s">
        <v>9</v>
      </c>
      <c r="C15339">
        <v>100</v>
      </c>
      <c r="D15339" t="str">
        <f>_xlfn.XLOOKUP(Table9[[#This Row],[scientific_name]],Table10[scientific_name],Table10[category])</f>
        <v>Vascular Plant</v>
      </c>
      <c r="E15339" t="str">
        <f>_xlfn.XLOOKUP(Table9[[#This Row],[scientific_name]],Table10[scientific_name],Table10[common_names])</f>
        <v>Silverweed</v>
      </c>
      <c r="F15339" t="str">
        <f>_xlfn.XLOOKUP(Table9[[#This Row],[scientific_name]],Table10[scientific_name],Table10[conservation_status])</f>
        <v>No Intervention</v>
      </c>
      <c r="G15339" t="b">
        <f>_xlfn.XLOOKUP(Table9[[#This Row],[scientific_name]],Table10[scientific_name],Table10[is_protected])</f>
        <v>0</v>
      </c>
      <c r="H15339" t="b">
        <f>_xlfn.XLOOKUP(Table9[[#This Row],[scientific_name]],Table10[scientific_name],Table10[is_sheep])</f>
        <v>0</v>
      </c>
    </row>
    <row r="15340" spans="1:8">
      <c r="A15340" t="s">
        <v>2584</v>
      </c>
      <c r="B15340" t="s">
        <v>4</v>
      </c>
      <c r="C15340">
        <v>70</v>
      </c>
      <c r="D15340" t="str">
        <f>_xlfn.XLOOKUP(Table9[[#This Row],[scientific_name]],Table10[scientific_name],Table10[category])</f>
        <v>Nonvascular Plant</v>
      </c>
      <c r="E15340" t="str">
        <f>_xlfn.XLOOKUP(Table9[[#This Row],[scientific_name]],Table10[scientific_name],Table10[common_names])</f>
        <v>Drummond Moss</v>
      </c>
      <c r="F15340" t="str">
        <f>_xlfn.XLOOKUP(Table9[[#This Row],[scientific_name]],Table10[scientific_name],Table10[conservation_status])</f>
        <v>No Intervention</v>
      </c>
      <c r="G15340" t="b">
        <f>_xlfn.XLOOKUP(Table9[[#This Row],[scientific_name]],Table10[scientific_name],Table10[is_protected])</f>
        <v>0</v>
      </c>
      <c r="H15340" t="b">
        <f>_xlfn.XLOOKUP(Table9[[#This Row],[scientific_name]],Table10[scientific_name],Table10[is_sheep])</f>
        <v>0</v>
      </c>
    </row>
    <row r="15341" spans="1:8">
      <c r="A15341" t="s">
        <v>4687</v>
      </c>
      <c r="B15341" t="s">
        <v>9</v>
      </c>
      <c r="C15341">
        <v>113</v>
      </c>
      <c r="D15341" t="str">
        <f>_xlfn.XLOOKUP(Table9[[#This Row],[scientific_name]],Table10[scientific_name],Table10[category])</f>
        <v>Fish</v>
      </c>
      <c r="E15341" t="str">
        <f>_xlfn.XLOOKUP(Table9[[#This Row],[scientific_name]],Table10[scientific_name],Table10[common_names])</f>
        <v>Hardhead</v>
      </c>
      <c r="F15341" t="str">
        <f>_xlfn.XLOOKUP(Table9[[#This Row],[scientific_name]],Table10[scientific_name],Table10[conservation_status])</f>
        <v>No Intervention</v>
      </c>
      <c r="G15341" t="b">
        <f>_xlfn.XLOOKUP(Table9[[#This Row],[scientific_name]],Table10[scientific_name],Table10[is_protected])</f>
        <v>0</v>
      </c>
      <c r="H15341" t="b">
        <f>_xlfn.XLOOKUP(Table9[[#This Row],[scientific_name]],Table10[scientific_name],Table10[is_sheep])</f>
        <v>0</v>
      </c>
    </row>
    <row r="15342" spans="1:8">
      <c r="A15342" t="s">
        <v>3233</v>
      </c>
      <c r="B15342" t="s">
        <v>9</v>
      </c>
      <c r="C15342">
        <v>136</v>
      </c>
      <c r="D15342" t="str">
        <f>_xlfn.XLOOKUP(Table9[[#This Row],[scientific_name]],Table10[scientific_name],Table10[category])</f>
        <v>Vascular Plant</v>
      </c>
      <c r="E15342" t="str">
        <f>_xlfn.XLOOKUP(Table9[[#This Row],[scientific_name]],Table10[scientific_name],Table10[common_names])</f>
        <v>Scentless Mockorange</v>
      </c>
      <c r="F15342" t="str">
        <f>_xlfn.XLOOKUP(Table9[[#This Row],[scientific_name]],Table10[scientific_name],Table10[conservation_status])</f>
        <v>No Intervention</v>
      </c>
      <c r="G15342" t="b">
        <f>_xlfn.XLOOKUP(Table9[[#This Row],[scientific_name]],Table10[scientific_name],Table10[is_protected])</f>
        <v>0</v>
      </c>
      <c r="H15342" t="b">
        <f>_xlfn.XLOOKUP(Table9[[#This Row],[scientific_name]],Table10[scientific_name],Table10[is_sheep])</f>
        <v>0</v>
      </c>
    </row>
    <row r="15343" spans="1:8">
      <c r="A15343" t="s">
        <v>392</v>
      </c>
      <c r="B15343" t="s">
        <v>13</v>
      </c>
      <c r="C15343">
        <v>242</v>
      </c>
      <c r="D15343" t="str">
        <f>_xlfn.XLOOKUP(Table9[[#This Row],[scientific_name]],Table10[scientific_name],Table10[category])</f>
        <v>Mammal</v>
      </c>
      <c r="E15343" t="str">
        <f>_xlfn.XLOOKUP(Table9[[#This Row],[scientific_name]],Table10[scientific_name],Table10[common_names])</f>
        <v>Northern River Otter</v>
      </c>
      <c r="F15343" t="str">
        <f>_xlfn.XLOOKUP(Table9[[#This Row],[scientific_name]],Table10[scientific_name],Table10[conservation_status])</f>
        <v>No Intervention</v>
      </c>
      <c r="G15343" t="b">
        <f>_xlfn.XLOOKUP(Table9[[#This Row],[scientific_name]],Table10[scientific_name],Table10[is_protected])</f>
        <v>0</v>
      </c>
      <c r="H15343" t="b">
        <f>_xlfn.XLOOKUP(Table9[[#This Row],[scientific_name]],Table10[scientific_name],Table10[is_sheep])</f>
        <v>0</v>
      </c>
    </row>
    <row r="15344" spans="1:8">
      <c r="A15344" t="s">
        <v>4036</v>
      </c>
      <c r="B15344" t="s">
        <v>4</v>
      </c>
      <c r="C15344">
        <v>95</v>
      </c>
      <c r="D15344" t="str">
        <f>_xlfn.XLOOKUP(Table9[[#This Row],[scientific_name]],Table10[scientific_name],Table10[category])</f>
        <v>Vascular Plant</v>
      </c>
      <c r="E15344" t="str">
        <f>_xlfn.XLOOKUP(Table9[[#This Row],[scientific_name]],Table10[scientific_name],Table10[common_names])</f>
        <v>Wild Comfrey, Blue Hound's-Tongue</v>
      </c>
      <c r="F15344" t="str">
        <f>_xlfn.XLOOKUP(Table9[[#This Row],[scientific_name]],Table10[scientific_name],Table10[conservation_status])</f>
        <v>No Intervention</v>
      </c>
      <c r="G15344" t="b">
        <f>_xlfn.XLOOKUP(Table9[[#This Row],[scientific_name]],Table10[scientific_name],Table10[is_protected])</f>
        <v>0</v>
      </c>
      <c r="H15344" t="b">
        <f>_xlfn.XLOOKUP(Table9[[#This Row],[scientific_name]],Table10[scientific_name],Table10[is_sheep])</f>
        <v>0</v>
      </c>
    </row>
    <row r="15345" spans="1:8">
      <c r="A15345" t="s">
        <v>1954</v>
      </c>
      <c r="B15345" t="s">
        <v>7</v>
      </c>
      <c r="C15345">
        <v>177</v>
      </c>
      <c r="D15345" t="str">
        <f>_xlfn.XLOOKUP(Table9[[#This Row],[scientific_name]],Table10[scientific_name],Table10[category])</f>
        <v>Vascular Plant</v>
      </c>
      <c r="E15345" t="str">
        <f>_xlfn.XLOOKUP(Table9[[#This Row],[scientific_name]],Table10[scientific_name],Table10[common_names])</f>
        <v>Littleleaf Ceanothus</v>
      </c>
      <c r="F15345" t="str">
        <f>_xlfn.XLOOKUP(Table9[[#This Row],[scientific_name]],Table10[scientific_name],Table10[conservation_status])</f>
        <v>No Intervention</v>
      </c>
      <c r="G15345" t="b">
        <f>_xlfn.XLOOKUP(Table9[[#This Row],[scientific_name]],Table10[scientific_name],Table10[is_protected])</f>
        <v>0</v>
      </c>
      <c r="H15345" t="b">
        <f>_xlfn.XLOOKUP(Table9[[#This Row],[scientific_name]],Table10[scientific_name],Table10[is_sheep])</f>
        <v>0</v>
      </c>
    </row>
    <row r="15346" spans="1:8">
      <c r="A15346" t="s">
        <v>1575</v>
      </c>
      <c r="B15346" t="s">
        <v>4</v>
      </c>
      <c r="C15346">
        <v>67</v>
      </c>
      <c r="D15346" t="str">
        <f>_xlfn.XLOOKUP(Table9[[#This Row],[scientific_name]],Table10[scientific_name],Table10[category])</f>
        <v>Vascular Plant</v>
      </c>
      <c r="E15346" t="str">
        <f>_xlfn.XLOOKUP(Table9[[#This Row],[scientific_name]],Table10[scientific_name],Table10[common_names])</f>
        <v>Thinleaf Late Purple Aster</v>
      </c>
      <c r="F15346" t="str">
        <f>_xlfn.XLOOKUP(Table9[[#This Row],[scientific_name]],Table10[scientific_name],Table10[conservation_status])</f>
        <v>No Intervention</v>
      </c>
      <c r="G15346" t="b">
        <f>_xlfn.XLOOKUP(Table9[[#This Row],[scientific_name]],Table10[scientific_name],Table10[is_protected])</f>
        <v>0</v>
      </c>
      <c r="H15346" t="b">
        <f>_xlfn.XLOOKUP(Table9[[#This Row],[scientific_name]],Table10[scientific_name],Table10[is_sheep])</f>
        <v>0</v>
      </c>
    </row>
    <row r="15347" spans="1:8">
      <c r="A15347" t="s">
        <v>790</v>
      </c>
      <c r="B15347" t="s">
        <v>4</v>
      </c>
      <c r="C15347">
        <v>75</v>
      </c>
      <c r="D15347" t="str">
        <f>_xlfn.XLOOKUP(Table9[[#This Row],[scientific_name]],Table10[scientific_name],Table10[category])</f>
        <v>Vascular Plant</v>
      </c>
      <c r="E15347" t="str">
        <f>_xlfn.XLOOKUP(Table9[[#This Row],[scientific_name]],Table10[scientific_name],Table10[common_names])</f>
        <v>Giantreed</v>
      </c>
      <c r="F15347" t="str">
        <f>_xlfn.XLOOKUP(Table9[[#This Row],[scientific_name]],Table10[scientific_name],Table10[conservation_status])</f>
        <v>No Intervention</v>
      </c>
      <c r="G15347" t="b">
        <f>_xlfn.XLOOKUP(Table9[[#This Row],[scientific_name]],Table10[scientific_name],Table10[is_protected])</f>
        <v>0</v>
      </c>
      <c r="H15347" t="b">
        <f>_xlfn.XLOOKUP(Table9[[#This Row],[scientific_name]],Table10[scientific_name],Table10[is_sheep])</f>
        <v>0</v>
      </c>
    </row>
    <row r="15348" spans="1:8">
      <c r="A15348" t="s">
        <v>1605</v>
      </c>
      <c r="B15348" t="s">
        <v>9</v>
      </c>
      <c r="C15348">
        <v>87</v>
      </c>
      <c r="D15348" t="str">
        <f>_xlfn.XLOOKUP(Table9[[#This Row],[scientific_name]],Table10[scientific_name],Table10[category])</f>
        <v>Reptile</v>
      </c>
      <c r="E15348" t="str">
        <f>_xlfn.XLOOKUP(Table9[[#This Row],[scientific_name]],Table10[scientific_name],Table10[common_names])</f>
        <v>Queen Snake</v>
      </c>
      <c r="F15348" t="str">
        <f>_xlfn.XLOOKUP(Table9[[#This Row],[scientific_name]],Table10[scientific_name],Table10[conservation_status])</f>
        <v>Species of Concern</v>
      </c>
      <c r="G15348" t="b">
        <f>_xlfn.XLOOKUP(Table9[[#This Row],[scientific_name]],Table10[scientific_name],Table10[is_protected])</f>
        <v>1</v>
      </c>
      <c r="H15348" t="b">
        <f>_xlfn.XLOOKUP(Table9[[#This Row],[scientific_name]],Table10[scientific_name],Table10[is_sheep])</f>
        <v>0</v>
      </c>
    </row>
    <row r="15349" spans="1:8">
      <c r="A15349" t="s">
        <v>3938</v>
      </c>
      <c r="B15349" t="s">
        <v>13</v>
      </c>
      <c r="C15349">
        <v>248</v>
      </c>
      <c r="D15349" t="str">
        <f>_xlfn.XLOOKUP(Table9[[#This Row],[scientific_name]],Table10[scientific_name],Table10[category])</f>
        <v>Vascular Plant</v>
      </c>
      <c r="E15349" t="str">
        <f>_xlfn.XLOOKUP(Table9[[#This Row],[scientific_name]],Table10[scientific_name],Table10[common_names])</f>
        <v>Sierra Lewisia</v>
      </c>
      <c r="F15349" t="str">
        <f>_xlfn.XLOOKUP(Table9[[#This Row],[scientific_name]],Table10[scientific_name],Table10[conservation_status])</f>
        <v>No Intervention</v>
      </c>
      <c r="G15349" t="b">
        <f>_xlfn.XLOOKUP(Table9[[#This Row],[scientific_name]],Table10[scientific_name],Table10[is_protected])</f>
        <v>0</v>
      </c>
      <c r="H15349" t="b">
        <f>_xlfn.XLOOKUP(Table9[[#This Row],[scientific_name]],Table10[scientific_name],Table10[is_sheep])</f>
        <v>0</v>
      </c>
    </row>
    <row r="15350" spans="1:8">
      <c r="A15350" t="s">
        <v>3016</v>
      </c>
      <c r="B15350" t="s">
        <v>9</v>
      </c>
      <c r="C15350">
        <v>93</v>
      </c>
      <c r="D15350" t="str">
        <f>_xlfn.XLOOKUP(Table9[[#This Row],[scientific_name]],Table10[scientific_name],Table10[category])</f>
        <v>Vascular Plant</v>
      </c>
      <c r="E15350" t="str">
        <f>_xlfn.XLOOKUP(Table9[[#This Row],[scientific_name]],Table10[scientific_name],Table10[common_names])</f>
        <v>Squirreltail</v>
      </c>
      <c r="F15350" t="str">
        <f>_xlfn.XLOOKUP(Table9[[#This Row],[scientific_name]],Table10[scientific_name],Table10[conservation_status])</f>
        <v>No Intervention</v>
      </c>
      <c r="G15350" t="b">
        <f>_xlfn.XLOOKUP(Table9[[#This Row],[scientific_name]],Table10[scientific_name],Table10[is_protected])</f>
        <v>0</v>
      </c>
      <c r="H15350" t="b">
        <f>_xlfn.XLOOKUP(Table9[[#This Row],[scientific_name]],Table10[scientific_name],Table10[is_sheep])</f>
        <v>0</v>
      </c>
    </row>
    <row r="15351" spans="1:8">
      <c r="A15351" t="s">
        <v>219</v>
      </c>
      <c r="B15351" t="s">
        <v>4</v>
      </c>
      <c r="C15351">
        <v>63</v>
      </c>
      <c r="D15351" t="str">
        <f>_xlfn.XLOOKUP(Table9[[#This Row],[scientific_name]],Table10[scientific_name],Table10[category])</f>
        <v>Vascular Plant</v>
      </c>
      <c r="E15351" t="str">
        <f>_xlfn.XLOOKUP(Table9[[#This Row],[scientific_name]],Table10[scientific_name],Table10[common_names])</f>
        <v>Annual Sowthistle, Common Sowthistle, Common Sow-Thistle, Pualele, Sow Thistle, Sow-Thistle</v>
      </c>
      <c r="F15351" t="str">
        <f>_xlfn.XLOOKUP(Table9[[#This Row],[scientific_name]],Table10[scientific_name],Table10[conservation_status])</f>
        <v>No Intervention</v>
      </c>
      <c r="G15351" t="b">
        <f>_xlfn.XLOOKUP(Table9[[#This Row],[scientific_name]],Table10[scientific_name],Table10[is_protected])</f>
        <v>0</v>
      </c>
      <c r="H15351" t="b">
        <f>_xlfn.XLOOKUP(Table9[[#This Row],[scientific_name]],Table10[scientific_name],Table10[is_sheep])</f>
        <v>0</v>
      </c>
    </row>
    <row r="15352" spans="1:8">
      <c r="A15352" t="s">
        <v>22</v>
      </c>
      <c r="B15352" t="s">
        <v>13</v>
      </c>
      <c r="C15352">
        <v>252</v>
      </c>
      <c r="D15352" t="str">
        <f>_xlfn.XLOOKUP(Table9[[#This Row],[scientific_name]],Table10[scientific_name],Table10[category])</f>
        <v>Vascular Plant</v>
      </c>
      <c r="E15352" t="str">
        <f>_xlfn.XLOOKUP(Table9[[#This Row],[scientific_name]],Table10[scientific_name],Table10[common_names])</f>
        <v>Annual Honesty, Moneyplant</v>
      </c>
      <c r="F15352" t="str">
        <f>_xlfn.XLOOKUP(Table9[[#This Row],[scientific_name]],Table10[scientific_name],Table10[conservation_status])</f>
        <v>No Intervention</v>
      </c>
      <c r="G15352" t="b">
        <f>_xlfn.XLOOKUP(Table9[[#This Row],[scientific_name]],Table10[scientific_name],Table10[is_protected])</f>
        <v>0</v>
      </c>
      <c r="H15352" t="b">
        <f>_xlfn.XLOOKUP(Table9[[#This Row],[scientific_name]],Table10[scientific_name],Table10[is_sheep])</f>
        <v>0</v>
      </c>
    </row>
    <row r="15353" spans="1:8">
      <c r="A15353" t="s">
        <v>5472</v>
      </c>
      <c r="B15353" t="s">
        <v>4</v>
      </c>
      <c r="C15353">
        <v>59</v>
      </c>
      <c r="D15353" t="str">
        <f>_xlfn.XLOOKUP(Table9[[#This Row],[scientific_name]],Table10[scientific_name],Table10[category])</f>
        <v>Vascular Plant</v>
      </c>
      <c r="E15353" t="str">
        <f>_xlfn.XLOOKUP(Table9[[#This Row],[scientific_name]],Table10[scientific_name],Table10[common_names])</f>
        <v>Running Strawberry Bush</v>
      </c>
      <c r="F15353" t="str">
        <f>_xlfn.XLOOKUP(Table9[[#This Row],[scientific_name]],Table10[scientific_name],Table10[conservation_status])</f>
        <v>No Intervention</v>
      </c>
      <c r="G15353" t="b">
        <f>_xlfn.XLOOKUP(Table9[[#This Row],[scientific_name]],Table10[scientific_name],Table10[is_protected])</f>
        <v>0</v>
      </c>
      <c r="H15353" t="b">
        <f>_xlfn.XLOOKUP(Table9[[#This Row],[scientific_name]],Table10[scientific_name],Table10[is_sheep])</f>
        <v>0</v>
      </c>
    </row>
    <row r="15354" spans="1:8">
      <c r="A15354" t="s">
        <v>4460</v>
      </c>
      <c r="B15354" t="s">
        <v>7</v>
      </c>
      <c r="C15354">
        <v>133</v>
      </c>
      <c r="D15354" t="str">
        <f>_xlfn.XLOOKUP(Table9[[#This Row],[scientific_name]],Table10[scientific_name],Table10[category])</f>
        <v>Vascular Plant</v>
      </c>
      <c r="E15354" t="str">
        <f>_xlfn.XLOOKUP(Table9[[#This Row],[scientific_name]],Table10[scientific_name],Table10[common_names])</f>
        <v>Tiger Lily</v>
      </c>
      <c r="F15354" t="str">
        <f>_xlfn.XLOOKUP(Table9[[#This Row],[scientific_name]],Table10[scientific_name],Table10[conservation_status])</f>
        <v>No Intervention</v>
      </c>
      <c r="G15354" t="b">
        <f>_xlfn.XLOOKUP(Table9[[#This Row],[scientific_name]],Table10[scientific_name],Table10[is_protected])</f>
        <v>0</v>
      </c>
      <c r="H15354" t="b">
        <f>_xlfn.XLOOKUP(Table9[[#This Row],[scientific_name]],Table10[scientific_name],Table10[is_sheep])</f>
        <v>0</v>
      </c>
    </row>
    <row r="15355" spans="1:8">
      <c r="A15355" t="s">
        <v>2044</v>
      </c>
      <c r="B15355" t="s">
        <v>13</v>
      </c>
      <c r="C15355">
        <v>265</v>
      </c>
      <c r="D15355" t="str">
        <f>_xlfn.XLOOKUP(Table9[[#This Row],[scientific_name]],Table10[scientific_name],Table10[category])</f>
        <v>Vascular Plant</v>
      </c>
      <c r="E15355" t="str">
        <f>_xlfn.XLOOKUP(Table9[[#This Row],[scientific_name]],Table10[scientific_name],Table10[common_names])</f>
        <v>Large Twayblade, Lily-Leaved Twayblade</v>
      </c>
      <c r="F15355" t="str">
        <f>_xlfn.XLOOKUP(Table9[[#This Row],[scientific_name]],Table10[scientific_name],Table10[conservation_status])</f>
        <v>No Intervention</v>
      </c>
      <c r="G15355" t="b">
        <f>_xlfn.XLOOKUP(Table9[[#This Row],[scientific_name]],Table10[scientific_name],Table10[is_protected])</f>
        <v>0</v>
      </c>
      <c r="H15355" t="b">
        <f>_xlfn.XLOOKUP(Table9[[#This Row],[scientific_name]],Table10[scientific_name],Table10[is_sheep])</f>
        <v>0</v>
      </c>
    </row>
    <row r="15356" spans="1:8">
      <c r="A15356" t="s">
        <v>1467</v>
      </c>
      <c r="B15356" t="s">
        <v>13</v>
      </c>
      <c r="C15356">
        <v>236</v>
      </c>
      <c r="D15356" t="str">
        <f>_xlfn.XLOOKUP(Table9[[#This Row],[scientific_name]],Table10[scientific_name],Table10[category])</f>
        <v>Mammal</v>
      </c>
      <c r="E15356" t="str">
        <f>_xlfn.XLOOKUP(Table9[[#This Row],[scientific_name]],Table10[scientific_name],Table10[common_names])</f>
        <v>Big Brown Bat</v>
      </c>
      <c r="F15356" t="str">
        <f>_xlfn.XLOOKUP(Table9[[#This Row],[scientific_name]],Table10[scientific_name],Table10[conservation_status])</f>
        <v>Species of Concern</v>
      </c>
      <c r="G15356" t="b">
        <f>_xlfn.XLOOKUP(Table9[[#This Row],[scientific_name]],Table10[scientific_name],Table10[is_protected])</f>
        <v>1</v>
      </c>
      <c r="H15356" t="b">
        <f>_xlfn.XLOOKUP(Table9[[#This Row],[scientific_name]],Table10[scientific_name],Table10[is_sheep])</f>
        <v>0</v>
      </c>
    </row>
    <row r="15357" spans="1:8">
      <c r="A15357" t="s">
        <v>4516</v>
      </c>
      <c r="B15357" t="s">
        <v>13</v>
      </c>
      <c r="C15357">
        <v>256</v>
      </c>
      <c r="D15357" t="str">
        <f>_xlfn.XLOOKUP(Table9[[#This Row],[scientific_name]],Table10[scientific_name],Table10[category])</f>
        <v>Nonvascular Plant</v>
      </c>
      <c r="E15357" t="str">
        <f>_xlfn.XLOOKUP(Table9[[#This Row],[scientific_name]],Table10[scientific_name],Table10[common_names])</f>
        <v>Olney's Dry Rock Moss</v>
      </c>
      <c r="F15357" t="str">
        <f>_xlfn.XLOOKUP(Table9[[#This Row],[scientific_name]],Table10[scientific_name],Table10[conservation_status])</f>
        <v>No Intervention</v>
      </c>
      <c r="G15357" t="b">
        <f>_xlfn.XLOOKUP(Table9[[#This Row],[scientific_name]],Table10[scientific_name],Table10[is_protected])</f>
        <v>0</v>
      </c>
      <c r="H15357" t="b">
        <f>_xlfn.XLOOKUP(Table9[[#This Row],[scientific_name]],Table10[scientific_name],Table10[is_sheep])</f>
        <v>0</v>
      </c>
    </row>
    <row r="15358" spans="1:8">
      <c r="A15358" t="s">
        <v>3376</v>
      </c>
      <c r="B15358" t="s">
        <v>9</v>
      </c>
      <c r="C15358">
        <v>101</v>
      </c>
      <c r="D15358" t="str">
        <f>_xlfn.XLOOKUP(Table9[[#This Row],[scientific_name]],Table10[scientific_name],Table10[category])</f>
        <v>Vascular Plant</v>
      </c>
      <c r="E15358" t="str">
        <f>_xlfn.XLOOKUP(Table9[[#This Row],[scientific_name]],Table10[scientific_name],Table10[common_names])</f>
        <v>Sticky Purple Geranium</v>
      </c>
      <c r="F15358" t="str">
        <f>_xlfn.XLOOKUP(Table9[[#This Row],[scientific_name]],Table10[scientific_name],Table10[conservation_status])</f>
        <v>No Intervention</v>
      </c>
      <c r="G15358" t="b">
        <f>_xlfn.XLOOKUP(Table9[[#This Row],[scientific_name]],Table10[scientific_name],Table10[is_protected])</f>
        <v>0</v>
      </c>
      <c r="H15358" t="b">
        <f>_xlfn.XLOOKUP(Table9[[#This Row],[scientific_name]],Table10[scientific_name],Table10[is_sheep])</f>
        <v>0</v>
      </c>
    </row>
    <row r="15359" spans="1:8">
      <c r="A15359" t="s">
        <v>5378</v>
      </c>
      <c r="B15359" t="s">
        <v>13</v>
      </c>
      <c r="C15359">
        <v>236</v>
      </c>
      <c r="D15359" t="str">
        <f>_xlfn.XLOOKUP(Table9[[#This Row],[scientific_name]],Table10[scientific_name],Table10[category])</f>
        <v>Vascular Plant</v>
      </c>
      <c r="E15359" t="str">
        <f>_xlfn.XLOOKUP(Table9[[#This Row],[scientific_name]],Table10[scientific_name],Table10[common_names])</f>
        <v>Field Speedwell, Green Field Speedwell</v>
      </c>
      <c r="F15359" t="str">
        <f>_xlfn.XLOOKUP(Table9[[#This Row],[scientific_name]],Table10[scientific_name],Table10[conservation_status])</f>
        <v>No Intervention</v>
      </c>
      <c r="G15359" t="b">
        <f>_xlfn.XLOOKUP(Table9[[#This Row],[scientific_name]],Table10[scientific_name],Table10[is_protected])</f>
        <v>0</v>
      </c>
      <c r="H15359" t="b">
        <f>_xlfn.XLOOKUP(Table9[[#This Row],[scientific_name]],Table10[scientific_name],Table10[is_sheep])</f>
        <v>0</v>
      </c>
    </row>
    <row r="15360" spans="1:8">
      <c r="A15360" t="s">
        <v>3056</v>
      </c>
      <c r="B15360" t="s">
        <v>9</v>
      </c>
      <c r="C15360">
        <v>88</v>
      </c>
      <c r="D15360" t="str">
        <f>_xlfn.XLOOKUP(Table9[[#This Row],[scientific_name]],Table10[scientific_name],Table10[category])</f>
        <v>Amphibian</v>
      </c>
      <c r="E15360" t="str">
        <f>_xlfn.XLOOKUP(Table9[[#This Row],[scientific_name]],Table10[scientific_name],Table10[common_names])</f>
        <v>Southern Leopard Frog</v>
      </c>
      <c r="F15360" t="str">
        <f>_xlfn.XLOOKUP(Table9[[#This Row],[scientific_name]],Table10[scientific_name],Table10[conservation_status])</f>
        <v>No Intervention</v>
      </c>
      <c r="G15360" t="b">
        <f>_xlfn.XLOOKUP(Table9[[#This Row],[scientific_name]],Table10[scientific_name],Table10[is_protected])</f>
        <v>0</v>
      </c>
      <c r="H15360" t="b">
        <f>_xlfn.XLOOKUP(Table9[[#This Row],[scientific_name]],Table10[scientific_name],Table10[is_sheep])</f>
        <v>0</v>
      </c>
    </row>
    <row r="15361" spans="1:8">
      <c r="A15361" t="s">
        <v>3314</v>
      </c>
      <c r="B15361" t="s">
        <v>4</v>
      </c>
      <c r="C15361">
        <v>71</v>
      </c>
      <c r="D15361" t="str">
        <f>_xlfn.XLOOKUP(Table9[[#This Row],[scientific_name]],Table10[scientific_name],Table10[category])</f>
        <v>Vascular Plant</v>
      </c>
      <c r="E15361" t="str">
        <f>_xlfn.XLOOKUP(Table9[[#This Row],[scientific_name]],Table10[scientific_name],Table10[common_names])</f>
        <v>Meadow Onion, Wild Garlic</v>
      </c>
      <c r="F15361" t="str">
        <f>_xlfn.XLOOKUP(Table9[[#This Row],[scientific_name]],Table10[scientific_name],Table10[conservation_status])</f>
        <v>No Intervention</v>
      </c>
      <c r="G15361" t="b">
        <f>_xlfn.XLOOKUP(Table9[[#This Row],[scientific_name]],Table10[scientific_name],Table10[is_protected])</f>
        <v>0</v>
      </c>
      <c r="H15361" t="b">
        <f>_xlfn.XLOOKUP(Table9[[#This Row],[scientific_name]],Table10[scientific_name],Table10[is_sheep])</f>
        <v>0</v>
      </c>
    </row>
    <row r="15362" spans="1:8">
      <c r="A15362" t="s">
        <v>5082</v>
      </c>
      <c r="B15362" t="s">
        <v>7</v>
      </c>
      <c r="C15362">
        <v>100</v>
      </c>
      <c r="D15362" t="str">
        <f>_xlfn.XLOOKUP(Table9[[#This Row],[scientific_name]],Table10[scientific_name],Table10[category])</f>
        <v>Vascular Plant</v>
      </c>
      <c r="E15362" t="str">
        <f>_xlfn.XLOOKUP(Table9[[#This Row],[scientific_name]],Table10[scientific_name],Table10[common_names])</f>
        <v>Baffin Fescue</v>
      </c>
      <c r="F15362" t="str">
        <f>_xlfn.XLOOKUP(Table9[[#This Row],[scientific_name]],Table10[scientific_name],Table10[conservation_status])</f>
        <v>No Intervention</v>
      </c>
      <c r="G15362" t="b">
        <f>_xlfn.XLOOKUP(Table9[[#This Row],[scientific_name]],Table10[scientific_name],Table10[is_protected])</f>
        <v>0</v>
      </c>
      <c r="H15362" t="b">
        <f>_xlfn.XLOOKUP(Table9[[#This Row],[scientific_name]],Table10[scientific_name],Table10[is_sheep])</f>
        <v>0</v>
      </c>
    </row>
    <row r="15363" spans="1:8">
      <c r="A15363" t="s">
        <v>3934</v>
      </c>
      <c r="B15363" t="s">
        <v>4</v>
      </c>
      <c r="C15363">
        <v>105</v>
      </c>
      <c r="D15363" t="str">
        <f>_xlfn.XLOOKUP(Table9[[#This Row],[scientific_name]],Table10[scientific_name],Table10[category])</f>
        <v>Vascular Plant</v>
      </c>
      <c r="E15363" t="str">
        <f>_xlfn.XLOOKUP(Table9[[#This Row],[scientific_name]],Table10[scientific_name],Table10[common_names])</f>
        <v>Mountain Bentgrass</v>
      </c>
      <c r="F15363" t="str">
        <f>_xlfn.XLOOKUP(Table9[[#This Row],[scientific_name]],Table10[scientific_name],Table10[conservation_status])</f>
        <v>No Intervention</v>
      </c>
      <c r="G15363" t="b">
        <f>_xlfn.XLOOKUP(Table9[[#This Row],[scientific_name]],Table10[scientific_name],Table10[is_protected])</f>
        <v>0</v>
      </c>
      <c r="H15363" t="b">
        <f>_xlfn.XLOOKUP(Table9[[#This Row],[scientific_name]],Table10[scientific_name],Table10[is_sheep])</f>
        <v>0</v>
      </c>
    </row>
    <row r="15364" spans="1:8">
      <c r="A15364" t="s">
        <v>4475</v>
      </c>
      <c r="B15364" t="s">
        <v>9</v>
      </c>
      <c r="C15364">
        <v>84</v>
      </c>
      <c r="D15364" t="str">
        <f>_xlfn.XLOOKUP(Table9[[#This Row],[scientific_name]],Table10[scientific_name],Table10[category])</f>
        <v>Vascular Plant</v>
      </c>
      <c r="E15364" t="str">
        <f>_xlfn.XLOOKUP(Table9[[#This Row],[scientific_name]],Table10[scientific_name],Table10[common_names])</f>
        <v>Strapleaf Willow, Strap-Leaf Willow</v>
      </c>
      <c r="F15364" t="str">
        <f>_xlfn.XLOOKUP(Table9[[#This Row],[scientific_name]],Table10[scientific_name],Table10[conservation_status])</f>
        <v>No Intervention</v>
      </c>
      <c r="G15364" t="b">
        <f>_xlfn.XLOOKUP(Table9[[#This Row],[scientific_name]],Table10[scientific_name],Table10[is_protected])</f>
        <v>0</v>
      </c>
      <c r="H15364" t="b">
        <f>_xlfn.XLOOKUP(Table9[[#This Row],[scientific_name]],Table10[scientific_name],Table10[is_sheep])</f>
        <v>0</v>
      </c>
    </row>
    <row r="15365" spans="1:8">
      <c r="A15365" t="s">
        <v>5475</v>
      </c>
      <c r="B15365" t="s">
        <v>4</v>
      </c>
      <c r="C15365">
        <v>46</v>
      </c>
      <c r="D15365" t="str">
        <f>_xlfn.XLOOKUP(Table9[[#This Row],[scientific_name]],Table10[scientific_name],Table10[category])</f>
        <v>Vascular Plant</v>
      </c>
      <c r="E15365" t="str">
        <f>_xlfn.XLOOKUP(Table9[[#This Row],[scientific_name]],Table10[scientific_name],Table10[common_names])</f>
        <v>Pine Violet</v>
      </c>
      <c r="F15365" t="str">
        <f>_xlfn.XLOOKUP(Table9[[#This Row],[scientific_name]],Table10[scientific_name],Table10[conservation_status])</f>
        <v>No Intervention</v>
      </c>
      <c r="G15365" t="b">
        <f>_xlfn.XLOOKUP(Table9[[#This Row],[scientific_name]],Table10[scientific_name],Table10[is_protected])</f>
        <v>0</v>
      </c>
      <c r="H15365" t="b">
        <f>_xlfn.XLOOKUP(Table9[[#This Row],[scientific_name]],Table10[scientific_name],Table10[is_sheep])</f>
        <v>0</v>
      </c>
    </row>
    <row r="15366" spans="1:8">
      <c r="A15366" t="s">
        <v>1957</v>
      </c>
      <c r="B15366" t="s">
        <v>7</v>
      </c>
      <c r="C15366">
        <v>150</v>
      </c>
      <c r="D15366" t="str">
        <f>_xlfn.XLOOKUP(Table9[[#This Row],[scientific_name]],Table10[scientific_name],Table10[category])</f>
        <v>Vascular Plant</v>
      </c>
      <c r="E15366" t="str">
        <f>_xlfn.XLOOKUP(Table9[[#This Row],[scientific_name]],Table10[scientific_name],Table10[common_names])</f>
        <v>Silver Hairgrass</v>
      </c>
      <c r="F15366" t="str">
        <f>_xlfn.XLOOKUP(Table9[[#This Row],[scientific_name]],Table10[scientific_name],Table10[conservation_status])</f>
        <v>No Intervention</v>
      </c>
      <c r="G15366" t="b">
        <f>_xlfn.XLOOKUP(Table9[[#This Row],[scientific_name]],Table10[scientific_name],Table10[is_protected])</f>
        <v>0</v>
      </c>
      <c r="H15366" t="b">
        <f>_xlfn.XLOOKUP(Table9[[#This Row],[scientific_name]],Table10[scientific_name],Table10[is_sheep])</f>
        <v>0</v>
      </c>
    </row>
    <row r="15367" spans="1:8">
      <c r="A15367" t="s">
        <v>773</v>
      </c>
      <c r="B15367" t="s">
        <v>4</v>
      </c>
      <c r="C15367">
        <v>53</v>
      </c>
      <c r="D15367" t="str">
        <f>_xlfn.XLOOKUP(Table9[[#This Row],[scientific_name]],Table10[scientific_name],Table10[category])</f>
        <v>Vascular Plant</v>
      </c>
      <c r="E15367" t="str">
        <f>_xlfn.XLOOKUP(Table9[[#This Row],[scientific_name]],Table10[scientific_name],Table10[common_names])</f>
        <v>Smallleaf Angelica, Small-Leaf Angelica</v>
      </c>
      <c r="F15367" t="str">
        <f>_xlfn.XLOOKUP(Table9[[#This Row],[scientific_name]],Table10[scientific_name],Table10[conservation_status])</f>
        <v>No Intervention</v>
      </c>
      <c r="G15367" t="b">
        <f>_xlfn.XLOOKUP(Table9[[#This Row],[scientific_name]],Table10[scientific_name],Table10[is_protected])</f>
        <v>0</v>
      </c>
      <c r="H15367" t="b">
        <f>_xlfn.XLOOKUP(Table9[[#This Row],[scientific_name]],Table10[scientific_name],Table10[is_sheep])</f>
        <v>0</v>
      </c>
    </row>
    <row r="15368" spans="1:8">
      <c r="A15368" t="s">
        <v>1261</v>
      </c>
      <c r="B15368" t="s">
        <v>7</v>
      </c>
      <c r="C15368">
        <v>139</v>
      </c>
      <c r="D15368" t="str">
        <f>_xlfn.XLOOKUP(Table9[[#This Row],[scientific_name]],Table10[scientific_name],Table10[category])</f>
        <v>Bird</v>
      </c>
      <c r="E15368" t="str">
        <f>_xlfn.XLOOKUP(Table9[[#This Row],[scientific_name]],Table10[scientific_name],Table10[common_names])</f>
        <v>European Herring Gull, Herring Gull</v>
      </c>
      <c r="F15368" t="str">
        <f>_xlfn.XLOOKUP(Table9[[#This Row],[scientific_name]],Table10[scientific_name],Table10[conservation_status])</f>
        <v>No Intervention</v>
      </c>
      <c r="G15368" t="b">
        <f>_xlfn.XLOOKUP(Table9[[#This Row],[scientific_name]],Table10[scientific_name],Table10[is_protected])</f>
        <v>0</v>
      </c>
      <c r="H15368" t="b">
        <f>_xlfn.XLOOKUP(Table9[[#This Row],[scientific_name]],Table10[scientific_name],Table10[is_sheep])</f>
        <v>0</v>
      </c>
    </row>
    <row r="15369" spans="1:8">
      <c r="A15369" t="s">
        <v>2939</v>
      </c>
      <c r="B15369" t="s">
        <v>4</v>
      </c>
      <c r="C15369">
        <v>86</v>
      </c>
      <c r="D15369" t="str">
        <f>_xlfn.XLOOKUP(Table9[[#This Row],[scientific_name]],Table10[scientific_name],Table10[category])</f>
        <v>Bird</v>
      </c>
      <c r="E15369" t="str">
        <f>_xlfn.XLOOKUP(Table9[[#This Row],[scientific_name]],Table10[scientific_name],Table10[common_names])</f>
        <v>Tufted Titmouse</v>
      </c>
      <c r="F15369" t="str">
        <f>_xlfn.XLOOKUP(Table9[[#This Row],[scientific_name]],Table10[scientific_name],Table10[conservation_status])</f>
        <v>No Intervention</v>
      </c>
      <c r="G15369" t="b">
        <f>_xlfn.XLOOKUP(Table9[[#This Row],[scientific_name]],Table10[scientific_name],Table10[is_protected])</f>
        <v>0</v>
      </c>
      <c r="H15369" t="b">
        <f>_xlfn.XLOOKUP(Table9[[#This Row],[scientific_name]],Table10[scientific_name],Table10[is_sheep])</f>
        <v>0</v>
      </c>
    </row>
    <row r="15370" spans="1:8">
      <c r="A15370" t="s">
        <v>1526</v>
      </c>
      <c r="B15370" t="s">
        <v>4</v>
      </c>
      <c r="C15370">
        <v>69</v>
      </c>
      <c r="D15370" t="str">
        <f>_xlfn.XLOOKUP(Table9[[#This Row],[scientific_name]],Table10[scientific_name],Table10[category])</f>
        <v>Vascular Plant</v>
      </c>
      <c r="E15370" t="str">
        <f>_xlfn.XLOOKUP(Table9[[#This Row],[scientific_name]],Table10[scientific_name],Table10[common_names])</f>
        <v>A Bluegrass, Bluegrass</v>
      </c>
      <c r="F15370" t="str">
        <f>_xlfn.XLOOKUP(Table9[[#This Row],[scientific_name]],Table10[scientific_name],Table10[conservation_status])</f>
        <v>No Intervention</v>
      </c>
      <c r="G15370" t="b">
        <f>_xlfn.XLOOKUP(Table9[[#This Row],[scientific_name]],Table10[scientific_name],Table10[is_protected])</f>
        <v>0</v>
      </c>
      <c r="H15370" t="b">
        <f>_xlfn.XLOOKUP(Table9[[#This Row],[scientific_name]],Table10[scientific_name],Table10[is_sheep])</f>
        <v>0</v>
      </c>
    </row>
    <row r="15371" spans="1:8">
      <c r="A15371" t="s">
        <v>3130</v>
      </c>
      <c r="B15371" t="s">
        <v>7</v>
      </c>
      <c r="C15371">
        <v>108</v>
      </c>
      <c r="D15371" t="str">
        <f>_xlfn.XLOOKUP(Table9[[#This Row],[scientific_name]],Table10[scientific_name],Table10[category])</f>
        <v>Vascular Plant</v>
      </c>
      <c r="E15371" t="str">
        <f>_xlfn.XLOOKUP(Table9[[#This Row],[scientific_name]],Table10[scientific_name],Table10[common_names])</f>
        <v>Wood-Sage</v>
      </c>
      <c r="F15371" t="str">
        <f>_xlfn.XLOOKUP(Table9[[#This Row],[scientific_name]],Table10[scientific_name],Table10[conservation_status])</f>
        <v>No Intervention</v>
      </c>
      <c r="G15371" t="b">
        <f>_xlfn.XLOOKUP(Table9[[#This Row],[scientific_name]],Table10[scientific_name],Table10[is_protected])</f>
        <v>0</v>
      </c>
      <c r="H15371" t="b">
        <f>_xlfn.XLOOKUP(Table9[[#This Row],[scientific_name]],Table10[scientific_name],Table10[is_sheep])</f>
        <v>0</v>
      </c>
    </row>
    <row r="15372" spans="1:8">
      <c r="A15372" t="s">
        <v>3754</v>
      </c>
      <c r="B15372" t="s">
        <v>9</v>
      </c>
      <c r="C15372">
        <v>97</v>
      </c>
      <c r="D15372" t="str">
        <f>_xlfn.XLOOKUP(Table9[[#This Row],[scientific_name]],Table10[scientific_name],Table10[category])</f>
        <v>Vascular Plant</v>
      </c>
      <c r="E15372" t="str">
        <f>_xlfn.XLOOKUP(Table9[[#This Row],[scientific_name]],Table10[scientific_name],Table10[common_names])</f>
        <v>Longspike Indian Paintbrush</v>
      </c>
      <c r="F15372" t="str">
        <f>_xlfn.XLOOKUP(Table9[[#This Row],[scientific_name]],Table10[scientific_name],Table10[conservation_status])</f>
        <v>No Intervention</v>
      </c>
      <c r="G15372" t="b">
        <f>_xlfn.XLOOKUP(Table9[[#This Row],[scientific_name]],Table10[scientific_name],Table10[is_protected])</f>
        <v>0</v>
      </c>
      <c r="H15372" t="b">
        <f>_xlfn.XLOOKUP(Table9[[#This Row],[scientific_name]],Table10[scientific_name],Table10[is_sheep])</f>
        <v>0</v>
      </c>
    </row>
    <row r="15373" spans="1:8">
      <c r="A15373" t="s">
        <v>3651</v>
      </c>
      <c r="B15373" t="s">
        <v>9</v>
      </c>
      <c r="C15373">
        <v>73</v>
      </c>
      <c r="D15373" t="str">
        <f>_xlfn.XLOOKUP(Table9[[#This Row],[scientific_name]],Table10[scientific_name],Table10[category])</f>
        <v>Vascular Plant</v>
      </c>
      <c r="E15373" t="str">
        <f>_xlfn.XLOOKUP(Table9[[#This Row],[scientific_name]],Table10[scientific_name],Table10[common_names])</f>
        <v>Hillside Woodland-Star</v>
      </c>
      <c r="F15373" t="str">
        <f>_xlfn.XLOOKUP(Table9[[#This Row],[scientific_name]],Table10[scientific_name],Table10[conservation_status])</f>
        <v>No Intervention</v>
      </c>
      <c r="G15373" t="b">
        <f>_xlfn.XLOOKUP(Table9[[#This Row],[scientific_name]],Table10[scientific_name],Table10[is_protected])</f>
        <v>0</v>
      </c>
      <c r="H15373" t="b">
        <f>_xlfn.XLOOKUP(Table9[[#This Row],[scientific_name]],Table10[scientific_name],Table10[is_sheep])</f>
        <v>0</v>
      </c>
    </row>
    <row r="15374" spans="1:8">
      <c r="A15374" t="s">
        <v>5291</v>
      </c>
      <c r="B15374" t="s">
        <v>7</v>
      </c>
      <c r="C15374">
        <v>147</v>
      </c>
      <c r="D15374" t="str">
        <f>_xlfn.XLOOKUP(Table9[[#This Row],[scientific_name]],Table10[scientific_name],Table10[category])</f>
        <v>Nonvascular Plant</v>
      </c>
      <c r="E15374" t="str">
        <f>_xlfn.XLOOKUP(Table9[[#This Row],[scientific_name]],Table10[scientific_name],Table10[common_names])</f>
        <v>Campylopus Moss</v>
      </c>
      <c r="F15374" t="str">
        <f>_xlfn.XLOOKUP(Table9[[#This Row],[scientific_name]],Table10[scientific_name],Table10[conservation_status])</f>
        <v>No Intervention</v>
      </c>
      <c r="G15374" t="b">
        <f>_xlfn.XLOOKUP(Table9[[#This Row],[scientific_name]],Table10[scientific_name],Table10[is_protected])</f>
        <v>0</v>
      </c>
      <c r="H15374" t="b">
        <f>_xlfn.XLOOKUP(Table9[[#This Row],[scientific_name]],Table10[scientific_name],Table10[is_sheep])</f>
        <v>0</v>
      </c>
    </row>
    <row r="15375" spans="1:8">
      <c r="A15375" t="s">
        <v>2532</v>
      </c>
      <c r="B15375" t="s">
        <v>4</v>
      </c>
      <c r="C15375">
        <v>62</v>
      </c>
      <c r="D15375" t="str">
        <f>_xlfn.XLOOKUP(Table9[[#This Row],[scientific_name]],Table10[scientific_name],Table10[category])</f>
        <v>Vascular Plant</v>
      </c>
      <c r="E15375" t="str">
        <f>_xlfn.XLOOKUP(Table9[[#This Row],[scientific_name]],Table10[scientific_name],Table10[common_names])</f>
        <v>Perscians' Speedwell, Speedwell</v>
      </c>
      <c r="F15375" t="str">
        <f>_xlfn.XLOOKUP(Table9[[#This Row],[scientific_name]],Table10[scientific_name],Table10[conservation_status])</f>
        <v>No Intervention</v>
      </c>
      <c r="G15375" t="b">
        <f>_xlfn.XLOOKUP(Table9[[#This Row],[scientific_name]],Table10[scientific_name],Table10[is_protected])</f>
        <v>0</v>
      </c>
      <c r="H15375" t="b">
        <f>_xlfn.XLOOKUP(Table9[[#This Row],[scientific_name]],Table10[scientific_name],Table10[is_sheep])</f>
        <v>0</v>
      </c>
    </row>
    <row r="15376" spans="1:8">
      <c r="A15376" t="s">
        <v>897</v>
      </c>
      <c r="B15376" t="s">
        <v>9</v>
      </c>
      <c r="C15376">
        <v>76</v>
      </c>
      <c r="D15376" t="str">
        <f>_xlfn.XLOOKUP(Table9[[#This Row],[scientific_name]],Table10[scientific_name],Table10[category])</f>
        <v>Nonvascular Plant</v>
      </c>
      <c r="E15376" t="str">
        <f>_xlfn.XLOOKUP(Table9[[#This Row],[scientific_name]],Table10[scientific_name],Table10[common_names])</f>
        <v>Bug-On-A-Stick</v>
      </c>
      <c r="F15376" t="str">
        <f>_xlfn.XLOOKUP(Table9[[#This Row],[scientific_name]],Table10[scientific_name],Table10[conservation_status])</f>
        <v>No Intervention</v>
      </c>
      <c r="G15376" t="b">
        <f>_xlfn.XLOOKUP(Table9[[#This Row],[scientific_name]],Table10[scientific_name],Table10[is_protected])</f>
        <v>0</v>
      </c>
      <c r="H15376" t="b">
        <f>_xlfn.XLOOKUP(Table9[[#This Row],[scientific_name]],Table10[scientific_name],Table10[is_sheep])</f>
        <v>0</v>
      </c>
    </row>
    <row r="15377" spans="1:8">
      <c r="A15377" t="s">
        <v>974</v>
      </c>
      <c r="B15377" t="s">
        <v>4</v>
      </c>
      <c r="C15377">
        <v>97</v>
      </c>
      <c r="D15377" t="str">
        <f>_xlfn.XLOOKUP(Table9[[#This Row],[scientific_name]],Table10[scientific_name],Table10[category])</f>
        <v>Mammal</v>
      </c>
      <c r="E15377" t="str">
        <f>_xlfn.XLOOKUP(Table9[[#This Row],[scientific_name]],Table10[scientific_name],Table10[common_names])</f>
        <v>California Myotis, California Myotis, Californian Myotis</v>
      </c>
      <c r="F15377" t="str">
        <f>_xlfn.XLOOKUP(Table9[[#This Row],[scientific_name]],Table10[scientific_name],Table10[conservation_status])</f>
        <v>Species of Concern</v>
      </c>
      <c r="G15377" t="b">
        <f>_xlfn.XLOOKUP(Table9[[#This Row],[scientific_name]],Table10[scientific_name],Table10[is_protected])</f>
        <v>1</v>
      </c>
      <c r="H15377" t="b">
        <f>_xlfn.XLOOKUP(Table9[[#This Row],[scientific_name]],Table10[scientific_name],Table10[is_sheep])</f>
        <v>0</v>
      </c>
    </row>
    <row r="15378" spans="1:8">
      <c r="A15378" t="s">
        <v>1876</v>
      </c>
      <c r="B15378" t="s">
        <v>4</v>
      </c>
      <c r="C15378">
        <v>70</v>
      </c>
      <c r="D15378" t="str">
        <f>_xlfn.XLOOKUP(Table9[[#This Row],[scientific_name]],Table10[scientific_name],Table10[category])</f>
        <v>Vascular Plant</v>
      </c>
      <c r="E15378" t="str">
        <f>_xlfn.XLOOKUP(Table9[[#This Row],[scientific_name]],Table10[scientific_name],Table10[common_names])</f>
        <v>Nuttall Pondweed, Ribbonleaf Pondweed</v>
      </c>
      <c r="F15378" t="str">
        <f>_xlfn.XLOOKUP(Table9[[#This Row],[scientific_name]],Table10[scientific_name],Table10[conservation_status])</f>
        <v>No Intervention</v>
      </c>
      <c r="G15378" t="b">
        <f>_xlfn.XLOOKUP(Table9[[#This Row],[scientific_name]],Table10[scientific_name],Table10[is_protected])</f>
        <v>0</v>
      </c>
      <c r="H15378" t="b">
        <f>_xlfn.XLOOKUP(Table9[[#This Row],[scientific_name]],Table10[scientific_name],Table10[is_sheep])</f>
        <v>0</v>
      </c>
    </row>
    <row r="15379" spans="1:8">
      <c r="A15379" t="s">
        <v>5275</v>
      </c>
      <c r="B15379" t="s">
        <v>7</v>
      </c>
      <c r="C15379">
        <v>167</v>
      </c>
      <c r="D15379" t="str">
        <f>_xlfn.XLOOKUP(Table9[[#This Row],[scientific_name]],Table10[scientific_name],Table10[category])</f>
        <v>Vascular Plant</v>
      </c>
      <c r="E15379" t="str">
        <f>_xlfn.XLOOKUP(Table9[[#This Row],[scientific_name]],Table10[scientific_name],Table10[common_names])</f>
        <v>Shortfruit Stork's Bill</v>
      </c>
      <c r="F15379" t="str">
        <f>_xlfn.XLOOKUP(Table9[[#This Row],[scientific_name]],Table10[scientific_name],Table10[conservation_status])</f>
        <v>No Intervention</v>
      </c>
      <c r="G15379" t="b">
        <f>_xlfn.XLOOKUP(Table9[[#This Row],[scientific_name]],Table10[scientific_name],Table10[is_protected])</f>
        <v>0</v>
      </c>
      <c r="H15379" t="b">
        <f>_xlfn.XLOOKUP(Table9[[#This Row],[scientific_name]],Table10[scientific_name],Table10[is_sheep])</f>
        <v>0</v>
      </c>
    </row>
    <row r="15380" spans="1:8">
      <c r="A15380" t="s">
        <v>636</v>
      </c>
      <c r="B15380" t="s">
        <v>13</v>
      </c>
      <c r="C15380">
        <v>249</v>
      </c>
      <c r="D15380" t="str">
        <f>_xlfn.XLOOKUP(Table9[[#This Row],[scientific_name]],Table10[scientific_name],Table10[category])</f>
        <v>Vascular Plant</v>
      </c>
      <c r="E15380" t="str">
        <f>_xlfn.XLOOKUP(Table9[[#This Row],[scientific_name]],Table10[scientific_name],Table10[common_names])</f>
        <v>Beaked Agrimony, Woodland Agrimony</v>
      </c>
      <c r="F15380" t="str">
        <f>_xlfn.XLOOKUP(Table9[[#This Row],[scientific_name]],Table10[scientific_name],Table10[conservation_status])</f>
        <v>No Intervention</v>
      </c>
      <c r="G15380" t="b">
        <f>_xlfn.XLOOKUP(Table9[[#This Row],[scientific_name]],Table10[scientific_name],Table10[is_protected])</f>
        <v>0</v>
      </c>
      <c r="H15380" t="b">
        <f>_xlfn.XLOOKUP(Table9[[#This Row],[scientific_name]],Table10[scientific_name],Table10[is_sheep])</f>
        <v>0</v>
      </c>
    </row>
    <row r="15381" spans="1:8">
      <c r="A15381" t="s">
        <v>2412</v>
      </c>
      <c r="B15381" t="s">
        <v>7</v>
      </c>
      <c r="C15381">
        <v>146</v>
      </c>
      <c r="D15381" t="str">
        <f>_xlfn.XLOOKUP(Table9[[#This Row],[scientific_name]],Table10[scientific_name],Table10[category])</f>
        <v>Vascular Plant</v>
      </c>
      <c r="E15381" t="str">
        <f>_xlfn.XLOOKUP(Table9[[#This Row],[scientific_name]],Table10[scientific_name],Table10[common_names])</f>
        <v>Chia</v>
      </c>
      <c r="F15381" t="str">
        <f>_xlfn.XLOOKUP(Table9[[#This Row],[scientific_name]],Table10[scientific_name],Table10[conservation_status])</f>
        <v>No Intervention</v>
      </c>
      <c r="G15381" t="b">
        <f>_xlfn.XLOOKUP(Table9[[#This Row],[scientific_name]],Table10[scientific_name],Table10[is_protected])</f>
        <v>0</v>
      </c>
      <c r="H15381" t="b">
        <f>_xlfn.XLOOKUP(Table9[[#This Row],[scientific_name]],Table10[scientific_name],Table10[is_sheep])</f>
        <v>0</v>
      </c>
    </row>
    <row r="15382" spans="1:8">
      <c r="A15382" t="s">
        <v>3004</v>
      </c>
      <c r="B15382" t="s">
        <v>7</v>
      </c>
      <c r="C15382">
        <v>143</v>
      </c>
      <c r="D15382" t="str">
        <f>_xlfn.XLOOKUP(Table9[[#This Row],[scientific_name]],Table10[scientific_name],Table10[category])</f>
        <v>Vascular Plant</v>
      </c>
      <c r="E15382" t="str">
        <f>_xlfn.XLOOKUP(Table9[[#This Row],[scientific_name]],Table10[scientific_name],Table10[common_names])</f>
        <v>Nodding Onion</v>
      </c>
      <c r="F15382" t="str">
        <f>_xlfn.XLOOKUP(Table9[[#This Row],[scientific_name]],Table10[scientific_name],Table10[conservation_status])</f>
        <v>No Intervention</v>
      </c>
      <c r="G15382" t="b">
        <f>_xlfn.XLOOKUP(Table9[[#This Row],[scientific_name]],Table10[scientific_name],Table10[is_protected])</f>
        <v>0</v>
      </c>
      <c r="H15382" t="b">
        <f>_xlfn.XLOOKUP(Table9[[#This Row],[scientific_name]],Table10[scientific_name],Table10[is_sheep])</f>
        <v>0</v>
      </c>
    </row>
    <row r="15383" spans="1:8">
      <c r="A15383" t="s">
        <v>5173</v>
      </c>
      <c r="B15383" t="s">
        <v>13</v>
      </c>
      <c r="C15383">
        <v>235</v>
      </c>
      <c r="D15383" t="str">
        <f>_xlfn.XLOOKUP(Table9[[#This Row],[scientific_name]],Table10[scientific_name],Table10[category])</f>
        <v>Vascular Plant</v>
      </c>
      <c r="E15383" t="str">
        <f>_xlfn.XLOOKUP(Table9[[#This Row],[scientific_name]],Table10[scientific_name],Table10[common_names])</f>
        <v>Carolina Horse-Nettle, Horse-Nettle</v>
      </c>
      <c r="F15383" t="str">
        <f>_xlfn.XLOOKUP(Table9[[#This Row],[scientific_name]],Table10[scientific_name],Table10[conservation_status])</f>
        <v>No Intervention</v>
      </c>
      <c r="G15383" t="b">
        <f>_xlfn.XLOOKUP(Table9[[#This Row],[scientific_name]],Table10[scientific_name],Table10[is_protected])</f>
        <v>0</v>
      </c>
      <c r="H15383" t="b">
        <f>_xlfn.XLOOKUP(Table9[[#This Row],[scientific_name]],Table10[scientific_name],Table10[is_sheep])</f>
        <v>0</v>
      </c>
    </row>
    <row r="15384" spans="1:8">
      <c r="A15384" t="s">
        <v>5094</v>
      </c>
      <c r="B15384" t="s">
        <v>13</v>
      </c>
      <c r="C15384">
        <v>302</v>
      </c>
      <c r="D15384" t="str">
        <f>_xlfn.XLOOKUP(Table9[[#This Row],[scientific_name]],Table10[scientific_name],Table10[category])</f>
        <v>Vascular Plant</v>
      </c>
      <c r="E15384" t="str">
        <f>_xlfn.XLOOKUP(Table9[[#This Row],[scientific_name]],Table10[scientific_name],Table10[common_names])</f>
        <v>Carolina Goldenrod</v>
      </c>
      <c r="F15384" t="str">
        <f>_xlfn.XLOOKUP(Table9[[#This Row],[scientific_name]],Table10[scientific_name],Table10[conservation_status])</f>
        <v>No Intervention</v>
      </c>
      <c r="G15384" t="b">
        <f>_xlfn.XLOOKUP(Table9[[#This Row],[scientific_name]],Table10[scientific_name],Table10[is_protected])</f>
        <v>0</v>
      </c>
      <c r="H15384" t="b">
        <f>_xlfn.XLOOKUP(Table9[[#This Row],[scientific_name]],Table10[scientific_name],Table10[is_sheep])</f>
        <v>0</v>
      </c>
    </row>
    <row r="15385" spans="1:8">
      <c r="A15385" t="s">
        <v>3268</v>
      </c>
      <c r="B15385" t="s">
        <v>4</v>
      </c>
      <c r="C15385">
        <v>73</v>
      </c>
      <c r="D15385" t="str">
        <f>_xlfn.XLOOKUP(Table9[[#This Row],[scientific_name]],Table10[scientific_name],Table10[category])</f>
        <v>Vascular Plant</v>
      </c>
      <c r="E15385" t="str">
        <f>_xlfn.XLOOKUP(Table9[[#This Row],[scientific_name]],Table10[scientific_name],Table10[common_names])</f>
        <v>Deerhair Bulrush</v>
      </c>
      <c r="F15385" t="str">
        <f>_xlfn.XLOOKUP(Table9[[#This Row],[scientific_name]],Table10[scientific_name],Table10[conservation_status])</f>
        <v>No Intervention</v>
      </c>
      <c r="G15385" t="b">
        <f>_xlfn.XLOOKUP(Table9[[#This Row],[scientific_name]],Table10[scientific_name],Table10[is_protected])</f>
        <v>0</v>
      </c>
      <c r="H15385" t="b">
        <f>_xlfn.XLOOKUP(Table9[[#This Row],[scientific_name]],Table10[scientific_name],Table10[is_sheep])</f>
        <v>0</v>
      </c>
    </row>
    <row r="15386" spans="1:8">
      <c r="A15386" t="s">
        <v>5014</v>
      </c>
      <c r="B15386" t="s">
        <v>4</v>
      </c>
      <c r="C15386">
        <v>78</v>
      </c>
      <c r="D15386" t="str">
        <f>_xlfn.XLOOKUP(Table9[[#This Row],[scientific_name]],Table10[scientific_name],Table10[category])</f>
        <v>Fish</v>
      </c>
      <c r="E15386" t="str">
        <f>_xlfn.XLOOKUP(Table9[[#This Row],[scientific_name]],Table10[scientific_name],Table10[common_names])</f>
        <v>Logperch</v>
      </c>
      <c r="F15386" t="str">
        <f>_xlfn.XLOOKUP(Table9[[#This Row],[scientific_name]],Table10[scientific_name],Table10[conservation_status])</f>
        <v>No Intervention</v>
      </c>
      <c r="G15386" t="b">
        <f>_xlfn.XLOOKUP(Table9[[#This Row],[scientific_name]],Table10[scientific_name],Table10[is_protected])</f>
        <v>0</v>
      </c>
      <c r="H15386" t="b">
        <f>_xlfn.XLOOKUP(Table9[[#This Row],[scientific_name]],Table10[scientific_name],Table10[is_sheep])</f>
        <v>0</v>
      </c>
    </row>
    <row r="15387" spans="1:8">
      <c r="A15387" t="s">
        <v>666</v>
      </c>
      <c r="B15387" t="s">
        <v>4</v>
      </c>
      <c r="C15387">
        <v>72</v>
      </c>
      <c r="D15387" t="str">
        <f>_xlfn.XLOOKUP(Table9[[#This Row],[scientific_name]],Table10[scientific_name],Table10[category])</f>
        <v>Vascular Plant</v>
      </c>
      <c r="E15387" t="str">
        <f>_xlfn.XLOOKUP(Table9[[#This Row],[scientific_name]],Table10[scientific_name],Table10[common_names])</f>
        <v>Junegrass, Kentucky Bluegrass</v>
      </c>
      <c r="F15387" t="str">
        <f>_xlfn.XLOOKUP(Table9[[#This Row],[scientific_name]],Table10[scientific_name],Table10[conservation_status])</f>
        <v>No Intervention</v>
      </c>
      <c r="G15387" t="b">
        <f>_xlfn.XLOOKUP(Table9[[#This Row],[scientific_name]],Table10[scientific_name],Table10[is_protected])</f>
        <v>0</v>
      </c>
      <c r="H15387" t="b">
        <f>_xlfn.XLOOKUP(Table9[[#This Row],[scientific_name]],Table10[scientific_name],Table10[is_sheep])</f>
        <v>0</v>
      </c>
    </row>
    <row r="15388" spans="1:8">
      <c r="A15388" t="s">
        <v>916</v>
      </c>
      <c r="B15388" t="s">
        <v>13</v>
      </c>
      <c r="C15388">
        <v>253</v>
      </c>
      <c r="D15388" t="str">
        <f>_xlfn.XLOOKUP(Table9[[#This Row],[scientific_name]],Table10[scientific_name],Table10[category])</f>
        <v>Reptile</v>
      </c>
      <c r="E15388" t="str">
        <f>_xlfn.XLOOKUP(Table9[[#This Row],[scientific_name]],Table10[scientific_name],Table10[common_names])</f>
        <v>Northern Black Racer</v>
      </c>
      <c r="F15388" t="str">
        <f>_xlfn.XLOOKUP(Table9[[#This Row],[scientific_name]],Table10[scientific_name],Table10[conservation_status])</f>
        <v>No Intervention</v>
      </c>
      <c r="G15388" t="b">
        <f>_xlfn.XLOOKUP(Table9[[#This Row],[scientific_name]],Table10[scientific_name],Table10[is_protected])</f>
        <v>0</v>
      </c>
      <c r="H15388" t="b">
        <f>_xlfn.XLOOKUP(Table9[[#This Row],[scientific_name]],Table10[scientific_name],Table10[is_sheep])</f>
        <v>0</v>
      </c>
    </row>
    <row r="15389" spans="1:8">
      <c r="A15389" t="s">
        <v>5294</v>
      </c>
      <c r="B15389" t="s">
        <v>9</v>
      </c>
      <c r="C15389">
        <v>108</v>
      </c>
      <c r="D15389" t="str">
        <f>_xlfn.XLOOKUP(Table9[[#This Row],[scientific_name]],Table10[scientific_name],Table10[category])</f>
        <v>Vascular Plant</v>
      </c>
      <c r="E15389" t="str">
        <f>_xlfn.XLOOKUP(Table9[[#This Row],[scientific_name]],Table10[scientific_name],Table10[common_names])</f>
        <v>Variableleaf Jewelflower, Variedleaf Twistflower</v>
      </c>
      <c r="F15389" t="str">
        <f>_xlfn.XLOOKUP(Table9[[#This Row],[scientific_name]],Table10[scientific_name],Table10[conservation_status])</f>
        <v>No Intervention</v>
      </c>
      <c r="G15389" t="b">
        <f>_xlfn.XLOOKUP(Table9[[#This Row],[scientific_name]],Table10[scientific_name],Table10[is_protected])</f>
        <v>0</v>
      </c>
      <c r="H15389" t="b">
        <f>_xlfn.XLOOKUP(Table9[[#This Row],[scientific_name]],Table10[scientific_name],Table10[is_sheep])</f>
        <v>0</v>
      </c>
    </row>
    <row r="15390" spans="1:8">
      <c r="A15390" t="s">
        <v>95</v>
      </c>
      <c r="B15390" t="s">
        <v>7</v>
      </c>
      <c r="C15390">
        <v>103</v>
      </c>
      <c r="D15390" t="str">
        <f>_xlfn.XLOOKUP(Table9[[#This Row],[scientific_name]],Table10[scientific_name],Table10[category])</f>
        <v>Vascular Plant</v>
      </c>
      <c r="E15390" t="str">
        <f>_xlfn.XLOOKUP(Table9[[#This Row],[scientific_name]],Table10[scientific_name],Table10[common_names])</f>
        <v>Oak</v>
      </c>
      <c r="F15390" t="str">
        <f>_xlfn.XLOOKUP(Table9[[#This Row],[scientific_name]],Table10[scientific_name],Table10[conservation_status])</f>
        <v>No Intervention</v>
      </c>
      <c r="G15390" t="b">
        <f>_xlfn.XLOOKUP(Table9[[#This Row],[scientific_name]],Table10[scientific_name],Table10[is_protected])</f>
        <v>0</v>
      </c>
      <c r="H15390" t="b">
        <f>_xlfn.XLOOKUP(Table9[[#This Row],[scientific_name]],Table10[scientific_name],Table10[is_sheep])</f>
        <v>0</v>
      </c>
    </row>
    <row r="15391" spans="1:8">
      <c r="A15391" t="s">
        <v>32</v>
      </c>
      <c r="B15391" t="s">
        <v>7</v>
      </c>
      <c r="C15391">
        <v>148</v>
      </c>
      <c r="D15391" t="str">
        <f>_xlfn.XLOOKUP(Table9[[#This Row],[scientific_name]],Table10[scientific_name],Table10[category])</f>
        <v>Vascular Plant</v>
      </c>
      <c r="E15391" t="str">
        <f>_xlfn.XLOOKUP(Table9[[#This Row],[scientific_name]],Table10[scientific_name],Table10[common_names])</f>
        <v>Green Amaranthus, Red-Root Amaranth</v>
      </c>
      <c r="F15391" t="str">
        <f>_xlfn.XLOOKUP(Table9[[#This Row],[scientific_name]],Table10[scientific_name],Table10[conservation_status])</f>
        <v>No Intervention</v>
      </c>
      <c r="G15391" t="b">
        <f>_xlfn.XLOOKUP(Table9[[#This Row],[scientific_name]],Table10[scientific_name],Table10[is_protected])</f>
        <v>0</v>
      </c>
      <c r="H15391" t="b">
        <f>_xlfn.XLOOKUP(Table9[[#This Row],[scientific_name]],Table10[scientific_name],Table10[is_sheep])</f>
        <v>0</v>
      </c>
    </row>
    <row r="15392" spans="1:8">
      <c r="A15392" t="s">
        <v>4983</v>
      </c>
      <c r="B15392" t="s">
        <v>4</v>
      </c>
      <c r="C15392">
        <v>75</v>
      </c>
      <c r="D15392" t="str">
        <f>_xlfn.XLOOKUP(Table9[[#This Row],[scientific_name]],Table10[scientific_name],Table10[category])</f>
        <v>Vascular Plant</v>
      </c>
      <c r="E15392" t="str">
        <f>_xlfn.XLOOKUP(Table9[[#This Row],[scientific_name]],Table10[scientific_name],Table10[common_names])</f>
        <v>Brightblue Speedwell, Thyme-Leaf Speedwell</v>
      </c>
      <c r="F15392" t="str">
        <f>_xlfn.XLOOKUP(Table9[[#This Row],[scientific_name]],Table10[scientific_name],Table10[conservation_status])</f>
        <v>No Intervention</v>
      </c>
      <c r="G15392" t="b">
        <f>_xlfn.XLOOKUP(Table9[[#This Row],[scientific_name]],Table10[scientific_name],Table10[is_protected])</f>
        <v>0</v>
      </c>
      <c r="H15392" t="b">
        <f>_xlfn.XLOOKUP(Table9[[#This Row],[scientific_name]],Table10[scientific_name],Table10[is_sheep])</f>
        <v>0</v>
      </c>
    </row>
    <row r="15393" spans="1:8">
      <c r="A15393" t="s">
        <v>1843</v>
      </c>
      <c r="B15393" t="s">
        <v>9</v>
      </c>
      <c r="C15393">
        <v>118</v>
      </c>
      <c r="D15393" t="str">
        <f>_xlfn.XLOOKUP(Table9[[#This Row],[scientific_name]],Table10[scientific_name],Table10[category])</f>
        <v>Vascular Plant</v>
      </c>
      <c r="E15393" t="str">
        <f>_xlfn.XLOOKUP(Table9[[#This Row],[scientific_name]],Table10[scientific_name],Table10[common_names])</f>
        <v>Lindley's Blazingstar</v>
      </c>
      <c r="F15393" t="str">
        <f>_xlfn.XLOOKUP(Table9[[#This Row],[scientific_name]],Table10[scientific_name],Table10[conservation_status])</f>
        <v>No Intervention</v>
      </c>
      <c r="G15393" t="b">
        <f>_xlfn.XLOOKUP(Table9[[#This Row],[scientific_name]],Table10[scientific_name],Table10[is_protected])</f>
        <v>0</v>
      </c>
      <c r="H15393" t="b">
        <f>_xlfn.XLOOKUP(Table9[[#This Row],[scientific_name]],Table10[scientific_name],Table10[is_sheep])</f>
        <v>0</v>
      </c>
    </row>
    <row r="15394" spans="1:8">
      <c r="A15394" t="s">
        <v>2198</v>
      </c>
      <c r="B15394" t="s">
        <v>4</v>
      </c>
      <c r="C15394">
        <v>63</v>
      </c>
      <c r="D15394" t="str">
        <f>_xlfn.XLOOKUP(Table9[[#This Row],[scientific_name]],Table10[scientific_name],Table10[category])</f>
        <v>Vascular Plant</v>
      </c>
      <c r="E15394" t="str">
        <f>_xlfn.XLOOKUP(Table9[[#This Row],[scientific_name]],Table10[scientific_name],Table10[common_names])</f>
        <v>Huger's Carrion Flower, Huger's Carrion-Flower</v>
      </c>
      <c r="F15394" t="str">
        <f>_xlfn.XLOOKUP(Table9[[#This Row],[scientific_name]],Table10[scientific_name],Table10[conservation_status])</f>
        <v>No Intervention</v>
      </c>
      <c r="G15394" t="b">
        <f>_xlfn.XLOOKUP(Table9[[#This Row],[scientific_name]],Table10[scientific_name],Table10[is_protected])</f>
        <v>0</v>
      </c>
      <c r="H15394" t="b">
        <f>_xlfn.XLOOKUP(Table9[[#This Row],[scientific_name]],Table10[scientific_name],Table10[is_sheep])</f>
        <v>0</v>
      </c>
    </row>
    <row r="15395" spans="1:8">
      <c r="A15395" t="s">
        <v>1010</v>
      </c>
      <c r="B15395" t="s">
        <v>4</v>
      </c>
      <c r="C15395">
        <v>86</v>
      </c>
      <c r="D15395" t="str">
        <f>_xlfn.XLOOKUP(Table9[[#This Row],[scientific_name]],Table10[scientific_name],Table10[category])</f>
        <v>Bird</v>
      </c>
      <c r="E15395" t="str">
        <f>_xlfn.XLOOKUP(Table9[[#This Row],[scientific_name]],Table10[scientific_name],Table10[common_names])</f>
        <v>Common Yellowthroat</v>
      </c>
      <c r="F15395" t="str">
        <f>_xlfn.XLOOKUP(Table9[[#This Row],[scientific_name]],Table10[scientific_name],Table10[conservation_status])</f>
        <v>No Intervention</v>
      </c>
      <c r="G15395" t="b">
        <f>_xlfn.XLOOKUP(Table9[[#This Row],[scientific_name]],Table10[scientific_name],Table10[is_protected])</f>
        <v>0</v>
      </c>
      <c r="H15395" t="b">
        <f>_xlfn.XLOOKUP(Table9[[#This Row],[scientific_name]],Table10[scientific_name],Table10[is_sheep])</f>
        <v>0</v>
      </c>
    </row>
    <row r="15396" spans="1:8">
      <c r="A15396" t="s">
        <v>4696</v>
      </c>
      <c r="B15396" t="s">
        <v>7</v>
      </c>
      <c r="C15396">
        <v>167</v>
      </c>
      <c r="D15396" t="str">
        <f>_xlfn.XLOOKUP(Table9[[#This Row],[scientific_name]],Table10[scientific_name],Table10[category])</f>
        <v>Vascular Plant</v>
      </c>
      <c r="E15396" t="str">
        <f>_xlfn.XLOOKUP(Table9[[#This Row],[scientific_name]],Table10[scientific_name],Table10[common_names])</f>
        <v>Rocky Mountain Cinquefoil</v>
      </c>
      <c r="F15396" t="str">
        <f>_xlfn.XLOOKUP(Table9[[#This Row],[scientific_name]],Table10[scientific_name],Table10[conservation_status])</f>
        <v>No Intervention</v>
      </c>
      <c r="G15396" t="b">
        <f>_xlfn.XLOOKUP(Table9[[#This Row],[scientific_name]],Table10[scientific_name],Table10[is_protected])</f>
        <v>0</v>
      </c>
      <c r="H15396" t="b">
        <f>_xlfn.XLOOKUP(Table9[[#This Row],[scientific_name]],Table10[scientific_name],Table10[is_sheep])</f>
        <v>0</v>
      </c>
    </row>
    <row r="15397" spans="1:8">
      <c r="A15397" t="s">
        <v>845</v>
      </c>
      <c r="B15397" t="s">
        <v>13</v>
      </c>
      <c r="C15397">
        <v>289</v>
      </c>
      <c r="D15397" t="str">
        <f>_xlfn.XLOOKUP(Table9[[#This Row],[scientific_name]],Table10[scientific_name],Table10[category])</f>
        <v>Vascular Plant</v>
      </c>
      <c r="E15397" t="str">
        <f>_xlfn.XLOOKUP(Table9[[#This Row],[scientific_name]],Table10[scientific_name],Table10[common_names])</f>
        <v>Redtop Panicum</v>
      </c>
      <c r="F15397" t="str">
        <f>_xlfn.XLOOKUP(Table9[[#This Row],[scientific_name]],Table10[scientific_name],Table10[conservation_status])</f>
        <v>No Intervention</v>
      </c>
      <c r="G15397" t="b">
        <f>_xlfn.XLOOKUP(Table9[[#This Row],[scientific_name]],Table10[scientific_name],Table10[is_protected])</f>
        <v>0</v>
      </c>
      <c r="H15397" t="b">
        <f>_xlfn.XLOOKUP(Table9[[#This Row],[scientific_name]],Table10[scientific_name],Table10[is_sheep])</f>
        <v>0</v>
      </c>
    </row>
    <row r="15398" spans="1:8">
      <c r="A15398" t="s">
        <v>3567</v>
      </c>
      <c r="B15398" t="s">
        <v>9</v>
      </c>
      <c r="C15398">
        <v>104</v>
      </c>
      <c r="D15398" t="str">
        <f>_xlfn.XLOOKUP(Table9[[#This Row],[scientific_name]],Table10[scientific_name],Table10[category])</f>
        <v>Vascular Plant</v>
      </c>
      <c r="E15398" t="str">
        <f>_xlfn.XLOOKUP(Table9[[#This Row],[scientific_name]],Table10[scientific_name],Table10[common_names])</f>
        <v>Alaska Large Awn Sedge</v>
      </c>
      <c r="F15398" t="str">
        <f>_xlfn.XLOOKUP(Table9[[#This Row],[scientific_name]],Table10[scientific_name],Table10[conservation_status])</f>
        <v>No Intervention</v>
      </c>
      <c r="G15398" t="b">
        <f>_xlfn.XLOOKUP(Table9[[#This Row],[scientific_name]],Table10[scientific_name],Table10[is_protected])</f>
        <v>0</v>
      </c>
      <c r="H15398" t="b">
        <f>_xlfn.XLOOKUP(Table9[[#This Row],[scientific_name]],Table10[scientific_name],Table10[is_sheep])</f>
        <v>0</v>
      </c>
    </row>
    <row r="15399" spans="1:8">
      <c r="A15399" t="s">
        <v>2391</v>
      </c>
      <c r="B15399" t="s">
        <v>7</v>
      </c>
      <c r="C15399">
        <v>112</v>
      </c>
      <c r="D15399" t="str">
        <f>_xlfn.XLOOKUP(Table9[[#This Row],[scientific_name]],Table10[scientific_name],Table10[category])</f>
        <v>Vascular Plant</v>
      </c>
      <c r="E15399" t="str">
        <f>_xlfn.XLOOKUP(Table9[[#This Row],[scientific_name]],Table10[scientific_name],Table10[common_names])</f>
        <v>Chufa Flatsedge</v>
      </c>
      <c r="F15399" t="str">
        <f>_xlfn.XLOOKUP(Table9[[#This Row],[scientific_name]],Table10[scientific_name],Table10[conservation_status])</f>
        <v>No Intervention</v>
      </c>
      <c r="G15399" t="b">
        <f>_xlfn.XLOOKUP(Table9[[#This Row],[scientific_name]],Table10[scientific_name],Table10[is_protected])</f>
        <v>0</v>
      </c>
      <c r="H15399" t="b">
        <f>_xlfn.XLOOKUP(Table9[[#This Row],[scientific_name]],Table10[scientific_name],Table10[is_sheep])</f>
        <v>0</v>
      </c>
    </row>
    <row r="15400" spans="1:8">
      <c r="A15400" t="s">
        <v>804</v>
      </c>
      <c r="B15400" t="s">
        <v>13</v>
      </c>
      <c r="C15400">
        <v>257</v>
      </c>
      <c r="D15400" t="str">
        <f>_xlfn.XLOOKUP(Table9[[#This Row],[scientific_name]],Table10[scientific_name],Table10[category])</f>
        <v>Vascular Plant</v>
      </c>
      <c r="E15400" t="str">
        <f>_xlfn.XLOOKUP(Table9[[#This Row],[scientific_name]],Table10[scientific_name],Table10[common_names])</f>
        <v>Black Mustard, Shortpod Mustard</v>
      </c>
      <c r="F15400" t="str">
        <f>_xlfn.XLOOKUP(Table9[[#This Row],[scientific_name]],Table10[scientific_name],Table10[conservation_status])</f>
        <v>No Intervention</v>
      </c>
      <c r="G15400" t="b">
        <f>_xlfn.XLOOKUP(Table9[[#This Row],[scientific_name]],Table10[scientific_name],Table10[is_protected])</f>
        <v>0</v>
      </c>
      <c r="H15400" t="b">
        <f>_xlfn.XLOOKUP(Table9[[#This Row],[scientific_name]],Table10[scientific_name],Table10[is_sheep])</f>
        <v>0</v>
      </c>
    </row>
    <row r="15401" spans="1:8">
      <c r="A15401" t="s">
        <v>1352</v>
      </c>
      <c r="B15401" t="s">
        <v>4</v>
      </c>
      <c r="C15401">
        <v>90</v>
      </c>
      <c r="D15401" t="str">
        <f>_xlfn.XLOOKUP(Table9[[#This Row],[scientific_name]],Table10[scientific_name],Table10[category])</f>
        <v>Vascular Plant</v>
      </c>
      <c r="E15401" t="str">
        <f>_xlfn.XLOOKUP(Table9[[#This Row],[scientific_name]],Table10[scientific_name],Table10[common_names])</f>
        <v>Heartleaf Twayblade</v>
      </c>
      <c r="F15401" t="str">
        <f>_xlfn.XLOOKUP(Table9[[#This Row],[scientific_name]],Table10[scientific_name],Table10[conservation_status])</f>
        <v>No Intervention</v>
      </c>
      <c r="G15401" t="b">
        <f>_xlfn.XLOOKUP(Table9[[#This Row],[scientific_name]],Table10[scientific_name],Table10[is_protected])</f>
        <v>0</v>
      </c>
      <c r="H15401" t="b">
        <f>_xlfn.XLOOKUP(Table9[[#This Row],[scientific_name]],Table10[scientific_name],Table10[is_sheep])</f>
        <v>0</v>
      </c>
    </row>
    <row r="15402" spans="1:8">
      <c r="A15402" t="s">
        <v>4981</v>
      </c>
      <c r="B15402" t="s">
        <v>13</v>
      </c>
      <c r="C15402">
        <v>257</v>
      </c>
      <c r="D15402" t="str">
        <f>_xlfn.XLOOKUP(Table9[[#This Row],[scientific_name]],Table10[scientific_name],Table10[category])</f>
        <v>Bird</v>
      </c>
      <c r="E15402" t="str">
        <f>_xlfn.XLOOKUP(Table9[[#This Row],[scientific_name]],Table10[scientific_name],Table10[common_names])</f>
        <v>Yellow-Billed Cuckoo</v>
      </c>
      <c r="F15402" t="str">
        <f>_xlfn.XLOOKUP(Table9[[#This Row],[scientific_name]],Table10[scientific_name],Table10[conservation_status])</f>
        <v>No Intervention</v>
      </c>
      <c r="G15402" t="b">
        <f>_xlfn.XLOOKUP(Table9[[#This Row],[scientific_name]],Table10[scientific_name],Table10[is_protected])</f>
        <v>0</v>
      </c>
      <c r="H15402" t="b">
        <f>_xlfn.XLOOKUP(Table9[[#This Row],[scientific_name]],Table10[scientific_name],Table10[is_sheep])</f>
        <v>0</v>
      </c>
    </row>
    <row r="15403" spans="1:8">
      <c r="A15403" t="s">
        <v>93</v>
      </c>
      <c r="B15403" t="s">
        <v>9</v>
      </c>
      <c r="C15403">
        <v>99</v>
      </c>
      <c r="D15403" t="str">
        <f>_xlfn.XLOOKUP(Table9[[#This Row],[scientific_name]],Table10[scientific_name],Table10[category])</f>
        <v>Vascular Plant</v>
      </c>
      <c r="E15403" t="str">
        <f>_xlfn.XLOOKUP(Table9[[#This Row],[scientific_name]],Table10[scientific_name],Table10[common_names])</f>
        <v>Back's Sedge, Rocky Mountain Sedge</v>
      </c>
      <c r="F15403" t="str">
        <f>_xlfn.XLOOKUP(Table9[[#This Row],[scientific_name]],Table10[scientific_name],Table10[conservation_status])</f>
        <v>No Intervention</v>
      </c>
      <c r="G15403" t="b">
        <f>_xlfn.XLOOKUP(Table9[[#This Row],[scientific_name]],Table10[scientific_name],Table10[is_protected])</f>
        <v>0</v>
      </c>
      <c r="H15403" t="b">
        <f>_xlfn.XLOOKUP(Table9[[#This Row],[scientific_name]],Table10[scientific_name],Table10[is_sheep])</f>
        <v>0</v>
      </c>
    </row>
    <row r="15404" spans="1:8">
      <c r="A15404" t="s">
        <v>3964</v>
      </c>
      <c r="B15404" t="s">
        <v>7</v>
      </c>
      <c r="C15404">
        <v>137</v>
      </c>
      <c r="D15404" t="str">
        <f>_xlfn.XLOOKUP(Table9[[#This Row],[scientific_name]],Table10[scientific_name],Table10[category])</f>
        <v>Nonvascular Plant</v>
      </c>
      <c r="E15404" t="str">
        <f>_xlfn.XLOOKUP(Table9[[#This Row],[scientific_name]],Table10[scientific_name],Table10[common_names])</f>
        <v>Convoluted Barbula Moss</v>
      </c>
      <c r="F15404" t="str">
        <f>_xlfn.XLOOKUP(Table9[[#This Row],[scientific_name]],Table10[scientific_name],Table10[conservation_status])</f>
        <v>No Intervention</v>
      </c>
      <c r="G15404" t="b">
        <f>_xlfn.XLOOKUP(Table9[[#This Row],[scientific_name]],Table10[scientific_name],Table10[is_protected])</f>
        <v>0</v>
      </c>
      <c r="H15404" t="b">
        <f>_xlfn.XLOOKUP(Table9[[#This Row],[scientific_name]],Table10[scientific_name],Table10[is_sheep])</f>
        <v>0</v>
      </c>
    </row>
    <row r="15405" spans="1:8">
      <c r="A15405" t="s">
        <v>2615</v>
      </c>
      <c r="B15405" t="s">
        <v>7</v>
      </c>
      <c r="C15405">
        <v>142</v>
      </c>
      <c r="D15405" t="str">
        <f>_xlfn.XLOOKUP(Table9[[#This Row],[scientific_name]],Table10[scientific_name],Table10[category])</f>
        <v>Amphibian</v>
      </c>
      <c r="E15405" t="str">
        <f>_xlfn.XLOOKUP(Table9[[#This Row],[scientific_name]],Table10[scientific_name],Table10[common_names])</f>
        <v>Mud Salamanders, Red Salamanders, Red Salamanders &amp;Amp; Mud Salamanders</v>
      </c>
      <c r="F15405" t="str">
        <f>_xlfn.XLOOKUP(Table9[[#This Row],[scientific_name]],Table10[scientific_name],Table10[conservation_status])</f>
        <v>No Intervention</v>
      </c>
      <c r="G15405" t="b">
        <f>_xlfn.XLOOKUP(Table9[[#This Row],[scientific_name]],Table10[scientific_name],Table10[is_protected])</f>
        <v>0</v>
      </c>
      <c r="H15405" t="b">
        <f>_xlfn.XLOOKUP(Table9[[#This Row],[scientific_name]],Table10[scientific_name],Table10[is_sheep])</f>
        <v>0</v>
      </c>
    </row>
    <row r="15406" spans="1:8">
      <c r="A15406" t="s">
        <v>1341</v>
      </c>
      <c r="B15406" t="s">
        <v>13</v>
      </c>
      <c r="C15406">
        <v>221</v>
      </c>
      <c r="D15406" t="str">
        <f>_xlfn.XLOOKUP(Table9[[#This Row],[scientific_name]],Table10[scientific_name],Table10[category])</f>
        <v>Vascular Plant</v>
      </c>
      <c r="E15406" t="str">
        <f>_xlfn.XLOOKUP(Table9[[#This Row],[scientific_name]],Table10[scientific_name],Table10[common_names])</f>
        <v>Hairy Skullcap</v>
      </c>
      <c r="F15406" t="str">
        <f>_xlfn.XLOOKUP(Table9[[#This Row],[scientific_name]],Table10[scientific_name],Table10[conservation_status])</f>
        <v>No Intervention</v>
      </c>
      <c r="G15406" t="b">
        <f>_xlfn.XLOOKUP(Table9[[#This Row],[scientific_name]],Table10[scientific_name],Table10[is_protected])</f>
        <v>0</v>
      </c>
      <c r="H15406" t="b">
        <f>_xlfn.XLOOKUP(Table9[[#This Row],[scientific_name]],Table10[scientific_name],Table10[is_sheep])</f>
        <v>0</v>
      </c>
    </row>
    <row r="15407" spans="1:8">
      <c r="A15407" t="s">
        <v>3083</v>
      </c>
      <c r="B15407" t="s">
        <v>13</v>
      </c>
      <c r="C15407">
        <v>250</v>
      </c>
      <c r="D15407" t="str">
        <f>_xlfn.XLOOKUP(Table9[[#This Row],[scientific_name]],Table10[scientific_name],Table10[category])</f>
        <v>Vascular Plant</v>
      </c>
      <c r="E15407" t="str">
        <f>_xlfn.XLOOKUP(Table9[[#This Row],[scientific_name]],Table10[scientific_name],Table10[common_names])</f>
        <v>Raceme Pussytoes</v>
      </c>
      <c r="F15407" t="str">
        <f>_xlfn.XLOOKUP(Table9[[#This Row],[scientific_name]],Table10[scientific_name],Table10[conservation_status])</f>
        <v>No Intervention</v>
      </c>
      <c r="G15407" t="b">
        <f>_xlfn.XLOOKUP(Table9[[#This Row],[scientific_name]],Table10[scientific_name],Table10[is_protected])</f>
        <v>0</v>
      </c>
      <c r="H15407" t="b">
        <f>_xlfn.XLOOKUP(Table9[[#This Row],[scientific_name]],Table10[scientific_name],Table10[is_sheep])</f>
        <v>0</v>
      </c>
    </row>
    <row r="15408" spans="1:8">
      <c r="A15408" t="s">
        <v>284</v>
      </c>
      <c r="B15408" t="s">
        <v>7</v>
      </c>
      <c r="C15408">
        <v>155</v>
      </c>
      <c r="D15408" t="str">
        <f>_xlfn.XLOOKUP(Table9[[#This Row],[scientific_name]],Table10[scientific_name],Table10[category])</f>
        <v>Vascular Plant</v>
      </c>
      <c r="E15408" t="str">
        <f>_xlfn.XLOOKUP(Table9[[#This Row],[scientific_name]],Table10[scientific_name],Table10[common_names])</f>
        <v>Carex, Sedge, Sedge Species, Sedges</v>
      </c>
      <c r="F15408" t="str">
        <f>_xlfn.XLOOKUP(Table9[[#This Row],[scientific_name]],Table10[scientific_name],Table10[conservation_status])</f>
        <v>No Intervention</v>
      </c>
      <c r="G15408" t="b">
        <f>_xlfn.XLOOKUP(Table9[[#This Row],[scientific_name]],Table10[scientific_name],Table10[is_protected])</f>
        <v>0</v>
      </c>
      <c r="H15408" t="b">
        <f>_xlfn.XLOOKUP(Table9[[#This Row],[scientific_name]],Table10[scientific_name],Table10[is_sheep])</f>
        <v>0</v>
      </c>
    </row>
    <row r="15409" spans="1:8">
      <c r="A15409" t="s">
        <v>5225</v>
      </c>
      <c r="B15409" t="s">
        <v>4</v>
      </c>
      <c r="C15409">
        <v>88</v>
      </c>
      <c r="D15409" t="str">
        <f>_xlfn.XLOOKUP(Table9[[#This Row],[scientific_name]],Table10[scientific_name],Table10[category])</f>
        <v>Vascular Plant</v>
      </c>
      <c r="E15409" t="str">
        <f>_xlfn.XLOOKUP(Table9[[#This Row],[scientific_name]],Table10[scientific_name],Table10[common_names])</f>
        <v>Rydberg's Arnica, Subalpine Arnica</v>
      </c>
      <c r="F15409" t="str">
        <f>_xlfn.XLOOKUP(Table9[[#This Row],[scientific_name]],Table10[scientific_name],Table10[conservation_status])</f>
        <v>No Intervention</v>
      </c>
      <c r="G15409" t="b">
        <f>_xlfn.XLOOKUP(Table9[[#This Row],[scientific_name]],Table10[scientific_name],Table10[is_protected])</f>
        <v>0</v>
      </c>
      <c r="H15409" t="b">
        <f>_xlfn.XLOOKUP(Table9[[#This Row],[scientific_name]],Table10[scientific_name],Table10[is_sheep])</f>
        <v>0</v>
      </c>
    </row>
    <row r="15410" spans="1:8">
      <c r="A15410" t="s">
        <v>1002</v>
      </c>
      <c r="B15410" t="s">
        <v>7</v>
      </c>
      <c r="C15410">
        <v>147</v>
      </c>
      <c r="D15410" t="str">
        <f>_xlfn.XLOOKUP(Table9[[#This Row],[scientific_name]],Table10[scientific_name],Table10[category])</f>
        <v>Vascular Plant</v>
      </c>
      <c r="E15410" t="str">
        <f>_xlfn.XLOOKUP(Table9[[#This Row],[scientific_name]],Table10[scientific_name],Table10[common_names])</f>
        <v>Curvepod Yellowcress</v>
      </c>
      <c r="F15410" t="str">
        <f>_xlfn.XLOOKUP(Table9[[#This Row],[scientific_name]],Table10[scientific_name],Table10[conservation_status])</f>
        <v>No Intervention</v>
      </c>
      <c r="G15410" t="b">
        <f>_xlfn.XLOOKUP(Table9[[#This Row],[scientific_name]],Table10[scientific_name],Table10[is_protected])</f>
        <v>0</v>
      </c>
      <c r="H15410" t="b">
        <f>_xlfn.XLOOKUP(Table9[[#This Row],[scientific_name]],Table10[scientific_name],Table10[is_sheep])</f>
        <v>0</v>
      </c>
    </row>
    <row r="15411" spans="1:8">
      <c r="A15411" t="s">
        <v>722</v>
      </c>
      <c r="B15411" t="s">
        <v>13</v>
      </c>
      <c r="C15411">
        <v>272</v>
      </c>
      <c r="D15411" t="str">
        <f>_xlfn.XLOOKUP(Table9[[#This Row],[scientific_name]],Table10[scientific_name],Table10[category])</f>
        <v>Vascular Plant</v>
      </c>
      <c r="E15411" t="str">
        <f>_xlfn.XLOOKUP(Table9[[#This Row],[scientific_name]],Table10[scientific_name],Table10[common_names])</f>
        <v>Northern Wild-Raisin, Wild Raisin</v>
      </c>
      <c r="F15411" t="str">
        <f>_xlfn.XLOOKUP(Table9[[#This Row],[scientific_name]],Table10[scientific_name],Table10[conservation_status])</f>
        <v>No Intervention</v>
      </c>
      <c r="G15411" t="b">
        <f>_xlfn.XLOOKUP(Table9[[#This Row],[scientific_name]],Table10[scientific_name],Table10[is_protected])</f>
        <v>0</v>
      </c>
      <c r="H15411" t="b">
        <f>_xlfn.XLOOKUP(Table9[[#This Row],[scientific_name]],Table10[scientific_name],Table10[is_sheep])</f>
        <v>0</v>
      </c>
    </row>
    <row r="15412" spans="1:8">
      <c r="A15412" t="s">
        <v>2404</v>
      </c>
      <c r="B15412" t="s">
        <v>7</v>
      </c>
      <c r="C15412">
        <v>148</v>
      </c>
      <c r="D15412" t="str">
        <f>_xlfn.XLOOKUP(Table9[[#This Row],[scientific_name]],Table10[scientific_name],Table10[category])</f>
        <v>Mammal</v>
      </c>
      <c r="E15412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15412" t="str">
        <f>_xlfn.XLOOKUP(Table9[[#This Row],[scientific_name]],Table10[scientific_name],Table10[conservation_status])</f>
        <v>No Intervention</v>
      </c>
      <c r="G15412" t="b">
        <f>_xlfn.XLOOKUP(Table9[[#This Row],[scientific_name]],Table10[scientific_name],Table10[is_protected])</f>
        <v>0</v>
      </c>
      <c r="H15412" t="b">
        <f>_xlfn.XLOOKUP(Table9[[#This Row],[scientific_name]],Table10[scientific_name],Table10[is_sheep])</f>
        <v>0</v>
      </c>
    </row>
    <row r="15413" spans="1:8">
      <c r="A15413" t="s">
        <v>5061</v>
      </c>
      <c r="B15413" t="s">
        <v>4</v>
      </c>
      <c r="C15413">
        <v>70</v>
      </c>
      <c r="D15413" t="str">
        <f>_xlfn.XLOOKUP(Table9[[#This Row],[scientific_name]],Table10[scientific_name],Table10[category])</f>
        <v>Vascular Plant</v>
      </c>
      <c r="E15413" t="str">
        <f>_xlfn.XLOOKUP(Table9[[#This Row],[scientific_name]],Table10[scientific_name],Table10[common_names])</f>
        <v>Yellow Avens</v>
      </c>
      <c r="F15413" t="str">
        <f>_xlfn.XLOOKUP(Table9[[#This Row],[scientific_name]],Table10[scientific_name],Table10[conservation_status])</f>
        <v>No Intervention</v>
      </c>
      <c r="G15413" t="b">
        <f>_xlfn.XLOOKUP(Table9[[#This Row],[scientific_name]],Table10[scientific_name],Table10[is_protected])</f>
        <v>0</v>
      </c>
      <c r="H15413" t="b">
        <f>_xlfn.XLOOKUP(Table9[[#This Row],[scientific_name]],Table10[scientific_name],Table10[is_sheep])</f>
        <v>0</v>
      </c>
    </row>
    <row r="15414" spans="1:8">
      <c r="A15414" t="s">
        <v>5202</v>
      </c>
      <c r="B15414" t="s">
        <v>9</v>
      </c>
      <c r="C15414">
        <v>85</v>
      </c>
      <c r="D15414" t="str">
        <f>_xlfn.XLOOKUP(Table9[[#This Row],[scientific_name]],Table10[scientific_name],Table10[category])</f>
        <v>Vascular Plant</v>
      </c>
      <c r="E15414" t="str">
        <f>_xlfn.XLOOKUP(Table9[[#This Row],[scientific_name]],Table10[scientific_name],Table10[common_names])</f>
        <v>Curly Sedge, Rock Sedge</v>
      </c>
      <c r="F15414" t="str">
        <f>_xlfn.XLOOKUP(Table9[[#This Row],[scientific_name]],Table10[scientific_name],Table10[conservation_status])</f>
        <v>No Intervention</v>
      </c>
      <c r="G15414" t="b">
        <f>_xlfn.XLOOKUP(Table9[[#This Row],[scientific_name]],Table10[scientific_name],Table10[is_protected])</f>
        <v>0</v>
      </c>
      <c r="H15414" t="b">
        <f>_xlfn.XLOOKUP(Table9[[#This Row],[scientific_name]],Table10[scientific_name],Table10[is_sheep])</f>
        <v>0</v>
      </c>
    </row>
    <row r="15415" spans="1:8">
      <c r="A15415" t="s">
        <v>670</v>
      </c>
      <c r="B15415" t="s">
        <v>4</v>
      </c>
      <c r="C15415">
        <v>69</v>
      </c>
      <c r="D15415" t="str">
        <f>_xlfn.XLOOKUP(Table9[[#This Row],[scientific_name]],Table10[scientific_name],Table10[category])</f>
        <v>Vascular Plant</v>
      </c>
      <c r="E15415" t="str">
        <f>_xlfn.XLOOKUP(Table9[[#This Row],[scientific_name]],Table10[scientific_name],Table10[common_names])</f>
        <v>Corn Spurry, Devil's Gut, Field Spurry, Pickpurse, Sandweed</v>
      </c>
      <c r="F15415" t="str">
        <f>_xlfn.XLOOKUP(Table9[[#This Row],[scientific_name]],Table10[scientific_name],Table10[conservation_status])</f>
        <v>No Intervention</v>
      </c>
      <c r="G15415" t="b">
        <f>_xlfn.XLOOKUP(Table9[[#This Row],[scientific_name]],Table10[scientific_name],Table10[is_protected])</f>
        <v>0</v>
      </c>
      <c r="H15415" t="b">
        <f>_xlfn.XLOOKUP(Table9[[#This Row],[scientific_name]],Table10[scientific_name],Table10[is_sheep])</f>
        <v>0</v>
      </c>
    </row>
    <row r="15416" spans="1:8">
      <c r="A15416" t="s">
        <v>98</v>
      </c>
      <c r="B15416" t="s">
        <v>7</v>
      </c>
      <c r="C15416">
        <v>163</v>
      </c>
      <c r="D15416" t="str">
        <f>_xlfn.XLOOKUP(Table9[[#This Row],[scientific_name]],Table10[scientific_name],Table10[category])</f>
        <v>Nonvascular Plant</v>
      </c>
      <c r="E15416" t="str">
        <f>_xlfn.XLOOKUP(Table9[[#This Row],[scientific_name]],Table10[scientific_name],Table10[common_names])</f>
        <v>Didymodon Moss</v>
      </c>
      <c r="F15416" t="str">
        <f>_xlfn.XLOOKUP(Table9[[#This Row],[scientific_name]],Table10[scientific_name],Table10[conservation_status])</f>
        <v>No Intervention</v>
      </c>
      <c r="G15416" t="b">
        <f>_xlfn.XLOOKUP(Table9[[#This Row],[scientific_name]],Table10[scientific_name],Table10[is_protected])</f>
        <v>0</v>
      </c>
      <c r="H15416" t="b">
        <f>_xlfn.XLOOKUP(Table9[[#This Row],[scientific_name]],Table10[scientific_name],Table10[is_sheep])</f>
        <v>0</v>
      </c>
    </row>
    <row r="15417" spans="1:8">
      <c r="A15417" t="s">
        <v>3350</v>
      </c>
      <c r="B15417" t="s">
        <v>13</v>
      </c>
      <c r="C15417">
        <v>270</v>
      </c>
      <c r="D15417" t="str">
        <f>_xlfn.XLOOKUP(Table9[[#This Row],[scientific_name]],Table10[scientific_name],Table10[category])</f>
        <v>Vascular Plant</v>
      </c>
      <c r="E15417" t="str">
        <f>_xlfn.XLOOKUP(Table9[[#This Row],[scientific_name]],Table10[scientific_name],Table10[common_names])</f>
        <v>Willowleaf Lettuce</v>
      </c>
      <c r="F15417" t="str">
        <f>_xlfn.XLOOKUP(Table9[[#This Row],[scientific_name]],Table10[scientific_name],Table10[conservation_status])</f>
        <v>No Intervention</v>
      </c>
      <c r="G15417" t="b">
        <f>_xlfn.XLOOKUP(Table9[[#This Row],[scientific_name]],Table10[scientific_name],Table10[is_protected])</f>
        <v>0</v>
      </c>
      <c r="H15417" t="b">
        <f>_xlfn.XLOOKUP(Table9[[#This Row],[scientific_name]],Table10[scientific_name],Table10[is_sheep])</f>
        <v>0</v>
      </c>
    </row>
    <row r="15418" spans="1:8">
      <c r="A15418" t="s">
        <v>1886</v>
      </c>
      <c r="B15418" t="s">
        <v>7</v>
      </c>
      <c r="C15418">
        <v>173</v>
      </c>
      <c r="D15418" t="str">
        <f>_xlfn.XLOOKUP(Table9[[#This Row],[scientific_name]],Table10[scientific_name],Table10[category])</f>
        <v>Vascular Plant</v>
      </c>
      <c r="E15418" t="str">
        <f>_xlfn.XLOOKUP(Table9[[#This Row],[scientific_name]],Table10[scientific_name],Table10[common_names])</f>
        <v>Rush Pussytoes</v>
      </c>
      <c r="F15418" t="str">
        <f>_xlfn.XLOOKUP(Table9[[#This Row],[scientific_name]],Table10[scientific_name],Table10[conservation_status])</f>
        <v>No Intervention</v>
      </c>
      <c r="G15418" t="b">
        <f>_xlfn.XLOOKUP(Table9[[#This Row],[scientific_name]],Table10[scientific_name],Table10[is_protected])</f>
        <v>0</v>
      </c>
      <c r="H15418" t="b">
        <f>_xlfn.XLOOKUP(Table9[[#This Row],[scientific_name]],Table10[scientific_name],Table10[is_sheep])</f>
        <v>0</v>
      </c>
    </row>
    <row r="15419" spans="1:8">
      <c r="A15419" t="s">
        <v>5327</v>
      </c>
      <c r="B15419" t="s">
        <v>7</v>
      </c>
      <c r="C15419">
        <v>109</v>
      </c>
      <c r="D15419" t="str">
        <f>_xlfn.XLOOKUP(Table9[[#This Row],[scientific_name]],Table10[scientific_name],Table10[category])</f>
        <v>Bird</v>
      </c>
      <c r="E15419" t="str">
        <f>_xlfn.XLOOKUP(Table9[[#This Row],[scientific_name]],Table10[scientific_name],Table10[common_names])</f>
        <v>Pinyon Jay</v>
      </c>
      <c r="F15419" t="str">
        <f>_xlfn.XLOOKUP(Table9[[#This Row],[scientific_name]],Table10[scientific_name],Table10[conservation_status])</f>
        <v>Species of Concern</v>
      </c>
      <c r="G15419" t="b">
        <f>_xlfn.XLOOKUP(Table9[[#This Row],[scientific_name]],Table10[scientific_name],Table10[is_protected])</f>
        <v>1</v>
      </c>
      <c r="H15419" t="b">
        <f>_xlfn.XLOOKUP(Table9[[#This Row],[scientific_name]],Table10[scientific_name],Table10[is_sheep])</f>
        <v>0</v>
      </c>
    </row>
    <row r="15420" spans="1:8">
      <c r="A15420" t="s">
        <v>3291</v>
      </c>
      <c r="B15420" t="s">
        <v>7</v>
      </c>
      <c r="C15420">
        <v>149</v>
      </c>
      <c r="D15420" t="str">
        <f>_xlfn.XLOOKUP(Table9[[#This Row],[scientific_name]],Table10[scientific_name],Table10[category])</f>
        <v>Vascular Plant</v>
      </c>
      <c r="E15420" t="str">
        <f>_xlfn.XLOOKUP(Table9[[#This Row],[scientific_name]],Table10[scientific_name],Table10[common_names])</f>
        <v>Shrub Yellowroot, Shrubby Yellow-Root</v>
      </c>
      <c r="F15420" t="str">
        <f>_xlfn.XLOOKUP(Table9[[#This Row],[scientific_name]],Table10[scientific_name],Table10[conservation_status])</f>
        <v>No Intervention</v>
      </c>
      <c r="G15420" t="b">
        <f>_xlfn.XLOOKUP(Table9[[#This Row],[scientific_name]],Table10[scientific_name],Table10[is_protected])</f>
        <v>0</v>
      </c>
      <c r="H15420" t="b">
        <f>_xlfn.XLOOKUP(Table9[[#This Row],[scientific_name]],Table10[scientific_name],Table10[is_sheep])</f>
        <v>0</v>
      </c>
    </row>
    <row r="15421" spans="1:8">
      <c r="A15421" t="s">
        <v>275</v>
      </c>
      <c r="B15421" t="s">
        <v>9</v>
      </c>
      <c r="C15421">
        <v>94</v>
      </c>
      <c r="D15421" t="str">
        <f>_xlfn.XLOOKUP(Table9[[#This Row],[scientific_name]],Table10[scientific_name],Table10[category])</f>
        <v>Vascular Plant</v>
      </c>
      <c r="E15421" t="str">
        <f>_xlfn.XLOOKUP(Table9[[#This Row],[scientific_name]],Table10[scientific_name],Table10[common_names])</f>
        <v>Common Mallow, Dwarf Cheeseweed</v>
      </c>
      <c r="F15421" t="str">
        <f>_xlfn.XLOOKUP(Table9[[#This Row],[scientific_name]],Table10[scientific_name],Table10[conservation_status])</f>
        <v>No Intervention</v>
      </c>
      <c r="G15421" t="b">
        <f>_xlfn.XLOOKUP(Table9[[#This Row],[scientific_name]],Table10[scientific_name],Table10[is_protected])</f>
        <v>0</v>
      </c>
      <c r="H15421" t="b">
        <f>_xlfn.XLOOKUP(Table9[[#This Row],[scientific_name]],Table10[scientific_name],Table10[is_sheep])</f>
        <v>0</v>
      </c>
    </row>
    <row r="15422" spans="1:8">
      <c r="A15422" t="s">
        <v>5316</v>
      </c>
      <c r="B15422" t="s">
        <v>4</v>
      </c>
      <c r="C15422">
        <v>60</v>
      </c>
      <c r="D15422" t="str">
        <f>_xlfn.XLOOKUP(Table9[[#This Row],[scientific_name]],Table10[scientific_name],Table10[category])</f>
        <v>Vascular Plant</v>
      </c>
      <c r="E15422" t="str">
        <f>_xlfn.XLOOKUP(Table9[[#This Row],[scientific_name]],Table10[scientific_name],Table10[common_names])</f>
        <v>Wolf's Willow</v>
      </c>
      <c r="F15422" t="str">
        <f>_xlfn.XLOOKUP(Table9[[#This Row],[scientific_name]],Table10[scientific_name],Table10[conservation_status])</f>
        <v>No Intervention</v>
      </c>
      <c r="G15422" t="b">
        <f>_xlfn.XLOOKUP(Table9[[#This Row],[scientific_name]],Table10[scientific_name],Table10[is_protected])</f>
        <v>0</v>
      </c>
      <c r="H15422" t="b">
        <f>_xlfn.XLOOKUP(Table9[[#This Row],[scientific_name]],Table10[scientific_name],Table10[is_sheep])</f>
        <v>0</v>
      </c>
    </row>
    <row r="15423" spans="1:8">
      <c r="A15423" t="s">
        <v>5298</v>
      </c>
      <c r="B15423" t="s">
        <v>4</v>
      </c>
      <c r="C15423">
        <v>76</v>
      </c>
      <c r="D15423" t="str">
        <f>_xlfn.XLOOKUP(Table9[[#This Row],[scientific_name]],Table10[scientific_name],Table10[category])</f>
        <v>Vascular Plant</v>
      </c>
      <c r="E15423" t="str">
        <f>_xlfn.XLOOKUP(Table9[[#This Row],[scientific_name]],Table10[scientific_name],Table10[common_names])</f>
        <v>Idaho Blue-Eyed Grass</v>
      </c>
      <c r="F15423" t="str">
        <f>_xlfn.XLOOKUP(Table9[[#This Row],[scientific_name]],Table10[scientific_name],Table10[conservation_status])</f>
        <v>No Intervention</v>
      </c>
      <c r="G15423" t="b">
        <f>_xlfn.XLOOKUP(Table9[[#This Row],[scientific_name]],Table10[scientific_name],Table10[is_protected])</f>
        <v>0</v>
      </c>
      <c r="H15423" t="b">
        <f>_xlfn.XLOOKUP(Table9[[#This Row],[scientific_name]],Table10[scientific_name],Table10[is_sheep])</f>
        <v>0</v>
      </c>
    </row>
    <row r="15424" spans="1:8">
      <c r="A15424" t="s">
        <v>4938</v>
      </c>
      <c r="B15424" t="s">
        <v>9</v>
      </c>
      <c r="C15424">
        <v>124</v>
      </c>
      <c r="D15424" t="str">
        <f>_xlfn.XLOOKUP(Table9[[#This Row],[scientific_name]],Table10[scientific_name],Table10[category])</f>
        <v>Vascular Plant</v>
      </c>
      <c r="E15424" t="str">
        <f>_xlfn.XLOOKUP(Table9[[#This Row],[scientific_name]],Table10[scientific_name],Table10[common_names])</f>
        <v>Candelabrum Monkeyflower</v>
      </c>
      <c r="F15424" t="str">
        <f>_xlfn.XLOOKUP(Table9[[#This Row],[scientific_name]],Table10[scientific_name],Table10[conservation_status])</f>
        <v>No Intervention</v>
      </c>
      <c r="G15424" t="b">
        <f>_xlfn.XLOOKUP(Table9[[#This Row],[scientific_name]],Table10[scientific_name],Table10[is_protected])</f>
        <v>0</v>
      </c>
      <c r="H15424" t="b">
        <f>_xlfn.XLOOKUP(Table9[[#This Row],[scientific_name]],Table10[scientific_name],Table10[is_sheep])</f>
        <v>0</v>
      </c>
    </row>
    <row r="15425" spans="1:8">
      <c r="A15425" t="s">
        <v>679</v>
      </c>
      <c r="B15425" t="s">
        <v>4</v>
      </c>
      <c r="C15425">
        <v>78</v>
      </c>
      <c r="D15425" t="str">
        <f>_xlfn.XLOOKUP(Table9[[#This Row],[scientific_name]],Table10[scientific_name],Table10[category])</f>
        <v>Bird</v>
      </c>
      <c r="E15425" t="str">
        <f>_xlfn.XLOOKUP(Table9[[#This Row],[scientific_name]],Table10[scientific_name],Table10[common_names])</f>
        <v>Solitary Sandpiper</v>
      </c>
      <c r="F15425" t="str">
        <f>_xlfn.XLOOKUP(Table9[[#This Row],[scientific_name]],Table10[scientific_name],Table10[conservation_status])</f>
        <v>No Intervention</v>
      </c>
      <c r="G15425" t="b">
        <f>_xlfn.XLOOKUP(Table9[[#This Row],[scientific_name]],Table10[scientific_name],Table10[is_protected])</f>
        <v>0</v>
      </c>
      <c r="H15425" t="b">
        <f>_xlfn.XLOOKUP(Table9[[#This Row],[scientific_name]],Table10[scientific_name],Table10[is_sheep])</f>
        <v>0</v>
      </c>
    </row>
    <row r="15426" spans="1:8">
      <c r="A15426" t="s">
        <v>5167</v>
      </c>
      <c r="B15426" t="s">
        <v>4</v>
      </c>
      <c r="C15426">
        <v>76</v>
      </c>
      <c r="D15426" t="str">
        <f>_xlfn.XLOOKUP(Table9[[#This Row],[scientific_name]],Table10[scientific_name],Table10[category])</f>
        <v>Vascular Plant</v>
      </c>
      <c r="E15426" t="str">
        <f>_xlfn.XLOOKUP(Table9[[#This Row],[scientific_name]],Table10[scientific_name],Table10[common_names])</f>
        <v>Giant Hyssop, Hyssop</v>
      </c>
      <c r="F15426" t="str">
        <f>_xlfn.XLOOKUP(Table9[[#This Row],[scientific_name]],Table10[scientific_name],Table10[conservation_status])</f>
        <v>No Intervention</v>
      </c>
      <c r="G15426" t="b">
        <f>_xlfn.XLOOKUP(Table9[[#This Row],[scientific_name]],Table10[scientific_name],Table10[is_protected])</f>
        <v>0</v>
      </c>
      <c r="H15426" t="b">
        <f>_xlfn.XLOOKUP(Table9[[#This Row],[scientific_name]],Table10[scientific_name],Table10[is_sheep])</f>
        <v>0</v>
      </c>
    </row>
    <row r="15427" spans="1:8">
      <c r="A15427" t="s">
        <v>4009</v>
      </c>
      <c r="B15427" t="s">
        <v>4</v>
      </c>
      <c r="C15427">
        <v>92</v>
      </c>
      <c r="D15427" t="str">
        <f>_xlfn.XLOOKUP(Table9[[#This Row],[scientific_name]],Table10[scientific_name],Table10[category])</f>
        <v>Vascular Plant</v>
      </c>
      <c r="E15427" t="str">
        <f>_xlfn.XLOOKUP(Table9[[#This Row],[scientific_name]],Table10[scientific_name],Table10[common_names])</f>
        <v>Entireleaf Goldenweed, Manysted Goldenweed, Many-Stemmed Goldenweed</v>
      </c>
      <c r="F15427" t="str">
        <f>_xlfn.XLOOKUP(Table9[[#This Row],[scientific_name]],Table10[scientific_name],Table10[conservation_status])</f>
        <v>No Intervention</v>
      </c>
      <c r="G15427" t="b">
        <f>_xlfn.XLOOKUP(Table9[[#This Row],[scientific_name]],Table10[scientific_name],Table10[is_protected])</f>
        <v>0</v>
      </c>
      <c r="H15427" t="b">
        <f>_xlfn.XLOOKUP(Table9[[#This Row],[scientific_name]],Table10[scientific_name],Table10[is_sheep])</f>
        <v>0</v>
      </c>
    </row>
    <row r="15428" spans="1:8">
      <c r="A15428" t="s">
        <v>3395</v>
      </c>
      <c r="B15428" t="s">
        <v>4</v>
      </c>
      <c r="C15428">
        <v>47</v>
      </c>
      <c r="D15428" t="str">
        <f>_xlfn.XLOOKUP(Table9[[#This Row],[scientific_name]],Table10[scientific_name],Table10[category])</f>
        <v>Vascular Plant</v>
      </c>
      <c r="E15428" t="str">
        <f>_xlfn.XLOOKUP(Table9[[#This Row],[scientific_name]],Table10[scientific_name],Table10[common_names])</f>
        <v>Hartweg's Locust</v>
      </c>
      <c r="F15428" t="str">
        <f>_xlfn.XLOOKUP(Table9[[#This Row],[scientific_name]],Table10[scientific_name],Table10[conservation_status])</f>
        <v>No Intervention</v>
      </c>
      <c r="G15428" t="b">
        <f>_xlfn.XLOOKUP(Table9[[#This Row],[scientific_name]],Table10[scientific_name],Table10[is_protected])</f>
        <v>0</v>
      </c>
      <c r="H15428" t="b">
        <f>_xlfn.XLOOKUP(Table9[[#This Row],[scientific_name]],Table10[scientific_name],Table10[is_sheep])</f>
        <v>0</v>
      </c>
    </row>
    <row r="15429" spans="1:8">
      <c r="A15429" t="s">
        <v>2659</v>
      </c>
      <c r="B15429" t="s">
        <v>4</v>
      </c>
      <c r="C15429">
        <v>88</v>
      </c>
      <c r="D15429" t="str">
        <f>_xlfn.XLOOKUP(Table9[[#This Row],[scientific_name]],Table10[scientific_name],Table10[category])</f>
        <v>Vascular Plant</v>
      </c>
      <c r="E15429" t="str">
        <f>_xlfn.XLOOKUP(Table9[[#This Row],[scientific_name]],Table10[scientific_name],Table10[common_names])</f>
        <v>Bourgeau's Pepperweed</v>
      </c>
      <c r="F15429" t="str">
        <f>_xlfn.XLOOKUP(Table9[[#This Row],[scientific_name]],Table10[scientific_name],Table10[conservation_status])</f>
        <v>No Intervention</v>
      </c>
      <c r="G15429" t="b">
        <f>_xlfn.XLOOKUP(Table9[[#This Row],[scientific_name]],Table10[scientific_name],Table10[is_protected])</f>
        <v>0</v>
      </c>
      <c r="H15429" t="b">
        <f>_xlfn.XLOOKUP(Table9[[#This Row],[scientific_name]],Table10[scientific_name],Table10[is_sheep])</f>
        <v>0</v>
      </c>
    </row>
    <row r="15430" spans="1:8">
      <c r="A15430" t="s">
        <v>4975</v>
      </c>
      <c r="B15430" t="s">
        <v>4</v>
      </c>
      <c r="C15430">
        <v>78</v>
      </c>
      <c r="D15430" t="str">
        <f>_xlfn.XLOOKUP(Table9[[#This Row],[scientific_name]],Table10[scientific_name],Table10[category])</f>
        <v>Vascular Plant</v>
      </c>
      <c r="E15430" t="str">
        <f>_xlfn.XLOOKUP(Table9[[#This Row],[scientific_name]],Table10[scientific_name],Table10[common_names])</f>
        <v>Male Fern, Male Woodfern, Malefern</v>
      </c>
      <c r="F15430" t="str">
        <f>_xlfn.XLOOKUP(Table9[[#This Row],[scientific_name]],Table10[scientific_name],Table10[conservation_status])</f>
        <v>No Intervention</v>
      </c>
      <c r="G15430" t="b">
        <f>_xlfn.XLOOKUP(Table9[[#This Row],[scientific_name]],Table10[scientific_name],Table10[is_protected])</f>
        <v>0</v>
      </c>
      <c r="H15430" t="b">
        <f>_xlfn.XLOOKUP(Table9[[#This Row],[scientific_name]],Table10[scientific_name],Table10[is_sheep])</f>
        <v>0</v>
      </c>
    </row>
    <row r="15431" spans="1:8">
      <c r="A15431" t="s">
        <v>1078</v>
      </c>
      <c r="B15431" t="s">
        <v>13</v>
      </c>
      <c r="C15431">
        <v>202</v>
      </c>
      <c r="D15431" t="str">
        <f>_xlfn.XLOOKUP(Table9[[#This Row],[scientific_name]],Table10[scientific_name],Table10[category])</f>
        <v>Vascular Plant</v>
      </c>
      <c r="E15431" t="str">
        <f>_xlfn.XLOOKUP(Table9[[#This Row],[scientific_name]],Table10[scientific_name],Table10[common_names])</f>
        <v>Narrow-Leaved Gerardia, Thread-Leaved Gerardia</v>
      </c>
      <c r="F15431" t="str">
        <f>_xlfn.XLOOKUP(Table9[[#This Row],[scientific_name]],Table10[scientific_name],Table10[conservation_status])</f>
        <v>No Intervention</v>
      </c>
      <c r="G15431" t="b">
        <f>_xlfn.XLOOKUP(Table9[[#This Row],[scientific_name]],Table10[scientific_name],Table10[is_protected])</f>
        <v>0</v>
      </c>
      <c r="H15431" t="b">
        <f>_xlfn.XLOOKUP(Table9[[#This Row],[scientific_name]],Table10[scientific_name],Table10[is_sheep])</f>
        <v>0</v>
      </c>
    </row>
    <row r="15432" spans="1:8">
      <c r="A15432" t="s">
        <v>5487</v>
      </c>
      <c r="B15432" t="s">
        <v>13</v>
      </c>
      <c r="C15432">
        <v>259</v>
      </c>
      <c r="D15432" t="str">
        <f>_xlfn.XLOOKUP(Table9[[#This Row],[scientific_name]],Table10[scientific_name],Table10[category])</f>
        <v>Vascular Plant</v>
      </c>
      <c r="E15432" t="str">
        <f>_xlfn.XLOOKUP(Table9[[#This Row],[scientific_name]],Table10[scientific_name],Table10[common_names])</f>
        <v>Mall's Black Snakeroot, Small's Sanicle</v>
      </c>
      <c r="F15432" t="str">
        <f>_xlfn.XLOOKUP(Table9[[#This Row],[scientific_name]],Table10[scientific_name],Table10[conservation_status])</f>
        <v>No Intervention</v>
      </c>
      <c r="G15432" t="b">
        <f>_xlfn.XLOOKUP(Table9[[#This Row],[scientific_name]],Table10[scientific_name],Table10[is_protected])</f>
        <v>0</v>
      </c>
      <c r="H15432" t="b">
        <f>_xlfn.XLOOKUP(Table9[[#This Row],[scientific_name]],Table10[scientific_name],Table10[is_sheep])</f>
        <v>0</v>
      </c>
    </row>
    <row r="15433" spans="1:8">
      <c r="A15433" t="s">
        <v>788</v>
      </c>
      <c r="B15433" t="s">
        <v>13</v>
      </c>
      <c r="C15433">
        <v>226</v>
      </c>
      <c r="D15433" t="str">
        <f>_xlfn.XLOOKUP(Table9[[#This Row],[scientific_name]],Table10[scientific_name],Table10[category])</f>
        <v>Vascular Plant</v>
      </c>
      <c r="E15433" t="str">
        <f>_xlfn.XLOOKUP(Table9[[#This Row],[scientific_name]],Table10[scientific_name],Table10[common_names])</f>
        <v>Spiney-Leaved Sonchus, Spiny-Leaf Sowthistle</v>
      </c>
      <c r="F15433" t="str">
        <f>_xlfn.XLOOKUP(Table9[[#This Row],[scientific_name]],Table10[scientific_name],Table10[conservation_status])</f>
        <v>No Intervention</v>
      </c>
      <c r="G15433" t="b">
        <f>_xlfn.XLOOKUP(Table9[[#This Row],[scientific_name]],Table10[scientific_name],Table10[is_protected])</f>
        <v>0</v>
      </c>
      <c r="H15433" t="b">
        <f>_xlfn.XLOOKUP(Table9[[#This Row],[scientific_name]],Table10[scientific_name],Table10[is_sheep])</f>
        <v>0</v>
      </c>
    </row>
    <row r="15434" spans="1:8">
      <c r="A15434" t="s">
        <v>10</v>
      </c>
      <c r="B15434" t="s">
        <v>13</v>
      </c>
      <c r="C15434">
        <v>216</v>
      </c>
      <c r="D15434" t="str">
        <f>_xlfn.XLOOKUP(Table9[[#This Row],[scientific_name]],Table10[scientific_name],Table10[category])</f>
        <v>Vascular Plant</v>
      </c>
      <c r="E15434" t="str">
        <f>_xlfn.XLOOKUP(Table9[[#This Row],[scientific_name]],Table10[scientific_name],Table10[common_names])</f>
        <v>Common Bluecup</v>
      </c>
      <c r="F15434" t="str">
        <f>_xlfn.XLOOKUP(Table9[[#This Row],[scientific_name]],Table10[scientific_name],Table10[conservation_status])</f>
        <v>No Intervention</v>
      </c>
      <c r="G15434" t="b">
        <f>_xlfn.XLOOKUP(Table9[[#This Row],[scientific_name]],Table10[scientific_name],Table10[is_protected])</f>
        <v>0</v>
      </c>
      <c r="H15434" t="b">
        <f>_xlfn.XLOOKUP(Table9[[#This Row],[scientific_name]],Table10[scientific_name],Table10[is_sheep])</f>
        <v>0</v>
      </c>
    </row>
    <row r="15435" spans="1:8">
      <c r="A15435" t="s">
        <v>4535</v>
      </c>
      <c r="B15435" t="s">
        <v>9</v>
      </c>
      <c r="C15435">
        <v>70</v>
      </c>
      <c r="D15435" t="str">
        <f>_xlfn.XLOOKUP(Table9[[#This Row],[scientific_name]],Table10[scientific_name],Table10[category])</f>
        <v>Vascular Plant</v>
      </c>
      <c r="E15435" t="str">
        <f>_xlfn.XLOOKUP(Table9[[#This Row],[scientific_name]],Table10[scientific_name],Table10[common_names])</f>
        <v>Smut Grass</v>
      </c>
      <c r="F15435" t="str">
        <f>_xlfn.XLOOKUP(Table9[[#This Row],[scientific_name]],Table10[scientific_name],Table10[conservation_status])</f>
        <v>No Intervention</v>
      </c>
      <c r="G15435" t="b">
        <f>_xlfn.XLOOKUP(Table9[[#This Row],[scientific_name]],Table10[scientific_name],Table10[is_protected])</f>
        <v>0</v>
      </c>
      <c r="H15435" t="b">
        <f>_xlfn.XLOOKUP(Table9[[#This Row],[scientific_name]],Table10[scientific_name],Table10[is_sheep])</f>
        <v>0</v>
      </c>
    </row>
    <row r="15436" spans="1:8">
      <c r="A15436" t="s">
        <v>2284</v>
      </c>
      <c r="B15436" t="s">
        <v>13</v>
      </c>
      <c r="C15436">
        <v>237</v>
      </c>
      <c r="D15436" t="str">
        <f>_xlfn.XLOOKUP(Table9[[#This Row],[scientific_name]],Table10[scientific_name],Table10[category])</f>
        <v>Vascular Plant</v>
      </c>
      <c r="E15436" t="str">
        <f>_xlfn.XLOOKUP(Table9[[#This Row],[scientific_name]],Table10[scientific_name],Table10[common_names])</f>
        <v>Common Catchfly, Windmill Catchfly</v>
      </c>
      <c r="F15436" t="str">
        <f>_xlfn.XLOOKUP(Table9[[#This Row],[scientific_name]],Table10[scientific_name],Table10[conservation_status])</f>
        <v>No Intervention</v>
      </c>
      <c r="G15436" t="b">
        <f>_xlfn.XLOOKUP(Table9[[#This Row],[scientific_name]],Table10[scientific_name],Table10[is_protected])</f>
        <v>0</v>
      </c>
      <c r="H15436" t="b">
        <f>_xlfn.XLOOKUP(Table9[[#This Row],[scientific_name]],Table10[scientific_name],Table10[is_sheep])</f>
        <v>0</v>
      </c>
    </row>
    <row r="15437" spans="1:8">
      <c r="A15437" t="s">
        <v>2781</v>
      </c>
      <c r="B15437" t="s">
        <v>7</v>
      </c>
      <c r="C15437">
        <v>172</v>
      </c>
      <c r="D15437" t="str">
        <f>_xlfn.XLOOKUP(Table9[[#This Row],[scientific_name]],Table10[scientific_name],Table10[category])</f>
        <v>Vascular Plant</v>
      </c>
      <c r="E15437" t="str">
        <f>_xlfn.XLOOKUP(Table9[[#This Row],[scientific_name]],Table10[scientific_name],Table10[common_names])</f>
        <v>Field Horsetail</v>
      </c>
      <c r="F15437" t="str">
        <f>_xlfn.XLOOKUP(Table9[[#This Row],[scientific_name]],Table10[scientific_name],Table10[conservation_status])</f>
        <v>No Intervention</v>
      </c>
      <c r="G15437" t="b">
        <f>_xlfn.XLOOKUP(Table9[[#This Row],[scientific_name]],Table10[scientific_name],Table10[is_protected])</f>
        <v>0</v>
      </c>
      <c r="H15437" t="b">
        <f>_xlfn.XLOOKUP(Table9[[#This Row],[scientific_name]],Table10[scientific_name],Table10[is_sheep])</f>
        <v>0</v>
      </c>
    </row>
    <row r="15438" spans="1:8">
      <c r="A15438" t="s">
        <v>3407</v>
      </c>
      <c r="B15438" t="s">
        <v>7</v>
      </c>
      <c r="C15438">
        <v>155</v>
      </c>
      <c r="D15438" t="str">
        <f>_xlfn.XLOOKUP(Table9[[#This Row],[scientific_name]],Table10[scientific_name],Table10[category])</f>
        <v>Vascular Plant</v>
      </c>
      <c r="E15438" t="str">
        <f>_xlfn.XLOOKUP(Table9[[#This Row],[scientific_name]],Table10[scientific_name],Table10[common_names])</f>
        <v>Daisy</v>
      </c>
      <c r="F15438" t="str">
        <f>_xlfn.XLOOKUP(Table9[[#This Row],[scientific_name]],Table10[scientific_name],Table10[conservation_status])</f>
        <v>No Intervention</v>
      </c>
      <c r="G15438" t="b">
        <f>_xlfn.XLOOKUP(Table9[[#This Row],[scientific_name]],Table10[scientific_name],Table10[is_protected])</f>
        <v>0</v>
      </c>
      <c r="H15438" t="b">
        <f>_xlfn.XLOOKUP(Table9[[#This Row],[scientific_name]],Table10[scientific_name],Table10[is_sheep])</f>
        <v>0</v>
      </c>
    </row>
    <row r="15439" spans="1:8">
      <c r="A15439" t="s">
        <v>4996</v>
      </c>
      <c r="B15439" t="s">
        <v>4</v>
      </c>
      <c r="C15439">
        <v>62</v>
      </c>
      <c r="D15439" t="str">
        <f>_xlfn.XLOOKUP(Table9[[#This Row],[scientific_name]],Table10[scientific_name],Table10[category])</f>
        <v>Vascular Plant</v>
      </c>
      <c r="E15439" t="str">
        <f>_xlfn.XLOOKUP(Table9[[#This Row],[scientific_name]],Table10[scientific_name],Table10[common_names])</f>
        <v>Torrey's Popcornflower</v>
      </c>
      <c r="F15439" t="str">
        <f>_xlfn.XLOOKUP(Table9[[#This Row],[scientific_name]],Table10[scientific_name],Table10[conservation_status])</f>
        <v>No Intervention</v>
      </c>
      <c r="G15439" t="b">
        <f>_xlfn.XLOOKUP(Table9[[#This Row],[scientific_name]],Table10[scientific_name],Table10[is_protected])</f>
        <v>0</v>
      </c>
      <c r="H15439" t="b">
        <f>_xlfn.XLOOKUP(Table9[[#This Row],[scientific_name]],Table10[scientific_name],Table10[is_sheep])</f>
        <v>0</v>
      </c>
    </row>
    <row r="15440" spans="1:8">
      <c r="A15440" t="s">
        <v>1789</v>
      </c>
      <c r="B15440" t="s">
        <v>9</v>
      </c>
      <c r="C15440">
        <v>93</v>
      </c>
      <c r="D15440" t="str">
        <f>_xlfn.XLOOKUP(Table9[[#This Row],[scientific_name]],Table10[scientific_name],Table10[category])</f>
        <v>Vascular Plant</v>
      </c>
      <c r="E15440" t="str">
        <f>_xlfn.XLOOKUP(Table9[[#This Row],[scientific_name]],Table10[scientific_name],Table10[common_names])</f>
        <v>Cock's-Head, Field Milkvetch, Purple Milkvetch</v>
      </c>
      <c r="F15440" t="str">
        <f>_xlfn.XLOOKUP(Table9[[#This Row],[scientific_name]],Table10[scientific_name],Table10[conservation_status])</f>
        <v>No Intervention</v>
      </c>
      <c r="G15440" t="b">
        <f>_xlfn.XLOOKUP(Table9[[#This Row],[scientific_name]],Table10[scientific_name],Table10[is_protected])</f>
        <v>0</v>
      </c>
      <c r="H15440" t="b">
        <f>_xlfn.XLOOKUP(Table9[[#This Row],[scientific_name]],Table10[scientific_name],Table10[is_sheep])</f>
        <v>0</v>
      </c>
    </row>
    <row r="15441" spans="1:8">
      <c r="A15441" t="s">
        <v>3013</v>
      </c>
      <c r="B15441" t="s">
        <v>7</v>
      </c>
      <c r="C15441">
        <v>159</v>
      </c>
      <c r="D15441" t="str">
        <f>_xlfn.XLOOKUP(Table9[[#This Row],[scientific_name]],Table10[scientific_name],Table10[category])</f>
        <v>Vascular Plant</v>
      </c>
      <c r="E15441" t="str">
        <f>_xlfn.XLOOKUP(Table9[[#This Row],[scientific_name]],Table10[scientific_name],Table10[common_names])</f>
        <v>Water-Plantain</v>
      </c>
      <c r="F15441" t="str">
        <f>_xlfn.XLOOKUP(Table9[[#This Row],[scientific_name]],Table10[scientific_name],Table10[conservation_status])</f>
        <v>No Intervention</v>
      </c>
      <c r="G15441" t="b">
        <f>_xlfn.XLOOKUP(Table9[[#This Row],[scientific_name]],Table10[scientific_name],Table10[is_protected])</f>
        <v>0</v>
      </c>
      <c r="H15441" t="b">
        <f>_xlfn.XLOOKUP(Table9[[#This Row],[scientific_name]],Table10[scientific_name],Table10[is_sheep])</f>
        <v>0</v>
      </c>
    </row>
    <row r="15442" spans="1:8">
      <c r="A15442" t="s">
        <v>4162</v>
      </c>
      <c r="B15442" t="s">
        <v>7</v>
      </c>
      <c r="C15442">
        <v>160</v>
      </c>
      <c r="D15442" t="str">
        <f>_xlfn.XLOOKUP(Table9[[#This Row],[scientific_name]],Table10[scientific_name],Table10[category])</f>
        <v>Bird</v>
      </c>
      <c r="E15442" t="str">
        <f>_xlfn.XLOOKUP(Table9[[#This Row],[scientific_name]],Table10[scientific_name],Table10[common_names])</f>
        <v>Western Kingbird</v>
      </c>
      <c r="F15442" t="str">
        <f>_xlfn.XLOOKUP(Table9[[#This Row],[scientific_name]],Table10[scientific_name],Table10[conservation_status])</f>
        <v>No Intervention</v>
      </c>
      <c r="G15442" t="b">
        <f>_xlfn.XLOOKUP(Table9[[#This Row],[scientific_name]],Table10[scientific_name],Table10[is_protected])</f>
        <v>0</v>
      </c>
      <c r="H15442" t="b">
        <f>_xlfn.XLOOKUP(Table9[[#This Row],[scientific_name]],Table10[scientific_name],Table10[is_sheep])</f>
        <v>0</v>
      </c>
    </row>
    <row r="15443" spans="1:8">
      <c r="A15443" t="s">
        <v>4616</v>
      </c>
      <c r="B15443" t="s">
        <v>7</v>
      </c>
      <c r="C15443">
        <v>141</v>
      </c>
      <c r="D15443" t="str">
        <f>_xlfn.XLOOKUP(Table9[[#This Row],[scientific_name]],Table10[scientific_name],Table10[category])</f>
        <v>Vascular Plant</v>
      </c>
      <c r="E15443" t="str">
        <f>_xlfn.XLOOKUP(Table9[[#This Row],[scientific_name]],Table10[scientific_name],Table10[common_names])</f>
        <v>Curtiss Milkwort, Curtiss? Milkwort</v>
      </c>
      <c r="F15443" t="str">
        <f>_xlfn.XLOOKUP(Table9[[#This Row],[scientific_name]],Table10[scientific_name],Table10[conservation_status])</f>
        <v>No Intervention</v>
      </c>
      <c r="G15443" t="b">
        <f>_xlfn.XLOOKUP(Table9[[#This Row],[scientific_name]],Table10[scientific_name],Table10[is_protected])</f>
        <v>0</v>
      </c>
      <c r="H15443" t="b">
        <f>_xlfn.XLOOKUP(Table9[[#This Row],[scientific_name]],Table10[scientific_name],Table10[is_sheep])</f>
        <v>0</v>
      </c>
    </row>
    <row r="15444" spans="1:8">
      <c r="A15444" t="s">
        <v>4169</v>
      </c>
      <c r="B15444" t="s">
        <v>9</v>
      </c>
      <c r="C15444">
        <v>116</v>
      </c>
      <c r="D15444" t="str">
        <f>_xlfn.XLOOKUP(Table9[[#This Row],[scientific_name]],Table10[scientific_name],Table10[category])</f>
        <v>Nonvascular Plant</v>
      </c>
      <c r="E15444" t="str">
        <f>_xlfn.XLOOKUP(Table9[[#This Row],[scientific_name]],Table10[scientific_name],Table10[common_names])</f>
        <v>Twotoothed Cephalozia</v>
      </c>
      <c r="F15444" t="str">
        <f>_xlfn.XLOOKUP(Table9[[#This Row],[scientific_name]],Table10[scientific_name],Table10[conservation_status])</f>
        <v>No Intervention</v>
      </c>
      <c r="G15444" t="b">
        <f>_xlfn.XLOOKUP(Table9[[#This Row],[scientific_name]],Table10[scientific_name],Table10[is_protected])</f>
        <v>0</v>
      </c>
      <c r="H15444" t="b">
        <f>_xlfn.XLOOKUP(Table9[[#This Row],[scientific_name]],Table10[scientific_name],Table10[is_sheep])</f>
        <v>0</v>
      </c>
    </row>
    <row r="15445" spans="1:8">
      <c r="A15445" t="s">
        <v>1577</v>
      </c>
      <c r="B15445" t="s">
        <v>7</v>
      </c>
      <c r="C15445">
        <v>106</v>
      </c>
      <c r="D15445" t="str">
        <f>_xlfn.XLOOKUP(Table9[[#This Row],[scientific_name]],Table10[scientific_name],Table10[category])</f>
        <v>Vascular Plant</v>
      </c>
      <c r="E15445" t="str">
        <f>_xlfn.XLOOKUP(Table9[[#This Row],[scientific_name]],Table10[scientific_name],Table10[common_names])</f>
        <v>Small Pondweed</v>
      </c>
      <c r="F15445" t="str">
        <f>_xlfn.XLOOKUP(Table9[[#This Row],[scientific_name]],Table10[scientific_name],Table10[conservation_status])</f>
        <v>No Intervention</v>
      </c>
      <c r="G15445" t="b">
        <f>_xlfn.XLOOKUP(Table9[[#This Row],[scientific_name]],Table10[scientific_name],Table10[is_protected])</f>
        <v>0</v>
      </c>
      <c r="H15445" t="b">
        <f>_xlfn.XLOOKUP(Table9[[#This Row],[scientific_name]],Table10[scientific_name],Table10[is_sheep])</f>
        <v>0</v>
      </c>
    </row>
    <row r="15446" spans="1:8">
      <c r="A15446" t="s">
        <v>1292</v>
      </c>
      <c r="B15446" t="s">
        <v>9</v>
      </c>
      <c r="C15446">
        <v>121</v>
      </c>
      <c r="D15446" t="str">
        <f>_xlfn.XLOOKUP(Table9[[#This Row],[scientific_name]],Table10[scientific_name],Table10[category])</f>
        <v>Vascular Plant</v>
      </c>
      <c r="E15446" t="str">
        <f>_xlfn.XLOOKUP(Table9[[#This Row],[scientific_name]],Table10[scientific_name],Table10[common_names])</f>
        <v>Coulter's Fleabane, Large Mountain Fleabane, Whiteray Daisy</v>
      </c>
      <c r="F15446" t="str">
        <f>_xlfn.XLOOKUP(Table9[[#This Row],[scientific_name]],Table10[scientific_name],Table10[conservation_status])</f>
        <v>No Intervention</v>
      </c>
      <c r="G15446" t="b">
        <f>_xlfn.XLOOKUP(Table9[[#This Row],[scientific_name]],Table10[scientific_name],Table10[is_protected])</f>
        <v>0</v>
      </c>
      <c r="H15446" t="b">
        <f>_xlfn.XLOOKUP(Table9[[#This Row],[scientific_name]],Table10[scientific_name],Table10[is_sheep])</f>
        <v>0</v>
      </c>
    </row>
    <row r="15447" spans="1:8">
      <c r="A15447" t="s">
        <v>3184</v>
      </c>
      <c r="B15447" t="s">
        <v>9</v>
      </c>
      <c r="C15447">
        <v>84</v>
      </c>
      <c r="D15447" t="str">
        <f>_xlfn.XLOOKUP(Table9[[#This Row],[scientific_name]],Table10[scientific_name],Table10[category])</f>
        <v>Vascular Plant</v>
      </c>
      <c r="E15447" t="str">
        <f>_xlfn.XLOOKUP(Table9[[#This Row],[scientific_name]],Table10[scientific_name],Table10[common_names])</f>
        <v>Whitlow Grass</v>
      </c>
      <c r="F15447" t="str">
        <f>_xlfn.XLOOKUP(Table9[[#This Row],[scientific_name]],Table10[scientific_name],Table10[conservation_status])</f>
        <v>No Intervention</v>
      </c>
      <c r="G15447" t="b">
        <f>_xlfn.XLOOKUP(Table9[[#This Row],[scientific_name]],Table10[scientific_name],Table10[is_protected])</f>
        <v>0</v>
      </c>
      <c r="H15447" t="b">
        <f>_xlfn.XLOOKUP(Table9[[#This Row],[scientific_name]],Table10[scientific_name],Table10[is_sheep])</f>
        <v>0</v>
      </c>
    </row>
    <row r="15448" spans="1:8">
      <c r="A15448" t="s">
        <v>885</v>
      </c>
      <c r="B15448" t="s">
        <v>13</v>
      </c>
      <c r="C15448">
        <v>254</v>
      </c>
      <c r="D15448" t="str">
        <f>_xlfn.XLOOKUP(Table9[[#This Row],[scientific_name]],Table10[scientific_name],Table10[category])</f>
        <v>Vascular Plant</v>
      </c>
      <c r="E15448" t="str">
        <f>_xlfn.XLOOKUP(Table9[[#This Row],[scientific_name]],Table10[scientific_name],Table10[common_names])</f>
        <v>Fleshy Porterella, Porterplant</v>
      </c>
      <c r="F15448" t="str">
        <f>_xlfn.XLOOKUP(Table9[[#This Row],[scientific_name]],Table10[scientific_name],Table10[conservation_status])</f>
        <v>No Intervention</v>
      </c>
      <c r="G15448" t="b">
        <f>_xlfn.XLOOKUP(Table9[[#This Row],[scientific_name]],Table10[scientific_name],Table10[is_protected])</f>
        <v>0</v>
      </c>
      <c r="H15448" t="b">
        <f>_xlfn.XLOOKUP(Table9[[#This Row],[scientific_name]],Table10[scientific_name],Table10[is_sheep])</f>
        <v>0</v>
      </c>
    </row>
    <row r="15449" spans="1:8">
      <c r="A15449" t="s">
        <v>5042</v>
      </c>
      <c r="B15449" t="s">
        <v>13</v>
      </c>
      <c r="C15449">
        <v>258</v>
      </c>
      <c r="D15449" t="str">
        <f>_xlfn.XLOOKUP(Table9[[#This Row],[scientific_name]],Table10[scientific_name],Table10[category])</f>
        <v>Reptile</v>
      </c>
      <c r="E15449" t="str">
        <f>_xlfn.XLOOKUP(Table9[[#This Row],[scientific_name]],Table10[scientific_name],Table10[common_names])</f>
        <v>Eastern Slender Glass Lizard</v>
      </c>
      <c r="F15449" t="str">
        <f>_xlfn.XLOOKUP(Table9[[#This Row],[scientific_name]],Table10[scientific_name],Table10[conservation_status])</f>
        <v>No Intervention</v>
      </c>
      <c r="G15449" t="b">
        <f>_xlfn.XLOOKUP(Table9[[#This Row],[scientific_name]],Table10[scientific_name],Table10[is_protected])</f>
        <v>0</v>
      </c>
      <c r="H15449" t="b">
        <f>_xlfn.XLOOKUP(Table9[[#This Row],[scientific_name]],Table10[scientific_name],Table10[is_sheep])</f>
        <v>0</v>
      </c>
    </row>
    <row r="15450" spans="1:8">
      <c r="A15450" t="s">
        <v>1561</v>
      </c>
      <c r="B15450" t="s">
        <v>9</v>
      </c>
      <c r="C15450">
        <v>114</v>
      </c>
      <c r="D15450" t="str">
        <f>_xlfn.XLOOKUP(Table9[[#This Row],[scientific_name]],Table10[scientific_name],Table10[category])</f>
        <v>Vascular Plant</v>
      </c>
      <c r="E15450" t="str">
        <f>_xlfn.XLOOKUP(Table9[[#This Row],[scientific_name]],Table10[scientific_name],Table10[common_names])</f>
        <v>Virginia Bugleweed, Virginia Water-Horehound</v>
      </c>
      <c r="F15450" t="str">
        <f>_xlfn.XLOOKUP(Table9[[#This Row],[scientific_name]],Table10[scientific_name],Table10[conservation_status])</f>
        <v>No Intervention</v>
      </c>
      <c r="G15450" t="b">
        <f>_xlfn.XLOOKUP(Table9[[#This Row],[scientific_name]],Table10[scientific_name],Table10[is_protected])</f>
        <v>0</v>
      </c>
      <c r="H15450" t="b">
        <f>_xlfn.XLOOKUP(Table9[[#This Row],[scientific_name]],Table10[scientific_name],Table10[is_sheep])</f>
        <v>0</v>
      </c>
    </row>
    <row r="15451" spans="1:8">
      <c r="A15451" t="s">
        <v>118</v>
      </c>
      <c r="B15451" t="s">
        <v>4</v>
      </c>
      <c r="C15451">
        <v>13</v>
      </c>
      <c r="D15451" t="str">
        <f>_xlfn.XLOOKUP(Table9[[#This Row],[scientific_name]],Table10[scientific_name],Table10[category])</f>
        <v>Bird</v>
      </c>
      <c r="E15451" t="str">
        <f>_xlfn.XLOOKUP(Table9[[#This Row],[scientific_name]],Table10[scientific_name],Table10[common_names])</f>
        <v>Ovenbird</v>
      </c>
      <c r="F15451" t="str">
        <f>_xlfn.XLOOKUP(Table9[[#This Row],[scientific_name]],Table10[scientific_name],Table10[conservation_status])</f>
        <v>No Intervention</v>
      </c>
      <c r="G15451" t="b">
        <f>_xlfn.XLOOKUP(Table9[[#This Row],[scientific_name]],Table10[scientific_name],Table10[is_protected])</f>
        <v>0</v>
      </c>
      <c r="H15451" t="b">
        <f>_xlfn.XLOOKUP(Table9[[#This Row],[scientific_name]],Table10[scientific_name],Table10[is_sheep])</f>
        <v>0</v>
      </c>
    </row>
    <row r="15452" spans="1:8">
      <c r="A15452" t="s">
        <v>5488</v>
      </c>
      <c r="B15452" t="s">
        <v>4</v>
      </c>
      <c r="C15452">
        <v>87</v>
      </c>
      <c r="D15452" t="str">
        <f>_xlfn.XLOOKUP(Table9[[#This Row],[scientific_name]],Table10[scientific_name],Table10[category])</f>
        <v>Vascular Plant</v>
      </c>
      <c r="E15452" t="str">
        <f>_xlfn.XLOOKUP(Table9[[#This Row],[scientific_name]],Table10[scientific_name],Table10[common_names])</f>
        <v>Burreed, Bur-Reed</v>
      </c>
      <c r="F15452" t="str">
        <f>_xlfn.XLOOKUP(Table9[[#This Row],[scientific_name]],Table10[scientific_name],Table10[conservation_status])</f>
        <v>No Intervention</v>
      </c>
      <c r="G15452" t="b">
        <f>_xlfn.XLOOKUP(Table9[[#This Row],[scientific_name]],Table10[scientific_name],Table10[is_protected])</f>
        <v>0</v>
      </c>
      <c r="H15452" t="b">
        <f>_xlfn.XLOOKUP(Table9[[#This Row],[scientific_name]],Table10[scientific_name],Table10[is_sheep])</f>
        <v>0</v>
      </c>
    </row>
    <row r="15453" spans="1:8">
      <c r="A15453" t="s">
        <v>4898</v>
      </c>
      <c r="B15453" t="s">
        <v>13</v>
      </c>
      <c r="C15453">
        <v>247</v>
      </c>
      <c r="D15453" t="str">
        <f>_xlfn.XLOOKUP(Table9[[#This Row],[scientific_name]],Table10[scientific_name],Table10[category])</f>
        <v>Bird</v>
      </c>
      <c r="E15453" t="str">
        <f>_xlfn.XLOOKUP(Table9[[#This Row],[scientific_name]],Table10[scientific_name],Table10[common_names])</f>
        <v>Horned Grebe</v>
      </c>
      <c r="F15453" t="str">
        <f>_xlfn.XLOOKUP(Table9[[#This Row],[scientific_name]],Table10[scientific_name],Table10[conservation_status])</f>
        <v>No Intervention</v>
      </c>
      <c r="G15453" t="b">
        <f>_xlfn.XLOOKUP(Table9[[#This Row],[scientific_name]],Table10[scientific_name],Table10[is_protected])</f>
        <v>0</v>
      </c>
      <c r="H15453" t="b">
        <f>_xlfn.XLOOKUP(Table9[[#This Row],[scientific_name]],Table10[scientific_name],Table10[is_sheep])</f>
        <v>0</v>
      </c>
    </row>
    <row r="15454" spans="1:8">
      <c r="A15454" t="s">
        <v>3891</v>
      </c>
      <c r="B15454" t="s">
        <v>13</v>
      </c>
      <c r="C15454">
        <v>293</v>
      </c>
      <c r="D15454" t="str">
        <f>_xlfn.XLOOKUP(Table9[[#This Row],[scientific_name]],Table10[scientific_name],Table10[category])</f>
        <v>Mammal</v>
      </c>
      <c r="E15454" t="str">
        <f>_xlfn.XLOOKUP(Table9[[#This Row],[scientific_name]],Table10[scientific_name],Table10[common_names])</f>
        <v>Yellow Pine Chipmunk</v>
      </c>
      <c r="F15454" t="str">
        <f>_xlfn.XLOOKUP(Table9[[#This Row],[scientific_name]],Table10[scientific_name],Table10[conservation_status])</f>
        <v>No Intervention</v>
      </c>
      <c r="G15454" t="b">
        <f>_xlfn.XLOOKUP(Table9[[#This Row],[scientific_name]],Table10[scientific_name],Table10[is_protected])</f>
        <v>0</v>
      </c>
      <c r="H15454" t="b">
        <f>_xlfn.XLOOKUP(Table9[[#This Row],[scientific_name]],Table10[scientific_name],Table10[is_sheep])</f>
        <v>0</v>
      </c>
    </row>
    <row r="15455" spans="1:8">
      <c r="A15455" t="s">
        <v>4842</v>
      </c>
      <c r="B15455" t="s">
        <v>13</v>
      </c>
      <c r="C15455">
        <v>260</v>
      </c>
      <c r="D15455" t="str">
        <f>_xlfn.XLOOKUP(Table9[[#This Row],[scientific_name]],Table10[scientific_name],Table10[category])</f>
        <v>Vascular Plant</v>
      </c>
      <c r="E15455" t="str">
        <f>_xlfn.XLOOKUP(Table9[[#This Row],[scientific_name]],Table10[scientific_name],Table10[common_names])</f>
        <v>Groovelover, Smallflower Nemophila</v>
      </c>
      <c r="F15455" t="str">
        <f>_xlfn.XLOOKUP(Table9[[#This Row],[scientific_name]],Table10[scientific_name],Table10[conservation_status])</f>
        <v>No Intervention</v>
      </c>
      <c r="G15455" t="b">
        <f>_xlfn.XLOOKUP(Table9[[#This Row],[scientific_name]],Table10[scientific_name],Table10[is_protected])</f>
        <v>0</v>
      </c>
      <c r="H15455" t="b">
        <f>_xlfn.XLOOKUP(Table9[[#This Row],[scientific_name]],Table10[scientific_name],Table10[is_sheep])</f>
        <v>0</v>
      </c>
    </row>
    <row r="15456" spans="1:8">
      <c r="A15456" t="s">
        <v>4349</v>
      </c>
      <c r="B15456" t="s">
        <v>4</v>
      </c>
      <c r="C15456">
        <v>53</v>
      </c>
      <c r="D15456" t="str">
        <f>_xlfn.XLOOKUP(Table9[[#This Row],[scientific_name]],Table10[scientific_name],Table10[category])</f>
        <v>Amphibian</v>
      </c>
      <c r="E15456" t="str">
        <f>_xlfn.XLOOKUP(Table9[[#This Row],[scientific_name]],Table10[scientific_name],Table10[common_names])</f>
        <v>Woodhouse's Toad</v>
      </c>
      <c r="F15456" t="str">
        <f>_xlfn.XLOOKUP(Table9[[#This Row],[scientific_name]],Table10[scientific_name],Table10[conservation_status])</f>
        <v>No Intervention</v>
      </c>
      <c r="G15456" t="b">
        <f>_xlfn.XLOOKUP(Table9[[#This Row],[scientific_name]],Table10[scientific_name],Table10[is_protected])</f>
        <v>0</v>
      </c>
      <c r="H15456" t="b">
        <f>_xlfn.XLOOKUP(Table9[[#This Row],[scientific_name]],Table10[scientific_name],Table10[is_sheep])</f>
        <v>0</v>
      </c>
    </row>
    <row r="15457" spans="1:8">
      <c r="A15457" t="s">
        <v>3326</v>
      </c>
      <c r="B15457" t="s">
        <v>4</v>
      </c>
      <c r="C15457">
        <v>130</v>
      </c>
      <c r="D15457" t="str">
        <f>_xlfn.XLOOKUP(Table9[[#This Row],[scientific_name]],Table10[scientific_name],Table10[category])</f>
        <v>Vascular Plant</v>
      </c>
      <c r="E15457" t="str">
        <f>_xlfn.XLOOKUP(Table9[[#This Row],[scientific_name]],Table10[scientific_name],Table10[common_names])</f>
        <v>Dwarf Dandelion, Potato Dandelion</v>
      </c>
      <c r="F15457" t="str">
        <f>_xlfn.XLOOKUP(Table9[[#This Row],[scientific_name]],Table10[scientific_name],Table10[conservation_status])</f>
        <v>No Intervention</v>
      </c>
      <c r="G15457" t="b">
        <f>_xlfn.XLOOKUP(Table9[[#This Row],[scientific_name]],Table10[scientific_name],Table10[is_protected])</f>
        <v>0</v>
      </c>
      <c r="H15457" t="b">
        <f>_xlfn.XLOOKUP(Table9[[#This Row],[scientific_name]],Table10[scientific_name],Table10[is_sheep])</f>
        <v>0</v>
      </c>
    </row>
    <row r="15458" spans="1:8">
      <c r="A15458" t="s">
        <v>4100</v>
      </c>
      <c r="B15458" t="s">
        <v>7</v>
      </c>
      <c r="C15458">
        <v>168</v>
      </c>
      <c r="D15458" t="str">
        <f>_xlfn.XLOOKUP(Table9[[#This Row],[scientific_name]],Table10[scientific_name],Table10[category])</f>
        <v>Nonvascular Plant</v>
      </c>
      <c r="E15458" t="str">
        <f>_xlfn.XLOOKUP(Table9[[#This Row],[scientific_name]],Table10[scientific_name],Table10[common_names])</f>
        <v>Homalotheciella Moss</v>
      </c>
      <c r="F15458" t="str">
        <f>_xlfn.XLOOKUP(Table9[[#This Row],[scientific_name]],Table10[scientific_name],Table10[conservation_status])</f>
        <v>No Intervention</v>
      </c>
      <c r="G15458" t="b">
        <f>_xlfn.XLOOKUP(Table9[[#This Row],[scientific_name]],Table10[scientific_name],Table10[is_protected])</f>
        <v>0</v>
      </c>
      <c r="H15458" t="b">
        <f>_xlfn.XLOOKUP(Table9[[#This Row],[scientific_name]],Table10[scientific_name],Table10[is_sheep])</f>
        <v>0</v>
      </c>
    </row>
    <row r="15459" spans="1:8">
      <c r="A15459" t="s">
        <v>4124</v>
      </c>
      <c r="B15459" t="s">
        <v>13</v>
      </c>
      <c r="C15459">
        <v>251</v>
      </c>
      <c r="D15459" t="str">
        <f>_xlfn.XLOOKUP(Table9[[#This Row],[scientific_name]],Table10[scientific_name],Table10[category])</f>
        <v>Vascular Plant</v>
      </c>
      <c r="E15459" t="str">
        <f>_xlfn.XLOOKUP(Table9[[#This Row],[scientific_name]],Table10[scientific_name],Table10[common_names])</f>
        <v>Western Swordfern</v>
      </c>
      <c r="F15459" t="str">
        <f>_xlfn.XLOOKUP(Table9[[#This Row],[scientific_name]],Table10[scientific_name],Table10[conservation_status])</f>
        <v>No Intervention</v>
      </c>
      <c r="G15459" t="b">
        <f>_xlfn.XLOOKUP(Table9[[#This Row],[scientific_name]],Table10[scientific_name],Table10[is_protected])</f>
        <v>0</v>
      </c>
      <c r="H15459" t="b">
        <f>_xlfn.XLOOKUP(Table9[[#This Row],[scientific_name]],Table10[scientific_name],Table10[is_sheep])</f>
        <v>0</v>
      </c>
    </row>
    <row r="15460" spans="1:8">
      <c r="A15460" t="s">
        <v>3092</v>
      </c>
      <c r="B15460" t="s">
        <v>13</v>
      </c>
      <c r="C15460">
        <v>254</v>
      </c>
      <c r="D15460" t="str">
        <f>_xlfn.XLOOKUP(Table9[[#This Row],[scientific_name]],Table10[scientific_name],Table10[category])</f>
        <v>Nonvascular Plant</v>
      </c>
      <c r="E15460" t="str">
        <f>_xlfn.XLOOKUP(Table9[[#This Row],[scientific_name]],Table10[scientific_name],Table10[common_names])</f>
        <v>Pohlia Moss</v>
      </c>
      <c r="F15460" t="str">
        <f>_xlfn.XLOOKUP(Table9[[#This Row],[scientific_name]],Table10[scientific_name],Table10[conservation_status])</f>
        <v>No Intervention</v>
      </c>
      <c r="G15460" t="b">
        <f>_xlfn.XLOOKUP(Table9[[#This Row],[scientific_name]],Table10[scientific_name],Table10[is_protected])</f>
        <v>0</v>
      </c>
      <c r="H15460" t="b">
        <f>_xlfn.XLOOKUP(Table9[[#This Row],[scientific_name]],Table10[scientific_name],Table10[is_sheep])</f>
        <v>0</v>
      </c>
    </row>
    <row r="15461" spans="1:8">
      <c r="A15461" t="s">
        <v>2000</v>
      </c>
      <c r="B15461" t="s">
        <v>4</v>
      </c>
      <c r="C15461">
        <v>53</v>
      </c>
      <c r="D15461" t="str">
        <f>_xlfn.XLOOKUP(Table9[[#This Row],[scientific_name]],Table10[scientific_name],Table10[category])</f>
        <v>Vascular Plant</v>
      </c>
      <c r="E15461" t="str">
        <f>_xlfn.XLOOKUP(Table9[[#This Row],[scientific_name]],Table10[scientific_name],Table10[common_names])</f>
        <v>Sierra Woodrush</v>
      </c>
      <c r="F15461" t="str">
        <f>_xlfn.XLOOKUP(Table9[[#This Row],[scientific_name]],Table10[scientific_name],Table10[conservation_status])</f>
        <v>No Intervention</v>
      </c>
      <c r="G15461" t="b">
        <f>_xlfn.XLOOKUP(Table9[[#This Row],[scientific_name]],Table10[scientific_name],Table10[is_protected])</f>
        <v>0</v>
      </c>
      <c r="H15461" t="b">
        <f>_xlfn.XLOOKUP(Table9[[#This Row],[scientific_name]],Table10[scientific_name],Table10[is_sheep])</f>
        <v>0</v>
      </c>
    </row>
    <row r="15462" spans="1:8">
      <c r="A15462" t="s">
        <v>4318</v>
      </c>
      <c r="B15462" t="s">
        <v>7</v>
      </c>
      <c r="C15462">
        <v>127</v>
      </c>
      <c r="D15462" t="str">
        <f>_xlfn.XLOOKUP(Table9[[#This Row],[scientific_name]],Table10[scientific_name],Table10[category])</f>
        <v>Vascular Plant</v>
      </c>
      <c r="E15462" t="str">
        <f>_xlfn.XLOOKUP(Table9[[#This Row],[scientific_name]],Table10[scientific_name],Table10[common_names])</f>
        <v>Cumberland Rhododendron</v>
      </c>
      <c r="F15462" t="str">
        <f>_xlfn.XLOOKUP(Table9[[#This Row],[scientific_name]],Table10[scientific_name],Table10[conservation_status])</f>
        <v>No Intervention</v>
      </c>
      <c r="G15462" t="b">
        <f>_xlfn.XLOOKUP(Table9[[#This Row],[scientific_name]],Table10[scientific_name],Table10[is_protected])</f>
        <v>0</v>
      </c>
      <c r="H15462" t="b">
        <f>_xlfn.XLOOKUP(Table9[[#This Row],[scientific_name]],Table10[scientific_name],Table10[is_sheep])</f>
        <v>0</v>
      </c>
    </row>
    <row r="15463" spans="1:8">
      <c r="A15463" t="s">
        <v>5381</v>
      </c>
      <c r="B15463" t="s">
        <v>13</v>
      </c>
      <c r="C15463">
        <v>268</v>
      </c>
      <c r="D15463" t="str">
        <f>_xlfn.XLOOKUP(Table9[[#This Row],[scientific_name]],Table10[scientific_name],Table10[category])</f>
        <v>Vascular Plant</v>
      </c>
      <c r="E15463" t="str">
        <f>_xlfn.XLOOKUP(Table9[[#This Row],[scientific_name]],Table10[scientific_name],Table10[common_names])</f>
        <v>Giant Red Indian Paintbrush</v>
      </c>
      <c r="F15463" t="str">
        <f>_xlfn.XLOOKUP(Table9[[#This Row],[scientific_name]],Table10[scientific_name],Table10[conservation_status])</f>
        <v>No Intervention</v>
      </c>
      <c r="G15463" t="b">
        <f>_xlfn.XLOOKUP(Table9[[#This Row],[scientific_name]],Table10[scientific_name],Table10[is_protected])</f>
        <v>0</v>
      </c>
      <c r="H15463" t="b">
        <f>_xlfn.XLOOKUP(Table9[[#This Row],[scientific_name]],Table10[scientific_name],Table10[is_sheep])</f>
        <v>0</v>
      </c>
    </row>
    <row r="15464" spans="1:8">
      <c r="A15464" t="s">
        <v>721</v>
      </c>
      <c r="B15464" t="s">
        <v>13</v>
      </c>
      <c r="C15464">
        <v>241</v>
      </c>
      <c r="D15464" t="str">
        <f>_xlfn.XLOOKUP(Table9[[#This Row],[scientific_name]],Table10[scientific_name],Table10[category])</f>
        <v>Vascular Plant</v>
      </c>
      <c r="E15464" t="str">
        <f>_xlfn.XLOOKUP(Table9[[#This Row],[scientific_name]],Table10[scientific_name],Table10[common_names])</f>
        <v>Dwarf Willow</v>
      </c>
      <c r="F15464" t="str">
        <f>_xlfn.XLOOKUP(Table9[[#This Row],[scientific_name]],Table10[scientific_name],Table10[conservation_status])</f>
        <v>No Intervention</v>
      </c>
      <c r="G15464" t="b">
        <f>_xlfn.XLOOKUP(Table9[[#This Row],[scientific_name]],Table10[scientific_name],Table10[is_protected])</f>
        <v>0</v>
      </c>
      <c r="H15464" t="b">
        <f>_xlfn.XLOOKUP(Table9[[#This Row],[scientific_name]],Table10[scientific_name],Table10[is_sheep])</f>
        <v>0</v>
      </c>
    </row>
    <row r="15465" spans="1:8">
      <c r="A15465" t="s">
        <v>329</v>
      </c>
      <c r="B15465" t="s">
        <v>7</v>
      </c>
      <c r="C15465">
        <v>162</v>
      </c>
      <c r="D15465" t="str">
        <f>_xlfn.XLOOKUP(Table9[[#This Row],[scientific_name]],Table10[scientific_name],Table10[category])</f>
        <v>Vascular Plant</v>
      </c>
      <c r="E15465" t="str">
        <f>_xlfn.XLOOKUP(Table9[[#This Row],[scientific_name]],Table10[scientific_name],Table10[common_names])</f>
        <v>Dense False Gilia, Dense False Gilyflower</v>
      </c>
      <c r="F15465" t="str">
        <f>_xlfn.XLOOKUP(Table9[[#This Row],[scientific_name]],Table10[scientific_name],Table10[conservation_status])</f>
        <v>No Intervention</v>
      </c>
      <c r="G15465" t="b">
        <f>_xlfn.XLOOKUP(Table9[[#This Row],[scientific_name]],Table10[scientific_name],Table10[is_protected])</f>
        <v>0</v>
      </c>
      <c r="H15465" t="b">
        <f>_xlfn.XLOOKUP(Table9[[#This Row],[scientific_name]],Table10[scientific_name],Table10[is_sheep])</f>
        <v>0</v>
      </c>
    </row>
    <row r="15466" spans="1:8">
      <c r="A15466" t="s">
        <v>2655</v>
      </c>
      <c r="B15466" t="s">
        <v>7</v>
      </c>
      <c r="C15466">
        <v>140</v>
      </c>
      <c r="D15466" t="str">
        <f>_xlfn.XLOOKUP(Table9[[#This Row],[scientific_name]],Table10[scientific_name],Table10[category])</f>
        <v>Vascular Plant</v>
      </c>
      <c r="E15466" t="str">
        <f>_xlfn.XLOOKUP(Table9[[#This Row],[scientific_name]],Table10[scientific_name],Table10[common_names])</f>
        <v>Chickasaw Plum</v>
      </c>
      <c r="F15466" t="str">
        <f>_xlfn.XLOOKUP(Table9[[#This Row],[scientific_name]],Table10[scientific_name],Table10[conservation_status])</f>
        <v>No Intervention</v>
      </c>
      <c r="G15466" t="b">
        <f>_xlfn.XLOOKUP(Table9[[#This Row],[scientific_name]],Table10[scientific_name],Table10[is_protected])</f>
        <v>0</v>
      </c>
      <c r="H15466" t="b">
        <f>_xlfn.XLOOKUP(Table9[[#This Row],[scientific_name]],Table10[scientific_name],Table10[is_sheep])</f>
        <v>0</v>
      </c>
    </row>
    <row r="15467" spans="1:8">
      <c r="A15467" t="s">
        <v>4450</v>
      </c>
      <c r="B15467" t="s">
        <v>9</v>
      </c>
      <c r="C15467">
        <v>81</v>
      </c>
      <c r="D15467" t="str">
        <f>_xlfn.XLOOKUP(Table9[[#This Row],[scientific_name]],Table10[scientific_name],Table10[category])</f>
        <v>Vascular Plant</v>
      </c>
      <c r="E15467" t="str">
        <f>_xlfn.XLOOKUP(Table9[[#This Row],[scientific_name]],Table10[scientific_name],Table10[common_names])</f>
        <v>Showy Orchid, Showy Orchis</v>
      </c>
      <c r="F15467" t="str">
        <f>_xlfn.XLOOKUP(Table9[[#This Row],[scientific_name]],Table10[scientific_name],Table10[conservation_status])</f>
        <v>No Intervention</v>
      </c>
      <c r="G15467" t="b">
        <f>_xlfn.XLOOKUP(Table9[[#This Row],[scientific_name]],Table10[scientific_name],Table10[is_protected])</f>
        <v>0</v>
      </c>
      <c r="H15467" t="b">
        <f>_xlfn.XLOOKUP(Table9[[#This Row],[scientific_name]],Table10[scientific_name],Table10[is_sheep])</f>
        <v>0</v>
      </c>
    </row>
    <row r="15468" spans="1:8">
      <c r="A15468" t="s">
        <v>1673</v>
      </c>
      <c r="B15468" t="s">
        <v>4</v>
      </c>
      <c r="C15468">
        <v>84</v>
      </c>
      <c r="D15468" t="str">
        <f>_xlfn.XLOOKUP(Table9[[#This Row],[scientific_name]],Table10[scientific_name],Table10[category])</f>
        <v>Vascular Plant</v>
      </c>
      <c r="E15468" t="str">
        <f>_xlfn.XLOOKUP(Table9[[#This Row],[scientific_name]],Table10[scientific_name],Table10[common_names])</f>
        <v>Tomcat Clover</v>
      </c>
      <c r="F15468" t="str">
        <f>_xlfn.XLOOKUP(Table9[[#This Row],[scientific_name]],Table10[scientific_name],Table10[conservation_status])</f>
        <v>No Intervention</v>
      </c>
      <c r="G15468" t="b">
        <f>_xlfn.XLOOKUP(Table9[[#This Row],[scientific_name]],Table10[scientific_name],Table10[is_protected])</f>
        <v>0</v>
      </c>
      <c r="H15468" t="b">
        <f>_xlfn.XLOOKUP(Table9[[#This Row],[scientific_name]],Table10[scientific_name],Table10[is_sheep])</f>
        <v>0</v>
      </c>
    </row>
    <row r="15469" spans="1:8">
      <c r="A15469" t="s">
        <v>4521</v>
      </c>
      <c r="B15469" t="s">
        <v>13</v>
      </c>
      <c r="C15469">
        <v>271</v>
      </c>
      <c r="D15469" t="str">
        <f>_xlfn.XLOOKUP(Table9[[#This Row],[scientific_name]],Table10[scientific_name],Table10[category])</f>
        <v>Vascular Plant</v>
      </c>
      <c r="E15469" t="str">
        <f>_xlfn.XLOOKUP(Table9[[#This Row],[scientific_name]],Table10[scientific_name],Table10[common_names])</f>
        <v>Scarlet Gilia</v>
      </c>
      <c r="F15469" t="str">
        <f>_xlfn.XLOOKUP(Table9[[#This Row],[scientific_name]],Table10[scientific_name],Table10[conservation_status])</f>
        <v>No Intervention</v>
      </c>
      <c r="G15469" t="b">
        <f>_xlfn.XLOOKUP(Table9[[#This Row],[scientific_name]],Table10[scientific_name],Table10[is_protected])</f>
        <v>0</v>
      </c>
      <c r="H15469" t="b">
        <f>_xlfn.XLOOKUP(Table9[[#This Row],[scientific_name]],Table10[scientific_name],Table10[is_sheep])</f>
        <v>0</v>
      </c>
    </row>
    <row r="15470" spans="1:8">
      <c r="A15470" t="s">
        <v>3629</v>
      </c>
      <c r="B15470" t="s">
        <v>9</v>
      </c>
      <c r="C15470">
        <v>88</v>
      </c>
      <c r="D15470" t="str">
        <f>_xlfn.XLOOKUP(Table9[[#This Row],[scientific_name]],Table10[scientific_name],Table10[category])</f>
        <v>Vascular Plant</v>
      </c>
      <c r="E15470" t="str">
        <f>_xlfn.XLOOKUP(Table9[[#This Row],[scientific_name]],Table10[scientific_name],Table10[common_names])</f>
        <v>Hornemann's Willowherb</v>
      </c>
      <c r="F15470" t="str">
        <f>_xlfn.XLOOKUP(Table9[[#This Row],[scientific_name]],Table10[scientific_name],Table10[conservation_status])</f>
        <v>No Intervention</v>
      </c>
      <c r="G15470" t="b">
        <f>_xlfn.XLOOKUP(Table9[[#This Row],[scientific_name]],Table10[scientific_name],Table10[is_protected])</f>
        <v>0</v>
      </c>
      <c r="H15470" t="b">
        <f>_xlfn.XLOOKUP(Table9[[#This Row],[scientific_name]],Table10[scientific_name],Table10[is_sheep])</f>
        <v>0</v>
      </c>
    </row>
    <row r="15471" spans="1:8">
      <c r="A15471" t="s">
        <v>4823</v>
      </c>
      <c r="B15471" t="s">
        <v>13</v>
      </c>
      <c r="C15471">
        <v>264</v>
      </c>
      <c r="D15471" t="str">
        <f>_xlfn.XLOOKUP(Table9[[#This Row],[scientific_name]],Table10[scientific_name],Table10[category])</f>
        <v>Vascular Plant</v>
      </c>
      <c r="E15471" t="str">
        <f>_xlfn.XLOOKUP(Table9[[#This Row],[scientific_name]],Table10[scientific_name],Table10[common_names])</f>
        <v>Desert Goosefoot</v>
      </c>
      <c r="F15471" t="str">
        <f>_xlfn.XLOOKUP(Table9[[#This Row],[scientific_name]],Table10[scientific_name],Table10[conservation_status])</f>
        <v>No Intervention</v>
      </c>
      <c r="G15471" t="b">
        <f>_xlfn.XLOOKUP(Table9[[#This Row],[scientific_name]],Table10[scientific_name],Table10[is_protected])</f>
        <v>0</v>
      </c>
      <c r="H15471" t="b">
        <f>_xlfn.XLOOKUP(Table9[[#This Row],[scientific_name]],Table10[scientific_name],Table10[is_sheep])</f>
        <v>0</v>
      </c>
    </row>
    <row r="15472" spans="1:8">
      <c r="A15472" t="s">
        <v>2694</v>
      </c>
      <c r="B15472" t="s">
        <v>4</v>
      </c>
      <c r="C15472">
        <v>85</v>
      </c>
      <c r="D15472" t="str">
        <f>_xlfn.XLOOKUP(Table9[[#This Row],[scientific_name]],Table10[scientific_name],Table10[category])</f>
        <v>Vascular Plant</v>
      </c>
      <c r="E15472" t="str">
        <f>_xlfn.XLOOKUP(Table9[[#This Row],[scientific_name]],Table10[scientific_name],Table10[common_names])</f>
        <v>Brainerd's Sedge</v>
      </c>
      <c r="F15472" t="str">
        <f>_xlfn.XLOOKUP(Table9[[#This Row],[scientific_name]],Table10[scientific_name],Table10[conservation_status])</f>
        <v>No Intervention</v>
      </c>
      <c r="G15472" t="b">
        <f>_xlfn.XLOOKUP(Table9[[#This Row],[scientific_name]],Table10[scientific_name],Table10[is_protected])</f>
        <v>0</v>
      </c>
      <c r="H15472" t="b">
        <f>_xlfn.XLOOKUP(Table9[[#This Row],[scientific_name]],Table10[scientific_name],Table10[is_sheep])</f>
        <v>0</v>
      </c>
    </row>
    <row r="15473" spans="1:8">
      <c r="A15473" t="s">
        <v>3310</v>
      </c>
      <c r="B15473" t="s">
        <v>7</v>
      </c>
      <c r="C15473">
        <v>153</v>
      </c>
      <c r="D15473" t="str">
        <f>_xlfn.XLOOKUP(Table9[[#This Row],[scientific_name]],Table10[scientific_name],Table10[category])</f>
        <v>Vascular Plant</v>
      </c>
      <c r="E15473" t="str">
        <f>_xlfn.XLOOKUP(Table9[[#This Row],[scientific_name]],Table10[scientific_name],Table10[common_names])</f>
        <v>Inland Sedge</v>
      </c>
      <c r="F15473" t="str">
        <f>_xlfn.XLOOKUP(Table9[[#This Row],[scientific_name]],Table10[scientific_name],Table10[conservation_status])</f>
        <v>No Intervention</v>
      </c>
      <c r="G15473" t="b">
        <f>_xlfn.XLOOKUP(Table9[[#This Row],[scientific_name]],Table10[scientific_name],Table10[is_protected])</f>
        <v>0</v>
      </c>
      <c r="H15473" t="b">
        <f>_xlfn.XLOOKUP(Table9[[#This Row],[scientific_name]],Table10[scientific_name],Table10[is_sheep])</f>
        <v>0</v>
      </c>
    </row>
    <row r="15474" spans="1:8">
      <c r="A15474" t="s">
        <v>5028</v>
      </c>
      <c r="B15474" t="s">
        <v>4</v>
      </c>
      <c r="C15474">
        <v>42</v>
      </c>
      <c r="D15474" t="str">
        <f>_xlfn.XLOOKUP(Table9[[#This Row],[scientific_name]],Table10[scientific_name],Table10[category])</f>
        <v>Vascular Plant</v>
      </c>
      <c r="E15474" t="str">
        <f>_xlfn.XLOOKUP(Table9[[#This Row],[scientific_name]],Table10[scientific_name],Table10[common_names])</f>
        <v>Ross Sedge, Ross' Sedge, Ross's Sedge, Shortstemmed Sedge</v>
      </c>
      <c r="F15474" t="str">
        <f>_xlfn.XLOOKUP(Table9[[#This Row],[scientific_name]],Table10[scientific_name],Table10[conservation_status])</f>
        <v>No Intervention</v>
      </c>
      <c r="G15474" t="b">
        <f>_xlfn.XLOOKUP(Table9[[#This Row],[scientific_name]],Table10[scientific_name],Table10[is_protected])</f>
        <v>0</v>
      </c>
      <c r="H15474" t="b">
        <f>_xlfn.XLOOKUP(Table9[[#This Row],[scientific_name]],Table10[scientific_name],Table10[is_sheep])</f>
        <v>0</v>
      </c>
    </row>
    <row r="15475" spans="1:8">
      <c r="A15475" t="s">
        <v>4077</v>
      </c>
      <c r="B15475" t="s">
        <v>7</v>
      </c>
      <c r="C15475">
        <v>173</v>
      </c>
      <c r="D15475" t="str">
        <f>_xlfn.XLOOKUP(Table9[[#This Row],[scientific_name]],Table10[scientific_name],Table10[category])</f>
        <v>Vascular Plant</v>
      </c>
      <c r="E15475" t="str">
        <f>_xlfn.XLOOKUP(Table9[[#This Row],[scientific_name]],Table10[scientific_name],Table10[common_names])</f>
        <v>Inland Rush</v>
      </c>
      <c r="F15475" t="str">
        <f>_xlfn.XLOOKUP(Table9[[#This Row],[scientific_name]],Table10[scientific_name],Table10[conservation_status])</f>
        <v>No Intervention</v>
      </c>
      <c r="G15475" t="b">
        <f>_xlfn.XLOOKUP(Table9[[#This Row],[scientific_name]],Table10[scientific_name],Table10[is_protected])</f>
        <v>0</v>
      </c>
      <c r="H15475" t="b">
        <f>_xlfn.XLOOKUP(Table9[[#This Row],[scientific_name]],Table10[scientific_name],Table10[is_sheep])</f>
        <v>0</v>
      </c>
    </row>
    <row r="15476" spans="1:8">
      <c r="A15476" t="s">
        <v>1840</v>
      </c>
      <c r="B15476" t="s">
        <v>4</v>
      </c>
      <c r="C15476">
        <v>121</v>
      </c>
      <c r="D15476" t="str">
        <f>_xlfn.XLOOKUP(Table9[[#This Row],[scientific_name]],Table10[scientific_name],Table10[category])</f>
        <v>Vascular Plant</v>
      </c>
      <c r="E15476" t="str">
        <f>_xlfn.XLOOKUP(Table9[[#This Row],[scientific_name]],Table10[scientific_name],Table10[common_names])</f>
        <v>Sierra Bayberry, Sierra Sweet-Bay</v>
      </c>
      <c r="F15476" t="str">
        <f>_xlfn.XLOOKUP(Table9[[#This Row],[scientific_name]],Table10[scientific_name],Table10[conservation_status])</f>
        <v>No Intervention</v>
      </c>
      <c r="G15476" t="b">
        <f>_xlfn.XLOOKUP(Table9[[#This Row],[scientific_name]],Table10[scientific_name],Table10[is_protected])</f>
        <v>0</v>
      </c>
      <c r="H15476" t="b">
        <f>_xlfn.XLOOKUP(Table9[[#This Row],[scientific_name]],Table10[scientific_name],Table10[is_sheep])</f>
        <v>0</v>
      </c>
    </row>
    <row r="15477" spans="1:8">
      <c r="A15477" t="s">
        <v>4011</v>
      </c>
      <c r="B15477" t="s">
        <v>9</v>
      </c>
      <c r="C15477">
        <v>73</v>
      </c>
      <c r="D15477" t="str">
        <f>_xlfn.XLOOKUP(Table9[[#This Row],[scientific_name]],Table10[scientific_name],Table10[category])</f>
        <v>Vascular Plant</v>
      </c>
      <c r="E15477" t="str">
        <f>_xlfn.XLOOKUP(Table9[[#This Row],[scientific_name]],Table10[scientific_name],Table10[common_names])</f>
        <v>Slender Hawkweed</v>
      </c>
      <c r="F15477" t="str">
        <f>_xlfn.XLOOKUP(Table9[[#This Row],[scientific_name]],Table10[scientific_name],Table10[conservation_status])</f>
        <v>No Intervention</v>
      </c>
      <c r="G15477" t="b">
        <f>_xlfn.XLOOKUP(Table9[[#This Row],[scientific_name]],Table10[scientific_name],Table10[is_protected])</f>
        <v>0</v>
      </c>
      <c r="H15477" t="b">
        <f>_xlfn.XLOOKUP(Table9[[#This Row],[scientific_name]],Table10[scientific_name],Table10[is_sheep])</f>
        <v>0</v>
      </c>
    </row>
    <row r="15478" spans="1:8">
      <c r="A15478" t="s">
        <v>4383</v>
      </c>
      <c r="B15478" t="s">
        <v>4</v>
      </c>
      <c r="C15478">
        <v>81</v>
      </c>
      <c r="D15478" t="str">
        <f>_xlfn.XLOOKUP(Table9[[#This Row],[scientific_name]],Table10[scientific_name],Table10[category])</f>
        <v>Vascular Plant</v>
      </c>
      <c r="E15478" t="str">
        <f>_xlfn.XLOOKUP(Table9[[#This Row],[scientific_name]],Table10[scientific_name],Table10[common_names])</f>
        <v>Bushy St. John's-Wort, Shrubby St. John's-Wort</v>
      </c>
      <c r="F15478" t="str">
        <f>_xlfn.XLOOKUP(Table9[[#This Row],[scientific_name]],Table10[scientific_name],Table10[conservation_status])</f>
        <v>No Intervention</v>
      </c>
      <c r="G15478" t="b">
        <f>_xlfn.XLOOKUP(Table9[[#This Row],[scientific_name]],Table10[scientific_name],Table10[is_protected])</f>
        <v>0</v>
      </c>
      <c r="H15478" t="b">
        <f>_xlfn.XLOOKUP(Table9[[#This Row],[scientific_name]],Table10[scientific_name],Table10[is_sheep])</f>
        <v>0</v>
      </c>
    </row>
    <row r="15479" spans="1:8">
      <c r="A15479" t="s">
        <v>79</v>
      </c>
      <c r="B15479" t="s">
        <v>4</v>
      </c>
      <c r="C15479">
        <v>112</v>
      </c>
      <c r="D15479" t="str">
        <f>_xlfn.XLOOKUP(Table9[[#This Row],[scientific_name]],Table10[scientific_name],Table10[category])</f>
        <v>Vascular Plant</v>
      </c>
      <c r="E15479" t="str">
        <f>_xlfn.XLOOKUP(Table9[[#This Row],[scientific_name]],Table10[scientific_name],Table10[common_names])</f>
        <v>Hairy Bedstraw</v>
      </c>
      <c r="F15479" t="str">
        <f>_xlfn.XLOOKUP(Table9[[#This Row],[scientific_name]],Table10[scientific_name],Table10[conservation_status])</f>
        <v>No Intervention</v>
      </c>
      <c r="G15479" t="b">
        <f>_xlfn.XLOOKUP(Table9[[#This Row],[scientific_name]],Table10[scientific_name],Table10[is_protected])</f>
        <v>0</v>
      </c>
      <c r="H15479" t="b">
        <f>_xlfn.XLOOKUP(Table9[[#This Row],[scientific_name]],Table10[scientific_name],Table10[is_sheep])</f>
        <v>0</v>
      </c>
    </row>
    <row r="15480" spans="1:8">
      <c r="A15480" t="s">
        <v>2544</v>
      </c>
      <c r="B15480" t="s">
        <v>7</v>
      </c>
      <c r="C15480">
        <v>137</v>
      </c>
      <c r="D15480" t="str">
        <f>_xlfn.XLOOKUP(Table9[[#This Row],[scientific_name]],Table10[scientific_name],Table10[category])</f>
        <v>Vascular Plant</v>
      </c>
      <c r="E15480" t="str">
        <f>_xlfn.XLOOKUP(Table9[[#This Row],[scientific_name]],Table10[scientific_name],Table10[common_names])</f>
        <v>Southern Harebell</v>
      </c>
      <c r="F15480" t="str">
        <f>_xlfn.XLOOKUP(Table9[[#This Row],[scientific_name]],Table10[scientific_name],Table10[conservation_status])</f>
        <v>No Intervention</v>
      </c>
      <c r="G15480" t="b">
        <f>_xlfn.XLOOKUP(Table9[[#This Row],[scientific_name]],Table10[scientific_name],Table10[is_protected])</f>
        <v>0</v>
      </c>
      <c r="H15480" t="b">
        <f>_xlfn.XLOOKUP(Table9[[#This Row],[scientific_name]],Table10[scientific_name],Table10[is_sheep])</f>
        <v>0</v>
      </c>
    </row>
    <row r="15481" spans="1:8">
      <c r="A15481" t="s">
        <v>5359</v>
      </c>
      <c r="B15481" t="s">
        <v>13</v>
      </c>
      <c r="C15481">
        <v>258</v>
      </c>
      <c r="D15481" t="str">
        <f>_xlfn.XLOOKUP(Table9[[#This Row],[scientific_name]],Table10[scientific_name],Table10[category])</f>
        <v>Vascular Plant</v>
      </c>
      <c r="E15481" t="str">
        <f>_xlfn.XLOOKUP(Table9[[#This Row],[scientific_name]],Table10[scientific_name],Table10[common_names])</f>
        <v>Sedge</v>
      </c>
      <c r="F15481" t="str">
        <f>_xlfn.XLOOKUP(Table9[[#This Row],[scientific_name]],Table10[scientific_name],Table10[conservation_status])</f>
        <v>No Intervention</v>
      </c>
      <c r="G15481" t="b">
        <f>_xlfn.XLOOKUP(Table9[[#This Row],[scientific_name]],Table10[scientific_name],Table10[is_protected])</f>
        <v>0</v>
      </c>
      <c r="H15481" t="b">
        <f>_xlfn.XLOOKUP(Table9[[#This Row],[scientific_name]],Table10[scientific_name],Table10[is_sheep])</f>
        <v>0</v>
      </c>
    </row>
    <row r="15482" spans="1:8">
      <c r="A15482" t="s">
        <v>3474</v>
      </c>
      <c r="B15482" t="s">
        <v>9</v>
      </c>
      <c r="C15482">
        <v>110</v>
      </c>
      <c r="D15482" t="str">
        <f>_xlfn.XLOOKUP(Table9[[#This Row],[scientific_name]],Table10[scientific_name],Table10[category])</f>
        <v>Vascular Plant</v>
      </c>
      <c r="E15482" t="str">
        <f>_xlfn.XLOOKUP(Table9[[#This Row],[scientific_name]],Table10[scientific_name],Table10[common_names])</f>
        <v>Willow-Herb</v>
      </c>
      <c r="F15482" t="str">
        <f>_xlfn.XLOOKUP(Table9[[#This Row],[scientific_name]],Table10[scientific_name],Table10[conservation_status])</f>
        <v>No Intervention</v>
      </c>
      <c r="G15482" t="b">
        <f>_xlfn.XLOOKUP(Table9[[#This Row],[scientific_name]],Table10[scientific_name],Table10[is_protected])</f>
        <v>0</v>
      </c>
      <c r="H15482" t="b">
        <f>_xlfn.XLOOKUP(Table9[[#This Row],[scientific_name]],Table10[scientific_name],Table10[is_sheep])</f>
        <v>0</v>
      </c>
    </row>
    <row r="15483" spans="1:8">
      <c r="A15483" t="s">
        <v>1945</v>
      </c>
      <c r="B15483" t="s">
        <v>4</v>
      </c>
      <c r="C15483">
        <v>40</v>
      </c>
      <c r="D15483" t="str">
        <f>_xlfn.XLOOKUP(Table9[[#This Row],[scientific_name]],Table10[scientific_name],Table10[category])</f>
        <v>Mammal</v>
      </c>
      <c r="E15483" t="str">
        <f>_xlfn.XLOOKUP(Table9[[#This Row],[scientific_name]],Table10[scientific_name],Table10[common_names])</f>
        <v>Marsh Rice Rat</v>
      </c>
      <c r="F15483" t="str">
        <f>_xlfn.XLOOKUP(Table9[[#This Row],[scientific_name]],Table10[scientific_name],Table10[conservation_status])</f>
        <v>No Intervention</v>
      </c>
      <c r="G15483" t="b">
        <f>_xlfn.XLOOKUP(Table9[[#This Row],[scientific_name]],Table10[scientific_name],Table10[is_protected])</f>
        <v>0</v>
      </c>
      <c r="H15483" t="b">
        <f>_xlfn.XLOOKUP(Table9[[#This Row],[scientific_name]],Table10[scientific_name],Table10[is_sheep])</f>
        <v>0</v>
      </c>
    </row>
    <row r="15484" spans="1:8">
      <c r="A15484" t="s">
        <v>5321</v>
      </c>
      <c r="B15484" t="s">
        <v>4</v>
      </c>
      <c r="C15484">
        <v>80</v>
      </c>
      <c r="D15484" t="str">
        <f>_xlfn.XLOOKUP(Table9[[#This Row],[scientific_name]],Table10[scientific_name],Table10[category])</f>
        <v>Vascular Plant</v>
      </c>
      <c r="E15484" t="str">
        <f>_xlfn.XLOOKUP(Table9[[#This Row],[scientific_name]],Table10[scientific_name],Table10[common_names])</f>
        <v>Fanleaf Cinquefoil, Slender Cinquefoil</v>
      </c>
      <c r="F15484" t="str">
        <f>_xlfn.XLOOKUP(Table9[[#This Row],[scientific_name]],Table10[scientific_name],Table10[conservation_status])</f>
        <v>No Intervention</v>
      </c>
      <c r="G15484" t="b">
        <f>_xlfn.XLOOKUP(Table9[[#This Row],[scientific_name]],Table10[scientific_name],Table10[is_protected])</f>
        <v>0</v>
      </c>
      <c r="H15484" t="b">
        <f>_xlfn.XLOOKUP(Table9[[#This Row],[scientific_name]],Table10[scientific_name],Table10[is_sheep])</f>
        <v>0</v>
      </c>
    </row>
    <row r="15485" spans="1:8">
      <c r="A15485" t="s">
        <v>1733</v>
      </c>
      <c r="B15485" t="s">
        <v>4</v>
      </c>
      <c r="C15485">
        <v>47</v>
      </c>
      <c r="D15485" t="str">
        <f>_xlfn.XLOOKUP(Table9[[#This Row],[scientific_name]],Table10[scientific_name],Table10[category])</f>
        <v>Vascular Plant</v>
      </c>
      <c r="E15485" t="str">
        <f>_xlfn.XLOOKUP(Table9[[#This Row],[scientific_name]],Table10[scientific_name],Table10[common_names])</f>
        <v>Leopard Lily, Spotted Fritillary, Spotted Missionbells</v>
      </c>
      <c r="F15485" t="str">
        <f>_xlfn.XLOOKUP(Table9[[#This Row],[scientific_name]],Table10[scientific_name],Table10[conservation_status])</f>
        <v>No Intervention</v>
      </c>
      <c r="G15485" t="b">
        <f>_xlfn.XLOOKUP(Table9[[#This Row],[scientific_name]],Table10[scientific_name],Table10[is_protected])</f>
        <v>0</v>
      </c>
      <c r="H15485" t="b">
        <f>_xlfn.XLOOKUP(Table9[[#This Row],[scientific_name]],Table10[scientific_name],Table10[is_sheep])</f>
        <v>0</v>
      </c>
    </row>
    <row r="15486" spans="1:8">
      <c r="A15486" t="s">
        <v>1872</v>
      </c>
      <c r="B15486" t="s">
        <v>13</v>
      </c>
      <c r="C15486">
        <v>232</v>
      </c>
      <c r="D15486" t="str">
        <f>_xlfn.XLOOKUP(Table9[[#This Row],[scientific_name]],Table10[scientific_name],Table10[category])</f>
        <v>Vascular Plant</v>
      </c>
      <c r="E15486" t="str">
        <f>_xlfn.XLOOKUP(Table9[[#This Row],[scientific_name]],Table10[scientific_name],Table10[common_names])</f>
        <v>Swamp Milkweed</v>
      </c>
      <c r="F15486" t="str">
        <f>_xlfn.XLOOKUP(Table9[[#This Row],[scientific_name]],Table10[scientific_name],Table10[conservation_status])</f>
        <v>No Intervention</v>
      </c>
      <c r="G15486" t="b">
        <f>_xlfn.XLOOKUP(Table9[[#This Row],[scientific_name]],Table10[scientific_name],Table10[is_protected])</f>
        <v>0</v>
      </c>
      <c r="H15486" t="b">
        <f>_xlfn.XLOOKUP(Table9[[#This Row],[scientific_name]],Table10[scientific_name],Table10[is_sheep])</f>
        <v>0</v>
      </c>
    </row>
    <row r="15487" spans="1:8">
      <c r="A15487" t="s">
        <v>2474</v>
      </c>
      <c r="B15487" t="s">
        <v>4</v>
      </c>
      <c r="C15487">
        <v>74</v>
      </c>
      <c r="D15487" t="str">
        <f>_xlfn.XLOOKUP(Table9[[#This Row],[scientific_name]],Table10[scientific_name],Table10[category])</f>
        <v>Fish</v>
      </c>
      <c r="E15487" t="str">
        <f>_xlfn.XLOOKUP(Table9[[#This Row],[scientific_name]],Table10[scientific_name],Table10[common_names])</f>
        <v>Shorthead Redhorse</v>
      </c>
      <c r="F15487" t="str">
        <f>_xlfn.XLOOKUP(Table9[[#This Row],[scientific_name]],Table10[scientific_name],Table10[conservation_status])</f>
        <v>No Intervention</v>
      </c>
      <c r="G15487" t="b">
        <f>_xlfn.XLOOKUP(Table9[[#This Row],[scientific_name]],Table10[scientific_name],Table10[is_protected])</f>
        <v>0</v>
      </c>
      <c r="H15487" t="b">
        <f>_xlfn.XLOOKUP(Table9[[#This Row],[scientific_name]],Table10[scientific_name],Table10[is_sheep])</f>
        <v>0</v>
      </c>
    </row>
    <row r="15488" spans="1:8">
      <c r="A15488" t="s">
        <v>4138</v>
      </c>
      <c r="B15488" t="s">
        <v>7</v>
      </c>
      <c r="C15488">
        <v>125</v>
      </c>
      <c r="D15488" t="str">
        <f>_xlfn.XLOOKUP(Table9[[#This Row],[scientific_name]],Table10[scientific_name],Table10[category])</f>
        <v>Vascular Plant</v>
      </c>
      <c r="E15488" t="str">
        <f>_xlfn.XLOOKUP(Table9[[#This Row],[scientific_name]],Table10[scientific_name],Table10[common_names])</f>
        <v>Sierra Mariposa Lily</v>
      </c>
      <c r="F15488" t="str">
        <f>_xlfn.XLOOKUP(Table9[[#This Row],[scientific_name]],Table10[scientific_name],Table10[conservation_status])</f>
        <v>No Intervention</v>
      </c>
      <c r="G15488" t="b">
        <f>_xlfn.XLOOKUP(Table9[[#This Row],[scientific_name]],Table10[scientific_name],Table10[is_protected])</f>
        <v>0</v>
      </c>
      <c r="H15488" t="b">
        <f>_xlfn.XLOOKUP(Table9[[#This Row],[scientific_name]],Table10[scientific_name],Table10[is_sheep])</f>
        <v>0</v>
      </c>
    </row>
    <row r="15489" spans="1:8">
      <c r="A15489" t="s">
        <v>2872</v>
      </c>
      <c r="B15489" t="s">
        <v>9</v>
      </c>
      <c r="C15489">
        <v>61</v>
      </c>
      <c r="D15489" t="str">
        <f>_xlfn.XLOOKUP(Table9[[#This Row],[scientific_name]],Table10[scientific_name],Table10[category])</f>
        <v>Vascular Plant</v>
      </c>
      <c r="E15489" t="str">
        <f>_xlfn.XLOOKUP(Table9[[#This Row],[scientific_name]],Table10[scientific_name],Table10[common_names])</f>
        <v>Pale Agoseris</v>
      </c>
      <c r="F15489" t="str">
        <f>_xlfn.XLOOKUP(Table9[[#This Row],[scientific_name]],Table10[scientific_name],Table10[conservation_status])</f>
        <v>No Intervention</v>
      </c>
      <c r="G15489" t="b">
        <f>_xlfn.XLOOKUP(Table9[[#This Row],[scientific_name]],Table10[scientific_name],Table10[is_protected])</f>
        <v>0</v>
      </c>
      <c r="H15489" t="b">
        <f>_xlfn.XLOOKUP(Table9[[#This Row],[scientific_name]],Table10[scientific_name],Table10[is_sheep])</f>
        <v>0</v>
      </c>
    </row>
    <row r="15490" spans="1:8">
      <c r="A15490" t="s">
        <v>5456</v>
      </c>
      <c r="B15490" t="s">
        <v>9</v>
      </c>
      <c r="C15490">
        <v>101</v>
      </c>
      <c r="D15490" t="str">
        <f>_xlfn.XLOOKUP(Table9[[#This Row],[scientific_name]],Table10[scientific_name],Table10[category])</f>
        <v>Vascular Plant</v>
      </c>
      <c r="E15490" t="str">
        <f>_xlfn.XLOOKUP(Table9[[#This Row],[scientific_name]],Table10[scientific_name],Table10[common_names])</f>
        <v>Autumn Coral-Root</v>
      </c>
      <c r="F15490" t="str">
        <f>_xlfn.XLOOKUP(Table9[[#This Row],[scientific_name]],Table10[scientific_name],Table10[conservation_status])</f>
        <v>No Intervention</v>
      </c>
      <c r="G15490" t="b">
        <f>_xlfn.XLOOKUP(Table9[[#This Row],[scientific_name]],Table10[scientific_name],Table10[is_protected])</f>
        <v>0</v>
      </c>
      <c r="H15490" t="b">
        <f>_xlfn.XLOOKUP(Table9[[#This Row],[scientific_name]],Table10[scientific_name],Table10[is_sheep])</f>
        <v>0</v>
      </c>
    </row>
    <row r="15491" spans="1:8">
      <c r="A15491" t="s">
        <v>4727</v>
      </c>
      <c r="B15491" t="s">
        <v>13</v>
      </c>
      <c r="C15491">
        <v>261</v>
      </c>
      <c r="D15491" t="str">
        <f>_xlfn.XLOOKUP(Table9[[#This Row],[scientific_name]],Table10[scientific_name],Table10[category])</f>
        <v>Vascular Plant</v>
      </c>
      <c r="E15491" t="str">
        <f>_xlfn.XLOOKUP(Table9[[#This Row],[scientific_name]],Table10[scientific_name],Table10[common_names])</f>
        <v>Chinese Juniper</v>
      </c>
      <c r="F15491" t="str">
        <f>_xlfn.XLOOKUP(Table9[[#This Row],[scientific_name]],Table10[scientific_name],Table10[conservation_status])</f>
        <v>No Intervention</v>
      </c>
      <c r="G15491" t="b">
        <f>_xlfn.XLOOKUP(Table9[[#This Row],[scientific_name]],Table10[scientific_name],Table10[is_protected])</f>
        <v>0</v>
      </c>
      <c r="H15491" t="b">
        <f>_xlfn.XLOOKUP(Table9[[#This Row],[scientific_name]],Table10[scientific_name],Table10[is_sheep])</f>
        <v>0</v>
      </c>
    </row>
    <row r="15492" spans="1:8">
      <c r="A15492" t="s">
        <v>1855</v>
      </c>
      <c r="B15492" t="s">
        <v>13</v>
      </c>
      <c r="C15492">
        <v>270</v>
      </c>
      <c r="D15492" t="str">
        <f>_xlfn.XLOOKUP(Table9[[#This Row],[scientific_name]],Table10[scientific_name],Table10[category])</f>
        <v>Bird</v>
      </c>
      <c r="E15492" t="str">
        <f>_xlfn.XLOOKUP(Table9[[#This Row],[scientific_name]],Table10[scientific_name],Table10[common_names])</f>
        <v>Macgillivray's Warbler</v>
      </c>
      <c r="F15492" t="str">
        <f>_xlfn.XLOOKUP(Table9[[#This Row],[scientific_name]],Table10[scientific_name],Table10[conservation_status])</f>
        <v>No Intervention</v>
      </c>
      <c r="G15492" t="b">
        <f>_xlfn.XLOOKUP(Table9[[#This Row],[scientific_name]],Table10[scientific_name],Table10[is_protected])</f>
        <v>0</v>
      </c>
      <c r="H15492" t="b">
        <f>_xlfn.XLOOKUP(Table9[[#This Row],[scientific_name]],Table10[scientific_name],Table10[is_sheep])</f>
        <v>0</v>
      </c>
    </row>
    <row r="15493" spans="1:8">
      <c r="A15493" t="s">
        <v>5128</v>
      </c>
      <c r="B15493" t="s">
        <v>9</v>
      </c>
      <c r="C15493">
        <v>92</v>
      </c>
      <c r="D15493" t="str">
        <f>_xlfn.XLOOKUP(Table9[[#This Row],[scientific_name]],Table10[scientific_name],Table10[category])</f>
        <v>Vascular Plant</v>
      </c>
      <c r="E15493" t="str">
        <f>_xlfn.XLOOKUP(Table9[[#This Row],[scientific_name]],Table10[scientific_name],Table10[common_names])</f>
        <v>Silky Dogwood</v>
      </c>
      <c r="F15493" t="str">
        <f>_xlfn.XLOOKUP(Table9[[#This Row],[scientific_name]],Table10[scientific_name],Table10[conservation_status])</f>
        <v>No Intervention</v>
      </c>
      <c r="G15493" t="b">
        <f>_xlfn.XLOOKUP(Table9[[#This Row],[scientific_name]],Table10[scientific_name],Table10[is_protected])</f>
        <v>0</v>
      </c>
      <c r="H15493" t="b">
        <f>_xlfn.XLOOKUP(Table9[[#This Row],[scientific_name]],Table10[scientific_name],Table10[is_sheep])</f>
        <v>0</v>
      </c>
    </row>
    <row r="15494" spans="1:8">
      <c r="A15494" t="s">
        <v>4730</v>
      </c>
      <c r="B15494" t="s">
        <v>7</v>
      </c>
      <c r="C15494">
        <v>143</v>
      </c>
      <c r="D15494" t="str">
        <f>_xlfn.XLOOKUP(Table9[[#This Row],[scientific_name]],Table10[scientific_name],Table10[category])</f>
        <v>Vascular Plant</v>
      </c>
      <c r="E15494" t="str">
        <f>_xlfn.XLOOKUP(Table9[[#This Row],[scientific_name]],Table10[scientific_name],Table10[common_names])</f>
        <v>Glade Spurge</v>
      </c>
      <c r="F15494" t="str">
        <f>_xlfn.XLOOKUP(Table9[[#This Row],[scientific_name]],Table10[scientific_name],Table10[conservation_status])</f>
        <v>Species of Concern</v>
      </c>
      <c r="G15494" t="b">
        <f>_xlfn.XLOOKUP(Table9[[#This Row],[scientific_name]],Table10[scientific_name],Table10[is_protected])</f>
        <v>1</v>
      </c>
      <c r="H15494" t="b">
        <f>_xlfn.XLOOKUP(Table9[[#This Row],[scientific_name]],Table10[scientific_name],Table10[is_sheep])</f>
        <v>0</v>
      </c>
    </row>
    <row r="15495" spans="1:8">
      <c r="A15495" t="s">
        <v>1389</v>
      </c>
      <c r="B15495" t="s">
        <v>7</v>
      </c>
      <c r="C15495">
        <v>176</v>
      </c>
      <c r="D15495" t="str">
        <f>_xlfn.XLOOKUP(Table9[[#This Row],[scientific_name]],Table10[scientific_name],Table10[category])</f>
        <v>Vascular Plant</v>
      </c>
      <c r="E15495" t="str">
        <f>_xlfn.XLOOKUP(Table9[[#This Row],[scientific_name]],Table10[scientific_name],Table10[common_names])</f>
        <v>Bigleaf Waterleaf, Large-Leaf Water-Leaf</v>
      </c>
      <c r="F15495" t="str">
        <f>_xlfn.XLOOKUP(Table9[[#This Row],[scientific_name]],Table10[scientific_name],Table10[conservation_status])</f>
        <v>No Intervention</v>
      </c>
      <c r="G15495" t="b">
        <f>_xlfn.XLOOKUP(Table9[[#This Row],[scientific_name]],Table10[scientific_name],Table10[is_protected])</f>
        <v>0</v>
      </c>
      <c r="H15495" t="b">
        <f>_xlfn.XLOOKUP(Table9[[#This Row],[scientific_name]],Table10[scientific_name],Table10[is_sheep])</f>
        <v>0</v>
      </c>
    </row>
    <row r="15496" spans="1:8">
      <c r="A15496" t="s">
        <v>5363</v>
      </c>
      <c r="B15496" t="s">
        <v>4</v>
      </c>
      <c r="C15496">
        <v>90</v>
      </c>
      <c r="D15496" t="str">
        <f>_xlfn.XLOOKUP(Table9[[#This Row],[scientific_name]],Table10[scientific_name],Table10[category])</f>
        <v>Vascular Plant</v>
      </c>
      <c r="E15496" t="str">
        <f>_xlfn.XLOOKUP(Table9[[#This Row],[scientific_name]],Table10[scientific_name],Table10[common_names])</f>
        <v>Long-Style Rush, Long-Styled Rush</v>
      </c>
      <c r="F15496" t="str">
        <f>_xlfn.XLOOKUP(Table9[[#This Row],[scientific_name]],Table10[scientific_name],Table10[conservation_status])</f>
        <v>No Intervention</v>
      </c>
      <c r="G15496" t="b">
        <f>_xlfn.XLOOKUP(Table9[[#This Row],[scientific_name]],Table10[scientific_name],Table10[is_protected])</f>
        <v>0</v>
      </c>
      <c r="H15496" t="b">
        <f>_xlfn.XLOOKUP(Table9[[#This Row],[scientific_name]],Table10[scientific_name],Table10[is_sheep])</f>
        <v>0</v>
      </c>
    </row>
    <row r="15497" spans="1:8">
      <c r="A15497" t="s">
        <v>5489</v>
      </c>
      <c r="B15497" t="s">
        <v>9</v>
      </c>
      <c r="C15497">
        <v>75</v>
      </c>
      <c r="D15497" t="str">
        <f>_xlfn.XLOOKUP(Table9[[#This Row],[scientific_name]],Table10[scientific_name],Table10[category])</f>
        <v>Vascular Plant</v>
      </c>
      <c r="E15497" t="str">
        <f>_xlfn.XLOOKUP(Table9[[#This Row],[scientific_name]],Table10[scientific_name],Table10[common_names])</f>
        <v>Erect Goldenrod</v>
      </c>
      <c r="F15497" t="str">
        <f>_xlfn.XLOOKUP(Table9[[#This Row],[scientific_name]],Table10[scientific_name],Table10[conservation_status])</f>
        <v>No Intervention</v>
      </c>
      <c r="G15497" t="b">
        <f>_xlfn.XLOOKUP(Table9[[#This Row],[scientific_name]],Table10[scientific_name],Table10[is_protected])</f>
        <v>0</v>
      </c>
      <c r="H15497" t="b">
        <f>_xlfn.XLOOKUP(Table9[[#This Row],[scientific_name]],Table10[scientific_name],Table10[is_sheep])</f>
        <v>0</v>
      </c>
    </row>
    <row r="15498" spans="1:8">
      <c r="A15498" t="s">
        <v>3206</v>
      </c>
      <c r="B15498" t="s">
        <v>13</v>
      </c>
      <c r="C15498">
        <v>238</v>
      </c>
      <c r="D15498" t="str">
        <f>_xlfn.XLOOKUP(Table9[[#This Row],[scientific_name]],Table10[scientific_name],Table10[category])</f>
        <v>Vascular Plant</v>
      </c>
      <c r="E15498" t="str">
        <f>_xlfn.XLOOKUP(Table9[[#This Row],[scientific_name]],Table10[scientific_name],Table10[common_names])</f>
        <v>Sagebrush Cinquefoil, Slender Cinquefoil</v>
      </c>
      <c r="F15498" t="str">
        <f>_xlfn.XLOOKUP(Table9[[#This Row],[scientific_name]],Table10[scientific_name],Table10[conservation_status])</f>
        <v>No Intervention</v>
      </c>
      <c r="G15498" t="b">
        <f>_xlfn.XLOOKUP(Table9[[#This Row],[scientific_name]],Table10[scientific_name],Table10[is_protected])</f>
        <v>0</v>
      </c>
      <c r="H15498" t="b">
        <f>_xlfn.XLOOKUP(Table9[[#This Row],[scientific_name]],Table10[scientific_name],Table10[is_sheep])</f>
        <v>0</v>
      </c>
    </row>
    <row r="15499" spans="1:8">
      <c r="A15499" t="s">
        <v>3272</v>
      </c>
      <c r="B15499" t="s">
        <v>4</v>
      </c>
      <c r="C15499">
        <v>66</v>
      </c>
      <c r="D15499" t="str">
        <f>_xlfn.XLOOKUP(Table9[[#This Row],[scientific_name]],Table10[scientific_name],Table10[category])</f>
        <v>Vascular Plant</v>
      </c>
      <c r="E15499" t="str">
        <f>_xlfn.XLOOKUP(Table9[[#This Row],[scientific_name]],Table10[scientific_name],Table10[common_names])</f>
        <v>A Hawthorn, Scarlet Hawthorn</v>
      </c>
      <c r="F15499" t="str">
        <f>_xlfn.XLOOKUP(Table9[[#This Row],[scientific_name]],Table10[scientific_name],Table10[conservation_status])</f>
        <v>No Intervention</v>
      </c>
      <c r="G15499" t="b">
        <f>_xlfn.XLOOKUP(Table9[[#This Row],[scientific_name]],Table10[scientific_name],Table10[is_protected])</f>
        <v>0</v>
      </c>
      <c r="H15499" t="b">
        <f>_xlfn.XLOOKUP(Table9[[#This Row],[scientific_name]],Table10[scientific_name],Table10[is_sheep])</f>
        <v>0</v>
      </c>
    </row>
    <row r="15500" spans="1:8">
      <c r="A15500" t="s">
        <v>89</v>
      </c>
      <c r="B15500" t="s">
        <v>7</v>
      </c>
      <c r="C15500">
        <v>111</v>
      </c>
      <c r="D15500" t="str">
        <f>_xlfn.XLOOKUP(Table9[[#This Row],[scientific_name]],Table10[scientific_name],Table10[category])</f>
        <v>Vascular Plant</v>
      </c>
      <c r="E15500" t="str">
        <f>_xlfn.XLOOKUP(Table9[[#This Row],[scientific_name]],Table10[scientific_name],Table10[common_names])</f>
        <v>Black-Seed Plantain, White Man's Footprint</v>
      </c>
      <c r="F15500" t="str">
        <f>_xlfn.XLOOKUP(Table9[[#This Row],[scientific_name]],Table10[scientific_name],Table10[conservation_status])</f>
        <v>No Intervention</v>
      </c>
      <c r="G15500" t="b">
        <f>_xlfn.XLOOKUP(Table9[[#This Row],[scientific_name]],Table10[scientific_name],Table10[is_protected])</f>
        <v>0</v>
      </c>
      <c r="H15500" t="b">
        <f>_xlfn.XLOOKUP(Table9[[#This Row],[scientific_name]],Table10[scientific_name],Table10[is_sheep])</f>
        <v>0</v>
      </c>
    </row>
    <row r="15501" spans="1:8">
      <c r="A15501" t="s">
        <v>4312</v>
      </c>
      <c r="B15501" t="s">
        <v>13</v>
      </c>
      <c r="C15501">
        <v>252</v>
      </c>
      <c r="D15501" t="str">
        <f>_xlfn.XLOOKUP(Table9[[#This Row],[scientific_name]],Table10[scientific_name],Table10[category])</f>
        <v>Vascular Plant</v>
      </c>
      <c r="E15501" t="str">
        <f>_xlfn.XLOOKUP(Table9[[#This Row],[scientific_name]],Table10[scientific_name],Table10[common_names])</f>
        <v>Scarlet Oak</v>
      </c>
      <c r="F15501" t="str">
        <f>_xlfn.XLOOKUP(Table9[[#This Row],[scientific_name]],Table10[scientific_name],Table10[conservation_status])</f>
        <v>No Intervention</v>
      </c>
      <c r="G15501" t="b">
        <f>_xlfn.XLOOKUP(Table9[[#This Row],[scientific_name]],Table10[scientific_name],Table10[is_protected])</f>
        <v>0</v>
      </c>
      <c r="H15501" t="b">
        <f>_xlfn.XLOOKUP(Table9[[#This Row],[scientific_name]],Table10[scientific_name],Table10[is_sheep])</f>
        <v>0</v>
      </c>
    </row>
    <row r="15502" spans="1:8">
      <c r="A15502" t="s">
        <v>1975</v>
      </c>
      <c r="B15502" t="s">
        <v>13</v>
      </c>
      <c r="C15502">
        <v>248</v>
      </c>
      <c r="D15502" t="str">
        <f>_xlfn.XLOOKUP(Table9[[#This Row],[scientific_name]],Table10[scientific_name],Table10[category])</f>
        <v>Vascular Plant</v>
      </c>
      <c r="E15502" t="str">
        <f>_xlfn.XLOOKUP(Table9[[#This Row],[scientific_name]],Table10[scientific_name],Table10[common_names])</f>
        <v>Crested Dwarf Iris</v>
      </c>
      <c r="F15502" t="str">
        <f>_xlfn.XLOOKUP(Table9[[#This Row],[scientific_name]],Table10[scientific_name],Table10[conservation_status])</f>
        <v>No Intervention</v>
      </c>
      <c r="G15502" t="b">
        <f>_xlfn.XLOOKUP(Table9[[#This Row],[scientific_name]],Table10[scientific_name],Table10[is_protected])</f>
        <v>0</v>
      </c>
      <c r="H15502" t="b">
        <f>_xlfn.XLOOKUP(Table9[[#This Row],[scientific_name]],Table10[scientific_name],Table10[is_sheep])</f>
        <v>0</v>
      </c>
    </row>
    <row r="15503" spans="1:8">
      <c r="A15503" t="s">
        <v>4814</v>
      </c>
      <c r="B15503" t="s">
        <v>9</v>
      </c>
      <c r="C15503">
        <v>141</v>
      </c>
      <c r="D15503" t="str">
        <f>_xlfn.XLOOKUP(Table9[[#This Row],[scientific_name]],Table10[scientific_name],Table10[category])</f>
        <v>Vascular Plant</v>
      </c>
      <c r="E15503" t="str">
        <f>_xlfn.XLOOKUP(Table9[[#This Row],[scientific_name]],Table10[scientific_name],Table10[common_names])</f>
        <v>Ovalhead Sedge, Smallwing Sedge</v>
      </c>
      <c r="F15503" t="str">
        <f>_xlfn.XLOOKUP(Table9[[#This Row],[scientific_name]],Table10[scientific_name],Table10[conservation_status])</f>
        <v>No Intervention</v>
      </c>
      <c r="G15503" t="b">
        <f>_xlfn.XLOOKUP(Table9[[#This Row],[scientific_name]],Table10[scientific_name],Table10[is_protected])</f>
        <v>0</v>
      </c>
      <c r="H15503" t="b">
        <f>_xlfn.XLOOKUP(Table9[[#This Row],[scientific_name]],Table10[scientific_name],Table10[is_sheep])</f>
        <v>0</v>
      </c>
    </row>
    <row r="15504" spans="1:8">
      <c r="A15504" t="s">
        <v>1982</v>
      </c>
      <c r="B15504" t="s">
        <v>9</v>
      </c>
      <c r="C15504">
        <v>134</v>
      </c>
      <c r="D15504" t="str">
        <f>_xlfn.XLOOKUP(Table9[[#This Row],[scientific_name]],Table10[scientific_name],Table10[category])</f>
        <v>Vascular Plant</v>
      </c>
      <c r="E15504" t="str">
        <f>_xlfn.XLOOKUP(Table9[[#This Row],[scientific_name]],Table10[scientific_name],Table10[common_names])</f>
        <v>Perenial Bentgrass, Upland Bent</v>
      </c>
      <c r="F15504" t="str">
        <f>_xlfn.XLOOKUP(Table9[[#This Row],[scientific_name]],Table10[scientific_name],Table10[conservation_status])</f>
        <v>No Intervention</v>
      </c>
      <c r="G15504" t="b">
        <f>_xlfn.XLOOKUP(Table9[[#This Row],[scientific_name]],Table10[scientific_name],Table10[is_protected])</f>
        <v>0</v>
      </c>
      <c r="H15504" t="b">
        <f>_xlfn.XLOOKUP(Table9[[#This Row],[scientific_name]],Table10[scientific_name],Table10[is_sheep])</f>
        <v>0</v>
      </c>
    </row>
    <row r="15505" spans="1:8">
      <c r="A15505" t="s">
        <v>2683</v>
      </c>
      <c r="B15505" t="s">
        <v>4</v>
      </c>
      <c r="C15505">
        <v>75</v>
      </c>
      <c r="D15505" t="str">
        <f>_xlfn.XLOOKUP(Table9[[#This Row],[scientific_name]],Table10[scientific_name],Table10[category])</f>
        <v>Vascular Plant</v>
      </c>
      <c r="E15505" t="str">
        <f>_xlfn.XLOOKUP(Table9[[#This Row],[scientific_name]],Table10[scientific_name],Table10[common_names])</f>
        <v>Streambank Bird's-Foot Trefoil, Streambank Trefoil</v>
      </c>
      <c r="F15505" t="str">
        <f>_xlfn.XLOOKUP(Table9[[#This Row],[scientific_name]],Table10[scientific_name],Table10[conservation_status])</f>
        <v>No Intervention</v>
      </c>
      <c r="G15505" t="b">
        <f>_xlfn.XLOOKUP(Table9[[#This Row],[scientific_name]],Table10[scientific_name],Table10[is_protected])</f>
        <v>0</v>
      </c>
      <c r="H15505" t="b">
        <f>_xlfn.XLOOKUP(Table9[[#This Row],[scientific_name]],Table10[scientific_name],Table10[is_sheep])</f>
        <v>0</v>
      </c>
    </row>
    <row r="15506" spans="1:8">
      <c r="A15506" t="s">
        <v>4496</v>
      </c>
      <c r="B15506" t="s">
        <v>9</v>
      </c>
      <c r="C15506">
        <v>76</v>
      </c>
      <c r="D15506" t="str">
        <f>_xlfn.XLOOKUP(Table9[[#This Row],[scientific_name]],Table10[scientific_name],Table10[category])</f>
        <v>Nonvascular Plant</v>
      </c>
      <c r="E15506" t="str">
        <f>_xlfn.XLOOKUP(Table9[[#This Row],[scientific_name]],Table10[scientific_name],Table10[common_names])</f>
        <v>Leskeella</v>
      </c>
      <c r="F15506" t="str">
        <f>_xlfn.XLOOKUP(Table9[[#This Row],[scientific_name]],Table10[scientific_name],Table10[conservation_status])</f>
        <v>No Intervention</v>
      </c>
      <c r="G15506" t="b">
        <f>_xlfn.XLOOKUP(Table9[[#This Row],[scientific_name]],Table10[scientific_name],Table10[is_protected])</f>
        <v>0</v>
      </c>
      <c r="H15506" t="b">
        <f>_xlfn.XLOOKUP(Table9[[#This Row],[scientific_name]],Table10[scientific_name],Table10[is_sheep])</f>
        <v>0</v>
      </c>
    </row>
    <row r="15507" spans="1:8">
      <c r="A15507" t="s">
        <v>1182</v>
      </c>
      <c r="B15507" t="s">
        <v>4</v>
      </c>
      <c r="C15507">
        <v>10</v>
      </c>
      <c r="D15507" t="str">
        <f>_xlfn.XLOOKUP(Table9[[#This Row],[scientific_name]],Table10[scientific_name],Table10[category])</f>
        <v>Vascular Plant</v>
      </c>
      <c r="E15507" t="str">
        <f>_xlfn.XLOOKUP(Table9[[#This Row],[scientific_name]],Table10[scientific_name],Table10[common_names])</f>
        <v>Staining Collomia, Yellowstain Collomia</v>
      </c>
      <c r="F15507" t="str">
        <f>_xlfn.XLOOKUP(Table9[[#This Row],[scientific_name]],Table10[scientific_name],Table10[conservation_status])</f>
        <v>No Intervention</v>
      </c>
      <c r="G15507" t="b">
        <f>_xlfn.XLOOKUP(Table9[[#This Row],[scientific_name]],Table10[scientific_name],Table10[is_protected])</f>
        <v>0</v>
      </c>
      <c r="H15507" t="b">
        <f>_xlfn.XLOOKUP(Table9[[#This Row],[scientific_name]],Table10[scientific_name],Table10[is_sheep])</f>
        <v>0</v>
      </c>
    </row>
    <row r="15508" spans="1:8">
      <c r="A15508" t="s">
        <v>1455</v>
      </c>
      <c r="B15508" t="s">
        <v>13</v>
      </c>
      <c r="C15508">
        <v>242</v>
      </c>
      <c r="D15508" t="str">
        <f>_xlfn.XLOOKUP(Table9[[#This Row],[scientific_name]],Table10[scientific_name],Table10[category])</f>
        <v>Vascular Plant</v>
      </c>
      <c r="E15508" t="str">
        <f>_xlfn.XLOOKUP(Table9[[#This Row],[scientific_name]],Table10[scientific_name],Table10[common_names])</f>
        <v>Cutleaf Blackberry, Cut-Leaved Blackberry</v>
      </c>
      <c r="F15508" t="str">
        <f>_xlfn.XLOOKUP(Table9[[#This Row],[scientific_name]],Table10[scientific_name],Table10[conservation_status])</f>
        <v>No Intervention</v>
      </c>
      <c r="G15508" t="b">
        <f>_xlfn.XLOOKUP(Table9[[#This Row],[scientific_name]],Table10[scientific_name],Table10[is_protected])</f>
        <v>0</v>
      </c>
      <c r="H15508" t="b">
        <f>_xlfn.XLOOKUP(Table9[[#This Row],[scientific_name]],Table10[scientific_name],Table10[is_sheep])</f>
        <v>0</v>
      </c>
    </row>
    <row r="15509" spans="1:8">
      <c r="A15509" t="s">
        <v>937</v>
      </c>
      <c r="B15509" t="s">
        <v>7</v>
      </c>
      <c r="C15509">
        <v>148</v>
      </c>
      <c r="D15509" t="str">
        <f>_xlfn.XLOOKUP(Table9[[#This Row],[scientific_name]],Table10[scientific_name],Table10[category])</f>
        <v>Vascular Plant</v>
      </c>
      <c r="E15509" t="str">
        <f>_xlfn.XLOOKUP(Table9[[#This Row],[scientific_name]],Table10[scientific_name],Table10[common_names])</f>
        <v>Black Snakeroot, Black Snake-Root</v>
      </c>
      <c r="F15509" t="str">
        <f>_xlfn.XLOOKUP(Table9[[#This Row],[scientific_name]],Table10[scientific_name],Table10[conservation_status])</f>
        <v>No Intervention</v>
      </c>
      <c r="G15509" t="b">
        <f>_xlfn.XLOOKUP(Table9[[#This Row],[scientific_name]],Table10[scientific_name],Table10[is_protected])</f>
        <v>0</v>
      </c>
      <c r="H15509" t="b">
        <f>_xlfn.XLOOKUP(Table9[[#This Row],[scientific_name]],Table10[scientific_name],Table10[is_sheep])</f>
        <v>0</v>
      </c>
    </row>
    <row r="15510" spans="1:8">
      <c r="A15510" t="s">
        <v>2876</v>
      </c>
      <c r="B15510" t="s">
        <v>4</v>
      </c>
      <c r="C15510">
        <v>38</v>
      </c>
      <c r="D15510" t="str">
        <f>_xlfn.XLOOKUP(Table9[[#This Row],[scientific_name]],Table10[scientific_name],Table10[category])</f>
        <v>Vascular Plant</v>
      </c>
      <c r="E15510" t="str">
        <f>_xlfn.XLOOKUP(Table9[[#This Row],[scientific_name]],Table10[scientific_name],Table10[common_names])</f>
        <v>Common Greenbrier, Greenbrier</v>
      </c>
      <c r="F15510" t="str">
        <f>_xlfn.XLOOKUP(Table9[[#This Row],[scientific_name]],Table10[scientific_name],Table10[conservation_status])</f>
        <v>No Intervention</v>
      </c>
      <c r="G15510" t="b">
        <f>_xlfn.XLOOKUP(Table9[[#This Row],[scientific_name]],Table10[scientific_name],Table10[is_protected])</f>
        <v>0</v>
      </c>
      <c r="H15510" t="b">
        <f>_xlfn.XLOOKUP(Table9[[#This Row],[scientific_name]],Table10[scientific_name],Table10[is_sheep])</f>
        <v>0</v>
      </c>
    </row>
    <row r="15511" spans="1:8">
      <c r="A15511" t="s">
        <v>582</v>
      </c>
      <c r="B15511" t="s">
        <v>7</v>
      </c>
      <c r="C15511">
        <v>157</v>
      </c>
      <c r="D15511" t="str">
        <f>_xlfn.XLOOKUP(Table9[[#This Row],[scientific_name]],Table10[scientific_name],Table10[category])</f>
        <v>Vascular Plant</v>
      </c>
      <c r="E15511" t="str">
        <f>_xlfn.XLOOKUP(Table9[[#This Row],[scientific_name]],Table10[scientific_name],Table10[common_names])</f>
        <v>Golden Draba, Golden Whitlowgrass</v>
      </c>
      <c r="F15511" t="str">
        <f>_xlfn.XLOOKUP(Table9[[#This Row],[scientific_name]],Table10[scientific_name],Table10[conservation_status])</f>
        <v>No Intervention</v>
      </c>
      <c r="G15511" t="b">
        <f>_xlfn.XLOOKUP(Table9[[#This Row],[scientific_name]],Table10[scientific_name],Table10[is_protected])</f>
        <v>0</v>
      </c>
      <c r="H15511" t="b">
        <f>_xlfn.XLOOKUP(Table9[[#This Row],[scientific_name]],Table10[scientific_name],Table10[is_sheep])</f>
        <v>0</v>
      </c>
    </row>
    <row r="15512" spans="1:8">
      <c r="A15512" t="s">
        <v>4640</v>
      </c>
      <c r="B15512" t="s">
        <v>7</v>
      </c>
      <c r="C15512">
        <v>204</v>
      </c>
      <c r="D15512" t="str">
        <f>_xlfn.XLOOKUP(Table9[[#This Row],[scientific_name]],Table10[scientific_name],Table10[category])</f>
        <v>Vascular Plant</v>
      </c>
      <c r="E15512" t="str">
        <f>_xlfn.XLOOKUP(Table9[[#This Row],[scientific_name]],Table10[scientific_name],Table10[common_names])</f>
        <v>A Willow, Weeping Willow</v>
      </c>
      <c r="F15512" t="str">
        <f>_xlfn.XLOOKUP(Table9[[#This Row],[scientific_name]],Table10[scientific_name],Table10[conservation_status])</f>
        <v>No Intervention</v>
      </c>
      <c r="G15512" t="b">
        <f>_xlfn.XLOOKUP(Table9[[#This Row],[scientific_name]],Table10[scientific_name],Table10[is_protected])</f>
        <v>0</v>
      </c>
      <c r="H15512" t="b">
        <f>_xlfn.XLOOKUP(Table9[[#This Row],[scientific_name]],Table10[scientific_name],Table10[is_sheep])</f>
        <v>0</v>
      </c>
    </row>
    <row r="15513" spans="1:8">
      <c r="A15513" t="s">
        <v>4248</v>
      </c>
      <c r="B15513" t="s">
        <v>7</v>
      </c>
      <c r="C15513">
        <v>169</v>
      </c>
      <c r="D15513" t="str">
        <f>_xlfn.XLOOKUP(Table9[[#This Row],[scientific_name]],Table10[scientific_name],Table10[category])</f>
        <v>Nonvascular Plant</v>
      </c>
      <c r="E15513" t="str">
        <f>_xlfn.XLOOKUP(Table9[[#This Row],[scientific_name]],Table10[scientific_name],Table10[common_names])</f>
        <v>Grimmia Dry Rock Moss</v>
      </c>
      <c r="F15513" t="str">
        <f>_xlfn.XLOOKUP(Table9[[#This Row],[scientific_name]],Table10[scientific_name],Table10[conservation_status])</f>
        <v>No Intervention</v>
      </c>
      <c r="G15513" t="b">
        <f>_xlfn.XLOOKUP(Table9[[#This Row],[scientific_name]],Table10[scientific_name],Table10[is_protected])</f>
        <v>0</v>
      </c>
      <c r="H15513" t="b">
        <f>_xlfn.XLOOKUP(Table9[[#This Row],[scientific_name]],Table10[scientific_name],Table10[is_sheep])</f>
        <v>0</v>
      </c>
    </row>
    <row r="15514" spans="1:8">
      <c r="A15514" t="s">
        <v>3</v>
      </c>
      <c r="B15514" t="s">
        <v>9</v>
      </c>
      <c r="C15514">
        <v>104</v>
      </c>
      <c r="D15514" t="str">
        <f>_xlfn.XLOOKUP(Table9[[#This Row],[scientific_name]],Table10[scientific_name],Table10[category])</f>
        <v>Vascular Plant</v>
      </c>
      <c r="E15514" t="str">
        <f>_xlfn.XLOOKUP(Table9[[#This Row],[scientific_name]],Table10[scientific_name],Table10[common_names])</f>
        <v>Purple Vetch, Reddish Tufted Vetch</v>
      </c>
      <c r="F15514" t="str">
        <f>_xlfn.XLOOKUP(Table9[[#This Row],[scientific_name]],Table10[scientific_name],Table10[conservation_status])</f>
        <v>No Intervention</v>
      </c>
      <c r="G15514" t="b">
        <f>_xlfn.XLOOKUP(Table9[[#This Row],[scientific_name]],Table10[scientific_name],Table10[is_protected])</f>
        <v>0</v>
      </c>
      <c r="H15514" t="b">
        <f>_xlfn.XLOOKUP(Table9[[#This Row],[scientific_name]],Table10[scientific_name],Table10[is_sheep])</f>
        <v>0</v>
      </c>
    </row>
    <row r="15515" spans="1:8">
      <c r="A15515" t="s">
        <v>5063</v>
      </c>
      <c r="B15515" t="s">
        <v>4</v>
      </c>
      <c r="C15515">
        <v>78</v>
      </c>
      <c r="D15515" t="str">
        <f>_xlfn.XLOOKUP(Table9[[#This Row],[scientific_name]],Table10[scientific_name],Table10[category])</f>
        <v>Mammal</v>
      </c>
      <c r="E15515" t="str">
        <f>_xlfn.XLOOKUP(Table9[[#This Row],[scientific_name]],Table10[scientific_name],Table10[common_names])</f>
        <v>Chickaree</v>
      </c>
      <c r="F15515" t="str">
        <f>_xlfn.XLOOKUP(Table9[[#This Row],[scientific_name]],Table10[scientific_name],Table10[conservation_status])</f>
        <v>No Intervention</v>
      </c>
      <c r="G15515" t="b">
        <f>_xlfn.XLOOKUP(Table9[[#This Row],[scientific_name]],Table10[scientific_name],Table10[is_protected])</f>
        <v>0</v>
      </c>
      <c r="H15515" t="b">
        <f>_xlfn.XLOOKUP(Table9[[#This Row],[scientific_name]],Table10[scientific_name],Table10[is_sheep])</f>
        <v>0</v>
      </c>
    </row>
    <row r="15516" spans="1:8">
      <c r="A15516" t="s">
        <v>3213</v>
      </c>
      <c r="B15516" t="s">
        <v>9</v>
      </c>
      <c r="C15516">
        <v>126</v>
      </c>
      <c r="D15516" t="str">
        <f>_xlfn.XLOOKUP(Table9[[#This Row],[scientific_name]],Table10[scientific_name],Table10[category])</f>
        <v>Vascular Plant</v>
      </c>
      <c r="E15516" t="str">
        <f>_xlfn.XLOOKUP(Table9[[#This Row],[scientific_name]],Table10[scientific_name],Table10[common_names])</f>
        <v>Cutleaf Grape-Fern, Cut-Leaved Grape Fern</v>
      </c>
      <c r="F15516" t="str">
        <f>_xlfn.XLOOKUP(Table9[[#This Row],[scientific_name]],Table10[scientific_name],Table10[conservation_status])</f>
        <v>No Intervention</v>
      </c>
      <c r="G15516" t="b">
        <f>_xlfn.XLOOKUP(Table9[[#This Row],[scientific_name]],Table10[scientific_name],Table10[is_protected])</f>
        <v>0</v>
      </c>
      <c r="H15516" t="b">
        <f>_xlfn.XLOOKUP(Table9[[#This Row],[scientific_name]],Table10[scientific_name],Table10[is_sheep])</f>
        <v>0</v>
      </c>
    </row>
    <row r="15517" spans="1:8">
      <c r="A15517" t="s">
        <v>3186</v>
      </c>
      <c r="B15517" t="s">
        <v>4</v>
      </c>
      <c r="C15517">
        <v>72</v>
      </c>
      <c r="D15517" t="str">
        <f>_xlfn.XLOOKUP(Table9[[#This Row],[scientific_name]],Table10[scientific_name],Table10[category])</f>
        <v>Vascular Plant</v>
      </c>
      <c r="E15517" t="str">
        <f>_xlfn.XLOOKUP(Table9[[#This Row],[scientific_name]],Table10[scientific_name],Table10[common_names])</f>
        <v>Elliott Bentgrass, Elliott's Bentgrass</v>
      </c>
      <c r="F15517" t="str">
        <f>_xlfn.XLOOKUP(Table9[[#This Row],[scientific_name]],Table10[scientific_name],Table10[conservation_status])</f>
        <v>No Intervention</v>
      </c>
      <c r="G15517" t="b">
        <f>_xlfn.XLOOKUP(Table9[[#This Row],[scientific_name]],Table10[scientific_name],Table10[is_protected])</f>
        <v>0</v>
      </c>
      <c r="H15517" t="b">
        <f>_xlfn.XLOOKUP(Table9[[#This Row],[scientific_name]],Table10[scientific_name],Table10[is_sheep])</f>
        <v>0</v>
      </c>
    </row>
    <row r="15518" spans="1:8">
      <c r="A15518" t="s">
        <v>5490</v>
      </c>
      <c r="B15518" t="s">
        <v>7</v>
      </c>
      <c r="C15518">
        <v>124</v>
      </c>
      <c r="D15518" t="str">
        <f>_xlfn.XLOOKUP(Table9[[#This Row],[scientific_name]],Table10[scientific_name],Table10[category])</f>
        <v>Vascular Plant</v>
      </c>
      <c r="E15518" t="str">
        <f>_xlfn.XLOOKUP(Table9[[#This Row],[scientific_name]],Table10[scientific_name],Table10[common_names])</f>
        <v>Foxtail</v>
      </c>
      <c r="F15518" t="str">
        <f>_xlfn.XLOOKUP(Table9[[#This Row],[scientific_name]],Table10[scientific_name],Table10[conservation_status])</f>
        <v>No Intervention</v>
      </c>
      <c r="G15518" t="b">
        <f>_xlfn.XLOOKUP(Table9[[#This Row],[scientific_name]],Table10[scientific_name],Table10[is_protected])</f>
        <v>0</v>
      </c>
      <c r="H15518" t="b">
        <f>_xlfn.XLOOKUP(Table9[[#This Row],[scientific_name]],Table10[scientific_name],Table10[is_sheep])</f>
        <v>0</v>
      </c>
    </row>
    <row r="15519" spans="1:8">
      <c r="A15519" t="s">
        <v>4775</v>
      </c>
      <c r="B15519" t="s">
        <v>9</v>
      </c>
      <c r="C15519">
        <v>109</v>
      </c>
      <c r="D15519" t="str">
        <f>_xlfn.XLOOKUP(Table9[[#This Row],[scientific_name]],Table10[scientific_name],Table10[category])</f>
        <v>Vascular Plant</v>
      </c>
      <c r="E15519" t="str">
        <f>_xlfn.XLOOKUP(Table9[[#This Row],[scientific_name]],Table10[scientific_name],Table10[common_names])</f>
        <v>Gray Chickensage, Gray Tansey</v>
      </c>
      <c r="F15519" t="str">
        <f>_xlfn.XLOOKUP(Table9[[#This Row],[scientific_name]],Table10[scientific_name],Table10[conservation_status])</f>
        <v>No Intervention</v>
      </c>
      <c r="G15519" t="b">
        <f>_xlfn.XLOOKUP(Table9[[#This Row],[scientific_name]],Table10[scientific_name],Table10[is_protected])</f>
        <v>0</v>
      </c>
      <c r="H15519" t="b">
        <f>_xlfn.XLOOKUP(Table9[[#This Row],[scientific_name]],Table10[scientific_name],Table10[is_sheep])</f>
        <v>0</v>
      </c>
    </row>
    <row r="15520" spans="1:8">
      <c r="A15520" t="s">
        <v>444</v>
      </c>
      <c r="B15520" t="s">
        <v>4</v>
      </c>
      <c r="C15520">
        <v>46</v>
      </c>
      <c r="D15520" t="str">
        <f>_xlfn.XLOOKUP(Table9[[#This Row],[scientific_name]],Table10[scientific_name],Table10[category])</f>
        <v>Vascular Plant</v>
      </c>
      <c r="E15520" t="str">
        <f>_xlfn.XLOOKUP(Table9[[#This Row],[scientific_name]],Table10[scientific_name],Table10[common_names])</f>
        <v>Dunehead Sedge, Dunhead Sedge</v>
      </c>
      <c r="F15520" t="str">
        <f>_xlfn.XLOOKUP(Table9[[#This Row],[scientific_name]],Table10[scientific_name],Table10[conservation_status])</f>
        <v>No Intervention</v>
      </c>
      <c r="G15520" t="b">
        <f>_xlfn.XLOOKUP(Table9[[#This Row],[scientific_name]],Table10[scientific_name],Table10[is_protected])</f>
        <v>0</v>
      </c>
      <c r="H15520" t="b">
        <f>_xlfn.XLOOKUP(Table9[[#This Row],[scientific_name]],Table10[scientific_name],Table10[is_sheep])</f>
        <v>0</v>
      </c>
    </row>
    <row r="15521" spans="1:8">
      <c r="A15521" t="s">
        <v>1831</v>
      </c>
      <c r="B15521" t="s">
        <v>7</v>
      </c>
      <c r="C15521">
        <v>154</v>
      </c>
      <c r="D15521" t="str">
        <f>_xlfn.XLOOKUP(Table9[[#This Row],[scientific_name]],Table10[scientific_name],Table10[category])</f>
        <v>Vascular Plant</v>
      </c>
      <c r="E15521" t="str">
        <f>_xlfn.XLOOKUP(Table9[[#This Row],[scientific_name]],Table10[scientific_name],Table10[common_names])</f>
        <v>Common Deerweed</v>
      </c>
      <c r="F15521" t="str">
        <f>_xlfn.XLOOKUP(Table9[[#This Row],[scientific_name]],Table10[scientific_name],Table10[conservation_status])</f>
        <v>No Intervention</v>
      </c>
      <c r="G15521" t="b">
        <f>_xlfn.XLOOKUP(Table9[[#This Row],[scientific_name]],Table10[scientific_name],Table10[is_protected])</f>
        <v>0</v>
      </c>
      <c r="H15521" t="b">
        <f>_xlfn.XLOOKUP(Table9[[#This Row],[scientific_name]],Table10[scientific_name],Table10[is_sheep])</f>
        <v>0</v>
      </c>
    </row>
    <row r="15522" spans="1:8">
      <c r="A15522" t="s">
        <v>1422</v>
      </c>
      <c r="B15522" t="s">
        <v>7</v>
      </c>
      <c r="C15522">
        <v>172</v>
      </c>
      <c r="D15522" t="str">
        <f>_xlfn.XLOOKUP(Table9[[#This Row],[scientific_name]],Table10[scientific_name],Table10[category])</f>
        <v>Vascular Plant</v>
      </c>
      <c r="E15522" t="str">
        <f>_xlfn.XLOOKUP(Table9[[#This Row],[scientific_name]],Table10[scientific_name],Table10[common_names])</f>
        <v>Silverleaf Phacelia, Silver-Leaf Scorpion-Weed</v>
      </c>
      <c r="F15522" t="str">
        <f>_xlfn.XLOOKUP(Table9[[#This Row],[scientific_name]],Table10[scientific_name],Table10[conservation_status])</f>
        <v>No Intervention</v>
      </c>
      <c r="G15522" t="b">
        <f>_xlfn.XLOOKUP(Table9[[#This Row],[scientific_name]],Table10[scientific_name],Table10[is_protected])</f>
        <v>0</v>
      </c>
      <c r="H15522" t="b">
        <f>_xlfn.XLOOKUP(Table9[[#This Row],[scientific_name]],Table10[scientific_name],Table10[is_sheep])</f>
        <v>0</v>
      </c>
    </row>
    <row r="15523" spans="1:8">
      <c r="A15523" t="s">
        <v>3899</v>
      </c>
      <c r="B15523" t="s">
        <v>7</v>
      </c>
      <c r="C15523">
        <v>152</v>
      </c>
      <c r="D15523" t="str">
        <f>_xlfn.XLOOKUP(Table9[[#This Row],[scientific_name]],Table10[scientific_name],Table10[category])</f>
        <v>Fish</v>
      </c>
      <c r="E15523" t="str">
        <f>_xlfn.XLOOKUP(Table9[[#This Row],[scientific_name]],Table10[scientific_name],Table10[common_names])</f>
        <v>Blacktail Shiner</v>
      </c>
      <c r="F15523" t="str">
        <f>_xlfn.XLOOKUP(Table9[[#This Row],[scientific_name]],Table10[scientific_name],Table10[conservation_status])</f>
        <v>No Intervention</v>
      </c>
      <c r="G15523" t="b">
        <f>_xlfn.XLOOKUP(Table9[[#This Row],[scientific_name]],Table10[scientific_name],Table10[is_protected])</f>
        <v>0</v>
      </c>
      <c r="H15523" t="b">
        <f>_xlfn.XLOOKUP(Table9[[#This Row],[scientific_name]],Table10[scientific_name],Table10[is_sheep])</f>
        <v>0</v>
      </c>
    </row>
    <row r="15524" spans="1:8">
      <c r="A15524" t="s">
        <v>108</v>
      </c>
      <c r="B15524" t="s">
        <v>9</v>
      </c>
      <c r="C15524">
        <v>69</v>
      </c>
      <c r="D15524" t="str">
        <f>_xlfn.XLOOKUP(Table9[[#This Row],[scientific_name]],Table10[scientific_name],Table10[category])</f>
        <v>Nonvascular Plant</v>
      </c>
      <c r="E15524" t="str">
        <f>_xlfn.XLOOKUP(Table9[[#This Row],[scientific_name]],Table10[scientific_name],Table10[common_names])</f>
        <v>Sphagnum</v>
      </c>
      <c r="F15524" t="str">
        <f>_xlfn.XLOOKUP(Table9[[#This Row],[scientific_name]],Table10[scientific_name],Table10[conservation_status])</f>
        <v>No Intervention</v>
      </c>
      <c r="G15524" t="b">
        <f>_xlfn.XLOOKUP(Table9[[#This Row],[scientific_name]],Table10[scientific_name],Table10[is_protected])</f>
        <v>0</v>
      </c>
      <c r="H15524" t="b">
        <f>_xlfn.XLOOKUP(Table9[[#This Row],[scientific_name]],Table10[scientific_name],Table10[is_sheep])</f>
        <v>0</v>
      </c>
    </row>
    <row r="15525" spans="1:8">
      <c r="A15525" t="s">
        <v>4629</v>
      </c>
      <c r="B15525" t="s">
        <v>4</v>
      </c>
      <c r="C15525">
        <v>88</v>
      </c>
      <c r="D15525" t="str">
        <f>_xlfn.XLOOKUP(Table9[[#This Row],[scientific_name]],Table10[scientific_name],Table10[category])</f>
        <v>Vascular Plant</v>
      </c>
      <c r="E15525" t="str">
        <f>_xlfn.XLOOKUP(Table9[[#This Row],[scientific_name]],Table10[scientific_name],Table10[common_names])</f>
        <v>Panic Grass</v>
      </c>
      <c r="F15525" t="str">
        <f>_xlfn.XLOOKUP(Table9[[#This Row],[scientific_name]],Table10[scientific_name],Table10[conservation_status])</f>
        <v>No Intervention</v>
      </c>
      <c r="G15525" t="b">
        <f>_xlfn.XLOOKUP(Table9[[#This Row],[scientific_name]],Table10[scientific_name],Table10[is_protected])</f>
        <v>0</v>
      </c>
      <c r="H15525" t="b">
        <f>_xlfn.XLOOKUP(Table9[[#This Row],[scientific_name]],Table10[scientific_name],Table10[is_sheep])</f>
        <v>0</v>
      </c>
    </row>
    <row r="15526" spans="1:8">
      <c r="A15526" t="s">
        <v>4682</v>
      </c>
      <c r="B15526" t="s">
        <v>13</v>
      </c>
      <c r="C15526">
        <v>281</v>
      </c>
      <c r="D15526" t="str">
        <f>_xlfn.XLOOKUP(Table9[[#This Row],[scientific_name]],Table10[scientific_name],Table10[category])</f>
        <v>Vascular Plant</v>
      </c>
      <c r="E15526" t="str">
        <f>_xlfn.XLOOKUP(Table9[[#This Row],[scientific_name]],Table10[scientific_name],Table10[common_names])</f>
        <v>Twining Screwstem</v>
      </c>
      <c r="F15526" t="str">
        <f>_xlfn.XLOOKUP(Table9[[#This Row],[scientific_name]],Table10[scientific_name],Table10[conservation_status])</f>
        <v>No Intervention</v>
      </c>
      <c r="G15526" t="b">
        <f>_xlfn.XLOOKUP(Table9[[#This Row],[scientific_name]],Table10[scientific_name],Table10[is_protected])</f>
        <v>0</v>
      </c>
      <c r="H15526" t="b">
        <f>_xlfn.XLOOKUP(Table9[[#This Row],[scientific_name]],Table10[scientific_name],Table10[is_sheep])</f>
        <v>0</v>
      </c>
    </row>
    <row r="15527" spans="1:8">
      <c r="A15527" t="s">
        <v>908</v>
      </c>
      <c r="B15527" t="s">
        <v>7</v>
      </c>
      <c r="C15527">
        <v>102</v>
      </c>
      <c r="D15527" t="str">
        <f>_xlfn.XLOOKUP(Table9[[#This Row],[scientific_name]],Table10[scientific_name],Table10[category])</f>
        <v>Vascular Plant</v>
      </c>
      <c r="E15527" t="str">
        <f>_xlfn.XLOOKUP(Table9[[#This Row],[scientific_name]],Table10[scientific_name],Table10[common_names])</f>
        <v>Alumroot, Long-Flower Alumroot</v>
      </c>
      <c r="F15527" t="str">
        <f>_xlfn.XLOOKUP(Table9[[#This Row],[scientific_name]],Table10[scientific_name],Table10[conservation_status])</f>
        <v>No Intervention</v>
      </c>
      <c r="G15527" t="b">
        <f>_xlfn.XLOOKUP(Table9[[#This Row],[scientific_name]],Table10[scientific_name],Table10[is_protected])</f>
        <v>0</v>
      </c>
      <c r="H15527" t="b">
        <f>_xlfn.XLOOKUP(Table9[[#This Row],[scientific_name]],Table10[scientific_name],Table10[is_sheep])</f>
        <v>0</v>
      </c>
    </row>
    <row r="15528" spans="1:8">
      <c r="A15528" t="s">
        <v>3737</v>
      </c>
      <c r="B15528" t="s">
        <v>9</v>
      </c>
      <c r="C15528">
        <v>105</v>
      </c>
      <c r="D15528" t="str">
        <f>_xlfn.XLOOKUP(Table9[[#This Row],[scientific_name]],Table10[scientific_name],Table10[category])</f>
        <v>Vascular Plant</v>
      </c>
      <c r="E15528" t="str">
        <f>_xlfn.XLOOKUP(Table9[[#This Row],[scientific_name]],Table10[scientific_name],Table10[common_names])</f>
        <v>Clubmoss Mousetail</v>
      </c>
      <c r="F15528" t="str">
        <f>_xlfn.XLOOKUP(Table9[[#This Row],[scientific_name]],Table10[scientific_name],Table10[conservation_status])</f>
        <v>No Intervention</v>
      </c>
      <c r="G15528" t="b">
        <f>_xlfn.XLOOKUP(Table9[[#This Row],[scientific_name]],Table10[scientific_name],Table10[is_protected])</f>
        <v>0</v>
      </c>
      <c r="H15528" t="b">
        <f>_xlfn.XLOOKUP(Table9[[#This Row],[scientific_name]],Table10[scientific_name],Table10[is_sheep])</f>
        <v>0</v>
      </c>
    </row>
    <row r="15529" spans="1:8">
      <c r="A15529" t="s">
        <v>5172</v>
      </c>
      <c r="B15529" t="s">
        <v>7</v>
      </c>
      <c r="C15529">
        <v>169</v>
      </c>
      <c r="D15529" t="str">
        <f>_xlfn.XLOOKUP(Table9[[#This Row],[scientific_name]],Table10[scientific_name],Table10[category])</f>
        <v>Vascular Plant</v>
      </c>
      <c r="E15529" t="str">
        <f>_xlfn.XLOOKUP(Table9[[#This Row],[scientific_name]],Table10[scientific_name],Table10[common_names])</f>
        <v>Woody Milkvetch</v>
      </c>
      <c r="F15529" t="str">
        <f>_xlfn.XLOOKUP(Table9[[#This Row],[scientific_name]],Table10[scientific_name],Table10[conservation_status])</f>
        <v>No Intervention</v>
      </c>
      <c r="G15529" t="b">
        <f>_xlfn.XLOOKUP(Table9[[#This Row],[scientific_name]],Table10[scientific_name],Table10[is_protected])</f>
        <v>0</v>
      </c>
      <c r="H15529" t="b">
        <f>_xlfn.XLOOKUP(Table9[[#This Row],[scientific_name]],Table10[scientific_name],Table10[is_sheep])</f>
        <v>0</v>
      </c>
    </row>
    <row r="15530" spans="1:8">
      <c r="A15530" t="s">
        <v>4602</v>
      </c>
      <c r="B15530" t="s">
        <v>7</v>
      </c>
      <c r="C15530">
        <v>170</v>
      </c>
      <c r="D15530" t="str">
        <f>_xlfn.XLOOKUP(Table9[[#This Row],[scientific_name]],Table10[scientific_name],Table10[category])</f>
        <v>Vascular Plant</v>
      </c>
      <c r="E15530" t="str">
        <f>_xlfn.XLOOKUP(Table9[[#This Row],[scientific_name]],Table10[scientific_name],Table10[common_names])</f>
        <v>Alpine Brook Saxifrage, Pygmy Saxifrage, Weak Saxifrage</v>
      </c>
      <c r="F15530" t="str">
        <f>_xlfn.XLOOKUP(Table9[[#This Row],[scientific_name]],Table10[scientific_name],Table10[conservation_status])</f>
        <v>No Intervention</v>
      </c>
      <c r="G15530" t="b">
        <f>_xlfn.XLOOKUP(Table9[[#This Row],[scientific_name]],Table10[scientific_name],Table10[is_protected])</f>
        <v>0</v>
      </c>
      <c r="H15530" t="b">
        <f>_xlfn.XLOOKUP(Table9[[#This Row],[scientific_name]],Table10[scientific_name],Table10[is_sheep])</f>
        <v>0</v>
      </c>
    </row>
    <row r="15531" spans="1:8">
      <c r="A15531" t="s">
        <v>4713</v>
      </c>
      <c r="B15531" t="s">
        <v>7</v>
      </c>
      <c r="C15531">
        <v>144</v>
      </c>
      <c r="D15531" t="str">
        <f>_xlfn.XLOOKUP(Table9[[#This Row],[scientific_name]],Table10[scientific_name],Table10[category])</f>
        <v>Vascular Plant</v>
      </c>
      <c r="E15531" t="str">
        <f>_xlfn.XLOOKUP(Table9[[#This Row],[scientific_name]],Table10[scientific_name],Table10[common_names])</f>
        <v>Interrupted Fern</v>
      </c>
      <c r="F15531" t="str">
        <f>_xlfn.XLOOKUP(Table9[[#This Row],[scientific_name]],Table10[scientific_name],Table10[conservation_status])</f>
        <v>No Intervention</v>
      </c>
      <c r="G15531" t="b">
        <f>_xlfn.XLOOKUP(Table9[[#This Row],[scientific_name]],Table10[scientific_name],Table10[is_protected])</f>
        <v>0</v>
      </c>
      <c r="H15531" t="b">
        <f>_xlfn.XLOOKUP(Table9[[#This Row],[scientific_name]],Table10[scientific_name],Table10[is_sheep])</f>
        <v>0</v>
      </c>
    </row>
    <row r="15532" spans="1:8">
      <c r="A15532" t="s">
        <v>5491</v>
      </c>
      <c r="B15532" t="s">
        <v>13</v>
      </c>
      <c r="C15532">
        <v>257</v>
      </c>
      <c r="D15532" t="str">
        <f>_xlfn.XLOOKUP(Table9[[#This Row],[scientific_name]],Table10[scientific_name],Table10[category])</f>
        <v>Vascular Plant</v>
      </c>
      <c r="E15532" t="str">
        <f>_xlfn.XLOOKUP(Table9[[#This Row],[scientific_name]],Table10[scientific_name],Table10[common_names])</f>
        <v>Dwarf Rose</v>
      </c>
      <c r="F15532" t="str">
        <f>_xlfn.XLOOKUP(Table9[[#This Row],[scientific_name]],Table10[scientific_name],Table10[conservation_status])</f>
        <v>No Intervention</v>
      </c>
      <c r="G15532" t="b">
        <f>_xlfn.XLOOKUP(Table9[[#This Row],[scientific_name]],Table10[scientific_name],Table10[is_protected])</f>
        <v>0</v>
      </c>
      <c r="H15532" t="b">
        <f>_xlfn.XLOOKUP(Table9[[#This Row],[scientific_name]],Table10[scientific_name],Table10[is_sheep])</f>
        <v>0</v>
      </c>
    </row>
    <row r="15533" spans="1:8">
      <c r="A15533" t="s">
        <v>5216</v>
      </c>
      <c r="B15533" t="s">
        <v>7</v>
      </c>
      <c r="C15533">
        <v>127</v>
      </c>
      <c r="D15533" t="str">
        <f>_xlfn.XLOOKUP(Table9[[#This Row],[scientific_name]],Table10[scientific_name],Table10[category])</f>
        <v>Vascular Plant</v>
      </c>
      <c r="E15533" t="str">
        <f>_xlfn.XLOOKUP(Table9[[#This Row],[scientific_name]],Table10[scientific_name],Table10[common_names])</f>
        <v>Spreading Rockcress, Spreadingpod Rockcress</v>
      </c>
      <c r="F15533" t="str">
        <f>_xlfn.XLOOKUP(Table9[[#This Row],[scientific_name]],Table10[scientific_name],Table10[conservation_status])</f>
        <v>No Intervention</v>
      </c>
      <c r="G15533" t="b">
        <f>_xlfn.XLOOKUP(Table9[[#This Row],[scientific_name]],Table10[scientific_name],Table10[is_protected])</f>
        <v>0</v>
      </c>
      <c r="H15533" t="b">
        <f>_xlfn.XLOOKUP(Table9[[#This Row],[scientific_name]],Table10[scientific_name],Table10[is_sheep])</f>
        <v>0</v>
      </c>
    </row>
    <row r="15534" spans="1:8">
      <c r="A15534" t="s">
        <v>5431</v>
      </c>
      <c r="B15534" t="s">
        <v>4</v>
      </c>
      <c r="C15534">
        <v>93</v>
      </c>
      <c r="D15534" t="str">
        <f>_xlfn.XLOOKUP(Table9[[#This Row],[scientific_name]],Table10[scientific_name],Table10[category])</f>
        <v>Fish</v>
      </c>
      <c r="E15534" t="str">
        <f>_xlfn.XLOOKUP(Table9[[#This Row],[scientific_name]],Table10[scientific_name],Table10[common_names])</f>
        <v>Riffle Minnow</v>
      </c>
      <c r="F15534" t="str">
        <f>_xlfn.XLOOKUP(Table9[[#This Row],[scientific_name]],Table10[scientific_name],Table10[conservation_status])</f>
        <v>No Intervention</v>
      </c>
      <c r="G15534" t="b">
        <f>_xlfn.XLOOKUP(Table9[[#This Row],[scientific_name]],Table10[scientific_name],Table10[is_protected])</f>
        <v>0</v>
      </c>
      <c r="H15534" t="b">
        <f>_xlfn.XLOOKUP(Table9[[#This Row],[scientific_name]],Table10[scientific_name],Table10[is_sheep])</f>
        <v>0</v>
      </c>
    </row>
    <row r="15535" spans="1:8">
      <c r="A15535" t="s">
        <v>841</v>
      </c>
      <c r="B15535" t="s">
        <v>9</v>
      </c>
      <c r="C15535">
        <v>99</v>
      </c>
      <c r="D15535" t="str">
        <f>_xlfn.XLOOKUP(Table9[[#This Row],[scientific_name]],Table10[scientific_name],Table10[category])</f>
        <v>Bird</v>
      </c>
      <c r="E15535" t="str">
        <f>_xlfn.XLOOKUP(Table9[[#This Row],[scientific_name]],Table10[scientific_name],Table10[common_names])</f>
        <v>Clark's Grebe</v>
      </c>
      <c r="F15535" t="str">
        <f>_xlfn.XLOOKUP(Table9[[#This Row],[scientific_name]],Table10[scientific_name],Table10[conservation_status])</f>
        <v>No Intervention</v>
      </c>
      <c r="G15535" t="b">
        <f>_xlfn.XLOOKUP(Table9[[#This Row],[scientific_name]],Table10[scientific_name],Table10[is_protected])</f>
        <v>0</v>
      </c>
      <c r="H15535" t="b">
        <f>_xlfn.XLOOKUP(Table9[[#This Row],[scientific_name]],Table10[scientific_name],Table10[is_sheep])</f>
        <v>0</v>
      </c>
    </row>
    <row r="15536" spans="1:8">
      <c r="A15536" t="s">
        <v>5025</v>
      </c>
      <c r="B15536" t="s">
        <v>13</v>
      </c>
      <c r="C15536">
        <v>267</v>
      </c>
      <c r="D15536" t="str">
        <f>_xlfn.XLOOKUP(Table9[[#This Row],[scientific_name]],Table10[scientific_name],Table10[category])</f>
        <v>Vascular Plant</v>
      </c>
      <c r="E15536" t="str">
        <f>_xlfn.XLOOKUP(Table9[[#This Row],[scientific_name]],Table10[scientific_name],Table10[common_names])</f>
        <v>Willow Oak</v>
      </c>
      <c r="F15536" t="str">
        <f>_xlfn.XLOOKUP(Table9[[#This Row],[scientific_name]],Table10[scientific_name],Table10[conservation_status])</f>
        <v>No Intervention</v>
      </c>
      <c r="G15536" t="b">
        <f>_xlfn.XLOOKUP(Table9[[#This Row],[scientific_name]],Table10[scientific_name],Table10[is_protected])</f>
        <v>0</v>
      </c>
      <c r="H15536" t="b">
        <f>_xlfn.XLOOKUP(Table9[[#This Row],[scientific_name]],Table10[scientific_name],Table10[is_sheep])</f>
        <v>0</v>
      </c>
    </row>
    <row r="15537" spans="1:8">
      <c r="A15537" t="s">
        <v>3335</v>
      </c>
      <c r="B15537" t="s">
        <v>4</v>
      </c>
      <c r="C15537">
        <v>77</v>
      </c>
      <c r="D15537" t="str">
        <f>_xlfn.XLOOKUP(Table9[[#This Row],[scientific_name]],Table10[scientific_name],Table10[category])</f>
        <v>Vascular Plant</v>
      </c>
      <c r="E15537" t="str">
        <f>_xlfn.XLOOKUP(Table9[[#This Row],[scientific_name]],Table10[scientific_name],Table10[common_names])</f>
        <v>Paleleaf Woodland Sunflower</v>
      </c>
      <c r="F15537" t="str">
        <f>_xlfn.XLOOKUP(Table9[[#This Row],[scientific_name]],Table10[scientific_name],Table10[conservation_status])</f>
        <v>No Intervention</v>
      </c>
      <c r="G15537" t="b">
        <f>_xlfn.XLOOKUP(Table9[[#This Row],[scientific_name]],Table10[scientific_name],Table10[is_protected])</f>
        <v>0</v>
      </c>
      <c r="H15537" t="b">
        <f>_xlfn.XLOOKUP(Table9[[#This Row],[scientific_name]],Table10[scientific_name],Table10[is_sheep])</f>
        <v>0</v>
      </c>
    </row>
    <row r="15538" spans="1:8">
      <c r="A15538" t="s">
        <v>4785</v>
      </c>
      <c r="B15538" t="s">
        <v>7</v>
      </c>
      <c r="C15538">
        <v>172</v>
      </c>
      <c r="D15538" t="str">
        <f>_xlfn.XLOOKUP(Table9[[#This Row],[scientific_name]],Table10[scientific_name],Table10[category])</f>
        <v>Vascular Plant</v>
      </c>
      <c r="E15538" t="str">
        <f>_xlfn.XLOOKUP(Table9[[#This Row],[scientific_name]],Table10[scientific_name],Table10[common_names])</f>
        <v>Sharp-Lobed Hepatica</v>
      </c>
      <c r="F15538" t="str">
        <f>_xlfn.XLOOKUP(Table9[[#This Row],[scientific_name]],Table10[scientific_name],Table10[conservation_status])</f>
        <v>No Intervention</v>
      </c>
      <c r="G15538" t="b">
        <f>_xlfn.XLOOKUP(Table9[[#This Row],[scientific_name]],Table10[scientific_name],Table10[is_protected])</f>
        <v>0</v>
      </c>
      <c r="H15538" t="b">
        <f>_xlfn.XLOOKUP(Table9[[#This Row],[scientific_name]],Table10[scientific_name],Table10[is_sheep])</f>
        <v>0</v>
      </c>
    </row>
    <row r="15539" spans="1:8">
      <c r="A15539" t="s">
        <v>4160</v>
      </c>
      <c r="B15539" t="s">
        <v>9</v>
      </c>
      <c r="C15539">
        <v>71</v>
      </c>
      <c r="D15539" t="str">
        <f>_xlfn.XLOOKUP(Table9[[#This Row],[scientific_name]],Table10[scientific_name],Table10[category])</f>
        <v>Vascular Plant</v>
      </c>
      <c r="E15539" t="str">
        <f>_xlfn.XLOOKUP(Table9[[#This Row],[scientific_name]],Table10[scientific_name],Table10[common_names])</f>
        <v>Chinese Bushclover, Cuneate Bush-Clover</v>
      </c>
      <c r="F15539" t="str">
        <f>_xlfn.XLOOKUP(Table9[[#This Row],[scientific_name]],Table10[scientific_name],Table10[conservation_status])</f>
        <v>No Intervention</v>
      </c>
      <c r="G15539" t="b">
        <f>_xlfn.XLOOKUP(Table9[[#This Row],[scientific_name]],Table10[scientific_name],Table10[is_protected])</f>
        <v>0</v>
      </c>
      <c r="H15539" t="b">
        <f>_xlfn.XLOOKUP(Table9[[#This Row],[scientific_name]],Table10[scientific_name],Table10[is_sheep])</f>
        <v>0</v>
      </c>
    </row>
    <row r="15540" spans="1:8">
      <c r="A15540" t="s">
        <v>3533</v>
      </c>
      <c r="B15540" t="s">
        <v>4</v>
      </c>
      <c r="C15540">
        <v>75</v>
      </c>
      <c r="D15540" t="str">
        <f>_xlfn.XLOOKUP(Table9[[#This Row],[scientific_name]],Table10[scientific_name],Table10[category])</f>
        <v>Mammal</v>
      </c>
      <c r="E15540" t="str">
        <f>_xlfn.XLOOKUP(Table9[[#This Row],[scientific_name]],Table10[scientific_name],Table10[common_names])</f>
        <v>Fringed Myotis, Fringed Myotis</v>
      </c>
      <c r="F15540" t="str">
        <f>_xlfn.XLOOKUP(Table9[[#This Row],[scientific_name]],Table10[scientific_name],Table10[conservation_status])</f>
        <v>Species of Concern</v>
      </c>
      <c r="G15540" t="b">
        <f>_xlfn.XLOOKUP(Table9[[#This Row],[scientific_name]],Table10[scientific_name],Table10[is_protected])</f>
        <v>1</v>
      </c>
      <c r="H15540" t="b">
        <f>_xlfn.XLOOKUP(Table9[[#This Row],[scientific_name]],Table10[scientific_name],Table10[is_sheep])</f>
        <v>0</v>
      </c>
    </row>
    <row r="15541" spans="1:8">
      <c r="A15541" t="s">
        <v>5114</v>
      </c>
      <c r="B15541" t="s">
        <v>9</v>
      </c>
      <c r="C15541">
        <v>101</v>
      </c>
      <c r="D15541" t="str">
        <f>_xlfn.XLOOKUP(Table9[[#This Row],[scientific_name]],Table10[scientific_name],Table10[category])</f>
        <v>Bird</v>
      </c>
      <c r="E15541" t="str">
        <f>_xlfn.XLOOKUP(Table9[[#This Row],[scientific_name]],Table10[scientific_name],Table10[common_names])</f>
        <v>Bobolink</v>
      </c>
      <c r="F15541" t="str">
        <f>_xlfn.XLOOKUP(Table9[[#This Row],[scientific_name]],Table10[scientific_name],Table10[conservation_status])</f>
        <v>No Intervention</v>
      </c>
      <c r="G15541" t="b">
        <f>_xlfn.XLOOKUP(Table9[[#This Row],[scientific_name]],Table10[scientific_name],Table10[is_protected])</f>
        <v>0</v>
      </c>
      <c r="H15541" t="b">
        <f>_xlfn.XLOOKUP(Table9[[#This Row],[scientific_name]],Table10[scientific_name],Table10[is_sheep])</f>
        <v>0</v>
      </c>
    </row>
    <row r="15542" spans="1:8">
      <c r="A15542" t="s">
        <v>3740</v>
      </c>
      <c r="B15542" t="s">
        <v>4</v>
      </c>
      <c r="C15542">
        <v>44</v>
      </c>
      <c r="D15542" t="str">
        <f>_xlfn.XLOOKUP(Table9[[#This Row],[scientific_name]],Table10[scientific_name],Table10[category])</f>
        <v>Vascular Plant</v>
      </c>
      <c r="E15542" t="str">
        <f>_xlfn.XLOOKUP(Table9[[#This Row],[scientific_name]],Table10[scientific_name],Table10[common_names])</f>
        <v>Mountain Misery</v>
      </c>
      <c r="F15542" t="str">
        <f>_xlfn.XLOOKUP(Table9[[#This Row],[scientific_name]],Table10[scientific_name],Table10[conservation_status])</f>
        <v>No Intervention</v>
      </c>
      <c r="G15542" t="b">
        <f>_xlfn.XLOOKUP(Table9[[#This Row],[scientific_name]],Table10[scientific_name],Table10[is_protected])</f>
        <v>0</v>
      </c>
      <c r="H15542" t="b">
        <f>_xlfn.XLOOKUP(Table9[[#This Row],[scientific_name]],Table10[scientific_name],Table10[is_sheep])</f>
        <v>0</v>
      </c>
    </row>
    <row r="15543" spans="1:8">
      <c r="A15543" t="s">
        <v>2266</v>
      </c>
      <c r="B15543" t="s">
        <v>13</v>
      </c>
      <c r="C15543">
        <v>257</v>
      </c>
      <c r="D15543" t="str">
        <f>_xlfn.XLOOKUP(Table9[[#This Row],[scientific_name]],Table10[scientific_name],Table10[category])</f>
        <v>Vascular Plant</v>
      </c>
      <c r="E15543" t="str">
        <f>_xlfn.XLOOKUP(Table9[[#This Row],[scientific_name]],Table10[scientific_name],Table10[common_names])</f>
        <v>Spinyfruit Buttercup</v>
      </c>
      <c r="F15543" t="str">
        <f>_xlfn.XLOOKUP(Table9[[#This Row],[scientific_name]],Table10[scientific_name],Table10[conservation_status])</f>
        <v>No Intervention</v>
      </c>
      <c r="G15543" t="b">
        <f>_xlfn.XLOOKUP(Table9[[#This Row],[scientific_name]],Table10[scientific_name],Table10[is_protected])</f>
        <v>0</v>
      </c>
      <c r="H15543" t="b">
        <f>_xlfn.XLOOKUP(Table9[[#This Row],[scientific_name]],Table10[scientific_name],Table10[is_sheep])</f>
        <v>0</v>
      </c>
    </row>
    <row r="15544" spans="1:8">
      <c r="A15544" t="s">
        <v>2724</v>
      </c>
      <c r="B15544" t="s">
        <v>9</v>
      </c>
      <c r="C15544">
        <v>75</v>
      </c>
      <c r="D15544" t="str">
        <f>_xlfn.XLOOKUP(Table9[[#This Row],[scientific_name]],Table10[scientific_name],Table10[category])</f>
        <v>Vascular Plant</v>
      </c>
      <c r="E15544" t="str">
        <f>_xlfn.XLOOKUP(Table9[[#This Row],[scientific_name]],Table10[scientific_name],Table10[common_names])</f>
        <v>Broadlobe Phacelia</v>
      </c>
      <c r="F15544" t="str">
        <f>_xlfn.XLOOKUP(Table9[[#This Row],[scientific_name]],Table10[scientific_name],Table10[conservation_status])</f>
        <v>No Intervention</v>
      </c>
      <c r="G15544" t="b">
        <f>_xlfn.XLOOKUP(Table9[[#This Row],[scientific_name]],Table10[scientific_name],Table10[is_protected])</f>
        <v>0</v>
      </c>
      <c r="H15544" t="b">
        <f>_xlfn.XLOOKUP(Table9[[#This Row],[scientific_name]],Table10[scientific_name],Table10[is_sheep])</f>
        <v>0</v>
      </c>
    </row>
    <row r="15545" spans="1:8">
      <c r="A15545" t="s">
        <v>4018</v>
      </c>
      <c r="B15545" t="s">
        <v>4</v>
      </c>
      <c r="C15545">
        <v>62</v>
      </c>
      <c r="D15545" t="str">
        <f>_xlfn.XLOOKUP(Table9[[#This Row],[scientific_name]],Table10[scientific_name],Table10[category])</f>
        <v>Vascular Plant</v>
      </c>
      <c r="E15545" t="str">
        <f>_xlfn.XLOOKUP(Table9[[#This Row],[scientific_name]],Table10[scientific_name],Table10[common_names])</f>
        <v>Hairy Arnica, Wooly Arnica</v>
      </c>
      <c r="F15545" t="str">
        <f>_xlfn.XLOOKUP(Table9[[#This Row],[scientific_name]],Table10[scientific_name],Table10[conservation_status])</f>
        <v>No Intervention</v>
      </c>
      <c r="G15545" t="b">
        <f>_xlfn.XLOOKUP(Table9[[#This Row],[scientific_name]],Table10[scientific_name],Table10[is_protected])</f>
        <v>0</v>
      </c>
      <c r="H15545" t="b">
        <f>_xlfn.XLOOKUP(Table9[[#This Row],[scientific_name]],Table10[scientific_name],Table10[is_sheep])</f>
        <v>0</v>
      </c>
    </row>
    <row r="15546" spans="1:8">
      <c r="A15546" t="s">
        <v>3918</v>
      </c>
      <c r="B15546" t="s">
        <v>7</v>
      </c>
      <c r="C15546">
        <v>132</v>
      </c>
      <c r="D15546" t="str">
        <f>_xlfn.XLOOKUP(Table9[[#This Row],[scientific_name]],Table10[scientific_name],Table10[category])</f>
        <v>Vascular Plant</v>
      </c>
      <c r="E15546" t="str">
        <f>_xlfn.XLOOKUP(Table9[[#This Row],[scientific_name]],Table10[scientific_name],Table10[common_names])</f>
        <v>Columbia River Wormwood, Mountain Sagewort, White Sagebrush</v>
      </c>
      <c r="F15546" t="str">
        <f>_xlfn.XLOOKUP(Table9[[#This Row],[scientific_name]],Table10[scientific_name],Table10[conservation_status])</f>
        <v>No Intervention</v>
      </c>
      <c r="G15546" t="b">
        <f>_xlfn.XLOOKUP(Table9[[#This Row],[scientific_name]],Table10[scientific_name],Table10[is_protected])</f>
        <v>0</v>
      </c>
      <c r="H15546" t="b">
        <f>_xlfn.XLOOKUP(Table9[[#This Row],[scientific_name]],Table10[scientific_name],Table10[is_sheep])</f>
        <v>0</v>
      </c>
    </row>
    <row r="15547" spans="1:8">
      <c r="A15547" t="s">
        <v>2764</v>
      </c>
      <c r="B15547" t="s">
        <v>4</v>
      </c>
      <c r="C15547">
        <v>88</v>
      </c>
      <c r="D15547" t="str">
        <f>_xlfn.XLOOKUP(Table9[[#This Row],[scientific_name]],Table10[scientific_name],Table10[category])</f>
        <v>Vascular Plant</v>
      </c>
      <c r="E15547" t="str">
        <f>_xlfn.XLOOKUP(Table9[[#This Row],[scientific_name]],Table10[scientific_name],Table10[common_names])</f>
        <v>Clasping-Leaf Dogbane, Indianhemp</v>
      </c>
      <c r="F15547" t="str">
        <f>_xlfn.XLOOKUP(Table9[[#This Row],[scientific_name]],Table10[scientific_name],Table10[conservation_status])</f>
        <v>No Intervention</v>
      </c>
      <c r="G15547" t="b">
        <f>_xlfn.XLOOKUP(Table9[[#This Row],[scientific_name]],Table10[scientific_name],Table10[is_protected])</f>
        <v>0</v>
      </c>
      <c r="H15547" t="b">
        <f>_xlfn.XLOOKUP(Table9[[#This Row],[scientific_name]],Table10[scientific_name],Table10[is_sheep])</f>
        <v>0</v>
      </c>
    </row>
    <row r="15548" spans="1:8">
      <c r="A15548" t="s">
        <v>4829</v>
      </c>
      <c r="B15548" t="s">
        <v>4</v>
      </c>
      <c r="C15548">
        <v>95</v>
      </c>
      <c r="D15548" t="str">
        <f>_xlfn.XLOOKUP(Table9[[#This Row],[scientific_name]],Table10[scientific_name],Table10[category])</f>
        <v>Vascular Plant</v>
      </c>
      <c r="E15548" t="str">
        <f>_xlfn.XLOOKUP(Table9[[#This Row],[scientific_name]],Table10[scientific_name],Table10[common_names])</f>
        <v>Italian Ryegrass</v>
      </c>
      <c r="F15548" t="str">
        <f>_xlfn.XLOOKUP(Table9[[#This Row],[scientific_name]],Table10[scientific_name],Table10[conservation_status])</f>
        <v>No Intervention</v>
      </c>
      <c r="G15548" t="b">
        <f>_xlfn.XLOOKUP(Table9[[#This Row],[scientific_name]],Table10[scientific_name],Table10[is_protected])</f>
        <v>0</v>
      </c>
      <c r="H15548" t="b">
        <f>_xlfn.XLOOKUP(Table9[[#This Row],[scientific_name]],Table10[scientific_name],Table10[is_sheep])</f>
        <v>0</v>
      </c>
    </row>
    <row r="15549" spans="1:8">
      <c r="A15549" t="s">
        <v>2916</v>
      </c>
      <c r="B15549" t="s">
        <v>9</v>
      </c>
      <c r="C15549">
        <v>63</v>
      </c>
      <c r="D15549" t="str">
        <f>_xlfn.XLOOKUP(Table9[[#This Row],[scientific_name]],Table10[scientific_name],Table10[category])</f>
        <v>Amphibian</v>
      </c>
      <c r="E15549" t="str">
        <f>_xlfn.XLOOKUP(Table9[[#This Row],[scientific_name]],Table10[scientific_name],Table10[common_names])</f>
        <v>Eastern American Toad</v>
      </c>
      <c r="F15549" t="str">
        <f>_xlfn.XLOOKUP(Table9[[#This Row],[scientific_name]],Table10[scientific_name],Table10[conservation_status])</f>
        <v>No Intervention</v>
      </c>
      <c r="G15549" t="b">
        <f>_xlfn.XLOOKUP(Table9[[#This Row],[scientific_name]],Table10[scientific_name],Table10[is_protected])</f>
        <v>0</v>
      </c>
      <c r="H15549" t="b">
        <f>_xlfn.XLOOKUP(Table9[[#This Row],[scientific_name]],Table10[scientific_name],Table10[is_sheep])</f>
        <v>0</v>
      </c>
    </row>
    <row r="15550" spans="1:8">
      <c r="A15550" t="s">
        <v>5426</v>
      </c>
      <c r="B15550" t="s">
        <v>9</v>
      </c>
      <c r="C15550">
        <v>91</v>
      </c>
      <c r="D15550" t="str">
        <f>_xlfn.XLOOKUP(Table9[[#This Row],[scientific_name]],Table10[scientific_name],Table10[category])</f>
        <v>Nonvascular Plant</v>
      </c>
      <c r="E15550" t="str">
        <f>_xlfn.XLOOKUP(Table9[[#This Row],[scientific_name]],Table10[scientific_name],Table10[common_names])</f>
        <v>Seductive Entodon Moss</v>
      </c>
      <c r="F15550" t="str">
        <f>_xlfn.XLOOKUP(Table9[[#This Row],[scientific_name]],Table10[scientific_name],Table10[conservation_status])</f>
        <v>No Intervention</v>
      </c>
      <c r="G15550" t="b">
        <f>_xlfn.XLOOKUP(Table9[[#This Row],[scientific_name]],Table10[scientific_name],Table10[is_protected])</f>
        <v>0</v>
      </c>
      <c r="H15550" t="b">
        <f>_xlfn.XLOOKUP(Table9[[#This Row],[scientific_name]],Table10[scientific_name],Table10[is_sheep])</f>
        <v>0</v>
      </c>
    </row>
    <row r="15551" spans="1:8">
      <c r="A15551" t="s">
        <v>1691</v>
      </c>
      <c r="B15551" t="s">
        <v>7</v>
      </c>
      <c r="C15551">
        <v>152</v>
      </c>
      <c r="D15551" t="str">
        <f>_xlfn.XLOOKUP(Table9[[#This Row],[scientific_name]],Table10[scientific_name],Table10[category])</f>
        <v>Bird</v>
      </c>
      <c r="E15551" t="str">
        <f>_xlfn.XLOOKUP(Table9[[#This Row],[scientific_name]],Table10[scientific_name],Table10[common_names])</f>
        <v>American Peregrine Falcon</v>
      </c>
      <c r="F15551" t="str">
        <f>_xlfn.XLOOKUP(Table9[[#This Row],[scientific_name]],Table10[scientific_name],Table10[conservation_status])</f>
        <v>In Recovery</v>
      </c>
      <c r="G15551" t="b">
        <f>_xlfn.XLOOKUP(Table9[[#This Row],[scientific_name]],Table10[scientific_name],Table10[is_protected])</f>
        <v>1</v>
      </c>
      <c r="H15551" t="b">
        <f>_xlfn.XLOOKUP(Table9[[#This Row],[scientific_name]],Table10[scientific_name],Table10[is_sheep])</f>
        <v>0</v>
      </c>
    </row>
    <row r="15552" spans="1:8">
      <c r="A15552" t="s">
        <v>4479</v>
      </c>
      <c r="B15552" t="s">
        <v>7</v>
      </c>
      <c r="C15552">
        <v>138</v>
      </c>
      <c r="D15552" t="str">
        <f>_xlfn.XLOOKUP(Table9[[#This Row],[scientific_name]],Table10[scientific_name],Table10[category])</f>
        <v>Vascular Plant</v>
      </c>
      <c r="E15552" t="str">
        <f>_xlfn.XLOOKUP(Table9[[#This Row],[scientific_name]],Table10[scientific_name],Table10[common_names])</f>
        <v>Chinook Brome, Woodland Brome</v>
      </c>
      <c r="F15552" t="str">
        <f>_xlfn.XLOOKUP(Table9[[#This Row],[scientific_name]],Table10[scientific_name],Table10[conservation_status])</f>
        <v>No Intervention</v>
      </c>
      <c r="G15552" t="b">
        <f>_xlfn.XLOOKUP(Table9[[#This Row],[scientific_name]],Table10[scientific_name],Table10[is_protected])</f>
        <v>0</v>
      </c>
      <c r="H15552" t="b">
        <f>_xlfn.XLOOKUP(Table9[[#This Row],[scientific_name]],Table10[scientific_name],Table10[is_sheep])</f>
        <v>0</v>
      </c>
    </row>
    <row r="15553" spans="1:8">
      <c r="A15553" t="s">
        <v>4079</v>
      </c>
      <c r="B15553" t="s">
        <v>13</v>
      </c>
      <c r="C15553">
        <v>279</v>
      </c>
      <c r="D15553" t="str">
        <f>_xlfn.XLOOKUP(Table9[[#This Row],[scientific_name]],Table10[scientific_name],Table10[category])</f>
        <v>Amphibian</v>
      </c>
      <c r="E15553" t="str">
        <f>_xlfn.XLOOKUP(Table9[[#This Row],[scientific_name]],Table10[scientific_name],Table10[common_names])</f>
        <v>Southern Two-Lined Salamander</v>
      </c>
      <c r="F15553" t="str">
        <f>_xlfn.XLOOKUP(Table9[[#This Row],[scientific_name]],Table10[scientific_name],Table10[conservation_status])</f>
        <v>No Intervention</v>
      </c>
      <c r="G15553" t="b">
        <f>_xlfn.XLOOKUP(Table9[[#This Row],[scientific_name]],Table10[scientific_name],Table10[is_protected])</f>
        <v>0</v>
      </c>
      <c r="H15553" t="b">
        <f>_xlfn.XLOOKUP(Table9[[#This Row],[scientific_name]],Table10[scientific_name],Table10[is_sheep])</f>
        <v>0</v>
      </c>
    </row>
    <row r="15554" spans="1:8">
      <c r="A15554" t="s">
        <v>1474</v>
      </c>
      <c r="B15554" t="s">
        <v>13</v>
      </c>
      <c r="C15554">
        <v>223</v>
      </c>
      <c r="D15554" t="str">
        <f>_xlfn.XLOOKUP(Table9[[#This Row],[scientific_name]],Table10[scientific_name],Table10[category])</f>
        <v>Vascular Plant</v>
      </c>
      <c r="E15554" t="str">
        <f>_xlfn.XLOOKUP(Table9[[#This Row],[scientific_name]],Table10[scientific_name],Table10[common_names])</f>
        <v>Scouringrush Horsetail</v>
      </c>
      <c r="F15554" t="str">
        <f>_xlfn.XLOOKUP(Table9[[#This Row],[scientific_name]],Table10[scientific_name],Table10[conservation_status])</f>
        <v>No Intervention</v>
      </c>
      <c r="G15554" t="b">
        <f>_xlfn.XLOOKUP(Table9[[#This Row],[scientific_name]],Table10[scientific_name],Table10[is_protected])</f>
        <v>0</v>
      </c>
      <c r="H15554" t="b">
        <f>_xlfn.XLOOKUP(Table9[[#This Row],[scientific_name]],Table10[scientific_name],Table10[is_sheep])</f>
        <v>0</v>
      </c>
    </row>
    <row r="15555" spans="1:8">
      <c r="A15555" t="s">
        <v>3868</v>
      </c>
      <c r="B15555" t="s">
        <v>4</v>
      </c>
      <c r="C15555">
        <v>80</v>
      </c>
      <c r="D15555" t="str">
        <f>_xlfn.XLOOKUP(Table9[[#This Row],[scientific_name]],Table10[scientific_name],Table10[category])</f>
        <v>Bird</v>
      </c>
      <c r="E15555" t="str">
        <f>_xlfn.XLOOKUP(Table9[[#This Row],[scientific_name]],Table10[scientific_name],Table10[common_names])</f>
        <v>Ruffed Grouse</v>
      </c>
      <c r="F15555" t="str">
        <f>_xlfn.XLOOKUP(Table9[[#This Row],[scientific_name]],Table10[scientific_name],Table10[conservation_status])</f>
        <v>No Intervention</v>
      </c>
      <c r="G15555" t="b">
        <f>_xlfn.XLOOKUP(Table9[[#This Row],[scientific_name]],Table10[scientific_name],Table10[is_protected])</f>
        <v>0</v>
      </c>
      <c r="H15555" t="b">
        <f>_xlfn.XLOOKUP(Table9[[#This Row],[scientific_name]],Table10[scientific_name],Table10[is_sheep])</f>
        <v>0</v>
      </c>
    </row>
    <row r="15556" spans="1:8">
      <c r="A15556" t="s">
        <v>3313</v>
      </c>
      <c r="B15556" t="s">
        <v>4</v>
      </c>
      <c r="C15556">
        <v>82</v>
      </c>
      <c r="D15556" t="str">
        <f>_xlfn.XLOOKUP(Table9[[#This Row],[scientific_name]],Table10[scientific_name],Table10[category])</f>
        <v>Vascular Plant</v>
      </c>
      <c r="E15556" t="str">
        <f>_xlfn.XLOOKUP(Table9[[#This Row],[scientific_name]],Table10[scientific_name],Table10[common_names])</f>
        <v>Eclipta</v>
      </c>
      <c r="F15556" t="str">
        <f>_xlfn.XLOOKUP(Table9[[#This Row],[scientific_name]],Table10[scientific_name],Table10[conservation_status])</f>
        <v>No Intervention</v>
      </c>
      <c r="G15556" t="b">
        <f>_xlfn.XLOOKUP(Table9[[#This Row],[scientific_name]],Table10[scientific_name],Table10[is_protected])</f>
        <v>0</v>
      </c>
      <c r="H15556" t="b">
        <f>_xlfn.XLOOKUP(Table9[[#This Row],[scientific_name]],Table10[scientific_name],Table10[is_sheep])</f>
        <v>0</v>
      </c>
    </row>
    <row r="15557" spans="1:8">
      <c r="A15557" t="s">
        <v>2643</v>
      </c>
      <c r="B15557" t="s">
        <v>9</v>
      </c>
      <c r="C15557">
        <v>112</v>
      </c>
      <c r="D15557" t="str">
        <f>_xlfn.XLOOKUP(Table9[[#This Row],[scientific_name]],Table10[scientific_name],Table10[category])</f>
        <v>Vascular Plant</v>
      </c>
      <c r="E15557" t="str">
        <f>_xlfn.XLOOKUP(Table9[[#This Row],[scientific_name]],Table10[scientific_name],Table10[common_names])</f>
        <v>New Jersey Tea</v>
      </c>
      <c r="F15557" t="str">
        <f>_xlfn.XLOOKUP(Table9[[#This Row],[scientific_name]],Table10[scientific_name],Table10[conservation_status])</f>
        <v>No Intervention</v>
      </c>
      <c r="G15557" t="b">
        <f>_xlfn.XLOOKUP(Table9[[#This Row],[scientific_name]],Table10[scientific_name],Table10[is_protected])</f>
        <v>0</v>
      </c>
      <c r="H15557" t="b">
        <f>_xlfn.XLOOKUP(Table9[[#This Row],[scientific_name]],Table10[scientific_name],Table10[is_sheep])</f>
        <v>0</v>
      </c>
    </row>
    <row r="15558" spans="1:8">
      <c r="A15558" t="s">
        <v>1005</v>
      </c>
      <c r="B15558" t="s">
        <v>4</v>
      </c>
      <c r="C15558">
        <v>116</v>
      </c>
      <c r="D15558" t="str">
        <f>_xlfn.XLOOKUP(Table9[[#This Row],[scientific_name]],Table10[scientific_name],Table10[category])</f>
        <v>Vascular Plant</v>
      </c>
      <c r="E15558" t="str">
        <f>_xlfn.XLOOKUP(Table9[[#This Row],[scientific_name]],Table10[scientific_name],Table10[common_names])</f>
        <v>Canola, Charlock Mustard, Kaber Mustard, Rapeseed, Wild Mustard</v>
      </c>
      <c r="F15558" t="str">
        <f>_xlfn.XLOOKUP(Table9[[#This Row],[scientific_name]],Table10[scientific_name],Table10[conservation_status])</f>
        <v>No Intervention</v>
      </c>
      <c r="G15558" t="b">
        <f>_xlfn.XLOOKUP(Table9[[#This Row],[scientific_name]],Table10[scientific_name],Table10[is_protected])</f>
        <v>0</v>
      </c>
      <c r="H15558" t="b">
        <f>_xlfn.XLOOKUP(Table9[[#This Row],[scientific_name]],Table10[scientific_name],Table10[is_sheep])</f>
        <v>0</v>
      </c>
    </row>
    <row r="15559" spans="1:8">
      <c r="A15559" t="s">
        <v>4841</v>
      </c>
      <c r="B15559" t="s">
        <v>9</v>
      </c>
      <c r="C15559">
        <v>108</v>
      </c>
      <c r="D15559" t="str">
        <f>_xlfn.XLOOKUP(Table9[[#This Row],[scientific_name]],Table10[scientific_name],Table10[category])</f>
        <v>Vascular Plant</v>
      </c>
      <c r="E15559" t="str">
        <f>_xlfn.XLOOKUP(Table9[[#This Row],[scientific_name]],Table10[scientific_name],Table10[common_names])</f>
        <v>Alkali Cordgrass</v>
      </c>
      <c r="F15559" t="str">
        <f>_xlfn.XLOOKUP(Table9[[#This Row],[scientific_name]],Table10[scientific_name],Table10[conservation_status])</f>
        <v>No Intervention</v>
      </c>
      <c r="G15559" t="b">
        <f>_xlfn.XLOOKUP(Table9[[#This Row],[scientific_name]],Table10[scientific_name],Table10[is_protected])</f>
        <v>0</v>
      </c>
      <c r="H15559" t="b">
        <f>_xlfn.XLOOKUP(Table9[[#This Row],[scientific_name]],Table10[scientific_name],Table10[is_sheep])</f>
        <v>0</v>
      </c>
    </row>
    <row r="15560" spans="1:8">
      <c r="A15560" t="s">
        <v>3711</v>
      </c>
      <c r="B15560" t="s">
        <v>4</v>
      </c>
      <c r="C15560">
        <v>94</v>
      </c>
      <c r="D15560" t="str">
        <f>_xlfn.XLOOKUP(Table9[[#This Row],[scientific_name]],Table10[scientific_name],Table10[category])</f>
        <v>Vascular Plant</v>
      </c>
      <c r="E15560" t="str">
        <f>_xlfn.XLOOKUP(Table9[[#This Row],[scientific_name]],Table10[scientific_name],Table10[common_names])</f>
        <v>Alpine Bog Laurel, Alpine Laurel</v>
      </c>
      <c r="F15560" t="str">
        <f>_xlfn.XLOOKUP(Table9[[#This Row],[scientific_name]],Table10[scientific_name],Table10[conservation_status])</f>
        <v>No Intervention</v>
      </c>
      <c r="G15560" t="b">
        <f>_xlfn.XLOOKUP(Table9[[#This Row],[scientific_name]],Table10[scientific_name],Table10[is_protected])</f>
        <v>0</v>
      </c>
      <c r="H15560" t="b">
        <f>_xlfn.XLOOKUP(Table9[[#This Row],[scientific_name]],Table10[scientific_name],Table10[is_sheep])</f>
        <v>0</v>
      </c>
    </row>
    <row r="15561" spans="1:8">
      <c r="A15561" t="s">
        <v>5285</v>
      </c>
      <c r="B15561" t="s">
        <v>4</v>
      </c>
      <c r="C15561">
        <v>84</v>
      </c>
      <c r="D15561" t="str">
        <f>_xlfn.XLOOKUP(Table9[[#This Row],[scientific_name]],Table10[scientific_name],Table10[category])</f>
        <v>Mammal</v>
      </c>
      <c r="E15561" t="str">
        <f>_xlfn.XLOOKUP(Table9[[#This Row],[scientific_name]],Table10[scientific_name],Table10[common_names])</f>
        <v>Montane Vole</v>
      </c>
      <c r="F15561" t="str">
        <f>_xlfn.XLOOKUP(Table9[[#This Row],[scientific_name]],Table10[scientific_name],Table10[conservation_status])</f>
        <v>No Intervention</v>
      </c>
      <c r="G15561" t="b">
        <f>_xlfn.XLOOKUP(Table9[[#This Row],[scientific_name]],Table10[scientific_name],Table10[is_protected])</f>
        <v>0</v>
      </c>
      <c r="H15561" t="b">
        <f>_xlfn.XLOOKUP(Table9[[#This Row],[scientific_name]],Table10[scientific_name],Table10[is_sheep])</f>
        <v>0</v>
      </c>
    </row>
    <row r="15562" spans="1:8">
      <c r="A15562" t="s">
        <v>608</v>
      </c>
      <c r="B15562" t="s">
        <v>9</v>
      </c>
      <c r="C15562">
        <v>85</v>
      </c>
      <c r="D15562" t="str">
        <f>_xlfn.XLOOKUP(Table9[[#This Row],[scientific_name]],Table10[scientific_name],Table10[category])</f>
        <v>Bird</v>
      </c>
      <c r="E15562" t="str">
        <f>_xlfn.XLOOKUP(Table9[[#This Row],[scientific_name]],Table10[scientific_name],Table10[common_names])</f>
        <v>Alder Flycatcher</v>
      </c>
      <c r="F15562" t="str">
        <f>_xlfn.XLOOKUP(Table9[[#This Row],[scientific_name]],Table10[scientific_name],Table10[conservation_status])</f>
        <v>No Intervention</v>
      </c>
      <c r="G15562" t="b">
        <f>_xlfn.XLOOKUP(Table9[[#This Row],[scientific_name]],Table10[scientific_name],Table10[is_protected])</f>
        <v>0</v>
      </c>
      <c r="H15562" t="b">
        <f>_xlfn.XLOOKUP(Table9[[#This Row],[scientific_name]],Table10[scientific_name],Table10[is_sheep])</f>
        <v>0</v>
      </c>
    </row>
    <row r="15563" spans="1:8">
      <c r="A15563" t="s">
        <v>933</v>
      </c>
      <c r="B15563" t="s">
        <v>13</v>
      </c>
      <c r="C15563">
        <v>214</v>
      </c>
      <c r="D15563" t="str">
        <f>_xlfn.XLOOKUP(Table9[[#This Row],[scientific_name]],Table10[scientific_name],Table10[category])</f>
        <v>Reptile</v>
      </c>
      <c r="E15563" t="str">
        <f>_xlfn.XLOOKUP(Table9[[#This Row],[scientific_name]],Table10[scientific_name],Table10[common_names])</f>
        <v>California Kingsnake</v>
      </c>
      <c r="F15563" t="str">
        <f>_xlfn.XLOOKUP(Table9[[#This Row],[scientific_name]],Table10[scientific_name],Table10[conservation_status])</f>
        <v>Species of Concern</v>
      </c>
      <c r="G15563" t="b">
        <f>_xlfn.XLOOKUP(Table9[[#This Row],[scientific_name]],Table10[scientific_name],Table10[is_protected])</f>
        <v>1</v>
      </c>
      <c r="H15563" t="b">
        <f>_xlfn.XLOOKUP(Table9[[#This Row],[scientific_name]],Table10[scientific_name],Table10[is_sheep])</f>
        <v>0</v>
      </c>
    </row>
    <row r="15564" spans="1:8">
      <c r="A15564" t="s">
        <v>3777</v>
      </c>
      <c r="B15564" t="s">
        <v>13</v>
      </c>
      <c r="C15564">
        <v>217</v>
      </c>
      <c r="D15564" t="str">
        <f>_xlfn.XLOOKUP(Table9[[#This Row],[scientific_name]],Table10[scientific_name],Table10[category])</f>
        <v>Bird</v>
      </c>
      <c r="E15564" t="str">
        <f>_xlfn.XLOOKUP(Table9[[#This Row],[scientific_name]],Table10[scientific_name],Table10[common_names])</f>
        <v>Loggerhead Shrike</v>
      </c>
      <c r="F15564" t="str">
        <f>_xlfn.XLOOKUP(Table9[[#This Row],[scientific_name]],Table10[scientific_name],Table10[conservation_status])</f>
        <v>Species of Concern</v>
      </c>
      <c r="G15564" t="b">
        <f>_xlfn.XLOOKUP(Table9[[#This Row],[scientific_name]],Table10[scientific_name],Table10[is_protected])</f>
        <v>1</v>
      </c>
      <c r="H15564" t="b">
        <f>_xlfn.XLOOKUP(Table9[[#This Row],[scientific_name]],Table10[scientific_name],Table10[is_sheep])</f>
        <v>0</v>
      </c>
    </row>
    <row r="15565" spans="1:8">
      <c r="A15565" t="s">
        <v>81</v>
      </c>
      <c r="B15565" t="s">
        <v>7</v>
      </c>
      <c r="C15565">
        <v>151</v>
      </c>
      <c r="D15565" t="str">
        <f>_xlfn.XLOOKUP(Table9[[#This Row],[scientific_name]],Table10[scientific_name],Table10[category])</f>
        <v>Reptile</v>
      </c>
      <c r="E15565" t="str">
        <f>_xlfn.XLOOKUP(Table9[[#This Row],[scientific_name]],Table10[scientific_name],Table10[common_names])</f>
        <v>Common Garter Snake</v>
      </c>
      <c r="F15565" t="str">
        <f>_xlfn.XLOOKUP(Table9[[#This Row],[scientific_name]],Table10[scientific_name],Table10[conservation_status])</f>
        <v>No Intervention</v>
      </c>
      <c r="G15565" t="b">
        <f>_xlfn.XLOOKUP(Table9[[#This Row],[scientific_name]],Table10[scientific_name],Table10[is_protected])</f>
        <v>0</v>
      </c>
      <c r="H15565" t="b">
        <f>_xlfn.XLOOKUP(Table9[[#This Row],[scientific_name]],Table10[scientific_name],Table10[is_sheep])</f>
        <v>0</v>
      </c>
    </row>
    <row r="15566" spans="1:8">
      <c r="A15566" t="s">
        <v>4940</v>
      </c>
      <c r="B15566" t="s">
        <v>4</v>
      </c>
      <c r="C15566">
        <v>73</v>
      </c>
      <c r="D15566" t="str">
        <f>_xlfn.XLOOKUP(Table9[[#This Row],[scientific_name]],Table10[scientific_name],Table10[category])</f>
        <v>Vascular Plant</v>
      </c>
      <c r="E15566" t="str">
        <f>_xlfn.XLOOKUP(Table9[[#This Row],[scientific_name]],Table10[scientific_name],Table10[common_names])</f>
        <v>Mountain Bilberry, Thinleaf Huckleberry</v>
      </c>
      <c r="F15566" t="str">
        <f>_xlfn.XLOOKUP(Table9[[#This Row],[scientific_name]],Table10[scientific_name],Table10[conservation_status])</f>
        <v>No Intervention</v>
      </c>
      <c r="G15566" t="b">
        <f>_xlfn.XLOOKUP(Table9[[#This Row],[scientific_name]],Table10[scientific_name],Table10[is_protected])</f>
        <v>0</v>
      </c>
      <c r="H15566" t="b">
        <f>_xlfn.XLOOKUP(Table9[[#This Row],[scientific_name]],Table10[scientific_name],Table10[is_sheep])</f>
        <v>0</v>
      </c>
    </row>
    <row r="15567" spans="1:8">
      <c r="A15567" t="s">
        <v>4481</v>
      </c>
      <c r="B15567" t="s">
        <v>13</v>
      </c>
      <c r="C15567">
        <v>277</v>
      </c>
      <c r="D15567" t="str">
        <f>_xlfn.XLOOKUP(Table9[[#This Row],[scientific_name]],Table10[scientific_name],Table10[category])</f>
        <v>Vascular Plant</v>
      </c>
      <c r="E15567" t="str">
        <f>_xlfn.XLOOKUP(Table9[[#This Row],[scientific_name]],Table10[scientific_name],Table10[common_names])</f>
        <v>Alpine Timothy</v>
      </c>
      <c r="F15567" t="str">
        <f>_xlfn.XLOOKUP(Table9[[#This Row],[scientific_name]],Table10[scientific_name],Table10[conservation_status])</f>
        <v>No Intervention</v>
      </c>
      <c r="G15567" t="b">
        <f>_xlfn.XLOOKUP(Table9[[#This Row],[scientific_name]],Table10[scientific_name],Table10[is_protected])</f>
        <v>0</v>
      </c>
      <c r="H15567" t="b">
        <f>_xlfn.XLOOKUP(Table9[[#This Row],[scientific_name]],Table10[scientific_name],Table10[is_sheep])</f>
        <v>0</v>
      </c>
    </row>
    <row r="15568" spans="1:8">
      <c r="A15568" t="s">
        <v>4345</v>
      </c>
      <c r="B15568" t="s">
        <v>9</v>
      </c>
      <c r="C15568">
        <v>100</v>
      </c>
      <c r="D15568" t="str">
        <f>_xlfn.XLOOKUP(Table9[[#This Row],[scientific_name]],Table10[scientific_name],Table10[category])</f>
        <v>Vascular Plant</v>
      </c>
      <c r="E15568" t="str">
        <f>_xlfn.XLOOKUP(Table9[[#This Row],[scientific_name]],Table10[scientific_name],Table10[common_names])</f>
        <v>Yellow-Fringe Orchis, Yellow-Fringed Orchid</v>
      </c>
      <c r="F15568" t="str">
        <f>_xlfn.XLOOKUP(Table9[[#This Row],[scientific_name]],Table10[scientific_name],Table10[conservation_status])</f>
        <v>No Intervention</v>
      </c>
      <c r="G15568" t="b">
        <f>_xlfn.XLOOKUP(Table9[[#This Row],[scientific_name]],Table10[scientific_name],Table10[is_protected])</f>
        <v>0</v>
      </c>
      <c r="H15568" t="b">
        <f>_xlfn.XLOOKUP(Table9[[#This Row],[scientific_name]],Table10[scientific_name],Table10[is_sheep])</f>
        <v>0</v>
      </c>
    </row>
    <row r="15569" spans="1:8">
      <c r="A15569" t="s">
        <v>1489</v>
      </c>
      <c r="B15569" t="s">
        <v>4</v>
      </c>
      <c r="C15569">
        <v>41</v>
      </c>
      <c r="D15569" t="str">
        <f>_xlfn.XLOOKUP(Table9[[#This Row],[scientific_name]],Table10[scientific_name],Table10[category])</f>
        <v>Nonvascular Plant</v>
      </c>
      <c r="E15569" t="str">
        <f>_xlfn.XLOOKUP(Table9[[#This Row],[scientific_name]],Table10[scientific_name],Table10[common_names])</f>
        <v>Sullivant's Calypogeja</v>
      </c>
      <c r="F15569" t="str">
        <f>_xlfn.XLOOKUP(Table9[[#This Row],[scientific_name]],Table10[scientific_name],Table10[conservation_status])</f>
        <v>No Intervention</v>
      </c>
      <c r="G15569" t="b">
        <f>_xlfn.XLOOKUP(Table9[[#This Row],[scientific_name]],Table10[scientific_name],Table10[is_protected])</f>
        <v>0</v>
      </c>
      <c r="H15569" t="b">
        <f>_xlfn.XLOOKUP(Table9[[#This Row],[scientific_name]],Table10[scientific_name],Table10[is_sheep])</f>
        <v>0</v>
      </c>
    </row>
    <row r="15570" spans="1:8">
      <c r="A15570" t="s">
        <v>274</v>
      </c>
      <c r="B15570" t="s">
        <v>13</v>
      </c>
      <c r="C15570">
        <v>240</v>
      </c>
      <c r="D15570" t="str">
        <f>_xlfn.XLOOKUP(Table9[[#This Row],[scientific_name]],Table10[scientific_name],Table10[category])</f>
        <v>Nonvascular Plant</v>
      </c>
      <c r="E15570" t="str">
        <f>_xlfn.XLOOKUP(Table9[[#This Row],[scientific_name]],Table10[scientific_name],Table10[common_names])</f>
        <v>Plagiomnium Moss</v>
      </c>
      <c r="F15570" t="str">
        <f>_xlfn.XLOOKUP(Table9[[#This Row],[scientific_name]],Table10[scientific_name],Table10[conservation_status])</f>
        <v>No Intervention</v>
      </c>
      <c r="G15570" t="b">
        <f>_xlfn.XLOOKUP(Table9[[#This Row],[scientific_name]],Table10[scientific_name],Table10[is_protected])</f>
        <v>0</v>
      </c>
      <c r="H15570" t="b">
        <f>_xlfn.XLOOKUP(Table9[[#This Row],[scientific_name]],Table10[scientific_name],Table10[is_sheep])</f>
        <v>0</v>
      </c>
    </row>
    <row r="15571" spans="1:8">
      <c r="A15571" t="s">
        <v>3751</v>
      </c>
      <c r="B15571" t="s">
        <v>13</v>
      </c>
      <c r="C15571">
        <v>216</v>
      </c>
      <c r="D15571" t="str">
        <f>_xlfn.XLOOKUP(Table9[[#This Row],[scientific_name]],Table10[scientific_name],Table10[category])</f>
        <v>Vascular Plant</v>
      </c>
      <c r="E15571" t="str">
        <f>_xlfn.XLOOKUP(Table9[[#This Row],[scientific_name]],Table10[scientific_name],Table10[common_names])</f>
        <v>Big Sagebrush</v>
      </c>
      <c r="F15571" t="str">
        <f>_xlfn.XLOOKUP(Table9[[#This Row],[scientific_name]],Table10[scientific_name],Table10[conservation_status])</f>
        <v>No Intervention</v>
      </c>
      <c r="G15571" t="b">
        <f>_xlfn.XLOOKUP(Table9[[#This Row],[scientific_name]],Table10[scientific_name],Table10[is_protected])</f>
        <v>0</v>
      </c>
      <c r="H15571" t="b">
        <f>_xlfn.XLOOKUP(Table9[[#This Row],[scientific_name]],Table10[scientific_name],Table10[is_sheep])</f>
        <v>0</v>
      </c>
    </row>
    <row r="15572" spans="1:8">
      <c r="A15572" t="s">
        <v>4587</v>
      </c>
      <c r="B15572" t="s">
        <v>7</v>
      </c>
      <c r="C15572">
        <v>169</v>
      </c>
      <c r="D15572" t="str">
        <f>_xlfn.XLOOKUP(Table9[[#This Row],[scientific_name]],Table10[scientific_name],Table10[category])</f>
        <v>Vascular Plant</v>
      </c>
      <c r="E15572" t="str">
        <f>_xlfn.XLOOKUP(Table9[[#This Row],[scientific_name]],Table10[scientific_name],Table10[common_names])</f>
        <v>Blackandwhite Sedge, Black-And-White Sedge</v>
      </c>
      <c r="F15572" t="str">
        <f>_xlfn.XLOOKUP(Table9[[#This Row],[scientific_name]],Table10[scientific_name],Table10[conservation_status])</f>
        <v>No Intervention</v>
      </c>
      <c r="G15572" t="b">
        <f>_xlfn.XLOOKUP(Table9[[#This Row],[scientific_name]],Table10[scientific_name],Table10[is_protected])</f>
        <v>0</v>
      </c>
      <c r="H15572" t="b">
        <f>_xlfn.XLOOKUP(Table9[[#This Row],[scientific_name]],Table10[scientific_name],Table10[is_sheep])</f>
        <v>0</v>
      </c>
    </row>
    <row r="15573" spans="1:8">
      <c r="A15573" t="s">
        <v>5003</v>
      </c>
      <c r="B15573" t="s">
        <v>13</v>
      </c>
      <c r="C15573">
        <v>279</v>
      </c>
      <c r="D15573" t="str">
        <f>_xlfn.XLOOKUP(Table9[[#This Row],[scientific_name]],Table10[scientific_name],Table10[category])</f>
        <v>Vascular Plant</v>
      </c>
      <c r="E15573" t="str">
        <f>_xlfn.XLOOKUP(Table9[[#This Row],[scientific_name]],Table10[scientific_name],Table10[common_names])</f>
        <v>Black Henbane, Henbane</v>
      </c>
      <c r="F15573" t="str">
        <f>_xlfn.XLOOKUP(Table9[[#This Row],[scientific_name]],Table10[scientific_name],Table10[conservation_status])</f>
        <v>No Intervention</v>
      </c>
      <c r="G15573" t="b">
        <f>_xlfn.XLOOKUP(Table9[[#This Row],[scientific_name]],Table10[scientific_name],Table10[is_protected])</f>
        <v>0</v>
      </c>
      <c r="H15573" t="b">
        <f>_xlfn.XLOOKUP(Table9[[#This Row],[scientific_name]],Table10[scientific_name],Table10[is_sheep])</f>
        <v>0</v>
      </c>
    </row>
    <row r="15574" spans="1:8">
      <c r="A15574" t="s">
        <v>912</v>
      </c>
      <c r="B15574" t="s">
        <v>13</v>
      </c>
      <c r="C15574">
        <v>215</v>
      </c>
      <c r="D15574" t="str">
        <f>_xlfn.XLOOKUP(Table9[[#This Row],[scientific_name]],Table10[scientific_name],Table10[category])</f>
        <v>Vascular Plant</v>
      </c>
      <c r="E15574" t="str">
        <f>_xlfn.XLOOKUP(Table9[[#This Row],[scientific_name]],Table10[scientific_name],Table10[common_names])</f>
        <v>Narrow-Leaved Vervain, Vervain</v>
      </c>
      <c r="F15574" t="str">
        <f>_xlfn.XLOOKUP(Table9[[#This Row],[scientific_name]],Table10[scientific_name],Table10[conservation_status])</f>
        <v>No Intervention</v>
      </c>
      <c r="G15574" t="b">
        <f>_xlfn.XLOOKUP(Table9[[#This Row],[scientific_name]],Table10[scientific_name],Table10[is_protected])</f>
        <v>0</v>
      </c>
      <c r="H15574" t="b">
        <f>_xlfn.XLOOKUP(Table9[[#This Row],[scientific_name]],Table10[scientific_name],Table10[is_sheep])</f>
        <v>0</v>
      </c>
    </row>
    <row r="15575" spans="1:8">
      <c r="A15575" t="s">
        <v>5492</v>
      </c>
      <c r="B15575" t="s">
        <v>4</v>
      </c>
      <c r="C15575">
        <v>95</v>
      </c>
      <c r="D15575" t="str">
        <f>_xlfn.XLOOKUP(Table9[[#This Row],[scientific_name]],Table10[scientific_name],Table10[category])</f>
        <v>Vascular Plant</v>
      </c>
      <c r="E15575" t="str">
        <f>_xlfn.XLOOKUP(Table9[[#This Row],[scientific_name]],Table10[scientific_name],Table10[common_names])</f>
        <v>Sticky Currant</v>
      </c>
      <c r="F15575" t="str">
        <f>_xlfn.XLOOKUP(Table9[[#This Row],[scientific_name]],Table10[scientific_name],Table10[conservation_status])</f>
        <v>No Intervention</v>
      </c>
      <c r="G15575" t="b">
        <f>_xlfn.XLOOKUP(Table9[[#This Row],[scientific_name]],Table10[scientific_name],Table10[is_protected])</f>
        <v>0</v>
      </c>
      <c r="H15575" t="b">
        <f>_xlfn.XLOOKUP(Table9[[#This Row],[scientific_name]],Table10[scientific_name],Table10[is_sheep])</f>
        <v>0</v>
      </c>
    </row>
    <row r="15576" spans="1:8">
      <c r="A15576" t="s">
        <v>4036</v>
      </c>
      <c r="B15576" t="s">
        <v>7</v>
      </c>
      <c r="C15576">
        <v>158</v>
      </c>
      <c r="D15576" t="str">
        <f>_xlfn.XLOOKUP(Table9[[#This Row],[scientific_name]],Table10[scientific_name],Table10[category])</f>
        <v>Vascular Plant</v>
      </c>
      <c r="E15576" t="str">
        <f>_xlfn.XLOOKUP(Table9[[#This Row],[scientific_name]],Table10[scientific_name],Table10[common_names])</f>
        <v>Wild Comfrey, Blue Hound's-Tongue</v>
      </c>
      <c r="F15576" t="str">
        <f>_xlfn.XLOOKUP(Table9[[#This Row],[scientific_name]],Table10[scientific_name],Table10[conservation_status])</f>
        <v>No Intervention</v>
      </c>
      <c r="G15576" t="b">
        <f>_xlfn.XLOOKUP(Table9[[#This Row],[scientific_name]],Table10[scientific_name],Table10[is_protected])</f>
        <v>0</v>
      </c>
      <c r="H15576" t="b">
        <f>_xlfn.XLOOKUP(Table9[[#This Row],[scientific_name]],Table10[scientific_name],Table10[is_sheep])</f>
        <v>0</v>
      </c>
    </row>
    <row r="15577" spans="1:8">
      <c r="A15577" t="s">
        <v>2104</v>
      </c>
      <c r="B15577" t="s">
        <v>13</v>
      </c>
      <c r="C15577">
        <v>251</v>
      </c>
      <c r="D15577" t="str">
        <f>_xlfn.XLOOKUP(Table9[[#This Row],[scientific_name]],Table10[scientific_name],Table10[category])</f>
        <v>Vascular Plant</v>
      </c>
      <c r="E15577" t="str">
        <f>_xlfn.XLOOKUP(Table9[[#This Row],[scientific_name]],Table10[scientific_name],Table10[common_names])</f>
        <v>Philadelphia Fleabane</v>
      </c>
      <c r="F15577" t="str">
        <f>_xlfn.XLOOKUP(Table9[[#This Row],[scientific_name]],Table10[scientific_name],Table10[conservation_status])</f>
        <v>No Intervention</v>
      </c>
      <c r="G15577" t="b">
        <f>_xlfn.XLOOKUP(Table9[[#This Row],[scientific_name]],Table10[scientific_name],Table10[is_protected])</f>
        <v>0</v>
      </c>
      <c r="H15577" t="b">
        <f>_xlfn.XLOOKUP(Table9[[#This Row],[scientific_name]],Table10[scientific_name],Table10[is_sheep])</f>
        <v>0</v>
      </c>
    </row>
    <row r="15578" spans="1:8">
      <c r="A15578" t="s">
        <v>2231</v>
      </c>
      <c r="B15578" t="s">
        <v>9</v>
      </c>
      <c r="C15578">
        <v>96</v>
      </c>
      <c r="D15578" t="str">
        <f>_xlfn.XLOOKUP(Table9[[#This Row],[scientific_name]],Table10[scientific_name],Table10[category])</f>
        <v>Vascular Plant</v>
      </c>
      <c r="E15578" t="str">
        <f>_xlfn.XLOOKUP(Table9[[#This Row],[scientific_name]],Table10[scientific_name],Table10[common_names])</f>
        <v>Hoary Stinging Nettle, Slim Nettle, Stinging Nettle</v>
      </c>
      <c r="F15578" t="str">
        <f>_xlfn.XLOOKUP(Table9[[#This Row],[scientific_name]],Table10[scientific_name],Table10[conservation_status])</f>
        <v>No Intervention</v>
      </c>
      <c r="G15578" t="b">
        <f>_xlfn.XLOOKUP(Table9[[#This Row],[scientific_name]],Table10[scientific_name],Table10[is_protected])</f>
        <v>0</v>
      </c>
      <c r="H15578" t="b">
        <f>_xlfn.XLOOKUP(Table9[[#This Row],[scientific_name]],Table10[scientific_name],Table10[is_sheep])</f>
        <v>0</v>
      </c>
    </row>
    <row r="15579" spans="1:8">
      <c r="A15579" t="s">
        <v>4356</v>
      </c>
      <c r="B15579" t="s">
        <v>4</v>
      </c>
      <c r="C15579">
        <v>69</v>
      </c>
      <c r="D15579" t="str">
        <f>_xlfn.XLOOKUP(Table9[[#This Row],[scientific_name]],Table10[scientific_name],Table10[category])</f>
        <v>Vascular Plant</v>
      </c>
      <c r="E15579" t="str">
        <f>_xlfn.XLOOKUP(Table9[[#This Row],[scientific_name]],Table10[scientific_name],Table10[common_names])</f>
        <v>Canada Goldenrod</v>
      </c>
      <c r="F15579" t="str">
        <f>_xlfn.XLOOKUP(Table9[[#This Row],[scientific_name]],Table10[scientific_name],Table10[conservation_status])</f>
        <v>No Intervention</v>
      </c>
      <c r="G15579" t="b">
        <f>_xlfn.XLOOKUP(Table9[[#This Row],[scientific_name]],Table10[scientific_name],Table10[is_protected])</f>
        <v>0</v>
      </c>
      <c r="H15579" t="b">
        <f>_xlfn.XLOOKUP(Table9[[#This Row],[scientific_name]],Table10[scientific_name],Table10[is_sheep])</f>
        <v>0</v>
      </c>
    </row>
    <row r="15580" spans="1:8">
      <c r="A15580" t="s">
        <v>743</v>
      </c>
      <c r="B15580" t="s">
        <v>4</v>
      </c>
      <c r="C15580">
        <v>53</v>
      </c>
      <c r="D15580" t="str">
        <f>_xlfn.XLOOKUP(Table9[[#This Row],[scientific_name]],Table10[scientific_name],Table10[category])</f>
        <v>Mammal</v>
      </c>
      <c r="E15580" t="str">
        <f>_xlfn.XLOOKUP(Table9[[#This Row],[scientific_name]],Table10[scientific_name],Table10[common_names])</f>
        <v>Common Porcupine, Porcupine</v>
      </c>
      <c r="F15580" t="str">
        <f>_xlfn.XLOOKUP(Table9[[#This Row],[scientific_name]],Table10[scientific_name],Table10[conservation_status])</f>
        <v>No Intervention</v>
      </c>
      <c r="G15580" t="b">
        <f>_xlfn.XLOOKUP(Table9[[#This Row],[scientific_name]],Table10[scientific_name],Table10[is_protected])</f>
        <v>0</v>
      </c>
      <c r="H15580" t="b">
        <f>_xlfn.XLOOKUP(Table9[[#This Row],[scientific_name]],Table10[scientific_name],Table10[is_sheep])</f>
        <v>0</v>
      </c>
    </row>
    <row r="15581" spans="1:8">
      <c r="A15581" t="s">
        <v>4416</v>
      </c>
      <c r="B15581" t="s">
        <v>4</v>
      </c>
      <c r="C15581">
        <v>15</v>
      </c>
      <c r="D15581" t="str">
        <f>_xlfn.XLOOKUP(Table9[[#This Row],[scientific_name]],Table10[scientific_name],Table10[category])</f>
        <v>Bird</v>
      </c>
      <c r="E15581" t="str">
        <f>_xlfn.XLOOKUP(Table9[[#This Row],[scientific_name]],Table10[scientific_name],Table10[common_names])</f>
        <v>California Condor</v>
      </c>
      <c r="F15581" t="str">
        <f>_xlfn.XLOOKUP(Table9[[#This Row],[scientific_name]],Table10[scientific_name],Table10[conservation_status])</f>
        <v>Endangered</v>
      </c>
      <c r="G15581" t="b">
        <f>_xlfn.XLOOKUP(Table9[[#This Row],[scientific_name]],Table10[scientific_name],Table10[is_protected])</f>
        <v>1</v>
      </c>
      <c r="H15581" t="b">
        <f>_xlfn.XLOOKUP(Table9[[#This Row],[scientific_name]],Table10[scientific_name],Table10[is_sheep])</f>
        <v>0</v>
      </c>
    </row>
    <row r="15582" spans="1:8">
      <c r="A15582" t="s">
        <v>2887</v>
      </c>
      <c r="B15582" t="s">
        <v>4</v>
      </c>
      <c r="C15582">
        <v>76</v>
      </c>
      <c r="D15582" t="str">
        <f>_xlfn.XLOOKUP(Table9[[#This Row],[scientific_name]],Table10[scientific_name],Table10[category])</f>
        <v>Vascular Plant</v>
      </c>
      <c r="E15582" t="str">
        <f>_xlfn.XLOOKUP(Table9[[#This Row],[scientific_name]],Table10[scientific_name],Table10[common_names])</f>
        <v>Wild Hydrangea</v>
      </c>
      <c r="F15582" t="str">
        <f>_xlfn.XLOOKUP(Table9[[#This Row],[scientific_name]],Table10[scientific_name],Table10[conservation_status])</f>
        <v>No Intervention</v>
      </c>
      <c r="G15582" t="b">
        <f>_xlfn.XLOOKUP(Table9[[#This Row],[scientific_name]],Table10[scientific_name],Table10[is_protected])</f>
        <v>0</v>
      </c>
      <c r="H15582" t="b">
        <f>_xlfn.XLOOKUP(Table9[[#This Row],[scientific_name]],Table10[scientific_name],Table10[is_sheep])</f>
        <v>0</v>
      </c>
    </row>
    <row r="15583" spans="1:8">
      <c r="A15583" t="s">
        <v>4391</v>
      </c>
      <c r="B15583" t="s">
        <v>13</v>
      </c>
      <c r="C15583">
        <v>283</v>
      </c>
      <c r="D15583" t="str">
        <f>_xlfn.XLOOKUP(Table9[[#This Row],[scientific_name]],Table10[scientific_name],Table10[category])</f>
        <v>Vascular Plant</v>
      </c>
      <c r="E15583" t="str">
        <f>_xlfn.XLOOKUP(Table9[[#This Row],[scientific_name]],Table10[scientific_name],Table10[common_names])</f>
        <v>Autumn Goldenrod, Heart-Leaved Goldenrod</v>
      </c>
      <c r="F15583" t="str">
        <f>_xlfn.XLOOKUP(Table9[[#This Row],[scientific_name]],Table10[scientific_name],Table10[conservation_status])</f>
        <v>No Intervention</v>
      </c>
      <c r="G15583" t="b">
        <f>_xlfn.XLOOKUP(Table9[[#This Row],[scientific_name]],Table10[scientific_name],Table10[is_protected])</f>
        <v>0</v>
      </c>
      <c r="H15583" t="b">
        <f>_xlfn.XLOOKUP(Table9[[#This Row],[scientific_name]],Table10[scientific_name],Table10[is_sheep])</f>
        <v>0</v>
      </c>
    </row>
    <row r="15584" spans="1:8">
      <c r="A15584" t="s">
        <v>5493</v>
      </c>
      <c r="B15584" t="s">
        <v>7</v>
      </c>
      <c r="C15584">
        <v>159</v>
      </c>
      <c r="D15584" t="str">
        <f>_xlfn.XLOOKUP(Table9[[#This Row],[scientific_name]],Table10[scientific_name],Table10[category])</f>
        <v>Vascular Plant</v>
      </c>
      <c r="E15584" t="str">
        <f>_xlfn.XLOOKUP(Table9[[#This Row],[scientific_name]],Table10[scientific_name],Table10[common_names])</f>
        <v>Menzies' Tansymustard</v>
      </c>
      <c r="F15584" t="str">
        <f>_xlfn.XLOOKUP(Table9[[#This Row],[scientific_name]],Table10[scientific_name],Table10[conservation_status])</f>
        <v>No Intervention</v>
      </c>
      <c r="G15584" t="b">
        <f>_xlfn.XLOOKUP(Table9[[#This Row],[scientific_name]],Table10[scientific_name],Table10[is_protected])</f>
        <v>0</v>
      </c>
      <c r="H15584" t="b">
        <f>_xlfn.XLOOKUP(Table9[[#This Row],[scientific_name]],Table10[scientific_name],Table10[is_sheep])</f>
        <v>0</v>
      </c>
    </row>
    <row r="15585" spans="1:8">
      <c r="A15585" t="s">
        <v>5154</v>
      </c>
      <c r="B15585" t="s">
        <v>4</v>
      </c>
      <c r="C15585">
        <v>87</v>
      </c>
      <c r="D15585" t="str">
        <f>_xlfn.XLOOKUP(Table9[[#This Row],[scientific_name]],Table10[scientific_name],Table10[category])</f>
        <v>Fish</v>
      </c>
      <c r="E15585" t="str">
        <f>_xlfn.XLOOKUP(Table9[[#This Row],[scientific_name]],Table10[scientific_name],Table10[common_names])</f>
        <v>Muskellunge</v>
      </c>
      <c r="F15585" t="str">
        <f>_xlfn.XLOOKUP(Table9[[#This Row],[scientific_name]],Table10[scientific_name],Table10[conservation_status])</f>
        <v>No Intervention</v>
      </c>
      <c r="G15585" t="b">
        <f>_xlfn.XLOOKUP(Table9[[#This Row],[scientific_name]],Table10[scientific_name],Table10[is_protected])</f>
        <v>0</v>
      </c>
      <c r="H15585" t="b">
        <f>_xlfn.XLOOKUP(Table9[[#This Row],[scientific_name]],Table10[scientific_name],Table10[is_sheep])</f>
        <v>0</v>
      </c>
    </row>
    <row r="15586" spans="1:8">
      <c r="A15586" t="s">
        <v>5425</v>
      </c>
      <c r="B15586" t="s">
        <v>9</v>
      </c>
      <c r="C15586">
        <v>82</v>
      </c>
      <c r="D15586" t="str">
        <f>_xlfn.XLOOKUP(Table9[[#This Row],[scientific_name]],Table10[scientific_name],Table10[category])</f>
        <v>Vascular Plant</v>
      </c>
      <c r="E15586" t="str">
        <f>_xlfn.XLOOKUP(Table9[[#This Row],[scientific_name]],Table10[scientific_name],Table10[common_names])</f>
        <v>Snakeroot, Virginia Snakeroot</v>
      </c>
      <c r="F15586" t="str">
        <f>_xlfn.XLOOKUP(Table9[[#This Row],[scientific_name]],Table10[scientific_name],Table10[conservation_status])</f>
        <v>No Intervention</v>
      </c>
      <c r="G15586" t="b">
        <f>_xlfn.XLOOKUP(Table9[[#This Row],[scientific_name]],Table10[scientific_name],Table10[is_protected])</f>
        <v>0</v>
      </c>
      <c r="H15586" t="b">
        <f>_xlfn.XLOOKUP(Table9[[#This Row],[scientific_name]],Table10[scientific_name],Table10[is_sheep])</f>
        <v>0</v>
      </c>
    </row>
    <row r="15587" spans="1:8">
      <c r="A15587" t="s">
        <v>2985</v>
      </c>
      <c r="B15587" t="s">
        <v>7</v>
      </c>
      <c r="C15587">
        <v>146</v>
      </c>
      <c r="D15587" t="str">
        <f>_xlfn.XLOOKUP(Table9[[#This Row],[scientific_name]],Table10[scientific_name],Table10[category])</f>
        <v>Vascular Plant</v>
      </c>
      <c r="E15587" t="str">
        <f>_xlfn.XLOOKUP(Table9[[#This Row],[scientific_name]],Table10[scientific_name],Table10[common_names])</f>
        <v>Hall Rush, Hall's Rush</v>
      </c>
      <c r="F15587" t="str">
        <f>_xlfn.XLOOKUP(Table9[[#This Row],[scientific_name]],Table10[scientific_name],Table10[conservation_status])</f>
        <v>No Intervention</v>
      </c>
      <c r="G15587" t="b">
        <f>_xlfn.XLOOKUP(Table9[[#This Row],[scientific_name]],Table10[scientific_name],Table10[is_protected])</f>
        <v>0</v>
      </c>
      <c r="H15587" t="b">
        <f>_xlfn.XLOOKUP(Table9[[#This Row],[scientific_name]],Table10[scientific_name],Table10[is_sheep])</f>
        <v>0</v>
      </c>
    </row>
    <row r="15588" spans="1:8">
      <c r="A15588" t="s">
        <v>4334</v>
      </c>
      <c r="B15588" t="s">
        <v>9</v>
      </c>
      <c r="C15588">
        <v>95</v>
      </c>
      <c r="D15588" t="str">
        <f>_xlfn.XLOOKUP(Table9[[#This Row],[scientific_name]],Table10[scientific_name],Table10[category])</f>
        <v>Vascular Plant</v>
      </c>
      <c r="E15588" t="str">
        <f>_xlfn.XLOOKUP(Table9[[#This Row],[scientific_name]],Table10[scientific_name],Table10[common_names])</f>
        <v>Clasping Arnica, Streambank Arnica</v>
      </c>
      <c r="F15588" t="str">
        <f>_xlfn.XLOOKUP(Table9[[#This Row],[scientific_name]],Table10[scientific_name],Table10[conservation_status])</f>
        <v>No Intervention</v>
      </c>
      <c r="G15588" t="b">
        <f>_xlfn.XLOOKUP(Table9[[#This Row],[scientific_name]],Table10[scientific_name],Table10[is_protected])</f>
        <v>0</v>
      </c>
      <c r="H15588" t="b">
        <f>_xlfn.XLOOKUP(Table9[[#This Row],[scientific_name]],Table10[scientific_name],Table10[is_sheep])</f>
        <v>0</v>
      </c>
    </row>
    <row r="15589" spans="1:8">
      <c r="A15589" t="s">
        <v>1438</v>
      </c>
      <c r="B15589" t="s">
        <v>7</v>
      </c>
      <c r="C15589">
        <v>185</v>
      </c>
      <c r="D15589" t="str">
        <f>_xlfn.XLOOKUP(Table9[[#This Row],[scientific_name]],Table10[scientific_name],Table10[category])</f>
        <v>Vascular Plant</v>
      </c>
      <c r="E15589" t="str">
        <f>_xlfn.XLOOKUP(Table9[[#This Row],[scientific_name]],Table10[scientific_name],Table10[common_names])</f>
        <v>Bluehead Gilia</v>
      </c>
      <c r="F15589" t="str">
        <f>_xlfn.XLOOKUP(Table9[[#This Row],[scientific_name]],Table10[scientific_name],Table10[conservation_status])</f>
        <v>No Intervention</v>
      </c>
      <c r="G15589" t="b">
        <f>_xlfn.XLOOKUP(Table9[[#This Row],[scientific_name]],Table10[scientific_name],Table10[is_protected])</f>
        <v>0</v>
      </c>
      <c r="H15589" t="b">
        <f>_xlfn.XLOOKUP(Table9[[#This Row],[scientific_name]],Table10[scientific_name],Table10[is_sheep])</f>
        <v>0</v>
      </c>
    </row>
    <row r="15590" spans="1:8">
      <c r="A15590" t="s">
        <v>1222</v>
      </c>
      <c r="B15590" t="s">
        <v>4</v>
      </c>
      <c r="C15590">
        <v>74</v>
      </c>
      <c r="D15590" t="str">
        <f>_xlfn.XLOOKUP(Table9[[#This Row],[scientific_name]],Table10[scientific_name],Table10[category])</f>
        <v>Vascular Plant</v>
      </c>
      <c r="E15590" t="str">
        <f>_xlfn.XLOOKUP(Table9[[#This Row],[scientific_name]],Table10[scientific_name],Table10[common_names])</f>
        <v>Smallflower Fescue, Small-Flower Fescue</v>
      </c>
      <c r="F15590" t="str">
        <f>_xlfn.XLOOKUP(Table9[[#This Row],[scientific_name]],Table10[scientific_name],Table10[conservation_status])</f>
        <v>No Intervention</v>
      </c>
      <c r="G15590" t="b">
        <f>_xlfn.XLOOKUP(Table9[[#This Row],[scientific_name]],Table10[scientific_name],Table10[is_protected])</f>
        <v>0</v>
      </c>
      <c r="H15590" t="b">
        <f>_xlfn.XLOOKUP(Table9[[#This Row],[scientific_name]],Table10[scientific_name],Table10[is_sheep])</f>
        <v>0</v>
      </c>
    </row>
    <row r="15591" spans="1:8">
      <c r="A15591" t="s">
        <v>4017</v>
      </c>
      <c r="B15591" t="s">
        <v>9</v>
      </c>
      <c r="C15591">
        <v>106</v>
      </c>
      <c r="D15591" t="str">
        <f>_xlfn.XLOOKUP(Table9[[#This Row],[scientific_name]],Table10[scientific_name],Table10[category])</f>
        <v>Vascular Plant</v>
      </c>
      <c r="E15591" t="str">
        <f>_xlfn.XLOOKUP(Table9[[#This Row],[scientific_name]],Table10[scientific_name],Table10[common_names])</f>
        <v>Alpine Fescue</v>
      </c>
      <c r="F15591" t="str">
        <f>_xlfn.XLOOKUP(Table9[[#This Row],[scientific_name]],Table10[scientific_name],Table10[conservation_status])</f>
        <v>No Intervention</v>
      </c>
      <c r="G15591" t="b">
        <f>_xlfn.XLOOKUP(Table9[[#This Row],[scientific_name]],Table10[scientific_name],Table10[is_protected])</f>
        <v>0</v>
      </c>
      <c r="H15591" t="b">
        <f>_xlfn.XLOOKUP(Table9[[#This Row],[scientific_name]],Table10[scientific_name],Table10[is_sheep])</f>
        <v>0</v>
      </c>
    </row>
    <row r="15592" spans="1:8">
      <c r="A15592" t="s">
        <v>516</v>
      </c>
      <c r="B15592" t="s">
        <v>9</v>
      </c>
      <c r="C15592">
        <v>103</v>
      </c>
      <c r="D15592" t="str">
        <f>_xlfn.XLOOKUP(Table9[[#This Row],[scientific_name]],Table10[scientific_name],Table10[category])</f>
        <v>Fish</v>
      </c>
      <c r="E15592" t="str">
        <f>_xlfn.XLOOKUP(Table9[[#This Row],[scientific_name]],Table10[scientific_name],Table10[common_names])</f>
        <v>Striped Shiner</v>
      </c>
      <c r="F15592" t="str">
        <f>_xlfn.XLOOKUP(Table9[[#This Row],[scientific_name]],Table10[scientific_name],Table10[conservation_status])</f>
        <v>No Intervention</v>
      </c>
      <c r="G15592" t="b">
        <f>_xlfn.XLOOKUP(Table9[[#This Row],[scientific_name]],Table10[scientific_name],Table10[is_protected])</f>
        <v>0</v>
      </c>
      <c r="H15592" t="b">
        <f>_xlfn.XLOOKUP(Table9[[#This Row],[scientific_name]],Table10[scientific_name],Table10[is_sheep])</f>
        <v>0</v>
      </c>
    </row>
    <row r="15593" spans="1:8">
      <c r="A15593" t="s">
        <v>1040</v>
      </c>
      <c r="B15593" t="s">
        <v>4</v>
      </c>
      <c r="C15593">
        <v>56</v>
      </c>
      <c r="D15593" t="str">
        <f>_xlfn.XLOOKUP(Table9[[#This Row],[scientific_name]],Table10[scientific_name],Table10[category])</f>
        <v>Bird</v>
      </c>
      <c r="E15593" t="str">
        <f>_xlfn.XLOOKUP(Table9[[#This Row],[scientific_name]],Table10[scientific_name],Table10[common_names])</f>
        <v>Long-Eared Owl</v>
      </c>
      <c r="F15593" t="str">
        <f>_xlfn.XLOOKUP(Table9[[#This Row],[scientific_name]],Table10[scientific_name],Table10[conservation_status])</f>
        <v>Species of Concern</v>
      </c>
      <c r="G15593" t="b">
        <f>_xlfn.XLOOKUP(Table9[[#This Row],[scientific_name]],Table10[scientific_name],Table10[is_protected])</f>
        <v>1</v>
      </c>
      <c r="H15593" t="b">
        <f>_xlfn.XLOOKUP(Table9[[#This Row],[scientific_name]],Table10[scientific_name],Table10[is_sheep])</f>
        <v>0</v>
      </c>
    </row>
    <row r="15594" spans="1:8">
      <c r="A15594" t="s">
        <v>2054</v>
      </c>
      <c r="B15594" t="s">
        <v>4</v>
      </c>
      <c r="C15594">
        <v>110</v>
      </c>
      <c r="D15594" t="str">
        <f>_xlfn.XLOOKUP(Table9[[#This Row],[scientific_name]],Table10[scientific_name],Table10[category])</f>
        <v>Vascular Plant</v>
      </c>
      <c r="E15594" t="str">
        <f>_xlfn.XLOOKUP(Table9[[#This Row],[scientific_name]],Table10[scientific_name],Table10[common_names])</f>
        <v>Mississippi Butter-Cup, Weak-Stemmed Buttercup</v>
      </c>
      <c r="F15594" t="str">
        <f>_xlfn.XLOOKUP(Table9[[#This Row],[scientific_name]],Table10[scientific_name],Table10[conservation_status])</f>
        <v>No Intervention</v>
      </c>
      <c r="G15594" t="b">
        <f>_xlfn.XLOOKUP(Table9[[#This Row],[scientific_name]],Table10[scientific_name],Table10[is_protected])</f>
        <v>0</v>
      </c>
      <c r="H15594" t="b">
        <f>_xlfn.XLOOKUP(Table9[[#This Row],[scientific_name]],Table10[scientific_name],Table10[is_sheep])</f>
        <v>0</v>
      </c>
    </row>
    <row r="15595" spans="1:8">
      <c r="A15595" t="s">
        <v>2376</v>
      </c>
      <c r="B15595" t="s">
        <v>9</v>
      </c>
      <c r="C15595">
        <v>133</v>
      </c>
      <c r="D15595" t="str">
        <f>_xlfn.XLOOKUP(Table9[[#This Row],[scientific_name]],Table10[scientific_name],Table10[category])</f>
        <v>Nonvascular Plant</v>
      </c>
      <c r="E15595" t="str">
        <f>_xlfn.XLOOKUP(Table9[[#This Row],[scientific_name]],Table10[scientific_name],Table10[common_names])</f>
        <v>Anomodon Moss</v>
      </c>
      <c r="F15595" t="str">
        <f>_xlfn.XLOOKUP(Table9[[#This Row],[scientific_name]],Table10[scientific_name],Table10[conservation_status])</f>
        <v>No Intervention</v>
      </c>
      <c r="G15595" t="b">
        <f>_xlfn.XLOOKUP(Table9[[#This Row],[scientific_name]],Table10[scientific_name],Table10[is_protected])</f>
        <v>0</v>
      </c>
      <c r="H15595" t="b">
        <f>_xlfn.XLOOKUP(Table9[[#This Row],[scientific_name]],Table10[scientific_name],Table10[is_sheep])</f>
        <v>0</v>
      </c>
    </row>
    <row r="15596" spans="1:8">
      <c r="A15596" t="s">
        <v>3468</v>
      </c>
      <c r="B15596" t="s">
        <v>13</v>
      </c>
      <c r="C15596">
        <v>277</v>
      </c>
      <c r="D15596" t="str">
        <f>_xlfn.XLOOKUP(Table9[[#This Row],[scientific_name]],Table10[scientific_name],Table10[category])</f>
        <v>Vascular Plant</v>
      </c>
      <c r="E15596" t="str">
        <f>_xlfn.XLOOKUP(Table9[[#This Row],[scientific_name]],Table10[scientific_name],Table10[common_names])</f>
        <v>Bird's Rape, Rape Mustard</v>
      </c>
      <c r="F15596" t="str">
        <f>_xlfn.XLOOKUP(Table9[[#This Row],[scientific_name]],Table10[scientific_name],Table10[conservation_status])</f>
        <v>No Intervention</v>
      </c>
      <c r="G15596" t="b">
        <f>_xlfn.XLOOKUP(Table9[[#This Row],[scientific_name]],Table10[scientific_name],Table10[is_protected])</f>
        <v>0</v>
      </c>
      <c r="H15596" t="b">
        <f>_xlfn.XLOOKUP(Table9[[#This Row],[scientific_name]],Table10[scientific_name],Table10[is_sheep])</f>
        <v>0</v>
      </c>
    </row>
    <row r="15597" spans="1:8">
      <c r="A15597" t="s">
        <v>4771</v>
      </c>
      <c r="B15597" t="s">
        <v>4</v>
      </c>
      <c r="C15597">
        <v>72</v>
      </c>
      <c r="D15597" t="str">
        <f>_xlfn.XLOOKUP(Table9[[#This Row],[scientific_name]],Table10[scientific_name],Table10[category])</f>
        <v>Vascular Plant</v>
      </c>
      <c r="E15597" t="str">
        <f>_xlfn.XLOOKUP(Table9[[#This Row],[scientific_name]],Table10[scientific_name],Table10[common_names])</f>
        <v>Obedient Plant</v>
      </c>
      <c r="F15597" t="str">
        <f>_xlfn.XLOOKUP(Table9[[#This Row],[scientific_name]],Table10[scientific_name],Table10[conservation_status])</f>
        <v>No Intervention</v>
      </c>
      <c r="G15597" t="b">
        <f>_xlfn.XLOOKUP(Table9[[#This Row],[scientific_name]],Table10[scientific_name],Table10[is_protected])</f>
        <v>0</v>
      </c>
      <c r="H15597" t="b">
        <f>_xlfn.XLOOKUP(Table9[[#This Row],[scientific_name]],Table10[scientific_name],Table10[is_sheep])</f>
        <v>0</v>
      </c>
    </row>
    <row r="15598" spans="1:8">
      <c r="A15598" t="s">
        <v>2228</v>
      </c>
      <c r="B15598" t="s">
        <v>4</v>
      </c>
      <c r="C15598">
        <v>72</v>
      </c>
      <c r="D15598" t="str">
        <f>_xlfn.XLOOKUP(Table9[[#This Row],[scientific_name]],Table10[scientific_name],Table10[category])</f>
        <v>Vascular Plant</v>
      </c>
      <c r="E15598" t="str">
        <f>_xlfn.XLOOKUP(Table9[[#This Row],[scientific_name]],Table10[scientific_name],Table10[common_names])</f>
        <v>Alpine Groundsel</v>
      </c>
      <c r="F15598" t="str">
        <f>_xlfn.XLOOKUP(Table9[[#This Row],[scientific_name]],Table10[scientific_name],Table10[conservation_status])</f>
        <v>No Intervention</v>
      </c>
      <c r="G15598" t="b">
        <f>_xlfn.XLOOKUP(Table9[[#This Row],[scientific_name]],Table10[scientific_name],Table10[is_protected])</f>
        <v>0</v>
      </c>
      <c r="H15598" t="b">
        <f>_xlfn.XLOOKUP(Table9[[#This Row],[scientific_name]],Table10[scientific_name],Table10[is_sheep])</f>
        <v>0</v>
      </c>
    </row>
    <row r="15599" spans="1:8">
      <c r="A15599" t="s">
        <v>128</v>
      </c>
      <c r="B15599" t="s">
        <v>4</v>
      </c>
      <c r="C15599">
        <v>52</v>
      </c>
      <c r="D15599" t="str">
        <f>_xlfn.XLOOKUP(Table9[[#This Row],[scientific_name]],Table10[scientific_name],Table10[category])</f>
        <v>Vascular Plant</v>
      </c>
      <c r="E15599" t="str">
        <f>_xlfn.XLOOKUP(Table9[[#This Row],[scientific_name]],Table10[scientific_name],Table10[common_names])</f>
        <v>False Indigo, False Indigo-Bush</v>
      </c>
      <c r="F15599" t="str">
        <f>_xlfn.XLOOKUP(Table9[[#This Row],[scientific_name]],Table10[scientific_name],Table10[conservation_status])</f>
        <v>No Intervention</v>
      </c>
      <c r="G15599" t="b">
        <f>_xlfn.XLOOKUP(Table9[[#This Row],[scientific_name]],Table10[scientific_name],Table10[is_protected])</f>
        <v>0</v>
      </c>
      <c r="H15599" t="b">
        <f>_xlfn.XLOOKUP(Table9[[#This Row],[scientific_name]],Table10[scientific_name],Table10[is_sheep])</f>
        <v>0</v>
      </c>
    </row>
    <row r="15600" spans="1:8">
      <c r="A15600" t="s">
        <v>5200</v>
      </c>
      <c r="B15600" t="s">
        <v>13</v>
      </c>
      <c r="C15600">
        <v>261</v>
      </c>
      <c r="D15600" t="str">
        <f>_xlfn.XLOOKUP(Table9[[#This Row],[scientific_name]],Table10[scientific_name],Table10[category])</f>
        <v>Vascular Plant</v>
      </c>
      <c r="E15600" t="str">
        <f>_xlfn.XLOOKUP(Table9[[#This Row],[scientific_name]],Table10[scientific_name],Table10[common_names])</f>
        <v>Smartweed, Swamp Smartweed</v>
      </c>
      <c r="F15600" t="str">
        <f>_xlfn.XLOOKUP(Table9[[#This Row],[scientific_name]],Table10[scientific_name],Table10[conservation_status])</f>
        <v>No Intervention</v>
      </c>
      <c r="G15600" t="b">
        <f>_xlfn.XLOOKUP(Table9[[#This Row],[scientific_name]],Table10[scientific_name],Table10[is_protected])</f>
        <v>0</v>
      </c>
      <c r="H15600" t="b">
        <f>_xlfn.XLOOKUP(Table9[[#This Row],[scientific_name]],Table10[scientific_name],Table10[is_sheep])</f>
        <v>0</v>
      </c>
    </row>
    <row r="15601" spans="1:8">
      <c r="A15601" t="s">
        <v>1342</v>
      </c>
      <c r="B15601" t="s">
        <v>4</v>
      </c>
      <c r="C15601">
        <v>75</v>
      </c>
      <c r="D15601" t="str">
        <f>_xlfn.XLOOKUP(Table9[[#This Row],[scientific_name]],Table10[scientific_name],Table10[category])</f>
        <v>Vascular Plant</v>
      </c>
      <c r="E15601" t="str">
        <f>_xlfn.XLOOKUP(Table9[[#This Row],[scientific_name]],Table10[scientific_name],Table10[common_names])</f>
        <v>Smallflowered Anemone</v>
      </c>
      <c r="F15601" t="str">
        <f>_xlfn.XLOOKUP(Table9[[#This Row],[scientific_name]],Table10[scientific_name],Table10[conservation_status])</f>
        <v>No Intervention</v>
      </c>
      <c r="G15601" t="b">
        <f>_xlfn.XLOOKUP(Table9[[#This Row],[scientific_name]],Table10[scientific_name],Table10[is_protected])</f>
        <v>0</v>
      </c>
      <c r="H15601" t="b">
        <f>_xlfn.XLOOKUP(Table9[[#This Row],[scientific_name]],Table10[scientific_name],Table10[is_sheep])</f>
        <v>0</v>
      </c>
    </row>
    <row r="15602" spans="1:8">
      <c r="A15602" t="s">
        <v>3461</v>
      </c>
      <c r="B15602" t="s">
        <v>7</v>
      </c>
      <c r="C15602">
        <v>135</v>
      </c>
      <c r="D15602" t="str">
        <f>_xlfn.XLOOKUP(Table9[[#This Row],[scientific_name]],Table10[scientific_name],Table10[category])</f>
        <v>Fish</v>
      </c>
      <c r="E15602" t="str">
        <f>_xlfn.XLOOKUP(Table9[[#This Row],[scientific_name]],Table10[scientific_name],Table10[common_names])</f>
        <v>Gilt Darter</v>
      </c>
      <c r="F15602" t="str">
        <f>_xlfn.XLOOKUP(Table9[[#This Row],[scientific_name]],Table10[scientific_name],Table10[conservation_status])</f>
        <v>No Intervention</v>
      </c>
      <c r="G15602" t="b">
        <f>_xlfn.XLOOKUP(Table9[[#This Row],[scientific_name]],Table10[scientific_name],Table10[is_protected])</f>
        <v>0</v>
      </c>
      <c r="H15602" t="b">
        <f>_xlfn.XLOOKUP(Table9[[#This Row],[scientific_name]],Table10[scientific_name],Table10[is_sheep])</f>
        <v>0</v>
      </c>
    </row>
    <row r="15603" spans="1:8">
      <c r="A15603" t="s">
        <v>644</v>
      </c>
      <c r="B15603" t="s">
        <v>7</v>
      </c>
      <c r="C15603">
        <v>175</v>
      </c>
      <c r="D15603" t="str">
        <f>_xlfn.XLOOKUP(Table9[[#This Row],[scientific_name]],Table10[scientific_name],Table10[category])</f>
        <v>Vascular Plant</v>
      </c>
      <c r="E15603" t="str">
        <f>_xlfn.XLOOKUP(Table9[[#This Row],[scientific_name]],Table10[scientific_name],Table10[common_names])</f>
        <v>Bush-Pea</v>
      </c>
      <c r="F15603" t="str">
        <f>_xlfn.XLOOKUP(Table9[[#This Row],[scientific_name]],Table10[scientific_name],Table10[conservation_status])</f>
        <v>No Intervention</v>
      </c>
      <c r="G15603" t="b">
        <f>_xlfn.XLOOKUP(Table9[[#This Row],[scientific_name]],Table10[scientific_name],Table10[is_protected])</f>
        <v>0</v>
      </c>
      <c r="H15603" t="b">
        <f>_xlfn.XLOOKUP(Table9[[#This Row],[scientific_name]],Table10[scientific_name],Table10[is_sheep])</f>
        <v>0</v>
      </c>
    </row>
    <row r="15604" spans="1:8">
      <c r="A15604" t="s">
        <v>2532</v>
      </c>
      <c r="B15604" t="s">
        <v>7</v>
      </c>
      <c r="C15604">
        <v>119</v>
      </c>
      <c r="D15604" t="str">
        <f>_xlfn.XLOOKUP(Table9[[#This Row],[scientific_name]],Table10[scientific_name],Table10[category])</f>
        <v>Vascular Plant</v>
      </c>
      <c r="E15604" t="str">
        <f>_xlfn.XLOOKUP(Table9[[#This Row],[scientific_name]],Table10[scientific_name],Table10[common_names])</f>
        <v>Perscians' Speedwell, Speedwell</v>
      </c>
      <c r="F15604" t="str">
        <f>_xlfn.XLOOKUP(Table9[[#This Row],[scientific_name]],Table10[scientific_name],Table10[conservation_status])</f>
        <v>No Intervention</v>
      </c>
      <c r="G15604" t="b">
        <f>_xlfn.XLOOKUP(Table9[[#This Row],[scientific_name]],Table10[scientific_name],Table10[is_protected])</f>
        <v>0</v>
      </c>
      <c r="H15604" t="b">
        <f>_xlfn.XLOOKUP(Table9[[#This Row],[scientific_name]],Table10[scientific_name],Table10[is_sheep])</f>
        <v>0</v>
      </c>
    </row>
    <row r="15605" spans="1:8">
      <c r="A15605" t="s">
        <v>288</v>
      </c>
      <c r="B15605" t="s">
        <v>7</v>
      </c>
      <c r="C15605">
        <v>102</v>
      </c>
      <c r="D15605" t="str">
        <f>_xlfn.XLOOKUP(Table9[[#This Row],[scientific_name]],Table10[scientific_name],Table10[category])</f>
        <v>Vascular Plant</v>
      </c>
      <c r="E15605" t="str">
        <f>_xlfn.XLOOKUP(Table9[[#This Row],[scientific_name]],Table10[scientific_name],Table10[common_names])</f>
        <v>White Sweet-Clover</v>
      </c>
      <c r="F15605" t="str">
        <f>_xlfn.XLOOKUP(Table9[[#This Row],[scientific_name]],Table10[scientific_name],Table10[conservation_status])</f>
        <v>No Intervention</v>
      </c>
      <c r="G15605" t="b">
        <f>_xlfn.XLOOKUP(Table9[[#This Row],[scientific_name]],Table10[scientific_name],Table10[is_protected])</f>
        <v>0</v>
      </c>
      <c r="H15605" t="b">
        <f>_xlfn.XLOOKUP(Table9[[#This Row],[scientific_name]],Table10[scientific_name],Table10[is_sheep])</f>
        <v>0</v>
      </c>
    </row>
    <row r="15606" spans="1:8">
      <c r="A15606" t="s">
        <v>845</v>
      </c>
      <c r="B15606" t="s">
        <v>4</v>
      </c>
      <c r="C15606">
        <v>56</v>
      </c>
      <c r="D15606" t="str">
        <f>_xlfn.XLOOKUP(Table9[[#This Row],[scientific_name]],Table10[scientific_name],Table10[category])</f>
        <v>Vascular Plant</v>
      </c>
      <c r="E15606" t="str">
        <f>_xlfn.XLOOKUP(Table9[[#This Row],[scientific_name]],Table10[scientific_name],Table10[common_names])</f>
        <v>Redtop Panicum</v>
      </c>
      <c r="F15606" t="str">
        <f>_xlfn.XLOOKUP(Table9[[#This Row],[scientific_name]],Table10[scientific_name],Table10[conservation_status])</f>
        <v>No Intervention</v>
      </c>
      <c r="G15606" t="b">
        <f>_xlfn.XLOOKUP(Table9[[#This Row],[scientific_name]],Table10[scientific_name],Table10[is_protected])</f>
        <v>0</v>
      </c>
      <c r="H15606" t="b">
        <f>_xlfn.XLOOKUP(Table9[[#This Row],[scientific_name]],Table10[scientific_name],Table10[is_sheep])</f>
        <v>0</v>
      </c>
    </row>
    <row r="15607" spans="1:8">
      <c r="A15607" t="s">
        <v>2805</v>
      </c>
      <c r="B15607" t="s">
        <v>13</v>
      </c>
      <c r="C15607">
        <v>250</v>
      </c>
      <c r="D15607" t="str">
        <f>_xlfn.XLOOKUP(Table9[[#This Row],[scientific_name]],Table10[scientific_name],Table10[category])</f>
        <v>Vascular Plant</v>
      </c>
      <c r="E15607" t="str">
        <f>_xlfn.XLOOKUP(Table9[[#This Row],[scientific_name]],Table10[scientific_name],Table10[common_names])</f>
        <v>Mountainmeadow Cinquefoil, Mountain-Meadow Cinquefoil</v>
      </c>
      <c r="F15607" t="str">
        <f>_xlfn.XLOOKUP(Table9[[#This Row],[scientific_name]],Table10[scientific_name],Table10[conservation_status])</f>
        <v>No Intervention</v>
      </c>
      <c r="G15607" t="b">
        <f>_xlfn.XLOOKUP(Table9[[#This Row],[scientific_name]],Table10[scientific_name],Table10[is_protected])</f>
        <v>0</v>
      </c>
      <c r="H15607" t="b">
        <f>_xlfn.XLOOKUP(Table9[[#This Row],[scientific_name]],Table10[scientific_name],Table10[is_sheep])</f>
        <v>0</v>
      </c>
    </row>
    <row r="15608" spans="1:8">
      <c r="A15608" t="s">
        <v>5433</v>
      </c>
      <c r="B15608" t="s">
        <v>9</v>
      </c>
      <c r="C15608">
        <v>110</v>
      </c>
      <c r="D15608" t="str">
        <f>_xlfn.XLOOKUP(Table9[[#This Row],[scientific_name]],Table10[scientific_name],Table10[category])</f>
        <v>Vascular Plant</v>
      </c>
      <c r="E15608" t="str">
        <f>_xlfn.XLOOKUP(Table9[[#This Row],[scientific_name]],Table10[scientific_name],Table10[common_names])</f>
        <v>Downy Solomon's-Seal, Hairy Solomon's Seal</v>
      </c>
      <c r="F15608" t="str">
        <f>_xlfn.XLOOKUP(Table9[[#This Row],[scientific_name]],Table10[scientific_name],Table10[conservation_status])</f>
        <v>No Intervention</v>
      </c>
      <c r="G15608" t="b">
        <f>_xlfn.XLOOKUP(Table9[[#This Row],[scientific_name]],Table10[scientific_name],Table10[is_protected])</f>
        <v>0</v>
      </c>
      <c r="H15608" t="b">
        <f>_xlfn.XLOOKUP(Table9[[#This Row],[scientific_name]],Table10[scientific_name],Table10[is_sheep])</f>
        <v>0</v>
      </c>
    </row>
    <row r="15609" spans="1:8">
      <c r="A15609" t="s">
        <v>3333</v>
      </c>
      <c r="B15609" t="s">
        <v>13</v>
      </c>
      <c r="C15609">
        <v>258</v>
      </c>
      <c r="D15609" t="str">
        <f>_xlfn.XLOOKUP(Table9[[#This Row],[scientific_name]],Table10[scientific_name],Table10[category])</f>
        <v>Vascular Plant</v>
      </c>
      <c r="E15609" t="str">
        <f>_xlfn.XLOOKUP(Table9[[#This Row],[scientific_name]],Table10[scientific_name],Table10[common_names])</f>
        <v>Bearded Short-Husk, Common Shorthusk</v>
      </c>
      <c r="F15609" t="str">
        <f>_xlfn.XLOOKUP(Table9[[#This Row],[scientific_name]],Table10[scientific_name],Table10[conservation_status])</f>
        <v>No Intervention</v>
      </c>
      <c r="G15609" t="b">
        <f>_xlfn.XLOOKUP(Table9[[#This Row],[scientific_name]],Table10[scientific_name],Table10[is_protected])</f>
        <v>0</v>
      </c>
      <c r="H15609" t="b">
        <f>_xlfn.XLOOKUP(Table9[[#This Row],[scientific_name]],Table10[scientific_name],Table10[is_sheep])</f>
        <v>0</v>
      </c>
    </row>
    <row r="15610" spans="1:8">
      <c r="A15610" t="s">
        <v>5103</v>
      </c>
      <c r="B15610" t="s">
        <v>13</v>
      </c>
      <c r="C15610">
        <v>240</v>
      </c>
      <c r="D15610" t="str">
        <f>_xlfn.XLOOKUP(Table9[[#This Row],[scientific_name]],Table10[scientific_name],Table10[category])</f>
        <v>Vascular Plant</v>
      </c>
      <c r="E15610" t="str">
        <f>_xlfn.XLOOKUP(Table9[[#This Row],[scientific_name]],Table10[scientific_name],Table10[common_names])</f>
        <v>Greater Creeping Spearwort, Spearwort Buttercup</v>
      </c>
      <c r="F15610" t="str">
        <f>_xlfn.XLOOKUP(Table9[[#This Row],[scientific_name]],Table10[scientific_name],Table10[conservation_status])</f>
        <v>No Intervention</v>
      </c>
      <c r="G15610" t="b">
        <f>_xlfn.XLOOKUP(Table9[[#This Row],[scientific_name]],Table10[scientific_name],Table10[is_protected])</f>
        <v>0</v>
      </c>
      <c r="H15610" t="b">
        <f>_xlfn.XLOOKUP(Table9[[#This Row],[scientific_name]],Table10[scientific_name],Table10[is_sheep])</f>
        <v>0</v>
      </c>
    </row>
    <row r="15611" spans="1:8">
      <c r="A15611" t="s">
        <v>2168</v>
      </c>
      <c r="B15611" t="s">
        <v>7</v>
      </c>
      <c r="C15611">
        <v>165</v>
      </c>
      <c r="D15611" t="str">
        <f>_xlfn.XLOOKUP(Table9[[#This Row],[scientific_name]],Table10[scientific_name],Table10[category])</f>
        <v>Fish</v>
      </c>
      <c r="E15611" t="str">
        <f>_xlfn.XLOOKUP(Table9[[#This Row],[scientific_name]],Table10[scientific_name],Table10[common_names])</f>
        <v>Stonecat</v>
      </c>
      <c r="F15611" t="str">
        <f>_xlfn.XLOOKUP(Table9[[#This Row],[scientific_name]],Table10[scientific_name],Table10[conservation_status])</f>
        <v>No Intervention</v>
      </c>
      <c r="G15611" t="b">
        <f>_xlfn.XLOOKUP(Table9[[#This Row],[scientific_name]],Table10[scientific_name],Table10[is_protected])</f>
        <v>0</v>
      </c>
      <c r="H15611" t="b">
        <f>_xlfn.XLOOKUP(Table9[[#This Row],[scientific_name]],Table10[scientific_name],Table10[is_sheep])</f>
        <v>0</v>
      </c>
    </row>
    <row r="15612" spans="1:8">
      <c r="A15612" t="s">
        <v>2628</v>
      </c>
      <c r="B15612" t="s">
        <v>7</v>
      </c>
      <c r="C15612">
        <v>147</v>
      </c>
      <c r="D15612" t="str">
        <f>_xlfn.XLOOKUP(Table9[[#This Row],[scientific_name]],Table10[scientific_name],Table10[category])</f>
        <v>Vascular Plant</v>
      </c>
      <c r="E15612" t="str">
        <f>_xlfn.XLOOKUP(Table9[[#This Row],[scientific_name]],Table10[scientific_name],Table10[common_names])</f>
        <v>Gill-Over-The-Ground, Ground Ivy</v>
      </c>
      <c r="F15612" t="str">
        <f>_xlfn.XLOOKUP(Table9[[#This Row],[scientific_name]],Table10[scientific_name],Table10[conservation_status])</f>
        <v>No Intervention</v>
      </c>
      <c r="G15612" t="b">
        <f>_xlfn.XLOOKUP(Table9[[#This Row],[scientific_name]],Table10[scientific_name],Table10[is_protected])</f>
        <v>0</v>
      </c>
      <c r="H15612" t="b">
        <f>_xlfn.XLOOKUP(Table9[[#This Row],[scientific_name]],Table10[scientific_name],Table10[is_sheep])</f>
        <v>0</v>
      </c>
    </row>
    <row r="15613" spans="1:8">
      <c r="A15613" t="s">
        <v>2100</v>
      </c>
      <c r="B15613" t="s">
        <v>4</v>
      </c>
      <c r="C15613">
        <v>93</v>
      </c>
      <c r="D15613" t="str">
        <f>_xlfn.XLOOKUP(Table9[[#This Row],[scientific_name]],Table10[scientific_name],Table10[category])</f>
        <v>Vascular Plant</v>
      </c>
      <c r="E15613" t="str">
        <f>_xlfn.XLOOKUP(Table9[[#This Row],[scientific_name]],Table10[scientific_name],Table10[common_names])</f>
        <v>Greenleaf Willow</v>
      </c>
      <c r="F15613" t="str">
        <f>_xlfn.XLOOKUP(Table9[[#This Row],[scientific_name]],Table10[scientific_name],Table10[conservation_status])</f>
        <v>No Intervention</v>
      </c>
      <c r="G15613" t="b">
        <f>_xlfn.XLOOKUP(Table9[[#This Row],[scientific_name]],Table10[scientific_name],Table10[is_protected])</f>
        <v>0</v>
      </c>
      <c r="H15613" t="b">
        <f>_xlfn.XLOOKUP(Table9[[#This Row],[scientific_name]],Table10[scientific_name],Table10[is_sheep])</f>
        <v>0</v>
      </c>
    </row>
    <row r="15614" spans="1:8">
      <c r="A15614" t="s">
        <v>4935</v>
      </c>
      <c r="B15614" t="s">
        <v>9</v>
      </c>
      <c r="C15614">
        <v>88</v>
      </c>
      <c r="D15614" t="str">
        <f>_xlfn.XLOOKUP(Table9[[#This Row],[scientific_name]],Table10[scientific_name],Table10[category])</f>
        <v>Vascular Plant</v>
      </c>
      <c r="E15614" t="str">
        <f>_xlfn.XLOOKUP(Table9[[#This Row],[scientific_name]],Table10[scientific_name],Table10[common_names])</f>
        <v>Armoglossum, Pale Indian-Plantain</v>
      </c>
      <c r="F15614" t="str">
        <f>_xlfn.XLOOKUP(Table9[[#This Row],[scientific_name]],Table10[scientific_name],Table10[conservation_status])</f>
        <v>No Intervention</v>
      </c>
      <c r="G15614" t="b">
        <f>_xlfn.XLOOKUP(Table9[[#This Row],[scientific_name]],Table10[scientific_name],Table10[is_protected])</f>
        <v>0</v>
      </c>
      <c r="H15614" t="b">
        <f>_xlfn.XLOOKUP(Table9[[#This Row],[scientific_name]],Table10[scientific_name],Table10[is_sheep])</f>
        <v>0</v>
      </c>
    </row>
    <row r="15615" spans="1:8">
      <c r="A15615" t="s">
        <v>5228</v>
      </c>
      <c r="B15615" t="s">
        <v>9</v>
      </c>
      <c r="C15615">
        <v>107</v>
      </c>
      <c r="D15615" t="str">
        <f>_xlfn.XLOOKUP(Table9[[#This Row],[scientific_name]],Table10[scientific_name],Table10[category])</f>
        <v>Vascular Plant</v>
      </c>
      <c r="E15615" t="str">
        <f>_xlfn.XLOOKUP(Table9[[#This Row],[scientific_name]],Table10[scientific_name],Table10[common_names])</f>
        <v>Aspen Fleabane, Oregon Daisy, Oregon Fleabane, Threenerve Fleabane</v>
      </c>
      <c r="F15615" t="str">
        <f>_xlfn.XLOOKUP(Table9[[#This Row],[scientific_name]],Table10[scientific_name],Table10[conservation_status])</f>
        <v>No Intervention</v>
      </c>
      <c r="G15615" t="b">
        <f>_xlfn.XLOOKUP(Table9[[#This Row],[scientific_name]],Table10[scientific_name],Table10[is_protected])</f>
        <v>0</v>
      </c>
      <c r="H15615" t="b">
        <f>_xlfn.XLOOKUP(Table9[[#This Row],[scientific_name]],Table10[scientific_name],Table10[is_sheep])</f>
        <v>0</v>
      </c>
    </row>
    <row r="15616" spans="1:8">
      <c r="A15616" t="s">
        <v>568</v>
      </c>
      <c r="B15616" t="s">
        <v>7</v>
      </c>
      <c r="C15616">
        <v>174</v>
      </c>
      <c r="D15616" t="str">
        <f>_xlfn.XLOOKUP(Table9[[#This Row],[scientific_name]],Table10[scientific_name],Table10[category])</f>
        <v>Vascular Plant</v>
      </c>
      <c r="E15616" t="str">
        <f>_xlfn.XLOOKUP(Table9[[#This Row],[scientific_name]],Table10[scientific_name],Table10[common_names])</f>
        <v>American Milkvetch, American Milk-Vetch</v>
      </c>
      <c r="F15616" t="str">
        <f>_xlfn.XLOOKUP(Table9[[#This Row],[scientific_name]],Table10[scientific_name],Table10[conservation_status])</f>
        <v>No Intervention</v>
      </c>
      <c r="G15616" t="b">
        <f>_xlfn.XLOOKUP(Table9[[#This Row],[scientific_name]],Table10[scientific_name],Table10[is_protected])</f>
        <v>0</v>
      </c>
      <c r="H15616" t="b">
        <f>_xlfn.XLOOKUP(Table9[[#This Row],[scientific_name]],Table10[scientific_name],Table10[is_sheep])</f>
        <v>0</v>
      </c>
    </row>
    <row r="15617" spans="1:8">
      <c r="A15617" t="s">
        <v>3744</v>
      </c>
      <c r="B15617" t="s">
        <v>4</v>
      </c>
      <c r="C15617">
        <v>112</v>
      </c>
      <c r="D15617" t="str">
        <f>_xlfn.XLOOKUP(Table9[[#This Row],[scientific_name]],Table10[scientific_name],Table10[category])</f>
        <v>Fish</v>
      </c>
      <c r="E15617" t="str">
        <f>_xlfn.XLOOKUP(Table9[[#This Row],[scientific_name]],Table10[scientific_name],Table10[common_names])</f>
        <v>Smallmouth Bass</v>
      </c>
      <c r="F15617" t="str">
        <f>_xlfn.XLOOKUP(Table9[[#This Row],[scientific_name]],Table10[scientific_name],Table10[conservation_status])</f>
        <v>No Intervention</v>
      </c>
      <c r="G15617" t="b">
        <f>_xlfn.XLOOKUP(Table9[[#This Row],[scientific_name]],Table10[scientific_name],Table10[is_protected])</f>
        <v>0</v>
      </c>
      <c r="H15617" t="b">
        <f>_xlfn.XLOOKUP(Table9[[#This Row],[scientific_name]],Table10[scientific_name],Table10[is_sheep])</f>
        <v>0</v>
      </c>
    </row>
    <row r="15618" spans="1:8">
      <c r="A15618" t="s">
        <v>5178</v>
      </c>
      <c r="B15618" t="s">
        <v>13</v>
      </c>
      <c r="C15618">
        <v>248</v>
      </c>
      <c r="D15618" t="str">
        <f>_xlfn.XLOOKUP(Table9[[#This Row],[scientific_name]],Table10[scientific_name],Table10[category])</f>
        <v>Vascular Plant</v>
      </c>
      <c r="E15618" t="str">
        <f>_xlfn.XLOOKUP(Table9[[#This Row],[scientific_name]],Table10[scientific_name],Table10[common_names])</f>
        <v>Sierra Groundsel, Sierra Ragwort</v>
      </c>
      <c r="F15618" t="str">
        <f>_xlfn.XLOOKUP(Table9[[#This Row],[scientific_name]],Table10[scientific_name],Table10[conservation_status])</f>
        <v>No Intervention</v>
      </c>
      <c r="G15618" t="b">
        <f>_xlfn.XLOOKUP(Table9[[#This Row],[scientific_name]],Table10[scientific_name],Table10[is_protected])</f>
        <v>0</v>
      </c>
      <c r="H15618" t="b">
        <f>_xlfn.XLOOKUP(Table9[[#This Row],[scientific_name]],Table10[scientific_name],Table10[is_sheep])</f>
        <v>0</v>
      </c>
    </row>
    <row r="15619" spans="1:8">
      <c r="A15619" t="s">
        <v>4522</v>
      </c>
      <c r="B15619" t="s">
        <v>7</v>
      </c>
      <c r="C15619">
        <v>126</v>
      </c>
      <c r="D15619" t="str">
        <f>_xlfn.XLOOKUP(Table9[[#This Row],[scientific_name]],Table10[scientific_name],Table10[category])</f>
        <v>Vascular Plant</v>
      </c>
      <c r="E15619" t="str">
        <f>_xlfn.XLOOKUP(Table9[[#This Row],[scientific_name]],Table10[scientific_name],Table10[common_names])</f>
        <v>Wall-Rue, Wallrue Spleenwort</v>
      </c>
      <c r="F15619" t="str">
        <f>_xlfn.XLOOKUP(Table9[[#This Row],[scientific_name]],Table10[scientific_name],Table10[conservation_status])</f>
        <v>No Intervention</v>
      </c>
      <c r="G15619" t="b">
        <f>_xlfn.XLOOKUP(Table9[[#This Row],[scientific_name]],Table10[scientific_name],Table10[is_protected])</f>
        <v>0</v>
      </c>
      <c r="H15619" t="b">
        <f>_xlfn.XLOOKUP(Table9[[#This Row],[scientific_name]],Table10[scientific_name],Table10[is_sheep])</f>
        <v>0</v>
      </c>
    </row>
    <row r="15620" spans="1:8">
      <c r="A15620" t="s">
        <v>5207</v>
      </c>
      <c r="B15620" t="s">
        <v>13</v>
      </c>
      <c r="C15620">
        <v>255</v>
      </c>
      <c r="D15620" t="str">
        <f>_xlfn.XLOOKUP(Table9[[#This Row],[scientific_name]],Table10[scientific_name],Table10[category])</f>
        <v>Vascular Plant</v>
      </c>
      <c r="E15620" t="str">
        <f>_xlfn.XLOOKUP(Table9[[#This Row],[scientific_name]],Table10[scientific_name],Table10[common_names])</f>
        <v>Needle And Thread, Needleandthread</v>
      </c>
      <c r="F15620" t="str">
        <f>_xlfn.XLOOKUP(Table9[[#This Row],[scientific_name]],Table10[scientific_name],Table10[conservation_status])</f>
        <v>No Intervention</v>
      </c>
      <c r="G15620" t="b">
        <f>_xlfn.XLOOKUP(Table9[[#This Row],[scientific_name]],Table10[scientific_name],Table10[is_protected])</f>
        <v>0</v>
      </c>
      <c r="H15620" t="b">
        <f>_xlfn.XLOOKUP(Table9[[#This Row],[scientific_name]],Table10[scientific_name],Table10[is_sheep])</f>
        <v>0</v>
      </c>
    </row>
    <row r="15621" spans="1:8">
      <c r="A15621" t="s">
        <v>5002</v>
      </c>
      <c r="B15621" t="s">
        <v>13</v>
      </c>
      <c r="C15621">
        <v>234</v>
      </c>
      <c r="D15621" t="str">
        <f>_xlfn.XLOOKUP(Table9[[#This Row],[scientific_name]],Table10[scientific_name],Table10[category])</f>
        <v>Nonvascular Plant</v>
      </c>
      <c r="E15621" t="str">
        <f>_xlfn.XLOOKUP(Table9[[#This Row],[scientific_name]],Table10[scientific_name],Table10[common_names])</f>
        <v>Leptobryum Moss</v>
      </c>
      <c r="F15621" t="str">
        <f>_xlfn.XLOOKUP(Table9[[#This Row],[scientific_name]],Table10[scientific_name],Table10[conservation_status])</f>
        <v>No Intervention</v>
      </c>
      <c r="G15621" t="b">
        <f>_xlfn.XLOOKUP(Table9[[#This Row],[scientific_name]],Table10[scientific_name],Table10[is_protected])</f>
        <v>0</v>
      </c>
      <c r="H15621" t="b">
        <f>_xlfn.XLOOKUP(Table9[[#This Row],[scientific_name]],Table10[scientific_name],Table10[is_sheep])</f>
        <v>0</v>
      </c>
    </row>
    <row r="15622" spans="1:8">
      <c r="A15622" t="s">
        <v>939</v>
      </c>
      <c r="B15622" t="s">
        <v>9</v>
      </c>
      <c r="C15622">
        <v>140</v>
      </c>
      <c r="D15622" t="str">
        <f>_xlfn.XLOOKUP(Table9[[#This Row],[scientific_name]],Table10[scientific_name],Table10[category])</f>
        <v>Vascular Plant</v>
      </c>
      <c r="E15622" t="str">
        <f>_xlfn.XLOOKUP(Table9[[#This Row],[scientific_name]],Table10[scientific_name],Table10[common_names])</f>
        <v>Daisy, Fleabane</v>
      </c>
      <c r="F15622" t="str">
        <f>_xlfn.XLOOKUP(Table9[[#This Row],[scientific_name]],Table10[scientific_name],Table10[conservation_status])</f>
        <v>No Intervention</v>
      </c>
      <c r="G15622" t="b">
        <f>_xlfn.XLOOKUP(Table9[[#This Row],[scientific_name]],Table10[scientific_name],Table10[is_protected])</f>
        <v>0</v>
      </c>
      <c r="H15622" t="b">
        <f>_xlfn.XLOOKUP(Table9[[#This Row],[scientific_name]],Table10[scientific_name],Table10[is_sheep])</f>
        <v>0</v>
      </c>
    </row>
    <row r="15623" spans="1:8">
      <c r="A15623" t="s">
        <v>4093</v>
      </c>
      <c r="B15623" t="s">
        <v>4</v>
      </c>
      <c r="C15623">
        <v>66</v>
      </c>
      <c r="D15623" t="str">
        <f>_xlfn.XLOOKUP(Table9[[#This Row],[scientific_name]],Table10[scientific_name],Table10[category])</f>
        <v>Vascular Plant</v>
      </c>
      <c r="E15623" t="str">
        <f>_xlfn.XLOOKUP(Table9[[#This Row],[scientific_name]],Table10[scientific_name],Table10[common_names])</f>
        <v>Resin Birch</v>
      </c>
      <c r="F15623" t="str">
        <f>_xlfn.XLOOKUP(Table9[[#This Row],[scientific_name]],Table10[scientific_name],Table10[conservation_status])</f>
        <v>No Intervention</v>
      </c>
      <c r="G15623" t="b">
        <f>_xlfn.XLOOKUP(Table9[[#This Row],[scientific_name]],Table10[scientific_name],Table10[is_protected])</f>
        <v>0</v>
      </c>
      <c r="H15623" t="b">
        <f>_xlfn.XLOOKUP(Table9[[#This Row],[scientific_name]],Table10[scientific_name],Table10[is_sheep])</f>
        <v>0</v>
      </c>
    </row>
    <row r="15624" spans="1:8">
      <c r="A15624" t="s">
        <v>4825</v>
      </c>
      <c r="B15624" t="s">
        <v>7</v>
      </c>
      <c r="C15624">
        <v>169</v>
      </c>
      <c r="D15624" t="str">
        <f>_xlfn.XLOOKUP(Table9[[#This Row],[scientific_name]],Table10[scientific_name],Table10[category])</f>
        <v>Vascular Plant</v>
      </c>
      <c r="E15624" t="str">
        <f>_xlfn.XLOOKUP(Table9[[#This Row],[scientific_name]],Table10[scientific_name],Table10[common_names])</f>
        <v>Sticky Cinquefoil</v>
      </c>
      <c r="F15624" t="str">
        <f>_xlfn.XLOOKUP(Table9[[#This Row],[scientific_name]],Table10[scientific_name],Table10[conservation_status])</f>
        <v>No Intervention</v>
      </c>
      <c r="G15624" t="b">
        <f>_xlfn.XLOOKUP(Table9[[#This Row],[scientific_name]],Table10[scientific_name],Table10[is_protected])</f>
        <v>0</v>
      </c>
      <c r="H15624" t="b">
        <f>_xlfn.XLOOKUP(Table9[[#This Row],[scientific_name]],Table10[scientific_name],Table10[is_sheep])</f>
        <v>0</v>
      </c>
    </row>
    <row r="15625" spans="1:8">
      <c r="A15625" t="s">
        <v>2423</v>
      </c>
      <c r="B15625" t="s">
        <v>13</v>
      </c>
      <c r="C15625">
        <v>244</v>
      </c>
      <c r="D15625" t="str">
        <f>_xlfn.XLOOKUP(Table9[[#This Row],[scientific_name]],Table10[scientific_name],Table10[category])</f>
        <v>Vascular Plant</v>
      </c>
      <c r="E15625" t="str">
        <f>_xlfn.XLOOKUP(Table9[[#This Row],[scientific_name]],Table10[scientific_name],Table10[common_names])</f>
        <v>Virginia Strawberry, Wild Strawberry</v>
      </c>
      <c r="F15625" t="str">
        <f>_xlfn.XLOOKUP(Table9[[#This Row],[scientific_name]],Table10[scientific_name],Table10[conservation_status])</f>
        <v>No Intervention</v>
      </c>
      <c r="G15625" t="b">
        <f>_xlfn.XLOOKUP(Table9[[#This Row],[scientific_name]],Table10[scientific_name],Table10[is_protected])</f>
        <v>0</v>
      </c>
      <c r="H15625" t="b">
        <f>_xlfn.XLOOKUP(Table9[[#This Row],[scientific_name]],Table10[scientific_name],Table10[is_sheep])</f>
        <v>0</v>
      </c>
    </row>
    <row r="15626" spans="1:8">
      <c r="A15626" t="s">
        <v>1548</v>
      </c>
      <c r="B15626" t="s">
        <v>4</v>
      </c>
      <c r="C15626">
        <v>109</v>
      </c>
      <c r="D15626" t="str">
        <f>_xlfn.XLOOKUP(Table9[[#This Row],[scientific_name]],Table10[scientific_name],Table10[category])</f>
        <v>Vascular Plant</v>
      </c>
      <c r="E15626" t="str">
        <f>_xlfn.XLOOKUP(Table9[[#This Row],[scientific_name]],Table10[scientific_name],Table10[common_names])</f>
        <v>Silvery Lupine</v>
      </c>
      <c r="F15626" t="str">
        <f>_xlfn.XLOOKUP(Table9[[#This Row],[scientific_name]],Table10[scientific_name],Table10[conservation_status])</f>
        <v>No Intervention</v>
      </c>
      <c r="G15626" t="b">
        <f>_xlfn.XLOOKUP(Table9[[#This Row],[scientific_name]],Table10[scientific_name],Table10[is_protected])</f>
        <v>0</v>
      </c>
      <c r="H15626" t="b">
        <f>_xlfn.XLOOKUP(Table9[[#This Row],[scientific_name]],Table10[scientific_name],Table10[is_sheep])</f>
        <v>0</v>
      </c>
    </row>
    <row r="15627" spans="1:8">
      <c r="A15627" t="s">
        <v>5225</v>
      </c>
      <c r="B15627" t="s">
        <v>7</v>
      </c>
      <c r="C15627">
        <v>162</v>
      </c>
      <c r="D15627" t="str">
        <f>_xlfn.XLOOKUP(Table9[[#This Row],[scientific_name]],Table10[scientific_name],Table10[category])</f>
        <v>Vascular Plant</v>
      </c>
      <c r="E15627" t="str">
        <f>_xlfn.XLOOKUP(Table9[[#This Row],[scientific_name]],Table10[scientific_name],Table10[common_names])</f>
        <v>Rydberg's Arnica, Subalpine Arnica</v>
      </c>
      <c r="F15627" t="str">
        <f>_xlfn.XLOOKUP(Table9[[#This Row],[scientific_name]],Table10[scientific_name],Table10[conservation_status])</f>
        <v>No Intervention</v>
      </c>
      <c r="G15627" t="b">
        <f>_xlfn.XLOOKUP(Table9[[#This Row],[scientific_name]],Table10[scientific_name],Table10[is_protected])</f>
        <v>0</v>
      </c>
      <c r="H15627" t="b">
        <f>_xlfn.XLOOKUP(Table9[[#This Row],[scientific_name]],Table10[scientific_name],Table10[is_sheep])</f>
        <v>0</v>
      </c>
    </row>
    <row r="15628" spans="1:8">
      <c r="A15628" t="s">
        <v>2709</v>
      </c>
      <c r="B15628" t="s">
        <v>4</v>
      </c>
      <c r="C15628">
        <v>95</v>
      </c>
      <c r="D15628" t="str">
        <f>_xlfn.XLOOKUP(Table9[[#This Row],[scientific_name]],Table10[scientific_name],Table10[category])</f>
        <v>Vascular Plant</v>
      </c>
      <c r="E15628" t="str">
        <f>_xlfn.XLOOKUP(Table9[[#This Row],[scientific_name]],Table10[scientific_name],Table10[common_names])</f>
        <v>Sphenopholis</v>
      </c>
      <c r="F15628" t="str">
        <f>_xlfn.XLOOKUP(Table9[[#This Row],[scientific_name]],Table10[scientific_name],Table10[conservation_status])</f>
        <v>No Intervention</v>
      </c>
      <c r="G15628" t="b">
        <f>_xlfn.XLOOKUP(Table9[[#This Row],[scientific_name]],Table10[scientific_name],Table10[is_protected])</f>
        <v>0</v>
      </c>
      <c r="H15628" t="b">
        <f>_xlfn.XLOOKUP(Table9[[#This Row],[scientific_name]],Table10[scientific_name],Table10[is_sheep])</f>
        <v>0</v>
      </c>
    </row>
    <row r="15629" spans="1:8">
      <c r="A15629" t="s">
        <v>2047</v>
      </c>
      <c r="B15629" t="s">
        <v>9</v>
      </c>
      <c r="C15629">
        <v>120</v>
      </c>
      <c r="D15629" t="str">
        <f>_xlfn.XLOOKUP(Table9[[#This Row],[scientific_name]],Table10[scientific_name],Table10[category])</f>
        <v>Vascular Plant</v>
      </c>
      <c r="E15629" t="str">
        <f>_xlfn.XLOOKUP(Table9[[#This Row],[scientific_name]],Table10[scientific_name],Table10[common_names])</f>
        <v>White Snakeroot</v>
      </c>
      <c r="F15629" t="str">
        <f>_xlfn.XLOOKUP(Table9[[#This Row],[scientific_name]],Table10[scientific_name],Table10[conservation_status])</f>
        <v>No Intervention</v>
      </c>
      <c r="G15629" t="b">
        <f>_xlfn.XLOOKUP(Table9[[#This Row],[scientific_name]],Table10[scientific_name],Table10[is_protected])</f>
        <v>0</v>
      </c>
      <c r="H15629" t="b">
        <f>_xlfn.XLOOKUP(Table9[[#This Row],[scientific_name]],Table10[scientific_name],Table10[is_sheep])</f>
        <v>0</v>
      </c>
    </row>
    <row r="15630" spans="1:8">
      <c r="A15630" t="s">
        <v>2675</v>
      </c>
      <c r="B15630" t="s">
        <v>13</v>
      </c>
      <c r="C15630">
        <v>218</v>
      </c>
      <c r="D15630" t="str">
        <f>_xlfn.XLOOKUP(Table9[[#This Row],[scientific_name]],Table10[scientific_name],Table10[category])</f>
        <v>Vascular Plant</v>
      </c>
      <c r="E15630" t="str">
        <f>_xlfn.XLOOKUP(Table9[[#This Row],[scientific_name]],Table10[scientific_name],Table10[common_names])</f>
        <v>Streambank Globemallow, Streambank Wild Hollyhock, Streambank Wildhollyhock</v>
      </c>
      <c r="F15630" t="str">
        <f>_xlfn.XLOOKUP(Table9[[#This Row],[scientific_name]],Table10[scientific_name],Table10[conservation_status])</f>
        <v>No Intervention</v>
      </c>
      <c r="G15630" t="b">
        <f>_xlfn.XLOOKUP(Table9[[#This Row],[scientific_name]],Table10[scientific_name],Table10[is_protected])</f>
        <v>0</v>
      </c>
      <c r="H15630" t="b">
        <f>_xlfn.XLOOKUP(Table9[[#This Row],[scientific_name]],Table10[scientific_name],Table10[is_sheep])</f>
        <v>0</v>
      </c>
    </row>
    <row r="15631" spans="1:8">
      <c r="A15631" t="s">
        <v>2881</v>
      </c>
      <c r="B15631" t="s">
        <v>9</v>
      </c>
      <c r="C15631">
        <v>84</v>
      </c>
      <c r="D15631" t="str">
        <f>_xlfn.XLOOKUP(Table9[[#This Row],[scientific_name]],Table10[scientific_name],Table10[category])</f>
        <v>Vascular Plant</v>
      </c>
      <c r="E15631" t="str">
        <f>_xlfn.XLOOKUP(Table9[[#This Row],[scientific_name]],Table10[scientific_name],Table10[common_names])</f>
        <v>Indian Rhubarb</v>
      </c>
      <c r="F15631" t="str">
        <f>_xlfn.XLOOKUP(Table9[[#This Row],[scientific_name]],Table10[scientific_name],Table10[conservation_status])</f>
        <v>No Intervention</v>
      </c>
      <c r="G15631" t="b">
        <f>_xlfn.XLOOKUP(Table9[[#This Row],[scientific_name]],Table10[scientific_name],Table10[is_protected])</f>
        <v>0</v>
      </c>
      <c r="H15631" t="b">
        <f>_xlfn.XLOOKUP(Table9[[#This Row],[scientific_name]],Table10[scientific_name],Table10[is_sheep])</f>
        <v>0</v>
      </c>
    </row>
    <row r="15632" spans="1:8">
      <c r="A15632" t="s">
        <v>2723</v>
      </c>
      <c r="B15632" t="s">
        <v>4</v>
      </c>
      <c r="C15632">
        <v>84</v>
      </c>
      <c r="D15632" t="str">
        <f>_xlfn.XLOOKUP(Table9[[#This Row],[scientific_name]],Table10[scientific_name],Table10[category])</f>
        <v>Vascular Plant</v>
      </c>
      <c r="E15632" t="str">
        <f>_xlfn.XLOOKUP(Table9[[#This Row],[scientific_name]],Table10[scientific_name],Table10[common_names])</f>
        <v>Thickleaf Phlox</v>
      </c>
      <c r="F15632" t="str">
        <f>_xlfn.XLOOKUP(Table9[[#This Row],[scientific_name]],Table10[scientific_name],Table10[conservation_status])</f>
        <v>No Intervention</v>
      </c>
      <c r="G15632" t="b">
        <f>_xlfn.XLOOKUP(Table9[[#This Row],[scientific_name]],Table10[scientific_name],Table10[is_protected])</f>
        <v>0</v>
      </c>
      <c r="H15632" t="b">
        <f>_xlfn.XLOOKUP(Table9[[#This Row],[scientific_name]],Table10[scientific_name],Table10[is_sheep])</f>
        <v>0</v>
      </c>
    </row>
    <row r="15633" spans="1:8">
      <c r="A15633" t="s">
        <v>4641</v>
      </c>
      <c r="B15633" t="s">
        <v>4</v>
      </c>
      <c r="C15633">
        <v>96</v>
      </c>
      <c r="D15633" t="str">
        <f>_xlfn.XLOOKUP(Table9[[#This Row],[scientific_name]],Table10[scientific_name],Table10[category])</f>
        <v>Vascular Plant</v>
      </c>
      <c r="E15633" t="str">
        <f>_xlfn.XLOOKUP(Table9[[#This Row],[scientific_name]],Table10[scientific_name],Table10[common_names])</f>
        <v>Carolina Thistle</v>
      </c>
      <c r="F15633" t="str">
        <f>_xlfn.XLOOKUP(Table9[[#This Row],[scientific_name]],Table10[scientific_name],Table10[conservation_status])</f>
        <v>No Intervention</v>
      </c>
      <c r="G15633" t="b">
        <f>_xlfn.XLOOKUP(Table9[[#This Row],[scientific_name]],Table10[scientific_name],Table10[is_protected])</f>
        <v>0</v>
      </c>
      <c r="H15633" t="b">
        <f>_xlfn.XLOOKUP(Table9[[#This Row],[scientific_name]],Table10[scientific_name],Table10[is_sheep])</f>
        <v>0</v>
      </c>
    </row>
    <row r="15634" spans="1:8">
      <c r="A15634" t="s">
        <v>4231</v>
      </c>
      <c r="B15634" t="s">
        <v>7</v>
      </c>
      <c r="C15634">
        <v>163</v>
      </c>
      <c r="D15634" t="str">
        <f>_xlfn.XLOOKUP(Table9[[#This Row],[scientific_name]],Table10[scientific_name],Table10[category])</f>
        <v>Vascular Plant</v>
      </c>
      <c r="E15634" t="str">
        <f>_xlfn.XLOOKUP(Table9[[#This Row],[scientific_name]],Table10[scientific_name],Table10[common_names])</f>
        <v>American Bog Violet, Dog Violet</v>
      </c>
      <c r="F15634" t="str">
        <f>_xlfn.XLOOKUP(Table9[[#This Row],[scientific_name]],Table10[scientific_name],Table10[conservation_status])</f>
        <v>No Intervention</v>
      </c>
      <c r="G15634" t="b">
        <f>_xlfn.XLOOKUP(Table9[[#This Row],[scientific_name]],Table10[scientific_name],Table10[is_protected])</f>
        <v>0</v>
      </c>
      <c r="H15634" t="b">
        <f>_xlfn.XLOOKUP(Table9[[#This Row],[scientific_name]],Table10[scientific_name],Table10[is_sheep])</f>
        <v>0</v>
      </c>
    </row>
    <row r="15635" spans="1:8">
      <c r="A15635" t="s">
        <v>1830</v>
      </c>
      <c r="B15635" t="s">
        <v>9</v>
      </c>
      <c r="C15635">
        <v>67</v>
      </c>
      <c r="D15635" t="str">
        <f>_xlfn.XLOOKUP(Table9[[#This Row],[scientific_name]],Table10[scientific_name],Table10[category])</f>
        <v>Vascular Plant</v>
      </c>
      <c r="E15635" t="str">
        <f>_xlfn.XLOOKUP(Table9[[#This Row],[scientific_name]],Table10[scientific_name],Table10[common_names])</f>
        <v>Steeplebush</v>
      </c>
      <c r="F15635" t="str">
        <f>_xlfn.XLOOKUP(Table9[[#This Row],[scientific_name]],Table10[scientific_name],Table10[conservation_status])</f>
        <v>No Intervention</v>
      </c>
      <c r="G15635" t="b">
        <f>_xlfn.XLOOKUP(Table9[[#This Row],[scientific_name]],Table10[scientific_name],Table10[is_protected])</f>
        <v>0</v>
      </c>
      <c r="H15635" t="b">
        <f>_xlfn.XLOOKUP(Table9[[#This Row],[scientific_name]],Table10[scientific_name],Table10[is_sheep])</f>
        <v>0</v>
      </c>
    </row>
    <row r="15636" spans="1:8">
      <c r="A15636" t="s">
        <v>2373</v>
      </c>
      <c r="B15636" t="s">
        <v>13</v>
      </c>
      <c r="C15636">
        <v>231</v>
      </c>
      <c r="D15636" t="str">
        <f>_xlfn.XLOOKUP(Table9[[#This Row],[scientific_name]],Table10[scientific_name],Table10[category])</f>
        <v>Vascular Plant</v>
      </c>
      <c r="E15636" t="str">
        <f>_xlfn.XLOOKUP(Table9[[#This Row],[scientific_name]],Table10[scientific_name],Table10[common_names])</f>
        <v>Shorthair Sedge</v>
      </c>
      <c r="F15636" t="str">
        <f>_xlfn.XLOOKUP(Table9[[#This Row],[scientific_name]],Table10[scientific_name],Table10[conservation_status])</f>
        <v>No Intervention</v>
      </c>
      <c r="G15636" t="b">
        <f>_xlfn.XLOOKUP(Table9[[#This Row],[scientific_name]],Table10[scientific_name],Table10[is_protected])</f>
        <v>0</v>
      </c>
      <c r="H15636" t="b">
        <f>_xlfn.XLOOKUP(Table9[[#This Row],[scientific_name]],Table10[scientific_name],Table10[is_sheep])</f>
        <v>0</v>
      </c>
    </row>
    <row r="15637" spans="1:8">
      <c r="A15637" t="s">
        <v>4637</v>
      </c>
      <c r="B15637" t="s">
        <v>9</v>
      </c>
      <c r="C15637">
        <v>129</v>
      </c>
      <c r="D15637" t="str">
        <f>_xlfn.XLOOKUP(Table9[[#This Row],[scientific_name]],Table10[scientific_name],Table10[category])</f>
        <v>Vascular Plant</v>
      </c>
      <c r="E15637" t="str">
        <f>_xlfn.XLOOKUP(Table9[[#This Row],[scientific_name]],Table10[scientific_name],Table10[common_names])</f>
        <v>Blue Flag, Southern Blueflag</v>
      </c>
      <c r="F15637" t="str">
        <f>_xlfn.XLOOKUP(Table9[[#This Row],[scientific_name]],Table10[scientific_name],Table10[conservation_status])</f>
        <v>No Intervention</v>
      </c>
      <c r="G15637" t="b">
        <f>_xlfn.XLOOKUP(Table9[[#This Row],[scientific_name]],Table10[scientific_name],Table10[is_protected])</f>
        <v>0</v>
      </c>
      <c r="H15637" t="b">
        <f>_xlfn.XLOOKUP(Table9[[#This Row],[scientific_name]],Table10[scientific_name],Table10[is_sheep])</f>
        <v>0</v>
      </c>
    </row>
    <row r="15638" spans="1:8">
      <c r="A15638" t="s">
        <v>1511</v>
      </c>
      <c r="B15638" t="s">
        <v>9</v>
      </c>
      <c r="C15638">
        <v>92</v>
      </c>
      <c r="D15638" t="str">
        <f>_xlfn.XLOOKUP(Table9[[#This Row],[scientific_name]],Table10[scientific_name],Table10[category])</f>
        <v>Nonvascular Plant</v>
      </c>
      <c r="E15638" t="str">
        <f>_xlfn.XLOOKUP(Table9[[#This Row],[scientific_name]],Table10[scientific_name],Table10[common_names])</f>
        <v>Strangulate Orthotrichum Moss</v>
      </c>
      <c r="F15638" t="str">
        <f>_xlfn.XLOOKUP(Table9[[#This Row],[scientific_name]],Table10[scientific_name],Table10[conservation_status])</f>
        <v>No Intervention</v>
      </c>
      <c r="G15638" t="b">
        <f>_xlfn.XLOOKUP(Table9[[#This Row],[scientific_name]],Table10[scientific_name],Table10[is_protected])</f>
        <v>0</v>
      </c>
      <c r="H15638" t="b">
        <f>_xlfn.XLOOKUP(Table9[[#This Row],[scientific_name]],Table10[scientific_name],Table10[is_sheep])</f>
        <v>0</v>
      </c>
    </row>
    <row r="15639" spans="1:8">
      <c r="A15639" t="s">
        <v>2517</v>
      </c>
      <c r="B15639" t="s">
        <v>7</v>
      </c>
      <c r="C15639">
        <v>166</v>
      </c>
      <c r="D15639" t="str">
        <f>_xlfn.XLOOKUP(Table9[[#This Row],[scientific_name]],Table10[scientific_name],Table10[category])</f>
        <v>Vascular Plant</v>
      </c>
      <c r="E15639" t="str">
        <f>_xlfn.XLOOKUP(Table9[[#This Row],[scientific_name]],Table10[scientific_name],Table10[common_names])</f>
        <v>Yellowstone Milkvetch</v>
      </c>
      <c r="F15639" t="str">
        <f>_xlfn.XLOOKUP(Table9[[#This Row],[scientific_name]],Table10[scientific_name],Table10[conservation_status])</f>
        <v>No Intervention</v>
      </c>
      <c r="G15639" t="b">
        <f>_xlfn.XLOOKUP(Table9[[#This Row],[scientific_name]],Table10[scientific_name],Table10[is_protected])</f>
        <v>0</v>
      </c>
      <c r="H15639" t="b">
        <f>_xlfn.XLOOKUP(Table9[[#This Row],[scientific_name]],Table10[scientific_name],Table10[is_sheep])</f>
        <v>0</v>
      </c>
    </row>
    <row r="15640" spans="1:8">
      <c r="A15640" t="s">
        <v>4411</v>
      </c>
      <c r="B15640" t="s">
        <v>4</v>
      </c>
      <c r="C15640">
        <v>67</v>
      </c>
      <c r="D15640" t="str">
        <f>_xlfn.XLOOKUP(Table9[[#This Row],[scientific_name]],Table10[scientific_name],Table10[category])</f>
        <v>Vascular Plant</v>
      </c>
      <c r="E15640" t="str">
        <f>_xlfn.XLOOKUP(Table9[[#This Row],[scientific_name]],Table10[scientific_name],Table10[common_names])</f>
        <v>Summer Lupine</v>
      </c>
      <c r="F15640" t="str">
        <f>_xlfn.XLOOKUP(Table9[[#This Row],[scientific_name]],Table10[scientific_name],Table10[conservation_status])</f>
        <v>No Intervention</v>
      </c>
      <c r="G15640" t="b">
        <f>_xlfn.XLOOKUP(Table9[[#This Row],[scientific_name]],Table10[scientific_name],Table10[is_protected])</f>
        <v>0</v>
      </c>
      <c r="H15640" t="b">
        <f>_xlfn.XLOOKUP(Table9[[#This Row],[scientific_name]],Table10[scientific_name],Table10[is_sheep])</f>
        <v>0</v>
      </c>
    </row>
    <row r="15641" spans="1:8">
      <c r="A15641" t="s">
        <v>1261</v>
      </c>
      <c r="B15641" t="s">
        <v>9</v>
      </c>
      <c r="C15641">
        <v>108</v>
      </c>
      <c r="D15641" t="str">
        <f>_xlfn.XLOOKUP(Table9[[#This Row],[scientific_name]],Table10[scientific_name],Table10[category])</f>
        <v>Bird</v>
      </c>
      <c r="E15641" t="str">
        <f>_xlfn.XLOOKUP(Table9[[#This Row],[scientific_name]],Table10[scientific_name],Table10[common_names])</f>
        <v>European Herring Gull, Herring Gull</v>
      </c>
      <c r="F15641" t="str">
        <f>_xlfn.XLOOKUP(Table9[[#This Row],[scientific_name]],Table10[scientific_name],Table10[conservation_status])</f>
        <v>No Intervention</v>
      </c>
      <c r="G15641" t="b">
        <f>_xlfn.XLOOKUP(Table9[[#This Row],[scientific_name]],Table10[scientific_name],Table10[is_protected])</f>
        <v>0</v>
      </c>
      <c r="H15641" t="b">
        <f>_xlfn.XLOOKUP(Table9[[#This Row],[scientific_name]],Table10[scientific_name],Table10[is_sheep])</f>
        <v>0</v>
      </c>
    </row>
    <row r="15642" spans="1:8">
      <c r="A15642" t="s">
        <v>4514</v>
      </c>
      <c r="B15642" t="s">
        <v>13</v>
      </c>
      <c r="C15642">
        <v>259</v>
      </c>
      <c r="D15642" t="str">
        <f>_xlfn.XLOOKUP(Table9[[#This Row],[scientific_name]],Table10[scientific_name],Table10[category])</f>
        <v>Vascular Plant</v>
      </c>
      <c r="E15642" t="str">
        <f>_xlfn.XLOOKUP(Table9[[#This Row],[scientific_name]],Table10[scientific_name],Table10[common_names])</f>
        <v>Northern Catalpa</v>
      </c>
      <c r="F15642" t="str">
        <f>_xlfn.XLOOKUP(Table9[[#This Row],[scientific_name]],Table10[scientific_name],Table10[conservation_status])</f>
        <v>No Intervention</v>
      </c>
      <c r="G15642" t="b">
        <f>_xlfn.XLOOKUP(Table9[[#This Row],[scientific_name]],Table10[scientific_name],Table10[is_protected])</f>
        <v>0</v>
      </c>
      <c r="H15642" t="b">
        <f>_xlfn.XLOOKUP(Table9[[#This Row],[scientific_name]],Table10[scientific_name],Table10[is_sheep])</f>
        <v>0</v>
      </c>
    </row>
    <row r="15643" spans="1:8">
      <c r="A15643" t="s">
        <v>2423</v>
      </c>
      <c r="B15643" t="s">
        <v>4</v>
      </c>
      <c r="C15643">
        <v>107</v>
      </c>
      <c r="D15643" t="str">
        <f>_xlfn.XLOOKUP(Table9[[#This Row],[scientific_name]],Table10[scientific_name],Table10[category])</f>
        <v>Vascular Plant</v>
      </c>
      <c r="E15643" t="str">
        <f>_xlfn.XLOOKUP(Table9[[#This Row],[scientific_name]],Table10[scientific_name],Table10[common_names])</f>
        <v>Virginia Strawberry, Wild Strawberry</v>
      </c>
      <c r="F15643" t="str">
        <f>_xlfn.XLOOKUP(Table9[[#This Row],[scientific_name]],Table10[scientific_name],Table10[conservation_status])</f>
        <v>No Intervention</v>
      </c>
      <c r="G15643" t="b">
        <f>_xlfn.XLOOKUP(Table9[[#This Row],[scientific_name]],Table10[scientific_name],Table10[is_protected])</f>
        <v>0</v>
      </c>
      <c r="H15643" t="b">
        <f>_xlfn.XLOOKUP(Table9[[#This Row],[scientific_name]],Table10[scientific_name],Table10[is_sheep])</f>
        <v>0</v>
      </c>
    </row>
    <row r="15644" spans="1:8">
      <c r="A15644" t="s">
        <v>5014</v>
      </c>
      <c r="B15644" t="s">
        <v>9</v>
      </c>
      <c r="C15644">
        <v>97</v>
      </c>
      <c r="D15644" t="str">
        <f>_xlfn.XLOOKUP(Table9[[#This Row],[scientific_name]],Table10[scientific_name],Table10[category])</f>
        <v>Fish</v>
      </c>
      <c r="E15644" t="str">
        <f>_xlfn.XLOOKUP(Table9[[#This Row],[scientific_name]],Table10[scientific_name],Table10[common_names])</f>
        <v>Logperch</v>
      </c>
      <c r="F15644" t="str">
        <f>_xlfn.XLOOKUP(Table9[[#This Row],[scientific_name]],Table10[scientific_name],Table10[conservation_status])</f>
        <v>No Intervention</v>
      </c>
      <c r="G15644" t="b">
        <f>_xlfn.XLOOKUP(Table9[[#This Row],[scientific_name]],Table10[scientific_name],Table10[is_protected])</f>
        <v>0</v>
      </c>
      <c r="H15644" t="b">
        <f>_xlfn.XLOOKUP(Table9[[#This Row],[scientific_name]],Table10[scientific_name],Table10[is_sheep])</f>
        <v>0</v>
      </c>
    </row>
    <row r="15645" spans="1:8">
      <c r="A15645" t="s">
        <v>1626</v>
      </c>
      <c r="B15645" t="s">
        <v>9</v>
      </c>
      <c r="C15645">
        <v>104</v>
      </c>
      <c r="D15645" t="str">
        <f>_xlfn.XLOOKUP(Table9[[#This Row],[scientific_name]],Table10[scientific_name],Table10[category])</f>
        <v>Vascular Plant</v>
      </c>
      <c r="E15645" t="str">
        <f>_xlfn.XLOOKUP(Table9[[#This Row],[scientific_name]],Table10[scientific_name],Table10[common_names])</f>
        <v>Perennial Ryegrass</v>
      </c>
      <c r="F15645" t="str">
        <f>_xlfn.XLOOKUP(Table9[[#This Row],[scientific_name]],Table10[scientific_name],Table10[conservation_status])</f>
        <v>No Intervention</v>
      </c>
      <c r="G15645" t="b">
        <f>_xlfn.XLOOKUP(Table9[[#This Row],[scientific_name]],Table10[scientific_name],Table10[is_protected])</f>
        <v>0</v>
      </c>
      <c r="H15645" t="b">
        <f>_xlfn.XLOOKUP(Table9[[#This Row],[scientific_name]],Table10[scientific_name],Table10[is_sheep])</f>
        <v>0</v>
      </c>
    </row>
    <row r="15646" spans="1:8">
      <c r="A15646" t="s">
        <v>1639</v>
      </c>
      <c r="B15646" t="s">
        <v>4</v>
      </c>
      <c r="C15646">
        <v>48</v>
      </c>
      <c r="D15646" t="str">
        <f>_xlfn.XLOOKUP(Table9[[#This Row],[scientific_name]],Table10[scientific_name],Table10[category])</f>
        <v>Vascular Plant</v>
      </c>
      <c r="E15646" t="str">
        <f>_xlfn.XLOOKUP(Table9[[#This Row],[scientific_name]],Table10[scientific_name],Table10[common_names])</f>
        <v>Bladder Campion</v>
      </c>
      <c r="F15646" t="str">
        <f>_xlfn.XLOOKUP(Table9[[#This Row],[scientific_name]],Table10[scientific_name],Table10[conservation_status])</f>
        <v>No Intervention</v>
      </c>
      <c r="G15646" t="b">
        <f>_xlfn.XLOOKUP(Table9[[#This Row],[scientific_name]],Table10[scientific_name],Table10[is_protected])</f>
        <v>0</v>
      </c>
      <c r="H15646" t="b">
        <f>_xlfn.XLOOKUP(Table9[[#This Row],[scientific_name]],Table10[scientific_name],Table10[is_sheep])</f>
        <v>0</v>
      </c>
    </row>
    <row r="15647" spans="1:8">
      <c r="A15647" t="s">
        <v>4330</v>
      </c>
      <c r="B15647" t="s">
        <v>9</v>
      </c>
      <c r="C15647">
        <v>80</v>
      </c>
      <c r="D15647" t="str">
        <f>_xlfn.XLOOKUP(Table9[[#This Row],[scientific_name]],Table10[scientific_name],Table10[category])</f>
        <v>Amphibian</v>
      </c>
      <c r="E15647" t="str">
        <f>_xlfn.XLOOKUP(Table9[[#This Row],[scientific_name]],Table10[scientific_name],Table10[common_names])</f>
        <v>Hell Hollow Slender Salamander</v>
      </c>
      <c r="F15647" t="str">
        <f>_xlfn.XLOOKUP(Table9[[#This Row],[scientific_name]],Table10[scientific_name],Table10[conservation_status])</f>
        <v>No Intervention</v>
      </c>
      <c r="G15647" t="b">
        <f>_xlfn.XLOOKUP(Table9[[#This Row],[scientific_name]],Table10[scientific_name],Table10[is_protected])</f>
        <v>0</v>
      </c>
      <c r="H15647" t="b">
        <f>_xlfn.XLOOKUP(Table9[[#This Row],[scientific_name]],Table10[scientific_name],Table10[is_sheep])</f>
        <v>0</v>
      </c>
    </row>
    <row r="15648" spans="1:8">
      <c r="A15648" t="s">
        <v>817</v>
      </c>
      <c r="B15648" t="s">
        <v>13</v>
      </c>
      <c r="C15648">
        <v>239</v>
      </c>
      <c r="D15648" t="str">
        <f>_xlfn.XLOOKUP(Table9[[#This Row],[scientific_name]],Table10[scientific_name],Table10[category])</f>
        <v>Vascular Plant</v>
      </c>
      <c r="E15648" t="str">
        <f>_xlfn.XLOOKUP(Table9[[#This Row],[scientific_name]],Table10[scientific_name],Table10[common_names])</f>
        <v>Mountain Holly</v>
      </c>
      <c r="F15648" t="str">
        <f>_xlfn.XLOOKUP(Table9[[#This Row],[scientific_name]],Table10[scientific_name],Table10[conservation_status])</f>
        <v>No Intervention</v>
      </c>
      <c r="G15648" t="b">
        <f>_xlfn.XLOOKUP(Table9[[#This Row],[scientific_name]],Table10[scientific_name],Table10[is_protected])</f>
        <v>0</v>
      </c>
      <c r="H15648" t="b">
        <f>_xlfn.XLOOKUP(Table9[[#This Row],[scientific_name]],Table10[scientific_name],Table10[is_sheep])</f>
        <v>0</v>
      </c>
    </row>
    <row r="15649" spans="1:8">
      <c r="A15649" t="s">
        <v>2214</v>
      </c>
      <c r="B15649" t="s">
        <v>7</v>
      </c>
      <c r="C15649">
        <v>169</v>
      </c>
      <c r="D15649" t="str">
        <f>_xlfn.XLOOKUP(Table9[[#This Row],[scientific_name]],Table10[scientific_name],Table10[category])</f>
        <v>Vascular Plant</v>
      </c>
      <c r="E15649" t="str">
        <f>_xlfn.XLOOKUP(Table9[[#This Row],[scientific_name]],Table10[scientific_name],Table10[common_names])</f>
        <v>Eastern Gamma Grass</v>
      </c>
      <c r="F15649" t="str">
        <f>_xlfn.XLOOKUP(Table9[[#This Row],[scientific_name]],Table10[scientific_name],Table10[conservation_status])</f>
        <v>No Intervention</v>
      </c>
      <c r="G15649" t="b">
        <f>_xlfn.XLOOKUP(Table9[[#This Row],[scientific_name]],Table10[scientific_name],Table10[is_protected])</f>
        <v>0</v>
      </c>
      <c r="H15649" t="b">
        <f>_xlfn.XLOOKUP(Table9[[#This Row],[scientific_name]],Table10[scientific_name],Table10[is_sheep])</f>
        <v>0</v>
      </c>
    </row>
    <row r="15650" spans="1:8">
      <c r="A15650" t="s">
        <v>3031</v>
      </c>
      <c r="B15650" t="s">
        <v>13</v>
      </c>
      <c r="C15650">
        <v>266</v>
      </c>
      <c r="D15650" t="str">
        <f>_xlfn.XLOOKUP(Table9[[#This Row],[scientific_name]],Table10[scientific_name],Table10[category])</f>
        <v>Vascular Plant</v>
      </c>
      <c r="E15650" t="str">
        <f>_xlfn.XLOOKUP(Table9[[#This Row],[scientific_name]],Table10[scientific_name],Table10[common_names])</f>
        <v>Red Mulberry</v>
      </c>
      <c r="F15650" t="str">
        <f>_xlfn.XLOOKUP(Table9[[#This Row],[scientific_name]],Table10[scientific_name],Table10[conservation_status])</f>
        <v>No Intervention</v>
      </c>
      <c r="G15650" t="b">
        <f>_xlfn.XLOOKUP(Table9[[#This Row],[scientific_name]],Table10[scientific_name],Table10[is_protected])</f>
        <v>0</v>
      </c>
      <c r="H15650" t="b">
        <f>_xlfn.XLOOKUP(Table9[[#This Row],[scientific_name]],Table10[scientific_name],Table10[is_sheep])</f>
        <v>0</v>
      </c>
    </row>
    <row r="15651" spans="1:8">
      <c r="A15651" t="s">
        <v>1619</v>
      </c>
      <c r="B15651" t="s">
        <v>4</v>
      </c>
      <c r="C15651">
        <v>41</v>
      </c>
      <c r="D15651" t="str">
        <f>_xlfn.XLOOKUP(Table9[[#This Row],[scientific_name]],Table10[scientific_name],Table10[category])</f>
        <v>Vascular Plant</v>
      </c>
      <c r="E15651" t="str">
        <f>_xlfn.XLOOKUP(Table9[[#This Row],[scientific_name]],Table10[scientific_name],Table10[common_names])</f>
        <v>Roundleaf Sundew, Sundew</v>
      </c>
      <c r="F15651" t="str">
        <f>_xlfn.XLOOKUP(Table9[[#This Row],[scientific_name]],Table10[scientific_name],Table10[conservation_status])</f>
        <v>No Intervention</v>
      </c>
      <c r="G15651" t="b">
        <f>_xlfn.XLOOKUP(Table9[[#This Row],[scientific_name]],Table10[scientific_name],Table10[is_protected])</f>
        <v>0</v>
      </c>
      <c r="H15651" t="b">
        <f>_xlfn.XLOOKUP(Table9[[#This Row],[scientific_name]],Table10[scientific_name],Table10[is_sheep])</f>
        <v>0</v>
      </c>
    </row>
    <row r="15652" spans="1:8">
      <c r="A15652" t="s">
        <v>4887</v>
      </c>
      <c r="B15652" t="s">
        <v>4</v>
      </c>
      <c r="C15652">
        <v>38</v>
      </c>
      <c r="D15652" t="str">
        <f>_xlfn.XLOOKUP(Table9[[#This Row],[scientific_name]],Table10[scientific_name],Table10[category])</f>
        <v>Vascular Plant</v>
      </c>
      <c r="E15652" t="str">
        <f>_xlfn.XLOOKUP(Table9[[#This Row],[scientific_name]],Table10[scientific_name],Table10[common_names])</f>
        <v>American Wisteria, Wisteria</v>
      </c>
      <c r="F15652" t="str">
        <f>_xlfn.XLOOKUP(Table9[[#This Row],[scientific_name]],Table10[scientific_name],Table10[conservation_status])</f>
        <v>No Intervention</v>
      </c>
      <c r="G15652" t="b">
        <f>_xlfn.XLOOKUP(Table9[[#This Row],[scientific_name]],Table10[scientific_name],Table10[is_protected])</f>
        <v>0</v>
      </c>
      <c r="H15652" t="b">
        <f>_xlfn.XLOOKUP(Table9[[#This Row],[scientific_name]],Table10[scientific_name],Table10[is_sheep])</f>
        <v>0</v>
      </c>
    </row>
    <row r="15653" spans="1:8">
      <c r="A15653" t="s">
        <v>5075</v>
      </c>
      <c r="B15653" t="s">
        <v>13</v>
      </c>
      <c r="C15653">
        <v>255</v>
      </c>
      <c r="D15653" t="str">
        <f>_xlfn.XLOOKUP(Table9[[#This Row],[scientific_name]],Table10[scientific_name],Table10[category])</f>
        <v>Vascular Plant</v>
      </c>
      <c r="E15653" t="str">
        <f>_xlfn.XLOOKUP(Table9[[#This Row],[scientific_name]],Table10[scientific_name],Table10[common_names])</f>
        <v>Fresno Mat</v>
      </c>
      <c r="F15653" t="str">
        <f>_xlfn.XLOOKUP(Table9[[#This Row],[scientific_name]],Table10[scientific_name],Table10[conservation_status])</f>
        <v>No Intervention</v>
      </c>
      <c r="G15653" t="b">
        <f>_xlfn.XLOOKUP(Table9[[#This Row],[scientific_name]],Table10[scientific_name],Table10[is_protected])</f>
        <v>0</v>
      </c>
      <c r="H15653" t="b">
        <f>_xlfn.XLOOKUP(Table9[[#This Row],[scientific_name]],Table10[scientific_name],Table10[is_sheep])</f>
        <v>0</v>
      </c>
    </row>
    <row r="15654" spans="1:8">
      <c r="A15654" t="s">
        <v>3687</v>
      </c>
      <c r="B15654" t="s">
        <v>13</v>
      </c>
      <c r="C15654">
        <v>220</v>
      </c>
      <c r="D15654" t="str">
        <f>_xlfn.XLOOKUP(Table9[[#This Row],[scientific_name]],Table10[scientific_name],Table10[category])</f>
        <v>Vascular Plant</v>
      </c>
      <c r="E15654" t="str">
        <f>_xlfn.XLOOKUP(Table9[[#This Row],[scientific_name]],Table10[scientific_name],Table10[common_names])</f>
        <v>Prickly Lettuce</v>
      </c>
      <c r="F15654" t="str">
        <f>_xlfn.XLOOKUP(Table9[[#This Row],[scientific_name]],Table10[scientific_name],Table10[conservation_status])</f>
        <v>No Intervention</v>
      </c>
      <c r="G15654" t="b">
        <f>_xlfn.XLOOKUP(Table9[[#This Row],[scientific_name]],Table10[scientific_name],Table10[is_protected])</f>
        <v>0</v>
      </c>
      <c r="H15654" t="b">
        <f>_xlfn.XLOOKUP(Table9[[#This Row],[scientific_name]],Table10[scientific_name],Table10[is_sheep])</f>
        <v>0</v>
      </c>
    </row>
    <row r="15655" spans="1:8">
      <c r="A15655" t="s">
        <v>4167</v>
      </c>
      <c r="B15655" t="s">
        <v>7</v>
      </c>
      <c r="C15655">
        <v>136</v>
      </c>
      <c r="D15655" t="str">
        <f>_xlfn.XLOOKUP(Table9[[#This Row],[scientific_name]],Table10[scientific_name],Table10[category])</f>
        <v>Vascular Plant</v>
      </c>
      <c r="E15655" t="str">
        <f>_xlfn.XLOOKUP(Table9[[#This Row],[scientific_name]],Table10[scientific_name],Table10[common_names])</f>
        <v>Sedge</v>
      </c>
      <c r="F15655" t="str">
        <f>_xlfn.XLOOKUP(Table9[[#This Row],[scientific_name]],Table10[scientific_name],Table10[conservation_status])</f>
        <v>No Intervention</v>
      </c>
      <c r="G15655" t="b">
        <f>_xlfn.XLOOKUP(Table9[[#This Row],[scientific_name]],Table10[scientific_name],Table10[is_protected])</f>
        <v>0</v>
      </c>
      <c r="H15655" t="b">
        <f>_xlfn.XLOOKUP(Table9[[#This Row],[scientific_name]],Table10[scientific_name],Table10[is_sheep])</f>
        <v>0</v>
      </c>
    </row>
    <row r="15656" spans="1:8">
      <c r="A15656" t="s">
        <v>4810</v>
      </c>
      <c r="B15656" t="s">
        <v>4</v>
      </c>
      <c r="C15656">
        <v>99</v>
      </c>
      <c r="D15656" t="str">
        <f>_xlfn.XLOOKUP(Table9[[#This Row],[scientific_name]],Table10[scientific_name],Table10[category])</f>
        <v>Bird</v>
      </c>
      <c r="E15656" t="str">
        <f>_xlfn.XLOOKUP(Table9[[#This Row],[scientific_name]],Table10[scientific_name],Table10[common_names])</f>
        <v>Great-Tailed Grackle</v>
      </c>
      <c r="F15656" t="str">
        <f>_xlfn.XLOOKUP(Table9[[#This Row],[scientific_name]],Table10[scientific_name],Table10[conservation_status])</f>
        <v>No Intervention</v>
      </c>
      <c r="G15656" t="b">
        <f>_xlfn.XLOOKUP(Table9[[#This Row],[scientific_name]],Table10[scientific_name],Table10[is_protected])</f>
        <v>0</v>
      </c>
      <c r="H15656" t="b">
        <f>_xlfn.XLOOKUP(Table9[[#This Row],[scientific_name]],Table10[scientific_name],Table10[is_sheep])</f>
        <v>0</v>
      </c>
    </row>
    <row r="15657" spans="1:8">
      <c r="A15657" t="s">
        <v>3948</v>
      </c>
      <c r="B15657" t="s">
        <v>13</v>
      </c>
      <c r="C15657">
        <v>276</v>
      </c>
      <c r="D15657" t="str">
        <f>_xlfn.XLOOKUP(Table9[[#This Row],[scientific_name]],Table10[scientific_name],Table10[category])</f>
        <v>Vascular Plant</v>
      </c>
      <c r="E15657" t="str">
        <f>_xlfn.XLOOKUP(Table9[[#This Row],[scientific_name]],Table10[scientific_name],Table10[common_names])</f>
        <v>California Laurel</v>
      </c>
      <c r="F15657" t="str">
        <f>_xlfn.XLOOKUP(Table9[[#This Row],[scientific_name]],Table10[scientific_name],Table10[conservation_status])</f>
        <v>No Intervention</v>
      </c>
      <c r="G15657" t="b">
        <f>_xlfn.XLOOKUP(Table9[[#This Row],[scientific_name]],Table10[scientific_name],Table10[is_protected])</f>
        <v>0</v>
      </c>
      <c r="H15657" t="b">
        <f>_xlfn.XLOOKUP(Table9[[#This Row],[scientific_name]],Table10[scientific_name],Table10[is_sheep])</f>
        <v>0</v>
      </c>
    </row>
    <row r="15658" spans="1:8">
      <c r="A15658" t="s">
        <v>3710</v>
      </c>
      <c r="B15658" t="s">
        <v>7</v>
      </c>
      <c r="C15658">
        <v>135</v>
      </c>
      <c r="D15658" t="str">
        <f>_xlfn.XLOOKUP(Table9[[#This Row],[scientific_name]],Table10[scientific_name],Table10[category])</f>
        <v>Vascular Plant</v>
      </c>
      <c r="E15658" t="str">
        <f>_xlfn.XLOOKUP(Table9[[#This Row],[scientific_name]],Table10[scientific_name],Table10[common_names])</f>
        <v>Lambstongue Groundsel, Lambstongue Ragwort</v>
      </c>
      <c r="F15658" t="str">
        <f>_xlfn.XLOOKUP(Table9[[#This Row],[scientific_name]],Table10[scientific_name],Table10[conservation_status])</f>
        <v>No Intervention</v>
      </c>
      <c r="G15658" t="b">
        <f>_xlfn.XLOOKUP(Table9[[#This Row],[scientific_name]],Table10[scientific_name],Table10[is_protected])</f>
        <v>0</v>
      </c>
      <c r="H15658" t="b">
        <f>_xlfn.XLOOKUP(Table9[[#This Row],[scientific_name]],Table10[scientific_name],Table10[is_sheep])</f>
        <v>0</v>
      </c>
    </row>
    <row r="15659" spans="1:8">
      <c r="A15659" t="s">
        <v>5034</v>
      </c>
      <c r="B15659" t="s">
        <v>4</v>
      </c>
      <c r="C15659">
        <v>114</v>
      </c>
      <c r="D15659" t="str">
        <f>_xlfn.XLOOKUP(Table9[[#This Row],[scientific_name]],Table10[scientific_name],Table10[category])</f>
        <v>Bird</v>
      </c>
      <c r="E15659" t="str">
        <f>_xlfn.XLOOKUP(Table9[[#This Row],[scientific_name]],Table10[scientific_name],Table10[common_names])</f>
        <v>Tundra Swan</v>
      </c>
      <c r="F15659" t="str">
        <f>_xlfn.XLOOKUP(Table9[[#This Row],[scientific_name]],Table10[scientific_name],Table10[conservation_status])</f>
        <v>No Intervention</v>
      </c>
      <c r="G15659" t="b">
        <f>_xlfn.XLOOKUP(Table9[[#This Row],[scientific_name]],Table10[scientific_name],Table10[is_protected])</f>
        <v>0</v>
      </c>
      <c r="H15659" t="b">
        <f>_xlfn.XLOOKUP(Table9[[#This Row],[scientific_name]],Table10[scientific_name],Table10[is_sheep])</f>
        <v>0</v>
      </c>
    </row>
    <row r="15660" spans="1:8">
      <c r="A15660" t="s">
        <v>4263</v>
      </c>
      <c r="B15660" t="s">
        <v>13</v>
      </c>
      <c r="C15660">
        <v>226</v>
      </c>
      <c r="D15660" t="str">
        <f>_xlfn.XLOOKUP(Table9[[#This Row],[scientific_name]],Table10[scientific_name],Table10[category])</f>
        <v>Vascular Plant</v>
      </c>
      <c r="E15660" t="str">
        <f>_xlfn.XLOOKUP(Table9[[#This Row],[scientific_name]],Table10[scientific_name],Table10[common_names])</f>
        <v>Shining Fleabane</v>
      </c>
      <c r="F15660" t="str">
        <f>_xlfn.XLOOKUP(Table9[[#This Row],[scientific_name]],Table10[scientific_name],Table10[conservation_status])</f>
        <v>No Intervention</v>
      </c>
      <c r="G15660" t="b">
        <f>_xlfn.XLOOKUP(Table9[[#This Row],[scientific_name]],Table10[scientific_name],Table10[is_protected])</f>
        <v>0</v>
      </c>
      <c r="H15660" t="b">
        <f>_xlfn.XLOOKUP(Table9[[#This Row],[scientific_name]],Table10[scientific_name],Table10[is_sheep])</f>
        <v>0</v>
      </c>
    </row>
    <row r="15661" spans="1:8">
      <c r="A15661" t="s">
        <v>2817</v>
      </c>
      <c r="B15661" t="s">
        <v>9</v>
      </c>
      <c r="C15661">
        <v>93</v>
      </c>
      <c r="D15661" t="str">
        <f>_xlfn.XLOOKUP(Table9[[#This Row],[scientific_name]],Table10[scientific_name],Table10[category])</f>
        <v>Vascular Plant</v>
      </c>
      <c r="E15661" t="str">
        <f>_xlfn.XLOOKUP(Table9[[#This Row],[scientific_name]],Table10[scientific_name],Table10[common_names])</f>
        <v>Beautiful Sandwort, Boreal Stitchwort</v>
      </c>
      <c r="F15661" t="str">
        <f>_xlfn.XLOOKUP(Table9[[#This Row],[scientific_name]],Table10[scientific_name],Table10[conservation_status])</f>
        <v>No Intervention</v>
      </c>
      <c r="G15661" t="b">
        <f>_xlfn.XLOOKUP(Table9[[#This Row],[scientific_name]],Table10[scientific_name],Table10[is_protected])</f>
        <v>0</v>
      </c>
      <c r="H15661" t="b">
        <f>_xlfn.XLOOKUP(Table9[[#This Row],[scientific_name]],Table10[scientific_name],Table10[is_sheep])</f>
        <v>0</v>
      </c>
    </row>
    <row r="15662" spans="1:8">
      <c r="A15662" t="s">
        <v>2095</v>
      </c>
      <c r="B15662" t="s">
        <v>4</v>
      </c>
      <c r="C15662">
        <v>62</v>
      </c>
      <c r="D15662" t="str">
        <f>_xlfn.XLOOKUP(Table9[[#This Row],[scientific_name]],Table10[scientific_name],Table10[category])</f>
        <v>Vascular Plant</v>
      </c>
      <c r="E15662" t="str">
        <f>_xlfn.XLOOKUP(Table9[[#This Row],[scientific_name]],Table10[scientific_name],Table10[common_names])</f>
        <v>Small Geranium</v>
      </c>
      <c r="F15662" t="str">
        <f>_xlfn.XLOOKUP(Table9[[#This Row],[scientific_name]],Table10[scientific_name],Table10[conservation_status])</f>
        <v>No Intervention</v>
      </c>
      <c r="G15662" t="b">
        <f>_xlfn.XLOOKUP(Table9[[#This Row],[scientific_name]],Table10[scientific_name],Table10[is_protected])</f>
        <v>0</v>
      </c>
      <c r="H15662" t="b">
        <f>_xlfn.XLOOKUP(Table9[[#This Row],[scientific_name]],Table10[scientific_name],Table10[is_sheep])</f>
        <v>0</v>
      </c>
    </row>
    <row r="15663" spans="1:8">
      <c r="A15663" t="s">
        <v>1842</v>
      </c>
      <c r="B15663" t="s">
        <v>4</v>
      </c>
      <c r="C15663">
        <v>103</v>
      </c>
      <c r="D15663" t="str">
        <f>_xlfn.XLOOKUP(Table9[[#This Row],[scientific_name]],Table10[scientific_name],Table10[category])</f>
        <v>Vascular Plant</v>
      </c>
      <c r="E15663" t="str">
        <f>_xlfn.XLOOKUP(Table9[[#This Row],[scientific_name]],Table10[scientific_name],Table10[common_names])</f>
        <v>Staghorn Sumac</v>
      </c>
      <c r="F15663" t="str">
        <f>_xlfn.XLOOKUP(Table9[[#This Row],[scientific_name]],Table10[scientific_name],Table10[conservation_status])</f>
        <v>No Intervention</v>
      </c>
      <c r="G15663" t="b">
        <f>_xlfn.XLOOKUP(Table9[[#This Row],[scientific_name]],Table10[scientific_name],Table10[is_protected])</f>
        <v>0</v>
      </c>
      <c r="H15663" t="b">
        <f>_xlfn.XLOOKUP(Table9[[#This Row],[scientific_name]],Table10[scientific_name],Table10[is_sheep])</f>
        <v>0</v>
      </c>
    </row>
    <row r="15664" spans="1:8">
      <c r="A15664" t="s">
        <v>4748</v>
      </c>
      <c r="B15664" t="s">
        <v>4</v>
      </c>
      <c r="C15664">
        <v>101</v>
      </c>
      <c r="D15664" t="str">
        <f>_xlfn.XLOOKUP(Table9[[#This Row],[scientific_name]],Table10[scientific_name],Table10[category])</f>
        <v>Vascular Plant</v>
      </c>
      <c r="E15664" t="str">
        <f>_xlfn.XLOOKUP(Table9[[#This Row],[scientific_name]],Table10[scientific_name],Table10[common_names])</f>
        <v>Low Bulrush</v>
      </c>
      <c r="F15664" t="str">
        <f>_xlfn.XLOOKUP(Table9[[#This Row],[scientific_name]],Table10[scientific_name],Table10[conservation_status])</f>
        <v>No Intervention</v>
      </c>
      <c r="G15664" t="b">
        <f>_xlfn.XLOOKUP(Table9[[#This Row],[scientific_name]],Table10[scientific_name],Table10[is_protected])</f>
        <v>0</v>
      </c>
      <c r="H15664" t="b">
        <f>_xlfn.XLOOKUP(Table9[[#This Row],[scientific_name]],Table10[scientific_name],Table10[is_sheep])</f>
        <v>0</v>
      </c>
    </row>
    <row r="15665" spans="1:8">
      <c r="A15665" t="s">
        <v>2025</v>
      </c>
      <c r="B15665" t="s">
        <v>4</v>
      </c>
      <c r="C15665">
        <v>65</v>
      </c>
      <c r="D15665" t="str">
        <f>_xlfn.XLOOKUP(Table9[[#This Row],[scientific_name]],Table10[scientific_name],Table10[category])</f>
        <v>Fish</v>
      </c>
      <c r="E15665" t="str">
        <f>_xlfn.XLOOKUP(Table9[[#This Row],[scientific_name]],Table10[scientific_name],Table10[common_names])</f>
        <v>Brown Trout</v>
      </c>
      <c r="F15665" t="str">
        <f>_xlfn.XLOOKUP(Table9[[#This Row],[scientific_name]],Table10[scientific_name],Table10[conservation_status])</f>
        <v>No Intervention</v>
      </c>
      <c r="G15665" t="b">
        <f>_xlfn.XLOOKUP(Table9[[#This Row],[scientific_name]],Table10[scientific_name],Table10[is_protected])</f>
        <v>0</v>
      </c>
      <c r="H15665" t="b">
        <f>_xlfn.XLOOKUP(Table9[[#This Row],[scientific_name]],Table10[scientific_name],Table10[is_sheep])</f>
        <v>0</v>
      </c>
    </row>
    <row r="15666" spans="1:8">
      <c r="A15666" t="s">
        <v>4052</v>
      </c>
      <c r="B15666" t="s">
        <v>7</v>
      </c>
      <c r="C15666">
        <v>160</v>
      </c>
      <c r="D15666" t="str">
        <f>_xlfn.XLOOKUP(Table9[[#This Row],[scientific_name]],Table10[scientific_name],Table10[category])</f>
        <v>Vascular Plant</v>
      </c>
      <c r="E15666" t="str">
        <f>_xlfn.XLOOKUP(Table9[[#This Row],[scientific_name]],Table10[scientific_name],Table10[common_names])</f>
        <v>White Oak</v>
      </c>
      <c r="F15666" t="str">
        <f>_xlfn.XLOOKUP(Table9[[#This Row],[scientific_name]],Table10[scientific_name],Table10[conservation_status])</f>
        <v>No Intervention</v>
      </c>
      <c r="G15666" t="b">
        <f>_xlfn.XLOOKUP(Table9[[#This Row],[scientific_name]],Table10[scientific_name],Table10[is_protected])</f>
        <v>0</v>
      </c>
      <c r="H15666" t="b">
        <f>_xlfn.XLOOKUP(Table9[[#This Row],[scientific_name]],Table10[scientific_name],Table10[is_sheep])</f>
        <v>0</v>
      </c>
    </row>
    <row r="15667" spans="1:8">
      <c r="A15667" t="s">
        <v>5178</v>
      </c>
      <c r="B15667" t="s">
        <v>9</v>
      </c>
      <c r="C15667">
        <v>83</v>
      </c>
      <c r="D15667" t="str">
        <f>_xlfn.XLOOKUP(Table9[[#This Row],[scientific_name]],Table10[scientific_name],Table10[category])</f>
        <v>Vascular Plant</v>
      </c>
      <c r="E15667" t="str">
        <f>_xlfn.XLOOKUP(Table9[[#This Row],[scientific_name]],Table10[scientific_name],Table10[common_names])</f>
        <v>Sierra Groundsel, Sierra Ragwort</v>
      </c>
      <c r="F15667" t="str">
        <f>_xlfn.XLOOKUP(Table9[[#This Row],[scientific_name]],Table10[scientific_name],Table10[conservation_status])</f>
        <v>No Intervention</v>
      </c>
      <c r="G15667" t="b">
        <f>_xlfn.XLOOKUP(Table9[[#This Row],[scientific_name]],Table10[scientific_name],Table10[is_protected])</f>
        <v>0</v>
      </c>
      <c r="H15667" t="b">
        <f>_xlfn.XLOOKUP(Table9[[#This Row],[scientific_name]],Table10[scientific_name],Table10[is_sheep])</f>
        <v>0</v>
      </c>
    </row>
    <row r="15668" spans="1:8">
      <c r="A15668" t="s">
        <v>1860</v>
      </c>
      <c r="B15668" t="s">
        <v>4</v>
      </c>
      <c r="C15668">
        <v>82</v>
      </c>
      <c r="D15668" t="str">
        <f>_xlfn.XLOOKUP(Table9[[#This Row],[scientific_name]],Table10[scientific_name],Table10[category])</f>
        <v>Vascular Plant</v>
      </c>
      <c r="E15668" t="str">
        <f>_xlfn.XLOOKUP(Table9[[#This Row],[scientific_name]],Table10[scientific_name],Table10[common_names])</f>
        <v>Mountain Maple</v>
      </c>
      <c r="F15668" t="str">
        <f>_xlfn.XLOOKUP(Table9[[#This Row],[scientific_name]],Table10[scientific_name],Table10[conservation_status])</f>
        <v>No Intervention</v>
      </c>
      <c r="G15668" t="b">
        <f>_xlfn.XLOOKUP(Table9[[#This Row],[scientific_name]],Table10[scientific_name],Table10[is_protected])</f>
        <v>0</v>
      </c>
      <c r="H15668" t="b">
        <f>_xlfn.XLOOKUP(Table9[[#This Row],[scientific_name]],Table10[scientific_name],Table10[is_sheep])</f>
        <v>0</v>
      </c>
    </row>
    <row r="15669" spans="1:8">
      <c r="A15669" t="s">
        <v>4716</v>
      </c>
      <c r="B15669" t="s">
        <v>7</v>
      </c>
      <c r="C15669">
        <v>145</v>
      </c>
      <c r="D15669" t="str">
        <f>_xlfn.XLOOKUP(Table9[[#This Row],[scientific_name]],Table10[scientific_name],Table10[category])</f>
        <v>Amphibian</v>
      </c>
      <c r="E15669" t="str">
        <f>_xlfn.XLOOKUP(Table9[[#This Row],[scientific_name]],Table10[scientific_name],Table10[common_names])</f>
        <v>Junaluska Salamander</v>
      </c>
      <c r="F15669" t="str">
        <f>_xlfn.XLOOKUP(Table9[[#This Row],[scientific_name]],Table10[scientific_name],Table10[conservation_status])</f>
        <v>No Intervention</v>
      </c>
      <c r="G15669" t="b">
        <f>_xlfn.XLOOKUP(Table9[[#This Row],[scientific_name]],Table10[scientific_name],Table10[is_protected])</f>
        <v>0</v>
      </c>
      <c r="H15669" t="b">
        <f>_xlfn.XLOOKUP(Table9[[#This Row],[scientific_name]],Table10[scientific_name],Table10[is_sheep])</f>
        <v>0</v>
      </c>
    </row>
    <row r="15670" spans="1:8">
      <c r="A15670" t="s">
        <v>5123</v>
      </c>
      <c r="B15670" t="s">
        <v>13</v>
      </c>
      <c r="C15670">
        <v>274</v>
      </c>
      <c r="D15670" t="str">
        <f>_xlfn.XLOOKUP(Table9[[#This Row],[scientific_name]],Table10[scientific_name],Table10[category])</f>
        <v>Vascular Plant</v>
      </c>
      <c r="E15670" t="str">
        <f>_xlfn.XLOOKUP(Table9[[#This Row],[scientific_name]],Table10[scientific_name],Table10[common_names])</f>
        <v>Virginia Knotweed</v>
      </c>
      <c r="F15670" t="str">
        <f>_xlfn.XLOOKUP(Table9[[#This Row],[scientific_name]],Table10[scientific_name],Table10[conservation_status])</f>
        <v>No Intervention</v>
      </c>
      <c r="G15670" t="b">
        <f>_xlfn.XLOOKUP(Table9[[#This Row],[scientific_name]],Table10[scientific_name],Table10[is_protected])</f>
        <v>0</v>
      </c>
      <c r="H15670" t="b">
        <f>_xlfn.XLOOKUP(Table9[[#This Row],[scientific_name]],Table10[scientific_name],Table10[is_sheep])</f>
        <v>0</v>
      </c>
    </row>
    <row r="15671" spans="1:8">
      <c r="A15671" t="s">
        <v>677</v>
      </c>
      <c r="B15671" t="s">
        <v>9</v>
      </c>
      <c r="C15671">
        <v>99</v>
      </c>
      <c r="D15671" t="str">
        <f>_xlfn.XLOOKUP(Table9[[#This Row],[scientific_name]],Table10[scientific_name],Table10[category])</f>
        <v>Vascular Plant</v>
      </c>
      <c r="E15671" t="str">
        <f>_xlfn.XLOOKUP(Table9[[#This Row],[scientific_name]],Table10[scientific_name],Table10[common_names])</f>
        <v>Leafy Tussock Sedge, Water Sedge</v>
      </c>
      <c r="F15671" t="str">
        <f>_xlfn.XLOOKUP(Table9[[#This Row],[scientific_name]],Table10[scientific_name],Table10[conservation_status])</f>
        <v>No Intervention</v>
      </c>
      <c r="G15671" t="b">
        <f>_xlfn.XLOOKUP(Table9[[#This Row],[scientific_name]],Table10[scientific_name],Table10[is_protected])</f>
        <v>0</v>
      </c>
      <c r="H15671" t="b">
        <f>_xlfn.XLOOKUP(Table9[[#This Row],[scientific_name]],Table10[scientific_name],Table10[is_sheep])</f>
        <v>0</v>
      </c>
    </row>
    <row r="15672" spans="1:8">
      <c r="A15672" t="s">
        <v>83</v>
      </c>
      <c r="B15672" t="s">
        <v>13</v>
      </c>
      <c r="C15672">
        <v>270</v>
      </c>
      <c r="D15672" t="str">
        <f>_xlfn.XLOOKUP(Table9[[#This Row],[scientific_name]],Table10[scientific_name],Table10[category])</f>
        <v>Mammal</v>
      </c>
      <c r="E15672" t="str">
        <f>_xlfn.XLOOKUP(Table9[[#This Row],[scientific_name]],Table10[scientific_name],Table10[common_names])</f>
        <v>Panther (Mountain Lion)</v>
      </c>
      <c r="F15672" t="str">
        <f>_xlfn.XLOOKUP(Table9[[#This Row],[scientific_name]],Table10[scientific_name],Table10[conservation_status])</f>
        <v>No Intervention</v>
      </c>
      <c r="G15672" t="b">
        <f>_xlfn.XLOOKUP(Table9[[#This Row],[scientific_name]],Table10[scientific_name],Table10[is_protected])</f>
        <v>0</v>
      </c>
      <c r="H15672" t="b">
        <f>_xlfn.XLOOKUP(Table9[[#This Row],[scientific_name]],Table10[scientific_name],Table10[is_sheep])</f>
        <v>0</v>
      </c>
    </row>
    <row r="15673" spans="1:8">
      <c r="A15673" t="s">
        <v>3304</v>
      </c>
      <c r="B15673" t="s">
        <v>7</v>
      </c>
      <c r="C15673">
        <v>167</v>
      </c>
      <c r="D15673" t="str">
        <f>_xlfn.XLOOKUP(Table9[[#This Row],[scientific_name]],Table10[scientific_name],Table10[category])</f>
        <v>Mammal</v>
      </c>
      <c r="E15673" t="str">
        <f>_xlfn.XLOOKUP(Table9[[#This Row],[scientific_name]],Table10[scientific_name],Table10[common_names])</f>
        <v>Merriam's Chipmunk</v>
      </c>
      <c r="F15673" t="str">
        <f>_xlfn.XLOOKUP(Table9[[#This Row],[scientific_name]],Table10[scientific_name],Table10[conservation_status])</f>
        <v>No Intervention</v>
      </c>
      <c r="G15673" t="b">
        <f>_xlfn.XLOOKUP(Table9[[#This Row],[scientific_name]],Table10[scientific_name],Table10[is_protected])</f>
        <v>0</v>
      </c>
      <c r="H15673" t="b">
        <f>_xlfn.XLOOKUP(Table9[[#This Row],[scientific_name]],Table10[scientific_name],Table10[is_sheep])</f>
        <v>0</v>
      </c>
    </row>
    <row r="15674" spans="1:8">
      <c r="A15674" t="s">
        <v>3238</v>
      </c>
      <c r="B15674" t="s">
        <v>13</v>
      </c>
      <c r="C15674">
        <v>238</v>
      </c>
      <c r="D15674" t="str">
        <f>_xlfn.XLOOKUP(Table9[[#This Row],[scientific_name]],Table10[scientific_name],Table10[category])</f>
        <v>Vascular Plant</v>
      </c>
      <c r="E15674" t="str">
        <f>_xlfn.XLOOKUP(Table9[[#This Row],[scientific_name]],Table10[scientific_name],Table10[common_names])</f>
        <v>Persimmon</v>
      </c>
      <c r="F15674" t="str">
        <f>_xlfn.XLOOKUP(Table9[[#This Row],[scientific_name]],Table10[scientific_name],Table10[conservation_status])</f>
        <v>No Intervention</v>
      </c>
      <c r="G15674" t="b">
        <f>_xlfn.XLOOKUP(Table9[[#This Row],[scientific_name]],Table10[scientific_name],Table10[is_protected])</f>
        <v>0</v>
      </c>
      <c r="H15674" t="b">
        <f>_xlfn.XLOOKUP(Table9[[#This Row],[scientific_name]],Table10[scientific_name],Table10[is_sheep])</f>
        <v>0</v>
      </c>
    </row>
    <row r="15675" spans="1:8">
      <c r="A15675" t="s">
        <v>116</v>
      </c>
      <c r="B15675" t="s">
        <v>4</v>
      </c>
      <c r="C15675">
        <v>104</v>
      </c>
      <c r="D15675" t="str">
        <f>_xlfn.XLOOKUP(Table9[[#This Row],[scientific_name]],Table10[scientific_name],Table10[category])</f>
        <v>Bird</v>
      </c>
      <c r="E15675" t="str">
        <f>_xlfn.XLOOKUP(Table9[[#This Row],[scientific_name]],Table10[scientific_name],Table10[common_names])</f>
        <v>Lapland Longspur</v>
      </c>
      <c r="F15675" t="str">
        <f>_xlfn.XLOOKUP(Table9[[#This Row],[scientific_name]],Table10[scientific_name],Table10[conservation_status])</f>
        <v>No Intervention</v>
      </c>
      <c r="G15675" t="b">
        <f>_xlfn.XLOOKUP(Table9[[#This Row],[scientific_name]],Table10[scientific_name],Table10[is_protected])</f>
        <v>0</v>
      </c>
      <c r="H15675" t="b">
        <f>_xlfn.XLOOKUP(Table9[[#This Row],[scientific_name]],Table10[scientific_name],Table10[is_sheep])</f>
        <v>0</v>
      </c>
    </row>
    <row r="15676" spans="1:8">
      <c r="A15676" t="s">
        <v>4755</v>
      </c>
      <c r="B15676" t="s">
        <v>9</v>
      </c>
      <c r="C15676">
        <v>86</v>
      </c>
      <c r="D15676" t="str">
        <f>_xlfn.XLOOKUP(Table9[[#This Row],[scientific_name]],Table10[scientific_name],Table10[category])</f>
        <v>Vascular Plant</v>
      </c>
      <c r="E15676" t="str">
        <f>_xlfn.XLOOKUP(Table9[[#This Row],[scientific_name]],Table10[scientific_name],Table10[common_names])</f>
        <v>Heartleaf Milkweed, Purple Milkweed</v>
      </c>
      <c r="F15676" t="str">
        <f>_xlfn.XLOOKUP(Table9[[#This Row],[scientific_name]],Table10[scientific_name],Table10[conservation_status])</f>
        <v>No Intervention</v>
      </c>
      <c r="G15676" t="b">
        <f>_xlfn.XLOOKUP(Table9[[#This Row],[scientific_name]],Table10[scientific_name],Table10[is_protected])</f>
        <v>0</v>
      </c>
      <c r="H15676" t="b">
        <f>_xlfn.XLOOKUP(Table9[[#This Row],[scientific_name]],Table10[scientific_name],Table10[is_sheep])</f>
        <v>0</v>
      </c>
    </row>
    <row r="15677" spans="1:8">
      <c r="A15677" t="s">
        <v>2343</v>
      </c>
      <c r="B15677" t="s">
        <v>4</v>
      </c>
      <c r="C15677">
        <v>63</v>
      </c>
      <c r="D15677" t="str">
        <f>_xlfn.XLOOKUP(Table9[[#This Row],[scientific_name]],Table10[scientific_name],Table10[category])</f>
        <v>Bird</v>
      </c>
      <c r="E15677" t="str">
        <f>_xlfn.XLOOKUP(Table9[[#This Row],[scientific_name]],Table10[scientific_name],Table10[common_names])</f>
        <v>California Quail</v>
      </c>
      <c r="F15677" t="str">
        <f>_xlfn.XLOOKUP(Table9[[#This Row],[scientific_name]],Table10[scientific_name],Table10[conservation_status])</f>
        <v>No Intervention</v>
      </c>
      <c r="G15677" t="b">
        <f>_xlfn.XLOOKUP(Table9[[#This Row],[scientific_name]],Table10[scientific_name],Table10[is_protected])</f>
        <v>0</v>
      </c>
      <c r="H15677" t="b">
        <f>_xlfn.XLOOKUP(Table9[[#This Row],[scientific_name]],Table10[scientific_name],Table10[is_sheep])</f>
        <v>0</v>
      </c>
    </row>
    <row r="15678" spans="1:8">
      <c r="A15678" t="s">
        <v>5057</v>
      </c>
      <c r="B15678" t="s">
        <v>13</v>
      </c>
      <c r="C15678">
        <v>264</v>
      </c>
      <c r="D15678" t="str">
        <f>_xlfn.XLOOKUP(Table9[[#This Row],[scientific_name]],Table10[scientific_name],Table10[category])</f>
        <v>Vascular Plant</v>
      </c>
      <c r="E15678" t="str">
        <f>_xlfn.XLOOKUP(Table9[[#This Row],[scientific_name]],Table10[scientific_name],Table10[common_names])</f>
        <v>Large Purple-Fringe Orchis, Larger Purple-Fringed Orchid</v>
      </c>
      <c r="F15678" t="str">
        <f>_xlfn.XLOOKUP(Table9[[#This Row],[scientific_name]],Table10[scientific_name],Table10[conservation_status])</f>
        <v>No Intervention</v>
      </c>
      <c r="G15678" t="b">
        <f>_xlfn.XLOOKUP(Table9[[#This Row],[scientific_name]],Table10[scientific_name],Table10[is_protected])</f>
        <v>0</v>
      </c>
      <c r="H15678" t="b">
        <f>_xlfn.XLOOKUP(Table9[[#This Row],[scientific_name]],Table10[scientific_name],Table10[is_sheep])</f>
        <v>0</v>
      </c>
    </row>
    <row r="15679" spans="1:8">
      <c r="A15679" t="s">
        <v>2069</v>
      </c>
      <c r="B15679" t="s">
        <v>7</v>
      </c>
      <c r="C15679">
        <v>151</v>
      </c>
      <c r="D15679" t="str">
        <f>_xlfn.XLOOKUP(Table9[[#This Row],[scientific_name]],Table10[scientific_name],Table10[category])</f>
        <v>Vascular Plant</v>
      </c>
      <c r="E15679" t="str">
        <f>_xlfn.XLOOKUP(Table9[[#This Row],[scientific_name]],Table10[scientific_name],Table10[common_names])</f>
        <v>Dwarf St. John's-Wort, Slender St. John's-Wort</v>
      </c>
      <c r="F15679" t="str">
        <f>_xlfn.XLOOKUP(Table9[[#This Row],[scientific_name]],Table10[scientific_name],Table10[conservation_status])</f>
        <v>No Intervention</v>
      </c>
      <c r="G15679" t="b">
        <f>_xlfn.XLOOKUP(Table9[[#This Row],[scientific_name]],Table10[scientific_name],Table10[is_protected])</f>
        <v>0</v>
      </c>
      <c r="H15679" t="b">
        <f>_xlfn.XLOOKUP(Table9[[#This Row],[scientific_name]],Table10[scientific_name],Table10[is_sheep])</f>
        <v>0</v>
      </c>
    </row>
    <row r="15680" spans="1:8">
      <c r="A15680" t="s">
        <v>5494</v>
      </c>
      <c r="B15680" t="s">
        <v>13</v>
      </c>
      <c r="C15680">
        <v>266</v>
      </c>
      <c r="D15680" t="str">
        <f>_xlfn.XLOOKUP(Table9[[#This Row],[scientific_name]],Table10[scientific_name],Table10[category])</f>
        <v>Vascular Plant</v>
      </c>
      <c r="E15680" t="str">
        <f>_xlfn.XLOOKUP(Table9[[#This Row],[scientific_name]],Table10[scientific_name],Table10[common_names])</f>
        <v>Barclay's Willow</v>
      </c>
      <c r="F15680" t="str">
        <f>_xlfn.XLOOKUP(Table9[[#This Row],[scientific_name]],Table10[scientific_name],Table10[conservation_status])</f>
        <v>No Intervention</v>
      </c>
      <c r="G15680" t="b">
        <f>_xlfn.XLOOKUP(Table9[[#This Row],[scientific_name]],Table10[scientific_name],Table10[is_protected])</f>
        <v>0</v>
      </c>
      <c r="H15680" t="b">
        <f>_xlfn.XLOOKUP(Table9[[#This Row],[scientific_name]],Table10[scientific_name],Table10[is_sheep])</f>
        <v>0</v>
      </c>
    </row>
    <row r="15681" spans="1:8">
      <c r="A15681" t="s">
        <v>2925</v>
      </c>
      <c r="B15681" t="s">
        <v>7</v>
      </c>
      <c r="C15681">
        <v>132</v>
      </c>
      <c r="D15681" t="str">
        <f>_xlfn.XLOOKUP(Table9[[#This Row],[scientific_name]],Table10[scientific_name],Table10[category])</f>
        <v>Bird</v>
      </c>
      <c r="E15681" t="str">
        <f>_xlfn.XLOOKUP(Table9[[#This Row],[scientific_name]],Table10[scientific_name],Table10[common_names])</f>
        <v>Pine Warbler</v>
      </c>
      <c r="F15681" t="str">
        <f>_xlfn.XLOOKUP(Table9[[#This Row],[scientific_name]],Table10[scientific_name],Table10[conservation_status])</f>
        <v>No Intervention</v>
      </c>
      <c r="G15681" t="b">
        <f>_xlfn.XLOOKUP(Table9[[#This Row],[scientific_name]],Table10[scientific_name],Table10[is_protected])</f>
        <v>0</v>
      </c>
      <c r="H15681" t="b">
        <f>_xlfn.XLOOKUP(Table9[[#This Row],[scientific_name]],Table10[scientific_name],Table10[is_sheep])</f>
        <v>0</v>
      </c>
    </row>
    <row r="15682" spans="1:8">
      <c r="A15682" t="s">
        <v>3981</v>
      </c>
      <c r="B15682" t="s">
        <v>13</v>
      </c>
      <c r="C15682">
        <v>265</v>
      </c>
      <c r="D15682" t="str">
        <f>_xlfn.XLOOKUP(Table9[[#This Row],[scientific_name]],Table10[scientific_name],Table10[category])</f>
        <v>Vascular Plant</v>
      </c>
      <c r="E15682" t="str">
        <f>_xlfn.XLOOKUP(Table9[[#This Row],[scientific_name]],Table10[scientific_name],Table10[common_names])</f>
        <v>Slender Hairgrass</v>
      </c>
      <c r="F15682" t="str">
        <f>_xlfn.XLOOKUP(Table9[[#This Row],[scientific_name]],Table10[scientific_name],Table10[conservation_status])</f>
        <v>No Intervention</v>
      </c>
      <c r="G15682" t="b">
        <f>_xlfn.XLOOKUP(Table9[[#This Row],[scientific_name]],Table10[scientific_name],Table10[is_protected])</f>
        <v>0</v>
      </c>
      <c r="H15682" t="b">
        <f>_xlfn.XLOOKUP(Table9[[#This Row],[scientific_name]],Table10[scientific_name],Table10[is_sheep])</f>
        <v>0</v>
      </c>
    </row>
    <row r="15683" spans="1:8">
      <c r="A15683" t="s">
        <v>4315</v>
      </c>
      <c r="B15683" t="s">
        <v>9</v>
      </c>
      <c r="C15683">
        <v>104</v>
      </c>
      <c r="D15683" t="str">
        <f>_xlfn.XLOOKUP(Table9[[#This Row],[scientific_name]],Table10[scientific_name],Table10[category])</f>
        <v>Vascular Plant</v>
      </c>
      <c r="E15683" t="str">
        <f>_xlfn.XLOOKUP(Table9[[#This Row],[scientific_name]],Table10[scientific_name],Table10[common_names])</f>
        <v>Florida Paspalum</v>
      </c>
      <c r="F15683" t="str">
        <f>_xlfn.XLOOKUP(Table9[[#This Row],[scientific_name]],Table10[scientific_name],Table10[conservation_status])</f>
        <v>No Intervention</v>
      </c>
      <c r="G15683" t="b">
        <f>_xlfn.XLOOKUP(Table9[[#This Row],[scientific_name]],Table10[scientific_name],Table10[is_protected])</f>
        <v>0</v>
      </c>
      <c r="H15683" t="b">
        <f>_xlfn.XLOOKUP(Table9[[#This Row],[scientific_name]],Table10[scientific_name],Table10[is_sheep])</f>
        <v>0</v>
      </c>
    </row>
    <row r="15684" spans="1:8">
      <c r="A15684" t="s">
        <v>4515</v>
      </c>
      <c r="B15684" t="s">
        <v>7</v>
      </c>
      <c r="C15684">
        <v>156</v>
      </c>
      <c r="D15684" t="str">
        <f>_xlfn.XLOOKUP(Table9[[#This Row],[scientific_name]],Table10[scientific_name],Table10[category])</f>
        <v>Vascular Plant</v>
      </c>
      <c r="E15684" t="str">
        <f>_xlfn.XLOOKUP(Table9[[#This Row],[scientific_name]],Table10[scientific_name],Table10[common_names])</f>
        <v>Watercress</v>
      </c>
      <c r="F15684" t="str">
        <f>_xlfn.XLOOKUP(Table9[[#This Row],[scientific_name]],Table10[scientific_name],Table10[conservation_status])</f>
        <v>No Intervention</v>
      </c>
      <c r="G15684" t="b">
        <f>_xlfn.XLOOKUP(Table9[[#This Row],[scientific_name]],Table10[scientific_name],Table10[is_protected])</f>
        <v>0</v>
      </c>
      <c r="H15684" t="b">
        <f>_xlfn.XLOOKUP(Table9[[#This Row],[scientific_name]],Table10[scientific_name],Table10[is_sheep])</f>
        <v>0</v>
      </c>
    </row>
    <row r="15685" spans="1:8">
      <c r="A15685" t="s">
        <v>4241</v>
      </c>
      <c r="B15685" t="s">
        <v>4</v>
      </c>
      <c r="C15685">
        <v>78</v>
      </c>
      <c r="D15685" t="str">
        <f>_xlfn.XLOOKUP(Table9[[#This Row],[scientific_name]],Table10[scientific_name],Table10[category])</f>
        <v>Vascular Plant</v>
      </c>
      <c r="E15685" t="str">
        <f>_xlfn.XLOOKUP(Table9[[#This Row],[scientific_name]],Table10[scientific_name],Table10[common_names])</f>
        <v>Mountain Laurel</v>
      </c>
      <c r="F15685" t="str">
        <f>_xlfn.XLOOKUP(Table9[[#This Row],[scientific_name]],Table10[scientific_name],Table10[conservation_status])</f>
        <v>No Intervention</v>
      </c>
      <c r="G15685" t="b">
        <f>_xlfn.XLOOKUP(Table9[[#This Row],[scientific_name]],Table10[scientific_name],Table10[is_protected])</f>
        <v>0</v>
      </c>
      <c r="H15685" t="b">
        <f>_xlfn.XLOOKUP(Table9[[#This Row],[scientific_name]],Table10[scientific_name],Table10[is_sheep])</f>
        <v>0</v>
      </c>
    </row>
    <row r="15686" spans="1:8">
      <c r="A15686" t="s">
        <v>5495</v>
      </c>
      <c r="B15686" t="s">
        <v>13</v>
      </c>
      <c r="C15686">
        <v>283</v>
      </c>
      <c r="D15686" t="str">
        <f>_xlfn.XLOOKUP(Table9[[#This Row],[scientific_name]],Table10[scientific_name],Table10[category])</f>
        <v>Vascular Plant</v>
      </c>
      <c r="E15686" t="str">
        <f>_xlfn.XLOOKUP(Table9[[#This Row],[scientific_name]],Table10[scientific_name],Table10[common_names])</f>
        <v>Hare Sedge, Sierra Hare Sedge, Sierrahare Sedge</v>
      </c>
      <c r="F15686" t="str">
        <f>_xlfn.XLOOKUP(Table9[[#This Row],[scientific_name]],Table10[scientific_name],Table10[conservation_status])</f>
        <v>No Intervention</v>
      </c>
      <c r="G15686" t="b">
        <f>_xlfn.XLOOKUP(Table9[[#This Row],[scientific_name]],Table10[scientific_name],Table10[is_protected])</f>
        <v>0</v>
      </c>
      <c r="H15686" t="b">
        <f>_xlfn.XLOOKUP(Table9[[#This Row],[scientific_name]],Table10[scientific_name],Table10[is_sheep])</f>
        <v>0</v>
      </c>
    </row>
    <row r="15687" spans="1:8">
      <c r="A15687" t="s">
        <v>3361</v>
      </c>
      <c r="B15687" t="s">
        <v>4</v>
      </c>
      <c r="C15687">
        <v>82</v>
      </c>
      <c r="D15687" t="str">
        <f>_xlfn.XLOOKUP(Table9[[#This Row],[scientific_name]],Table10[scientific_name],Table10[category])</f>
        <v>Vascular Plant</v>
      </c>
      <c r="E15687" t="str">
        <f>_xlfn.XLOOKUP(Table9[[#This Row],[scientific_name]],Table10[scientific_name],Table10[common_names])</f>
        <v>Peppermint</v>
      </c>
      <c r="F15687" t="str">
        <f>_xlfn.XLOOKUP(Table9[[#This Row],[scientific_name]],Table10[scientific_name],Table10[conservation_status])</f>
        <v>No Intervention</v>
      </c>
      <c r="G15687" t="b">
        <f>_xlfn.XLOOKUP(Table9[[#This Row],[scientific_name]],Table10[scientific_name],Table10[is_protected])</f>
        <v>0</v>
      </c>
      <c r="H15687" t="b">
        <f>_xlfn.XLOOKUP(Table9[[#This Row],[scientific_name]],Table10[scientific_name],Table10[is_sheep])</f>
        <v>0</v>
      </c>
    </row>
    <row r="15688" spans="1:8">
      <c r="A15688" t="s">
        <v>5268</v>
      </c>
      <c r="B15688" t="s">
        <v>7</v>
      </c>
      <c r="C15688">
        <v>169</v>
      </c>
      <c r="D15688" t="str">
        <f>_xlfn.XLOOKUP(Table9[[#This Row],[scientific_name]],Table10[scientific_name],Table10[category])</f>
        <v>Vascular Plant</v>
      </c>
      <c r="E15688" t="str">
        <f>_xlfn.XLOOKUP(Table9[[#This Row],[scientific_name]],Table10[scientific_name],Table10[common_names])</f>
        <v>Danny's Skullcap</v>
      </c>
      <c r="F15688" t="str">
        <f>_xlfn.XLOOKUP(Table9[[#This Row],[scientific_name]],Table10[scientific_name],Table10[conservation_status])</f>
        <v>No Intervention</v>
      </c>
      <c r="G15688" t="b">
        <f>_xlfn.XLOOKUP(Table9[[#This Row],[scientific_name]],Table10[scientific_name],Table10[is_protected])</f>
        <v>0</v>
      </c>
      <c r="H15688" t="b">
        <f>_xlfn.XLOOKUP(Table9[[#This Row],[scientific_name]],Table10[scientific_name],Table10[is_sheep])</f>
        <v>0</v>
      </c>
    </row>
    <row r="15689" spans="1:8">
      <c r="A15689" t="s">
        <v>5496</v>
      </c>
      <c r="B15689" t="s">
        <v>7</v>
      </c>
      <c r="C15689">
        <v>144</v>
      </c>
      <c r="D15689" t="str">
        <f>_xlfn.XLOOKUP(Table9[[#This Row],[scientific_name]],Table10[scientific_name],Table10[category])</f>
        <v>Vascular Plant</v>
      </c>
      <c r="E15689" t="str">
        <f>_xlfn.XLOOKUP(Table9[[#This Row],[scientific_name]],Table10[scientific_name],Table10[common_names])</f>
        <v>Coffee Tinker's-Weed, Horse-Gentian</v>
      </c>
      <c r="F15689" t="str">
        <f>_xlfn.XLOOKUP(Table9[[#This Row],[scientific_name]],Table10[scientific_name],Table10[conservation_status])</f>
        <v>No Intervention</v>
      </c>
      <c r="G15689" t="b">
        <f>_xlfn.XLOOKUP(Table9[[#This Row],[scientific_name]],Table10[scientific_name],Table10[is_protected])</f>
        <v>0</v>
      </c>
      <c r="H15689" t="b">
        <f>_xlfn.XLOOKUP(Table9[[#This Row],[scientific_name]],Table10[scientific_name],Table10[is_sheep])</f>
        <v>0</v>
      </c>
    </row>
    <row r="15690" spans="1:8">
      <c r="A15690" t="s">
        <v>4618</v>
      </c>
      <c r="B15690" t="s">
        <v>9</v>
      </c>
      <c r="C15690">
        <v>80</v>
      </c>
      <c r="D15690" t="str">
        <f>_xlfn.XLOOKUP(Table9[[#This Row],[scientific_name]],Table10[scientific_name],Table10[category])</f>
        <v>Bird</v>
      </c>
      <c r="E15690" t="str">
        <f>_xlfn.XLOOKUP(Table9[[#This Row],[scientific_name]],Table10[scientific_name],Table10[common_names])</f>
        <v>Brewster's Warbler</v>
      </c>
      <c r="F15690" t="str">
        <f>_xlfn.XLOOKUP(Table9[[#This Row],[scientific_name]],Table10[scientific_name],Table10[conservation_status])</f>
        <v>No Intervention</v>
      </c>
      <c r="G15690" t="b">
        <f>_xlfn.XLOOKUP(Table9[[#This Row],[scientific_name]],Table10[scientific_name],Table10[is_protected])</f>
        <v>0</v>
      </c>
      <c r="H15690" t="b">
        <f>_xlfn.XLOOKUP(Table9[[#This Row],[scientific_name]],Table10[scientific_name],Table10[is_sheep])</f>
        <v>0</v>
      </c>
    </row>
    <row r="15691" spans="1:8">
      <c r="A15691" t="s">
        <v>2196</v>
      </c>
      <c r="B15691" t="s">
        <v>7</v>
      </c>
      <c r="C15691">
        <v>155</v>
      </c>
      <c r="D15691" t="str">
        <f>_xlfn.XLOOKUP(Table9[[#This Row],[scientific_name]],Table10[scientific_name],Table10[category])</f>
        <v>Vascular Plant</v>
      </c>
      <c r="E15691" t="str">
        <f>_xlfn.XLOOKUP(Table9[[#This Row],[scientific_name]],Table10[scientific_name],Table10[common_names])</f>
        <v>Greensheath Sedge</v>
      </c>
      <c r="F15691" t="str">
        <f>_xlfn.XLOOKUP(Table9[[#This Row],[scientific_name]],Table10[scientific_name],Table10[conservation_status])</f>
        <v>No Intervention</v>
      </c>
      <c r="G15691" t="b">
        <f>_xlfn.XLOOKUP(Table9[[#This Row],[scientific_name]],Table10[scientific_name],Table10[is_protected])</f>
        <v>0</v>
      </c>
      <c r="H15691" t="b">
        <f>_xlfn.XLOOKUP(Table9[[#This Row],[scientific_name]],Table10[scientific_name],Table10[is_sheep])</f>
        <v>0</v>
      </c>
    </row>
    <row r="15692" spans="1:8">
      <c r="A15692" t="s">
        <v>2780</v>
      </c>
      <c r="B15692" t="s">
        <v>4</v>
      </c>
      <c r="C15692">
        <v>76</v>
      </c>
      <c r="D15692" t="str">
        <f>_xlfn.XLOOKUP(Table9[[#This Row],[scientific_name]],Table10[scientific_name],Table10[category])</f>
        <v>Vascular Plant</v>
      </c>
      <c r="E15692" t="str">
        <f>_xlfn.XLOOKUP(Table9[[#This Row],[scientific_name]],Table10[scientific_name],Table10[common_names])</f>
        <v>Blackjack Pine, Bull Pine, Ponderosa Pine, Rock Pine, Western Yellow Pine</v>
      </c>
      <c r="F15692" t="str">
        <f>_xlfn.XLOOKUP(Table9[[#This Row],[scientific_name]],Table10[scientific_name],Table10[conservation_status])</f>
        <v>No Intervention</v>
      </c>
      <c r="G15692" t="b">
        <f>_xlfn.XLOOKUP(Table9[[#This Row],[scientific_name]],Table10[scientific_name],Table10[is_protected])</f>
        <v>0</v>
      </c>
      <c r="H15692" t="b">
        <f>_xlfn.XLOOKUP(Table9[[#This Row],[scientific_name]],Table10[scientific_name],Table10[is_sheep])</f>
        <v>0</v>
      </c>
    </row>
    <row r="15693" spans="1:8">
      <c r="A15693" t="s">
        <v>3726</v>
      </c>
      <c r="B15693" t="s">
        <v>4</v>
      </c>
      <c r="C15693">
        <v>75</v>
      </c>
      <c r="D15693" t="str">
        <f>_xlfn.XLOOKUP(Table9[[#This Row],[scientific_name]],Table10[scientific_name],Table10[category])</f>
        <v>Vascular Plant</v>
      </c>
      <c r="E15693" t="str">
        <f>_xlfn.XLOOKUP(Table9[[#This Row],[scientific_name]],Table10[scientific_name],Table10[common_names])</f>
        <v>Pine Needlegrass, Pine-Forest Needle Grass, Pinewoods Needlegrass</v>
      </c>
      <c r="F15693" t="str">
        <f>_xlfn.XLOOKUP(Table9[[#This Row],[scientific_name]],Table10[scientific_name],Table10[conservation_status])</f>
        <v>No Intervention</v>
      </c>
      <c r="G15693" t="b">
        <f>_xlfn.XLOOKUP(Table9[[#This Row],[scientific_name]],Table10[scientific_name],Table10[is_protected])</f>
        <v>0</v>
      </c>
      <c r="H15693" t="b">
        <f>_xlfn.XLOOKUP(Table9[[#This Row],[scientific_name]],Table10[scientific_name],Table10[is_sheep])</f>
        <v>0</v>
      </c>
    </row>
    <row r="15694" spans="1:8">
      <c r="A15694" t="s">
        <v>414</v>
      </c>
      <c r="B15694" t="s">
        <v>7</v>
      </c>
      <c r="C15694">
        <v>114</v>
      </c>
      <c r="D15694" t="str">
        <f>_xlfn.XLOOKUP(Table9[[#This Row],[scientific_name]],Table10[scientific_name],Table10[category])</f>
        <v>Nonvascular Plant</v>
      </c>
      <c r="E15694" t="str">
        <f>_xlfn.XLOOKUP(Table9[[#This Row],[scientific_name]],Table10[scientific_name],Table10[common_names])</f>
        <v>Bryoandersonia Moss</v>
      </c>
      <c r="F15694" t="str">
        <f>_xlfn.XLOOKUP(Table9[[#This Row],[scientific_name]],Table10[scientific_name],Table10[conservation_status])</f>
        <v>No Intervention</v>
      </c>
      <c r="G15694" t="b">
        <f>_xlfn.XLOOKUP(Table9[[#This Row],[scientific_name]],Table10[scientific_name],Table10[is_protected])</f>
        <v>0</v>
      </c>
      <c r="H15694" t="b">
        <f>_xlfn.XLOOKUP(Table9[[#This Row],[scientific_name]],Table10[scientific_name],Table10[is_sheep])</f>
        <v>0</v>
      </c>
    </row>
    <row r="15695" spans="1:8">
      <c r="A15695" t="s">
        <v>34</v>
      </c>
      <c r="B15695" t="s">
        <v>7</v>
      </c>
      <c r="C15695">
        <v>166</v>
      </c>
      <c r="D15695" t="str">
        <f>_xlfn.XLOOKUP(Table9[[#This Row],[scientific_name]],Table10[scientific_name],Table10[category])</f>
        <v>Vascular Plant</v>
      </c>
      <c r="E15695" t="str">
        <f>_xlfn.XLOOKUP(Table9[[#This Row],[scientific_name]],Table10[scientific_name],Table10[common_names])</f>
        <v>Bulrush, Cottongrass Bulrush</v>
      </c>
      <c r="F15695" t="str">
        <f>_xlfn.XLOOKUP(Table9[[#This Row],[scientific_name]],Table10[scientific_name],Table10[conservation_status])</f>
        <v>No Intervention</v>
      </c>
      <c r="G15695" t="b">
        <f>_xlfn.XLOOKUP(Table9[[#This Row],[scientific_name]],Table10[scientific_name],Table10[is_protected])</f>
        <v>0</v>
      </c>
      <c r="H15695" t="b">
        <f>_xlfn.XLOOKUP(Table9[[#This Row],[scientific_name]],Table10[scientific_name],Table10[is_sheep])</f>
        <v>0</v>
      </c>
    </row>
    <row r="15696" spans="1:8">
      <c r="A15696" t="s">
        <v>1148</v>
      </c>
      <c r="B15696" t="s">
        <v>13</v>
      </c>
      <c r="C15696">
        <v>270</v>
      </c>
      <c r="D15696" t="str">
        <f>_xlfn.XLOOKUP(Table9[[#This Row],[scientific_name]],Table10[scientific_name],Table10[category])</f>
        <v>Amphibian</v>
      </c>
      <c r="E15696" t="str">
        <f>_xlfn.XLOOKUP(Table9[[#This Row],[scientific_name]],Table10[scientific_name],Table10[common_names])</f>
        <v>Sierra Nevada Ensatina</v>
      </c>
      <c r="F15696" t="str">
        <f>_xlfn.XLOOKUP(Table9[[#This Row],[scientific_name]],Table10[scientific_name],Table10[conservation_status])</f>
        <v>No Intervention</v>
      </c>
      <c r="G15696" t="b">
        <f>_xlfn.XLOOKUP(Table9[[#This Row],[scientific_name]],Table10[scientific_name],Table10[is_protected])</f>
        <v>0</v>
      </c>
      <c r="H15696" t="b">
        <f>_xlfn.XLOOKUP(Table9[[#This Row],[scientific_name]],Table10[scientific_name],Table10[is_sheep])</f>
        <v>0</v>
      </c>
    </row>
    <row r="15697" spans="1:8">
      <c r="A15697" t="s">
        <v>2649</v>
      </c>
      <c r="B15697" t="s">
        <v>13</v>
      </c>
      <c r="C15697">
        <v>282</v>
      </c>
      <c r="D15697" t="str">
        <f>_xlfn.XLOOKUP(Table9[[#This Row],[scientific_name]],Table10[scientific_name],Table10[category])</f>
        <v>Fish</v>
      </c>
      <c r="E15697" t="str">
        <f>_xlfn.XLOOKUP(Table9[[#This Row],[scientific_name]],Table10[scientific_name],Table10[common_names])</f>
        <v>Mountain Whitefish</v>
      </c>
      <c r="F15697" t="str">
        <f>_xlfn.XLOOKUP(Table9[[#This Row],[scientific_name]],Table10[scientific_name],Table10[conservation_status])</f>
        <v>No Intervention</v>
      </c>
      <c r="G15697" t="b">
        <f>_xlfn.XLOOKUP(Table9[[#This Row],[scientific_name]],Table10[scientific_name],Table10[is_protected])</f>
        <v>0</v>
      </c>
      <c r="H15697" t="b">
        <f>_xlfn.XLOOKUP(Table9[[#This Row],[scientific_name]],Table10[scientific_name],Table10[is_sheep])</f>
        <v>0</v>
      </c>
    </row>
    <row r="15698" spans="1:8">
      <c r="A15698" t="s">
        <v>2428</v>
      </c>
      <c r="B15698" t="s">
        <v>7</v>
      </c>
      <c r="C15698">
        <v>105</v>
      </c>
      <c r="D15698" t="str">
        <f>_xlfn.XLOOKUP(Table9[[#This Row],[scientific_name]],Table10[scientific_name],Table10[category])</f>
        <v>Nonvascular Plant</v>
      </c>
      <c r="E15698" t="str">
        <f>_xlfn.XLOOKUP(Table9[[#This Row],[scientific_name]],Table10[scientific_name],Table10[common_names])</f>
        <v>Dicranum Moss</v>
      </c>
      <c r="F15698" t="str">
        <f>_xlfn.XLOOKUP(Table9[[#This Row],[scientific_name]],Table10[scientific_name],Table10[conservation_status])</f>
        <v>No Intervention</v>
      </c>
      <c r="G15698" t="b">
        <f>_xlfn.XLOOKUP(Table9[[#This Row],[scientific_name]],Table10[scientific_name],Table10[is_protected])</f>
        <v>0</v>
      </c>
      <c r="H15698" t="b">
        <f>_xlfn.XLOOKUP(Table9[[#This Row],[scientific_name]],Table10[scientific_name],Table10[is_sheep])</f>
        <v>0</v>
      </c>
    </row>
    <row r="15699" spans="1:8">
      <c r="A15699" t="s">
        <v>3080</v>
      </c>
      <c r="B15699" t="s">
        <v>13</v>
      </c>
      <c r="C15699">
        <v>238</v>
      </c>
      <c r="D15699" t="str">
        <f>_xlfn.XLOOKUP(Table9[[#This Row],[scientific_name]],Table10[scientific_name],Table10[category])</f>
        <v>Bird</v>
      </c>
      <c r="E15699" t="str">
        <f>_xlfn.XLOOKUP(Table9[[#This Row],[scientific_name]],Table10[scientific_name],Table10[common_names])</f>
        <v>Golden-Crowned Kinglet</v>
      </c>
      <c r="F15699" t="str">
        <f>_xlfn.XLOOKUP(Table9[[#This Row],[scientific_name]],Table10[scientific_name],Table10[conservation_status])</f>
        <v>No Intervention</v>
      </c>
      <c r="G15699" t="b">
        <f>_xlfn.XLOOKUP(Table9[[#This Row],[scientific_name]],Table10[scientific_name],Table10[is_protected])</f>
        <v>0</v>
      </c>
      <c r="H15699" t="b">
        <f>_xlfn.XLOOKUP(Table9[[#This Row],[scientific_name]],Table10[scientific_name],Table10[is_sheep])</f>
        <v>0</v>
      </c>
    </row>
    <row r="15700" spans="1:8">
      <c r="A15700" t="s">
        <v>828</v>
      </c>
      <c r="B15700" t="s">
        <v>7</v>
      </c>
      <c r="C15700">
        <v>143</v>
      </c>
      <c r="D15700" t="str">
        <f>_xlfn.XLOOKUP(Table9[[#This Row],[scientific_name]],Table10[scientific_name],Table10[category])</f>
        <v>Vascular Plant</v>
      </c>
      <c r="E15700" t="str">
        <f>_xlfn.XLOOKUP(Table9[[#This Row],[scientific_name]],Table10[scientific_name],Table10[common_names])</f>
        <v>True Watercress, Watercress</v>
      </c>
      <c r="F15700" t="str">
        <f>_xlfn.XLOOKUP(Table9[[#This Row],[scientific_name]],Table10[scientific_name],Table10[conservation_status])</f>
        <v>No Intervention</v>
      </c>
      <c r="G15700" t="b">
        <f>_xlfn.XLOOKUP(Table9[[#This Row],[scientific_name]],Table10[scientific_name],Table10[is_protected])</f>
        <v>0</v>
      </c>
      <c r="H15700" t="b">
        <f>_xlfn.XLOOKUP(Table9[[#This Row],[scientific_name]],Table10[scientific_name],Table10[is_sheep])</f>
        <v>0</v>
      </c>
    </row>
    <row r="15701" spans="1:8">
      <c r="A15701" t="s">
        <v>877</v>
      </c>
      <c r="B15701" t="s">
        <v>7</v>
      </c>
      <c r="C15701">
        <v>162</v>
      </c>
      <c r="D15701" t="str">
        <f>_xlfn.XLOOKUP(Table9[[#This Row],[scientific_name]],Table10[scientific_name],Table10[category])</f>
        <v>Vascular Plant</v>
      </c>
      <c r="E15701" t="str">
        <f>_xlfn.XLOOKUP(Table9[[#This Row],[scientific_name]],Table10[scientific_name],Table10[common_names])</f>
        <v>Red-Seeded Dandelion</v>
      </c>
      <c r="F15701" t="str">
        <f>_xlfn.XLOOKUP(Table9[[#This Row],[scientific_name]],Table10[scientific_name],Table10[conservation_status])</f>
        <v>No Intervention</v>
      </c>
      <c r="G15701" t="b">
        <f>_xlfn.XLOOKUP(Table9[[#This Row],[scientific_name]],Table10[scientific_name],Table10[is_protected])</f>
        <v>0</v>
      </c>
      <c r="H15701" t="b">
        <f>_xlfn.XLOOKUP(Table9[[#This Row],[scientific_name]],Table10[scientific_name],Table10[is_sheep])</f>
        <v>0</v>
      </c>
    </row>
    <row r="15702" spans="1:8">
      <c r="A15702" t="s">
        <v>4508</v>
      </c>
      <c r="B15702" t="s">
        <v>4</v>
      </c>
      <c r="C15702">
        <v>88</v>
      </c>
      <c r="D15702" t="str">
        <f>_xlfn.XLOOKUP(Table9[[#This Row],[scientific_name]],Table10[scientific_name],Table10[category])</f>
        <v>Vascular Plant</v>
      </c>
      <c r="E15702" t="str">
        <f>_xlfn.XLOOKUP(Table9[[#This Row],[scientific_name]],Table10[scientific_name],Table10[common_names])</f>
        <v>Fringed Grass Of Parnassus, Fringed Grass-Of-Parnassus, Rocky Mountain Parnassia</v>
      </c>
      <c r="F15702" t="str">
        <f>_xlfn.XLOOKUP(Table9[[#This Row],[scientific_name]],Table10[scientific_name],Table10[conservation_status])</f>
        <v>No Intervention</v>
      </c>
      <c r="G15702" t="b">
        <f>_xlfn.XLOOKUP(Table9[[#This Row],[scientific_name]],Table10[scientific_name],Table10[is_protected])</f>
        <v>0</v>
      </c>
      <c r="H15702" t="b">
        <f>_xlfn.XLOOKUP(Table9[[#This Row],[scientific_name]],Table10[scientific_name],Table10[is_sheep])</f>
        <v>0</v>
      </c>
    </row>
    <row r="15703" spans="1:8">
      <c r="A15703" t="s">
        <v>5000</v>
      </c>
      <c r="B15703" t="s">
        <v>9</v>
      </c>
      <c r="C15703">
        <v>99</v>
      </c>
      <c r="D15703" t="str">
        <f>_xlfn.XLOOKUP(Table9[[#This Row],[scientific_name]],Table10[scientific_name],Table10[category])</f>
        <v>Vascular Plant</v>
      </c>
      <c r="E15703" t="str">
        <f>_xlfn.XLOOKUP(Table9[[#This Row],[scientific_name]],Table10[scientific_name],Table10[common_names])</f>
        <v>Cabbage Rose</v>
      </c>
      <c r="F15703" t="str">
        <f>_xlfn.XLOOKUP(Table9[[#This Row],[scientific_name]],Table10[scientific_name],Table10[conservation_status])</f>
        <v>No Intervention</v>
      </c>
      <c r="G15703" t="b">
        <f>_xlfn.XLOOKUP(Table9[[#This Row],[scientific_name]],Table10[scientific_name],Table10[is_protected])</f>
        <v>0</v>
      </c>
      <c r="H15703" t="b">
        <f>_xlfn.XLOOKUP(Table9[[#This Row],[scientific_name]],Table10[scientific_name],Table10[is_sheep])</f>
        <v>0</v>
      </c>
    </row>
    <row r="15704" spans="1:8">
      <c r="A15704" t="s">
        <v>678</v>
      </c>
      <c r="B15704" t="s">
        <v>4</v>
      </c>
      <c r="C15704">
        <v>89</v>
      </c>
      <c r="D15704" t="str">
        <f>_xlfn.XLOOKUP(Table9[[#This Row],[scientific_name]],Table10[scientific_name],Table10[category])</f>
        <v>Vascular Plant</v>
      </c>
      <c r="E15704" t="str">
        <f>_xlfn.XLOOKUP(Table9[[#This Row],[scientific_name]],Table10[scientific_name],Table10[common_names])</f>
        <v>Moth Mullein, White Moth Mullein</v>
      </c>
      <c r="F15704" t="str">
        <f>_xlfn.XLOOKUP(Table9[[#This Row],[scientific_name]],Table10[scientific_name],Table10[conservation_status])</f>
        <v>No Intervention</v>
      </c>
      <c r="G15704" t="b">
        <f>_xlfn.XLOOKUP(Table9[[#This Row],[scientific_name]],Table10[scientific_name],Table10[is_protected])</f>
        <v>0</v>
      </c>
      <c r="H15704" t="b">
        <f>_xlfn.XLOOKUP(Table9[[#This Row],[scientific_name]],Table10[scientific_name],Table10[is_sheep])</f>
        <v>0</v>
      </c>
    </row>
    <row r="15705" spans="1:8">
      <c r="A15705" t="s">
        <v>2873</v>
      </c>
      <c r="B15705" t="s">
        <v>7</v>
      </c>
      <c r="C15705">
        <v>129</v>
      </c>
      <c r="D15705" t="str">
        <f>_xlfn.XLOOKUP(Table9[[#This Row],[scientific_name]],Table10[scientific_name],Table10[category])</f>
        <v>Vascular Plant</v>
      </c>
      <c r="E15705" t="str">
        <f>_xlfn.XLOOKUP(Table9[[#This Row],[scientific_name]],Table10[scientific_name],Table10[common_names])</f>
        <v>Thickstem Aster</v>
      </c>
      <c r="F15705" t="str">
        <f>_xlfn.XLOOKUP(Table9[[#This Row],[scientific_name]],Table10[scientific_name],Table10[conservation_status])</f>
        <v>No Intervention</v>
      </c>
      <c r="G15705" t="b">
        <f>_xlfn.XLOOKUP(Table9[[#This Row],[scientific_name]],Table10[scientific_name],Table10[is_protected])</f>
        <v>0</v>
      </c>
      <c r="H15705" t="b">
        <f>_xlfn.XLOOKUP(Table9[[#This Row],[scientific_name]],Table10[scientific_name],Table10[is_sheep])</f>
        <v>0</v>
      </c>
    </row>
    <row r="15706" spans="1:8">
      <c r="A15706" t="s">
        <v>5497</v>
      </c>
      <c r="B15706" t="s">
        <v>13</v>
      </c>
      <c r="C15706">
        <v>224</v>
      </c>
      <c r="D15706" t="str">
        <f>_xlfn.XLOOKUP(Table9[[#This Row],[scientific_name]],Table10[scientific_name],Table10[category])</f>
        <v>Vascular Plant</v>
      </c>
      <c r="E15706" t="str">
        <f>_xlfn.XLOOKUP(Table9[[#This Row],[scientific_name]],Table10[scientific_name],Table10[common_names])</f>
        <v>Western Goldenrod, Western Goldentop</v>
      </c>
      <c r="F15706" t="str">
        <f>_xlfn.XLOOKUP(Table9[[#This Row],[scientific_name]],Table10[scientific_name],Table10[conservation_status])</f>
        <v>No Intervention</v>
      </c>
      <c r="G15706" t="b">
        <f>_xlfn.XLOOKUP(Table9[[#This Row],[scientific_name]],Table10[scientific_name],Table10[is_protected])</f>
        <v>0</v>
      </c>
      <c r="H15706" t="b">
        <f>_xlfn.XLOOKUP(Table9[[#This Row],[scientific_name]],Table10[scientific_name],Table10[is_sheep])</f>
        <v>0</v>
      </c>
    </row>
    <row r="15707" spans="1:8">
      <c r="A15707" t="s">
        <v>5498</v>
      </c>
      <c r="B15707" t="s">
        <v>13</v>
      </c>
      <c r="C15707">
        <v>234</v>
      </c>
      <c r="D15707" t="str">
        <f>_xlfn.XLOOKUP(Table9[[#This Row],[scientific_name]],Table10[scientific_name],Table10[category])</f>
        <v>Vascular Plant</v>
      </c>
      <c r="E15707" t="str">
        <f>_xlfn.XLOOKUP(Table9[[#This Row],[scientific_name]],Table10[scientific_name],Table10[common_names])</f>
        <v>Marsh Blue Violet</v>
      </c>
      <c r="F15707" t="str">
        <f>_xlfn.XLOOKUP(Table9[[#This Row],[scientific_name]],Table10[scientific_name],Table10[conservation_status])</f>
        <v>No Intervention</v>
      </c>
      <c r="G15707" t="b">
        <f>_xlfn.XLOOKUP(Table9[[#This Row],[scientific_name]],Table10[scientific_name],Table10[is_protected])</f>
        <v>0</v>
      </c>
      <c r="H15707" t="b">
        <f>_xlfn.XLOOKUP(Table9[[#This Row],[scientific_name]],Table10[scientific_name],Table10[is_sheep])</f>
        <v>0</v>
      </c>
    </row>
    <row r="15708" spans="1:8">
      <c r="A15708" t="s">
        <v>1772</v>
      </c>
      <c r="B15708" t="s">
        <v>4</v>
      </c>
      <c r="C15708">
        <v>75</v>
      </c>
      <c r="D15708" t="str">
        <f>_xlfn.XLOOKUP(Table9[[#This Row],[scientific_name]],Table10[scientific_name],Table10[category])</f>
        <v>Vascular Plant</v>
      </c>
      <c r="E15708" t="str">
        <f>_xlfn.XLOOKUP(Table9[[#This Row],[scientific_name]],Table10[scientific_name],Table10[common_names])</f>
        <v>Carolina Saxifrage</v>
      </c>
      <c r="F15708" t="str">
        <f>_xlfn.XLOOKUP(Table9[[#This Row],[scientific_name]],Table10[scientific_name],Table10[conservation_status])</f>
        <v>Species of Concern</v>
      </c>
      <c r="G15708" t="b">
        <f>_xlfn.XLOOKUP(Table9[[#This Row],[scientific_name]],Table10[scientific_name],Table10[is_protected])</f>
        <v>1</v>
      </c>
      <c r="H15708" t="b">
        <f>_xlfn.XLOOKUP(Table9[[#This Row],[scientific_name]],Table10[scientific_name],Table10[is_sheep])</f>
        <v>0</v>
      </c>
    </row>
    <row r="15709" spans="1:8">
      <c r="A15709" t="s">
        <v>5499</v>
      </c>
      <c r="B15709" t="s">
        <v>4</v>
      </c>
      <c r="C15709">
        <v>57</v>
      </c>
      <c r="D15709" t="str">
        <f>_xlfn.XLOOKUP(Table9[[#This Row],[scientific_name]],Table10[scientific_name],Table10[category])</f>
        <v>Vascular Plant</v>
      </c>
      <c r="E15709" t="str">
        <f>_xlfn.XLOOKUP(Table9[[#This Row],[scientific_name]],Table10[scientific_name],Table10[common_names])</f>
        <v>Chamise</v>
      </c>
      <c r="F15709" t="str">
        <f>_xlfn.XLOOKUP(Table9[[#This Row],[scientific_name]],Table10[scientific_name],Table10[conservation_status])</f>
        <v>No Intervention</v>
      </c>
      <c r="G15709" t="b">
        <f>_xlfn.XLOOKUP(Table9[[#This Row],[scientific_name]],Table10[scientific_name],Table10[is_protected])</f>
        <v>0</v>
      </c>
      <c r="H15709" t="b">
        <f>_xlfn.XLOOKUP(Table9[[#This Row],[scientific_name]],Table10[scientific_name],Table10[is_sheep])</f>
        <v>0</v>
      </c>
    </row>
    <row r="15710" spans="1:8">
      <c r="A15710" t="s">
        <v>2059</v>
      </c>
      <c r="B15710" t="s">
        <v>13</v>
      </c>
      <c r="C15710">
        <v>246</v>
      </c>
      <c r="D15710" t="str">
        <f>_xlfn.XLOOKUP(Table9[[#This Row],[scientific_name]],Table10[scientific_name],Table10[category])</f>
        <v>Vascular Plant</v>
      </c>
      <c r="E15710" t="str">
        <f>_xlfn.XLOOKUP(Table9[[#This Row],[scientific_name]],Table10[scientific_name],Table10[common_names])</f>
        <v>Slender Woodoats</v>
      </c>
      <c r="F15710" t="str">
        <f>_xlfn.XLOOKUP(Table9[[#This Row],[scientific_name]],Table10[scientific_name],Table10[conservation_status])</f>
        <v>No Intervention</v>
      </c>
      <c r="G15710" t="b">
        <f>_xlfn.XLOOKUP(Table9[[#This Row],[scientific_name]],Table10[scientific_name],Table10[is_protected])</f>
        <v>0</v>
      </c>
      <c r="H15710" t="b">
        <f>_xlfn.XLOOKUP(Table9[[#This Row],[scientific_name]],Table10[scientific_name],Table10[is_sheep])</f>
        <v>0</v>
      </c>
    </row>
    <row r="15711" spans="1:8">
      <c r="A15711" t="s">
        <v>4261</v>
      </c>
      <c r="B15711" t="s">
        <v>13</v>
      </c>
      <c r="C15711">
        <v>266</v>
      </c>
      <c r="D15711" t="str">
        <f>_xlfn.XLOOKUP(Table9[[#This Row],[scientific_name]],Table10[scientific_name],Table10[category])</f>
        <v>Bird</v>
      </c>
      <c r="E15711" t="str">
        <f>_xlfn.XLOOKUP(Table9[[#This Row],[scientific_name]],Table10[scientific_name],Table10[common_names])</f>
        <v>Yellow-Bellied Flycatcher</v>
      </c>
      <c r="F15711" t="str">
        <f>_xlfn.XLOOKUP(Table9[[#This Row],[scientific_name]],Table10[scientific_name],Table10[conservation_status])</f>
        <v>No Intervention</v>
      </c>
      <c r="G15711" t="b">
        <f>_xlfn.XLOOKUP(Table9[[#This Row],[scientific_name]],Table10[scientific_name],Table10[is_protected])</f>
        <v>0</v>
      </c>
      <c r="H15711" t="b">
        <f>_xlfn.XLOOKUP(Table9[[#This Row],[scientific_name]],Table10[scientific_name],Table10[is_sheep])</f>
        <v>0</v>
      </c>
    </row>
    <row r="15712" spans="1:8">
      <c r="A15712" t="s">
        <v>5500</v>
      </c>
      <c r="B15712" t="s">
        <v>4</v>
      </c>
      <c r="C15712">
        <v>56</v>
      </c>
      <c r="D15712" t="str">
        <f>_xlfn.XLOOKUP(Table9[[#This Row],[scientific_name]],Table10[scientific_name],Table10[category])</f>
        <v>Vascular Plant</v>
      </c>
      <c r="E15712" t="str">
        <f>_xlfn.XLOOKUP(Table9[[#This Row],[scientific_name]],Table10[scientific_name],Table10[common_names])</f>
        <v>Panicled Hawkweed</v>
      </c>
      <c r="F15712" t="str">
        <f>_xlfn.XLOOKUP(Table9[[#This Row],[scientific_name]],Table10[scientific_name],Table10[conservation_status])</f>
        <v>No Intervention</v>
      </c>
      <c r="G15712" t="b">
        <f>_xlfn.XLOOKUP(Table9[[#This Row],[scientific_name]],Table10[scientific_name],Table10[is_protected])</f>
        <v>0</v>
      </c>
      <c r="H15712" t="b">
        <f>_xlfn.XLOOKUP(Table9[[#This Row],[scientific_name]],Table10[scientific_name],Table10[is_sheep])</f>
        <v>0</v>
      </c>
    </row>
    <row r="15713" spans="1:8">
      <c r="A15713" t="s">
        <v>1808</v>
      </c>
      <c r="B15713" t="s">
        <v>13</v>
      </c>
      <c r="C15713">
        <v>253</v>
      </c>
      <c r="D15713" t="str">
        <f>_xlfn.XLOOKUP(Table9[[#This Row],[scientific_name]],Table10[scientific_name],Table10[category])</f>
        <v>Vascular Plant</v>
      </c>
      <c r="E15713" t="str">
        <f>_xlfn.XLOOKUP(Table9[[#This Row],[scientific_name]],Table10[scientific_name],Table10[common_names])</f>
        <v>Branching Phacelia</v>
      </c>
      <c r="F15713" t="str">
        <f>_xlfn.XLOOKUP(Table9[[#This Row],[scientific_name]],Table10[scientific_name],Table10[conservation_status])</f>
        <v>No Intervention</v>
      </c>
      <c r="G15713" t="b">
        <f>_xlfn.XLOOKUP(Table9[[#This Row],[scientific_name]],Table10[scientific_name],Table10[is_protected])</f>
        <v>0</v>
      </c>
      <c r="H15713" t="b">
        <f>_xlfn.XLOOKUP(Table9[[#This Row],[scientific_name]],Table10[scientific_name],Table10[is_sheep])</f>
        <v>0</v>
      </c>
    </row>
    <row r="15714" spans="1:8">
      <c r="A15714" t="s">
        <v>5480</v>
      </c>
      <c r="B15714" t="s">
        <v>4</v>
      </c>
      <c r="C15714">
        <v>83</v>
      </c>
      <c r="D15714" t="str">
        <f>_xlfn.XLOOKUP(Table9[[#This Row],[scientific_name]],Table10[scientific_name],Table10[category])</f>
        <v>Vascular Plant</v>
      </c>
      <c r="E15714" t="str">
        <f>_xlfn.XLOOKUP(Table9[[#This Row],[scientific_name]],Table10[scientific_name],Table10[common_names])</f>
        <v>Largeflower Hawksbeard</v>
      </c>
      <c r="F15714" t="str">
        <f>_xlfn.XLOOKUP(Table9[[#This Row],[scientific_name]],Table10[scientific_name],Table10[conservation_status])</f>
        <v>No Intervention</v>
      </c>
      <c r="G15714" t="b">
        <f>_xlfn.XLOOKUP(Table9[[#This Row],[scientific_name]],Table10[scientific_name],Table10[is_protected])</f>
        <v>0</v>
      </c>
      <c r="H15714" t="b">
        <f>_xlfn.XLOOKUP(Table9[[#This Row],[scientific_name]],Table10[scientific_name],Table10[is_sheep])</f>
        <v>0</v>
      </c>
    </row>
    <row r="15715" spans="1:8">
      <c r="A15715" t="s">
        <v>2650</v>
      </c>
      <c r="B15715" t="s">
        <v>9</v>
      </c>
      <c r="C15715">
        <v>119</v>
      </c>
      <c r="D15715" t="str">
        <f>_xlfn.XLOOKUP(Table9[[#This Row],[scientific_name]],Table10[scientific_name],Table10[category])</f>
        <v>Vascular Plant</v>
      </c>
      <c r="E15715" t="str">
        <f>_xlfn.XLOOKUP(Table9[[#This Row],[scientific_name]],Table10[scientific_name],Table10[common_names])</f>
        <v>Beak-Rush, Brownish Beakrush</v>
      </c>
      <c r="F15715" t="str">
        <f>_xlfn.XLOOKUP(Table9[[#This Row],[scientific_name]],Table10[scientific_name],Table10[conservation_status])</f>
        <v>No Intervention</v>
      </c>
      <c r="G15715" t="b">
        <f>_xlfn.XLOOKUP(Table9[[#This Row],[scientific_name]],Table10[scientific_name],Table10[is_protected])</f>
        <v>0</v>
      </c>
      <c r="H15715" t="b">
        <f>_xlfn.XLOOKUP(Table9[[#This Row],[scientific_name]],Table10[scientific_name],Table10[is_sheep])</f>
        <v>0</v>
      </c>
    </row>
    <row r="15716" spans="1:8">
      <c r="A15716" t="s">
        <v>575</v>
      </c>
      <c r="B15716" t="s">
        <v>7</v>
      </c>
      <c r="C15716">
        <v>144</v>
      </c>
      <c r="D15716" t="str">
        <f>_xlfn.XLOOKUP(Table9[[#This Row],[scientific_name]],Table10[scientific_name],Table10[category])</f>
        <v>Vascular Plant</v>
      </c>
      <c r="E15716" t="str">
        <f>_xlfn.XLOOKUP(Table9[[#This Row],[scientific_name]],Table10[scientific_name],Table10[common_names])</f>
        <v>Pepperwort</v>
      </c>
      <c r="F15716" t="str">
        <f>_xlfn.XLOOKUP(Table9[[#This Row],[scientific_name]],Table10[scientific_name],Table10[conservation_status])</f>
        <v>No Intervention</v>
      </c>
      <c r="G15716" t="b">
        <f>_xlfn.XLOOKUP(Table9[[#This Row],[scientific_name]],Table10[scientific_name],Table10[is_protected])</f>
        <v>0</v>
      </c>
      <c r="H15716" t="b">
        <f>_xlfn.XLOOKUP(Table9[[#This Row],[scientific_name]],Table10[scientific_name],Table10[is_sheep])</f>
        <v>0</v>
      </c>
    </row>
    <row r="15717" spans="1:8">
      <c r="A15717" t="s">
        <v>1271</v>
      </c>
      <c r="B15717" t="s">
        <v>4</v>
      </c>
      <c r="C15717">
        <v>64</v>
      </c>
      <c r="D15717" t="str">
        <f>_xlfn.XLOOKUP(Table9[[#This Row],[scientific_name]],Table10[scientific_name],Table10[category])</f>
        <v>Nonvascular Plant</v>
      </c>
      <c r="E15717" t="str">
        <f>_xlfn.XLOOKUP(Table9[[#This Row],[scientific_name]],Table10[scientific_name],Table10[common_names])</f>
        <v>Sullivant's Entodon Moss</v>
      </c>
      <c r="F15717" t="str">
        <f>_xlfn.XLOOKUP(Table9[[#This Row],[scientific_name]],Table10[scientific_name],Table10[conservation_status])</f>
        <v>No Intervention</v>
      </c>
      <c r="G15717" t="b">
        <f>_xlfn.XLOOKUP(Table9[[#This Row],[scientific_name]],Table10[scientific_name],Table10[is_protected])</f>
        <v>0</v>
      </c>
      <c r="H15717" t="b">
        <f>_xlfn.XLOOKUP(Table9[[#This Row],[scientific_name]],Table10[scientific_name],Table10[is_sheep])</f>
        <v>0</v>
      </c>
    </row>
    <row r="15718" spans="1:8">
      <c r="A15718" t="s">
        <v>4981</v>
      </c>
      <c r="B15718" t="s">
        <v>9</v>
      </c>
      <c r="C15718">
        <v>104</v>
      </c>
      <c r="D15718" t="str">
        <f>_xlfn.XLOOKUP(Table9[[#This Row],[scientific_name]],Table10[scientific_name],Table10[category])</f>
        <v>Bird</v>
      </c>
      <c r="E15718" t="str">
        <f>_xlfn.XLOOKUP(Table9[[#This Row],[scientific_name]],Table10[scientific_name],Table10[common_names])</f>
        <v>Yellow-Billed Cuckoo</v>
      </c>
      <c r="F15718" t="str">
        <f>_xlfn.XLOOKUP(Table9[[#This Row],[scientific_name]],Table10[scientific_name],Table10[conservation_status])</f>
        <v>No Intervention</v>
      </c>
      <c r="G15718" t="b">
        <f>_xlfn.XLOOKUP(Table9[[#This Row],[scientific_name]],Table10[scientific_name],Table10[is_protected])</f>
        <v>0</v>
      </c>
      <c r="H15718" t="b">
        <f>_xlfn.XLOOKUP(Table9[[#This Row],[scientific_name]],Table10[scientific_name],Table10[is_sheep])</f>
        <v>0</v>
      </c>
    </row>
    <row r="15719" spans="1:8">
      <c r="A15719" t="s">
        <v>4995</v>
      </c>
      <c r="B15719" t="s">
        <v>13</v>
      </c>
      <c r="C15719">
        <v>265</v>
      </c>
      <c r="D15719" t="str">
        <f>_xlfn.XLOOKUP(Table9[[#This Row],[scientific_name]],Table10[scientific_name],Table10[category])</f>
        <v>Vascular Plant</v>
      </c>
      <c r="E15719" t="str">
        <f>_xlfn.XLOOKUP(Table9[[#This Row],[scientific_name]],Table10[scientific_name],Table10[common_names])</f>
        <v>Prostrate Eryngo, Rattlesnake-Master</v>
      </c>
      <c r="F15719" t="str">
        <f>_xlfn.XLOOKUP(Table9[[#This Row],[scientific_name]],Table10[scientific_name],Table10[conservation_status])</f>
        <v>No Intervention</v>
      </c>
      <c r="G15719" t="b">
        <f>_xlfn.XLOOKUP(Table9[[#This Row],[scientific_name]],Table10[scientific_name],Table10[is_protected])</f>
        <v>0</v>
      </c>
      <c r="H15719" t="b">
        <f>_xlfn.XLOOKUP(Table9[[#This Row],[scientific_name]],Table10[scientific_name],Table10[is_sheep])</f>
        <v>0</v>
      </c>
    </row>
    <row r="15720" spans="1:8">
      <c r="A15720" t="s">
        <v>788</v>
      </c>
      <c r="B15720" t="s">
        <v>9</v>
      </c>
      <c r="C15720">
        <v>112</v>
      </c>
      <c r="D15720" t="str">
        <f>_xlfn.XLOOKUP(Table9[[#This Row],[scientific_name]],Table10[scientific_name],Table10[category])</f>
        <v>Vascular Plant</v>
      </c>
      <c r="E15720" t="str">
        <f>_xlfn.XLOOKUP(Table9[[#This Row],[scientific_name]],Table10[scientific_name],Table10[common_names])</f>
        <v>Spiney-Leaved Sonchus, Spiny-Leaf Sowthistle</v>
      </c>
      <c r="F15720" t="str">
        <f>_xlfn.XLOOKUP(Table9[[#This Row],[scientific_name]],Table10[scientific_name],Table10[conservation_status])</f>
        <v>No Intervention</v>
      </c>
      <c r="G15720" t="b">
        <f>_xlfn.XLOOKUP(Table9[[#This Row],[scientific_name]],Table10[scientific_name],Table10[is_protected])</f>
        <v>0</v>
      </c>
      <c r="H15720" t="b">
        <f>_xlfn.XLOOKUP(Table9[[#This Row],[scientific_name]],Table10[scientific_name],Table10[is_sheep])</f>
        <v>0</v>
      </c>
    </row>
    <row r="15721" spans="1:8">
      <c r="A15721" t="s">
        <v>4005</v>
      </c>
      <c r="B15721" t="s">
        <v>13</v>
      </c>
      <c r="C15721">
        <v>254</v>
      </c>
      <c r="D15721" t="str">
        <f>_xlfn.XLOOKUP(Table9[[#This Row],[scientific_name]],Table10[scientific_name],Table10[category])</f>
        <v>Vascular Plant</v>
      </c>
      <c r="E15721" t="str">
        <f>_xlfn.XLOOKUP(Table9[[#This Row],[scientific_name]],Table10[scientific_name],Table10[common_names])</f>
        <v>Mat Buckwheat, Mat Eriogonum, Matted Buckwheat, Matted Wild Buckwheat</v>
      </c>
      <c r="F15721" t="str">
        <f>_xlfn.XLOOKUP(Table9[[#This Row],[scientific_name]],Table10[scientific_name],Table10[conservation_status])</f>
        <v>No Intervention</v>
      </c>
      <c r="G15721" t="b">
        <f>_xlfn.XLOOKUP(Table9[[#This Row],[scientific_name]],Table10[scientific_name],Table10[is_protected])</f>
        <v>0</v>
      </c>
      <c r="H15721" t="b">
        <f>_xlfn.XLOOKUP(Table9[[#This Row],[scientific_name]],Table10[scientific_name],Table10[is_sheep])</f>
        <v>0</v>
      </c>
    </row>
    <row r="15722" spans="1:8">
      <c r="A15722" t="s">
        <v>2271</v>
      </c>
      <c r="B15722" t="s">
        <v>7</v>
      </c>
      <c r="C15722">
        <v>161</v>
      </c>
      <c r="D15722" t="str">
        <f>_xlfn.XLOOKUP(Table9[[#This Row],[scientific_name]],Table10[scientific_name],Table10[category])</f>
        <v>Nonvascular Plant</v>
      </c>
      <c r="E15722" t="str">
        <f>_xlfn.XLOOKUP(Table9[[#This Row],[scientific_name]],Table10[scientific_name],Table10[common_names])</f>
        <v>Mougeot's Amphidium Moss</v>
      </c>
      <c r="F15722" t="str">
        <f>_xlfn.XLOOKUP(Table9[[#This Row],[scientific_name]],Table10[scientific_name],Table10[conservation_status])</f>
        <v>No Intervention</v>
      </c>
      <c r="G15722" t="b">
        <f>_xlfn.XLOOKUP(Table9[[#This Row],[scientific_name]],Table10[scientific_name],Table10[is_protected])</f>
        <v>0</v>
      </c>
      <c r="H15722" t="b">
        <f>_xlfn.XLOOKUP(Table9[[#This Row],[scientific_name]],Table10[scientific_name],Table10[is_sheep])</f>
        <v>0</v>
      </c>
    </row>
    <row r="15723" spans="1:8">
      <c r="A15723" t="s">
        <v>2359</v>
      </c>
      <c r="B15723" t="s">
        <v>13</v>
      </c>
      <c r="C15723">
        <v>264</v>
      </c>
      <c r="D15723" t="str">
        <f>_xlfn.XLOOKUP(Table9[[#This Row],[scientific_name]],Table10[scientific_name],Table10[category])</f>
        <v>Vascular Plant</v>
      </c>
      <c r="E15723" t="str">
        <f>_xlfn.XLOOKUP(Table9[[#This Row],[scientific_name]],Table10[scientific_name],Table10[common_names])</f>
        <v>Goosefoot Violet</v>
      </c>
      <c r="F15723" t="str">
        <f>_xlfn.XLOOKUP(Table9[[#This Row],[scientific_name]],Table10[scientific_name],Table10[conservation_status])</f>
        <v>No Intervention</v>
      </c>
      <c r="G15723" t="b">
        <f>_xlfn.XLOOKUP(Table9[[#This Row],[scientific_name]],Table10[scientific_name],Table10[is_protected])</f>
        <v>0</v>
      </c>
      <c r="H15723" t="b">
        <f>_xlfn.XLOOKUP(Table9[[#This Row],[scientific_name]],Table10[scientific_name],Table10[is_sheep])</f>
        <v>0</v>
      </c>
    </row>
    <row r="15724" spans="1:8">
      <c r="A15724" t="s">
        <v>2173</v>
      </c>
      <c r="B15724" t="s">
        <v>7</v>
      </c>
      <c r="C15724">
        <v>190</v>
      </c>
      <c r="D15724" t="str">
        <f>_xlfn.XLOOKUP(Table9[[#This Row],[scientific_name]],Table10[scientific_name],Table10[category])</f>
        <v>Bird</v>
      </c>
      <c r="E15724" t="str">
        <f>_xlfn.XLOOKUP(Table9[[#This Row],[scientific_name]],Table10[scientific_name],Table10[common_names])</f>
        <v>Northern Cardinal</v>
      </c>
      <c r="F15724" t="str">
        <f>_xlfn.XLOOKUP(Table9[[#This Row],[scientific_name]],Table10[scientific_name],Table10[conservation_status])</f>
        <v>No Intervention</v>
      </c>
      <c r="G15724" t="b">
        <f>_xlfn.XLOOKUP(Table9[[#This Row],[scientific_name]],Table10[scientific_name],Table10[is_protected])</f>
        <v>0</v>
      </c>
      <c r="H15724" t="b">
        <f>_xlfn.XLOOKUP(Table9[[#This Row],[scientific_name]],Table10[scientific_name],Table10[is_sheep])</f>
        <v>0</v>
      </c>
    </row>
    <row r="15725" spans="1:8">
      <c r="A15725" t="s">
        <v>264</v>
      </c>
      <c r="B15725" t="s">
        <v>7</v>
      </c>
      <c r="C15725">
        <v>129</v>
      </c>
      <c r="D15725" t="str">
        <f>_xlfn.XLOOKUP(Table9[[#This Row],[scientific_name]],Table10[scientific_name],Table10[category])</f>
        <v>Vascular Plant</v>
      </c>
      <c r="E15725" t="str">
        <f>_xlfn.XLOOKUP(Table9[[#This Row],[scientific_name]],Table10[scientific_name],Table10[common_names])</f>
        <v>Dwarf Hawthorn</v>
      </c>
      <c r="F15725" t="str">
        <f>_xlfn.XLOOKUP(Table9[[#This Row],[scientific_name]],Table10[scientific_name],Table10[conservation_status])</f>
        <v>No Intervention</v>
      </c>
      <c r="G15725" t="b">
        <f>_xlfn.XLOOKUP(Table9[[#This Row],[scientific_name]],Table10[scientific_name],Table10[is_protected])</f>
        <v>0</v>
      </c>
      <c r="H15725" t="b">
        <f>_xlfn.XLOOKUP(Table9[[#This Row],[scientific_name]],Table10[scientific_name],Table10[is_sheep])</f>
        <v>0</v>
      </c>
    </row>
    <row r="15726" spans="1:8">
      <c r="A15726" t="s">
        <v>5345</v>
      </c>
      <c r="B15726" t="s">
        <v>13</v>
      </c>
      <c r="C15726">
        <v>252</v>
      </c>
      <c r="D15726" t="str">
        <f>_xlfn.XLOOKUP(Table9[[#This Row],[scientific_name]],Table10[scientific_name],Table10[category])</f>
        <v>Vascular Plant</v>
      </c>
      <c r="E15726" t="str">
        <f>_xlfn.XLOOKUP(Table9[[#This Row],[scientific_name]],Table10[scientific_name],Table10[common_names])</f>
        <v>Large-Flowered Hairy Mock-Orange</v>
      </c>
      <c r="F15726" t="str">
        <f>_xlfn.XLOOKUP(Table9[[#This Row],[scientific_name]],Table10[scientific_name],Table10[conservation_status])</f>
        <v>No Intervention</v>
      </c>
      <c r="G15726" t="b">
        <f>_xlfn.XLOOKUP(Table9[[#This Row],[scientific_name]],Table10[scientific_name],Table10[is_protected])</f>
        <v>0</v>
      </c>
      <c r="H15726" t="b">
        <f>_xlfn.XLOOKUP(Table9[[#This Row],[scientific_name]],Table10[scientific_name],Table10[is_sheep])</f>
        <v>0</v>
      </c>
    </row>
    <row r="15727" spans="1:8">
      <c r="A15727" t="s">
        <v>3968</v>
      </c>
      <c r="B15727" t="s">
        <v>4</v>
      </c>
      <c r="C15727">
        <v>88</v>
      </c>
      <c r="D15727" t="str">
        <f>_xlfn.XLOOKUP(Table9[[#This Row],[scientific_name]],Table10[scientific_name],Table10[category])</f>
        <v>Vascular Plant</v>
      </c>
      <c r="E15727" t="str">
        <f>_xlfn.XLOOKUP(Table9[[#This Row],[scientific_name]],Table10[scientific_name],Table10[common_names])</f>
        <v>Common Panic Grass</v>
      </c>
      <c r="F15727" t="str">
        <f>_xlfn.XLOOKUP(Table9[[#This Row],[scientific_name]],Table10[scientific_name],Table10[conservation_status])</f>
        <v>No Intervention</v>
      </c>
      <c r="G15727" t="b">
        <f>_xlfn.XLOOKUP(Table9[[#This Row],[scientific_name]],Table10[scientific_name],Table10[is_protected])</f>
        <v>0</v>
      </c>
      <c r="H15727" t="b">
        <f>_xlfn.XLOOKUP(Table9[[#This Row],[scientific_name]],Table10[scientific_name],Table10[is_sheep])</f>
        <v>0</v>
      </c>
    </row>
    <row r="15728" spans="1:8">
      <c r="A15728" t="s">
        <v>5501</v>
      </c>
      <c r="B15728" t="s">
        <v>9</v>
      </c>
      <c r="C15728">
        <v>104</v>
      </c>
      <c r="D15728" t="str">
        <f>_xlfn.XLOOKUP(Table9[[#This Row],[scientific_name]],Table10[scientific_name],Table10[category])</f>
        <v>Vascular Plant</v>
      </c>
      <c r="E15728" t="str">
        <f>_xlfn.XLOOKUP(Table9[[#This Row],[scientific_name]],Table10[scientific_name],Table10[common_names])</f>
        <v>Thin-Leaved Sunflower, Wide-Leaved Sunflower</v>
      </c>
      <c r="F15728" t="str">
        <f>_xlfn.XLOOKUP(Table9[[#This Row],[scientific_name]],Table10[scientific_name],Table10[conservation_status])</f>
        <v>No Intervention</v>
      </c>
      <c r="G15728" t="b">
        <f>_xlfn.XLOOKUP(Table9[[#This Row],[scientific_name]],Table10[scientific_name],Table10[is_protected])</f>
        <v>0</v>
      </c>
      <c r="H15728" t="b">
        <f>_xlfn.XLOOKUP(Table9[[#This Row],[scientific_name]],Table10[scientific_name],Table10[is_sheep])</f>
        <v>0</v>
      </c>
    </row>
    <row r="15729" spans="1:8">
      <c r="A15729" t="s">
        <v>5183</v>
      </c>
      <c r="B15729" t="s">
        <v>13</v>
      </c>
      <c r="C15729">
        <v>269</v>
      </c>
      <c r="D15729" t="str">
        <f>_xlfn.XLOOKUP(Table9[[#This Row],[scientific_name]],Table10[scientific_name],Table10[category])</f>
        <v>Vascular Plant</v>
      </c>
      <c r="E15729" t="str">
        <f>_xlfn.XLOOKUP(Table9[[#This Row],[scientific_name]],Table10[scientific_name],Table10[common_names])</f>
        <v>Black Chokecherry, Choke Cherry</v>
      </c>
      <c r="F15729" t="str">
        <f>_xlfn.XLOOKUP(Table9[[#This Row],[scientific_name]],Table10[scientific_name],Table10[conservation_status])</f>
        <v>No Intervention</v>
      </c>
      <c r="G15729" t="b">
        <f>_xlfn.XLOOKUP(Table9[[#This Row],[scientific_name]],Table10[scientific_name],Table10[is_protected])</f>
        <v>0</v>
      </c>
      <c r="H15729" t="b">
        <f>_xlfn.XLOOKUP(Table9[[#This Row],[scientific_name]],Table10[scientific_name],Table10[is_sheep])</f>
        <v>0</v>
      </c>
    </row>
    <row r="15730" spans="1:8">
      <c r="A15730" t="s">
        <v>5342</v>
      </c>
      <c r="B15730" t="s">
        <v>4</v>
      </c>
      <c r="C15730">
        <v>81</v>
      </c>
      <c r="D15730" t="str">
        <f>_xlfn.XLOOKUP(Table9[[#This Row],[scientific_name]],Table10[scientific_name],Table10[category])</f>
        <v>Vascular Plant</v>
      </c>
      <c r="E15730" t="str">
        <f>_xlfn.XLOOKUP(Table9[[#This Row],[scientific_name]],Table10[scientific_name],Table10[common_names])</f>
        <v>Keck's Bluegrass</v>
      </c>
      <c r="F15730" t="str">
        <f>_xlfn.XLOOKUP(Table9[[#This Row],[scientific_name]],Table10[scientific_name],Table10[conservation_status])</f>
        <v>No Intervention</v>
      </c>
      <c r="G15730" t="b">
        <f>_xlfn.XLOOKUP(Table9[[#This Row],[scientific_name]],Table10[scientific_name],Table10[is_protected])</f>
        <v>0</v>
      </c>
      <c r="H15730" t="b">
        <f>_xlfn.XLOOKUP(Table9[[#This Row],[scientific_name]],Table10[scientific_name],Table10[is_sheep])</f>
        <v>0</v>
      </c>
    </row>
    <row r="15731" spans="1:8">
      <c r="A15731" t="s">
        <v>4243</v>
      </c>
      <c r="B15731" t="s">
        <v>7</v>
      </c>
      <c r="C15731">
        <v>174</v>
      </c>
      <c r="D15731" t="str">
        <f>_xlfn.XLOOKUP(Table9[[#This Row],[scientific_name]],Table10[scientific_name],Table10[category])</f>
        <v>Vascular Plant</v>
      </c>
      <c r="E15731" t="str">
        <f>_xlfn.XLOOKUP(Table9[[#This Row],[scientific_name]],Table10[scientific_name],Table10[common_names])</f>
        <v>Woodland Draba, Woodland Whitlowgrass, Woods Draba</v>
      </c>
      <c r="F15731" t="str">
        <f>_xlfn.XLOOKUP(Table9[[#This Row],[scientific_name]],Table10[scientific_name],Table10[conservation_status])</f>
        <v>No Intervention</v>
      </c>
      <c r="G15731" t="b">
        <f>_xlfn.XLOOKUP(Table9[[#This Row],[scientific_name]],Table10[scientific_name],Table10[is_protected])</f>
        <v>0</v>
      </c>
      <c r="H15731" t="b">
        <f>_xlfn.XLOOKUP(Table9[[#This Row],[scientific_name]],Table10[scientific_name],Table10[is_sheep])</f>
        <v>0</v>
      </c>
    </row>
    <row r="15732" spans="1:8">
      <c r="A15732" t="s">
        <v>771</v>
      </c>
      <c r="B15732" t="s">
        <v>4</v>
      </c>
      <c r="C15732">
        <v>99</v>
      </c>
      <c r="D15732" t="str">
        <f>_xlfn.XLOOKUP(Table9[[#This Row],[scientific_name]],Table10[scientific_name],Table10[category])</f>
        <v>Vascular Plant</v>
      </c>
      <c r="E15732" t="str">
        <f>_xlfn.XLOOKUP(Table9[[#This Row],[scientific_name]],Table10[scientific_name],Table10[common_names])</f>
        <v>Swamp Lousewort</v>
      </c>
      <c r="F15732" t="str">
        <f>_xlfn.XLOOKUP(Table9[[#This Row],[scientific_name]],Table10[scientific_name],Table10[conservation_status])</f>
        <v>No Intervention</v>
      </c>
      <c r="G15732" t="b">
        <f>_xlfn.XLOOKUP(Table9[[#This Row],[scientific_name]],Table10[scientific_name],Table10[is_protected])</f>
        <v>0</v>
      </c>
      <c r="H15732" t="b">
        <f>_xlfn.XLOOKUP(Table9[[#This Row],[scientific_name]],Table10[scientific_name],Table10[is_sheep])</f>
        <v>0</v>
      </c>
    </row>
    <row r="15733" spans="1:8">
      <c r="A15733" t="s">
        <v>2717</v>
      </c>
      <c r="B15733" t="s">
        <v>13</v>
      </c>
      <c r="C15733">
        <v>251</v>
      </c>
      <c r="D15733" t="str">
        <f>_xlfn.XLOOKUP(Table9[[#This Row],[scientific_name]],Table10[scientific_name],Table10[category])</f>
        <v>Vascular Plant</v>
      </c>
      <c r="E15733" t="str">
        <f>_xlfn.XLOOKUP(Table9[[#This Row],[scientific_name]],Table10[scientific_name],Table10[common_names])</f>
        <v>Crimson Clover</v>
      </c>
      <c r="F15733" t="str">
        <f>_xlfn.XLOOKUP(Table9[[#This Row],[scientific_name]],Table10[scientific_name],Table10[conservation_status])</f>
        <v>No Intervention</v>
      </c>
      <c r="G15733" t="b">
        <f>_xlfn.XLOOKUP(Table9[[#This Row],[scientific_name]],Table10[scientific_name],Table10[is_protected])</f>
        <v>0</v>
      </c>
      <c r="H15733" t="b">
        <f>_xlfn.XLOOKUP(Table9[[#This Row],[scientific_name]],Table10[scientific_name],Table10[is_sheep])</f>
        <v>0</v>
      </c>
    </row>
    <row r="15734" spans="1:8">
      <c r="A15734" t="s">
        <v>4013</v>
      </c>
      <c r="B15734" t="s">
        <v>7</v>
      </c>
      <c r="C15734">
        <v>162</v>
      </c>
      <c r="D15734" t="str">
        <f>_xlfn.XLOOKUP(Table9[[#This Row],[scientific_name]],Table10[scientific_name],Table10[category])</f>
        <v>Reptile</v>
      </c>
      <c r="E15734" t="str">
        <f>_xlfn.XLOOKUP(Table9[[#This Row],[scientific_name]],Table10[scientific_name],Table10[common_names])</f>
        <v>Ringneck Snake, Ring-Necked Snake</v>
      </c>
      <c r="F15734" t="str">
        <f>_xlfn.XLOOKUP(Table9[[#This Row],[scientific_name]],Table10[scientific_name],Table10[conservation_status])</f>
        <v>Species of Concern</v>
      </c>
      <c r="G15734" t="b">
        <f>_xlfn.XLOOKUP(Table9[[#This Row],[scientific_name]],Table10[scientific_name],Table10[is_protected])</f>
        <v>1</v>
      </c>
      <c r="H15734" t="b">
        <f>_xlfn.XLOOKUP(Table9[[#This Row],[scientific_name]],Table10[scientific_name],Table10[is_sheep])</f>
        <v>0</v>
      </c>
    </row>
    <row r="15735" spans="1:8">
      <c r="A15735" t="s">
        <v>4517</v>
      </c>
      <c r="B15735" t="s">
        <v>9</v>
      </c>
      <c r="C15735">
        <v>113</v>
      </c>
      <c r="D15735" t="str">
        <f>_xlfn.XLOOKUP(Table9[[#This Row],[scientific_name]],Table10[scientific_name],Table10[category])</f>
        <v>Vascular Plant</v>
      </c>
      <c r="E15735" t="str">
        <f>_xlfn.XLOOKUP(Table9[[#This Row],[scientific_name]],Table10[scientific_name],Table10[common_names])</f>
        <v>Small-Flowered False Hellebore, Small-Flowered False-Helleborne</v>
      </c>
      <c r="F15735" t="str">
        <f>_xlfn.XLOOKUP(Table9[[#This Row],[scientific_name]],Table10[scientific_name],Table10[conservation_status])</f>
        <v>No Intervention</v>
      </c>
      <c r="G15735" t="b">
        <f>_xlfn.XLOOKUP(Table9[[#This Row],[scientific_name]],Table10[scientific_name],Table10[is_protected])</f>
        <v>0</v>
      </c>
      <c r="H15735" t="b">
        <f>_xlfn.XLOOKUP(Table9[[#This Row],[scientific_name]],Table10[scientific_name],Table10[is_sheep])</f>
        <v>0</v>
      </c>
    </row>
    <row r="15736" spans="1:8">
      <c r="A15736" t="s">
        <v>3694</v>
      </c>
      <c r="B15736" t="s">
        <v>7</v>
      </c>
      <c r="C15736">
        <v>130</v>
      </c>
      <c r="D15736" t="str">
        <f>_xlfn.XLOOKUP(Table9[[#This Row],[scientific_name]],Table10[scientific_name],Table10[category])</f>
        <v>Vascular Plant</v>
      </c>
      <c r="E15736" t="str">
        <f>_xlfn.XLOOKUP(Table9[[#This Row],[scientific_name]],Table10[scientific_name],Table10[common_names])</f>
        <v>Hybrid Bush-Clover</v>
      </c>
      <c r="F15736" t="str">
        <f>_xlfn.XLOOKUP(Table9[[#This Row],[scientific_name]],Table10[scientific_name],Table10[conservation_status])</f>
        <v>No Intervention</v>
      </c>
      <c r="G15736" t="b">
        <f>_xlfn.XLOOKUP(Table9[[#This Row],[scientific_name]],Table10[scientific_name],Table10[is_protected])</f>
        <v>0</v>
      </c>
      <c r="H15736" t="b">
        <f>_xlfn.XLOOKUP(Table9[[#This Row],[scientific_name]],Table10[scientific_name],Table10[is_sheep])</f>
        <v>0</v>
      </c>
    </row>
    <row r="15737" spans="1:8">
      <c r="A15737" t="s">
        <v>4927</v>
      </c>
      <c r="B15737" t="s">
        <v>13</v>
      </c>
      <c r="C15737">
        <v>237</v>
      </c>
      <c r="D15737" t="str">
        <f>_xlfn.XLOOKUP(Table9[[#This Row],[scientific_name]],Table10[scientific_name],Table10[category])</f>
        <v>Vascular Plant</v>
      </c>
      <c r="E15737" t="str">
        <f>_xlfn.XLOOKUP(Table9[[#This Row],[scientific_name]],Table10[scientific_name],Table10[common_names])</f>
        <v>Smooth Phlox</v>
      </c>
      <c r="F15737" t="str">
        <f>_xlfn.XLOOKUP(Table9[[#This Row],[scientific_name]],Table10[scientific_name],Table10[conservation_status])</f>
        <v>No Intervention</v>
      </c>
      <c r="G15737" t="b">
        <f>_xlfn.XLOOKUP(Table9[[#This Row],[scientific_name]],Table10[scientific_name],Table10[is_protected])</f>
        <v>0</v>
      </c>
      <c r="H15737" t="b">
        <f>_xlfn.XLOOKUP(Table9[[#This Row],[scientific_name]],Table10[scientific_name],Table10[is_sheep])</f>
        <v>0</v>
      </c>
    </row>
    <row r="15738" spans="1:8">
      <c r="A15738" t="s">
        <v>1914</v>
      </c>
      <c r="B15738" t="s">
        <v>4</v>
      </c>
      <c r="C15738">
        <v>108</v>
      </c>
      <c r="D15738" t="str">
        <f>_xlfn.XLOOKUP(Table9[[#This Row],[scientific_name]],Table10[scientific_name],Table10[category])</f>
        <v>Vascular Plant</v>
      </c>
      <c r="E15738" t="str">
        <f>_xlfn.XLOOKUP(Table9[[#This Row],[scientific_name]],Table10[scientific_name],Table10[common_names])</f>
        <v>Hasse's Sedge, Salt Sedge, Saltsedge</v>
      </c>
      <c r="F15738" t="str">
        <f>_xlfn.XLOOKUP(Table9[[#This Row],[scientific_name]],Table10[scientific_name],Table10[conservation_status])</f>
        <v>No Intervention</v>
      </c>
      <c r="G15738" t="b">
        <f>_xlfn.XLOOKUP(Table9[[#This Row],[scientific_name]],Table10[scientific_name],Table10[is_protected])</f>
        <v>0</v>
      </c>
      <c r="H15738" t="b">
        <f>_xlfn.XLOOKUP(Table9[[#This Row],[scientific_name]],Table10[scientific_name],Table10[is_sheep])</f>
        <v>0</v>
      </c>
    </row>
    <row r="15739" spans="1:8">
      <c r="A15739" t="s">
        <v>807</v>
      </c>
      <c r="B15739" t="s">
        <v>7</v>
      </c>
      <c r="C15739">
        <v>121</v>
      </c>
      <c r="D15739" t="str">
        <f>_xlfn.XLOOKUP(Table9[[#This Row],[scientific_name]],Table10[scientific_name],Table10[category])</f>
        <v>Mammal</v>
      </c>
      <c r="E15739" t="str">
        <f>_xlfn.XLOOKUP(Table9[[#This Row],[scientific_name]],Table10[scientific_name],Table10[common_names])</f>
        <v>Southern Red-Backed Vole</v>
      </c>
      <c r="F15739" t="str">
        <f>_xlfn.XLOOKUP(Table9[[#This Row],[scientific_name]],Table10[scientific_name],Table10[conservation_status])</f>
        <v>No Intervention</v>
      </c>
      <c r="G15739" t="b">
        <f>_xlfn.XLOOKUP(Table9[[#This Row],[scientific_name]],Table10[scientific_name],Table10[is_protected])</f>
        <v>0</v>
      </c>
      <c r="H15739" t="b">
        <f>_xlfn.XLOOKUP(Table9[[#This Row],[scientific_name]],Table10[scientific_name],Table10[is_sheep])</f>
        <v>0</v>
      </c>
    </row>
    <row r="15740" spans="1:8">
      <c r="A15740" t="s">
        <v>3287</v>
      </c>
      <c r="B15740" t="s">
        <v>13</v>
      </c>
      <c r="C15740">
        <v>254</v>
      </c>
      <c r="D15740" t="str">
        <f>_xlfn.XLOOKUP(Table9[[#This Row],[scientific_name]],Table10[scientific_name],Table10[category])</f>
        <v>Vascular Plant</v>
      </c>
      <c r="E15740" t="str">
        <f>_xlfn.XLOOKUP(Table9[[#This Row],[scientific_name]],Table10[scientific_name],Table10[common_names])</f>
        <v>Japanese Lespedeza, Shrubby Bushclover</v>
      </c>
      <c r="F15740" t="str">
        <f>_xlfn.XLOOKUP(Table9[[#This Row],[scientific_name]],Table10[scientific_name],Table10[conservation_status])</f>
        <v>No Intervention</v>
      </c>
      <c r="G15740" t="b">
        <f>_xlfn.XLOOKUP(Table9[[#This Row],[scientific_name]],Table10[scientific_name],Table10[is_protected])</f>
        <v>0</v>
      </c>
      <c r="H15740" t="b">
        <f>_xlfn.XLOOKUP(Table9[[#This Row],[scientific_name]],Table10[scientific_name],Table10[is_sheep])</f>
        <v>0</v>
      </c>
    </row>
    <row r="15741" spans="1:8">
      <c r="A15741" t="s">
        <v>2200</v>
      </c>
      <c r="B15741" t="s">
        <v>7</v>
      </c>
      <c r="C15741">
        <v>146</v>
      </c>
      <c r="D15741" t="str">
        <f>_xlfn.XLOOKUP(Table9[[#This Row],[scientific_name]],Table10[scientific_name],Table10[category])</f>
        <v>Vascular Plant</v>
      </c>
      <c r="E15741" t="str">
        <f>_xlfn.XLOOKUP(Table9[[#This Row],[scientific_name]],Table10[scientific_name],Table10[common_names])</f>
        <v>Fen Grass Of Parnassus, Fen Grass-Of-Parnassus</v>
      </c>
      <c r="F15741" t="str">
        <f>_xlfn.XLOOKUP(Table9[[#This Row],[scientific_name]],Table10[scientific_name],Table10[conservation_status])</f>
        <v>No Intervention</v>
      </c>
      <c r="G15741" t="b">
        <f>_xlfn.XLOOKUP(Table9[[#This Row],[scientific_name]],Table10[scientific_name],Table10[is_protected])</f>
        <v>0</v>
      </c>
      <c r="H15741" t="b">
        <f>_xlfn.XLOOKUP(Table9[[#This Row],[scientific_name]],Table10[scientific_name],Table10[is_sheep])</f>
        <v>0</v>
      </c>
    </row>
    <row r="15742" spans="1:8">
      <c r="A15742" t="s">
        <v>37</v>
      </c>
      <c r="B15742" t="s">
        <v>9</v>
      </c>
      <c r="C15742">
        <v>85</v>
      </c>
      <c r="D15742" t="str">
        <f>_xlfn.XLOOKUP(Table9[[#This Row],[scientific_name]],Table10[scientific_name],Table10[category])</f>
        <v>Vascular Plant</v>
      </c>
      <c r="E15742" t="str">
        <f>_xlfn.XLOOKUP(Table9[[#This Row],[scientific_name]],Table10[scientific_name],Table10[common_names])</f>
        <v>Fowl Manna-Grass, Striate Mannagrass</v>
      </c>
      <c r="F15742" t="str">
        <f>_xlfn.XLOOKUP(Table9[[#This Row],[scientific_name]],Table10[scientific_name],Table10[conservation_status])</f>
        <v>No Intervention</v>
      </c>
      <c r="G15742" t="b">
        <f>_xlfn.XLOOKUP(Table9[[#This Row],[scientific_name]],Table10[scientific_name],Table10[is_protected])</f>
        <v>0</v>
      </c>
      <c r="H15742" t="b">
        <f>_xlfn.XLOOKUP(Table9[[#This Row],[scientific_name]],Table10[scientific_name],Table10[is_sheep])</f>
        <v>0</v>
      </c>
    </row>
    <row r="15743" spans="1:8">
      <c r="A15743" t="s">
        <v>1886</v>
      </c>
      <c r="B15743" t="s">
        <v>13</v>
      </c>
      <c r="C15743">
        <v>252</v>
      </c>
      <c r="D15743" t="str">
        <f>_xlfn.XLOOKUP(Table9[[#This Row],[scientific_name]],Table10[scientific_name],Table10[category])</f>
        <v>Vascular Plant</v>
      </c>
      <c r="E15743" t="str">
        <f>_xlfn.XLOOKUP(Table9[[#This Row],[scientific_name]],Table10[scientific_name],Table10[common_names])</f>
        <v>Rush Pussytoes</v>
      </c>
      <c r="F15743" t="str">
        <f>_xlfn.XLOOKUP(Table9[[#This Row],[scientific_name]],Table10[scientific_name],Table10[conservation_status])</f>
        <v>No Intervention</v>
      </c>
      <c r="G15743" t="b">
        <f>_xlfn.XLOOKUP(Table9[[#This Row],[scientific_name]],Table10[scientific_name],Table10[is_protected])</f>
        <v>0</v>
      </c>
      <c r="H15743" t="b">
        <f>_xlfn.XLOOKUP(Table9[[#This Row],[scientific_name]],Table10[scientific_name],Table10[is_sheep])</f>
        <v>0</v>
      </c>
    </row>
    <row r="15744" spans="1:8">
      <c r="A15744" t="s">
        <v>2324</v>
      </c>
      <c r="B15744" t="s">
        <v>4</v>
      </c>
      <c r="C15744">
        <v>111</v>
      </c>
      <c r="D15744" t="str">
        <f>_xlfn.XLOOKUP(Table9[[#This Row],[scientific_name]],Table10[scientific_name],Table10[category])</f>
        <v>Vascular Plant</v>
      </c>
      <c r="E15744" t="str">
        <f>_xlfn.XLOOKUP(Table9[[#This Row],[scientific_name]],Table10[scientific_name],Table10[common_names])</f>
        <v>Southern Red Oak, Spanish Oak</v>
      </c>
      <c r="F15744" t="str">
        <f>_xlfn.XLOOKUP(Table9[[#This Row],[scientific_name]],Table10[scientific_name],Table10[conservation_status])</f>
        <v>No Intervention</v>
      </c>
      <c r="G15744" t="b">
        <f>_xlfn.XLOOKUP(Table9[[#This Row],[scientific_name]],Table10[scientific_name],Table10[is_protected])</f>
        <v>0</v>
      </c>
      <c r="H15744" t="b">
        <f>_xlfn.XLOOKUP(Table9[[#This Row],[scientific_name]],Table10[scientific_name],Table10[is_sheep])</f>
        <v>0</v>
      </c>
    </row>
    <row r="15745" spans="1:8">
      <c r="A15745" t="s">
        <v>4658</v>
      </c>
      <c r="B15745" t="s">
        <v>13</v>
      </c>
      <c r="C15745">
        <v>210</v>
      </c>
      <c r="D15745" t="str">
        <f>_xlfn.XLOOKUP(Table9[[#This Row],[scientific_name]],Table10[scientific_name],Table10[category])</f>
        <v>Bird</v>
      </c>
      <c r="E15745" t="str">
        <f>_xlfn.XLOOKUP(Table9[[#This Row],[scientific_name]],Table10[scientific_name],Table10[common_names])</f>
        <v>Mountain Chickadee</v>
      </c>
      <c r="F15745" t="str">
        <f>_xlfn.XLOOKUP(Table9[[#This Row],[scientific_name]],Table10[scientific_name],Table10[conservation_status])</f>
        <v>No Intervention</v>
      </c>
      <c r="G15745" t="b">
        <f>_xlfn.XLOOKUP(Table9[[#This Row],[scientific_name]],Table10[scientific_name],Table10[is_protected])</f>
        <v>0</v>
      </c>
      <c r="H15745" t="b">
        <f>_xlfn.XLOOKUP(Table9[[#This Row],[scientific_name]],Table10[scientific_name],Table10[is_sheep])</f>
        <v>0</v>
      </c>
    </row>
    <row r="15746" spans="1:8">
      <c r="A15746" t="s">
        <v>5502</v>
      </c>
      <c r="B15746" t="s">
        <v>7</v>
      </c>
      <c r="C15746">
        <v>138</v>
      </c>
      <c r="D15746" t="str">
        <f>_xlfn.XLOOKUP(Table9[[#This Row],[scientific_name]],Table10[scientific_name],Table10[category])</f>
        <v>Vascular Plant</v>
      </c>
      <c r="E15746" t="str">
        <f>_xlfn.XLOOKUP(Table9[[#This Row],[scientific_name]],Table10[scientific_name],Table10[common_names])</f>
        <v>Maryland Senna, Wild Senna</v>
      </c>
      <c r="F15746" t="str">
        <f>_xlfn.XLOOKUP(Table9[[#This Row],[scientific_name]],Table10[scientific_name],Table10[conservation_status])</f>
        <v>No Intervention</v>
      </c>
      <c r="G15746" t="b">
        <f>_xlfn.XLOOKUP(Table9[[#This Row],[scientific_name]],Table10[scientific_name],Table10[is_protected])</f>
        <v>0</v>
      </c>
      <c r="H15746" t="b">
        <f>_xlfn.XLOOKUP(Table9[[#This Row],[scientific_name]],Table10[scientific_name],Table10[is_sheep])</f>
        <v>0</v>
      </c>
    </row>
    <row r="15747" spans="1:8">
      <c r="A15747" t="s">
        <v>4204</v>
      </c>
      <c r="B15747" t="s">
        <v>9</v>
      </c>
      <c r="C15747">
        <v>108</v>
      </c>
      <c r="D15747" t="str">
        <f>_xlfn.XLOOKUP(Table9[[#This Row],[scientific_name]],Table10[scientific_name],Table10[category])</f>
        <v>Vascular Plant</v>
      </c>
      <c r="E15747" t="str">
        <f>_xlfn.XLOOKUP(Table9[[#This Row],[scientific_name]],Table10[scientific_name],Table10[common_names])</f>
        <v>Black Amber, Broomcorn, Broom-Corn, Chicken Corn, Shatter Cane, Shattercane, Sorghum, Wild Cane</v>
      </c>
      <c r="F15747" t="str">
        <f>_xlfn.XLOOKUP(Table9[[#This Row],[scientific_name]],Table10[scientific_name],Table10[conservation_status])</f>
        <v>No Intervention</v>
      </c>
      <c r="G15747" t="b">
        <f>_xlfn.XLOOKUP(Table9[[#This Row],[scientific_name]],Table10[scientific_name],Table10[is_protected])</f>
        <v>0</v>
      </c>
      <c r="H15747" t="b">
        <f>_xlfn.XLOOKUP(Table9[[#This Row],[scientific_name]],Table10[scientific_name],Table10[is_sheep])</f>
        <v>0</v>
      </c>
    </row>
    <row r="15748" spans="1:8">
      <c r="A15748" t="s">
        <v>975</v>
      </c>
      <c r="B15748" t="s">
        <v>7</v>
      </c>
      <c r="C15748">
        <v>149</v>
      </c>
      <c r="D15748" t="str">
        <f>_xlfn.XLOOKUP(Table9[[#This Row],[scientific_name]],Table10[scientific_name],Table10[category])</f>
        <v>Vascular Plant</v>
      </c>
      <c r="E15748" t="str">
        <f>_xlfn.XLOOKUP(Table9[[#This Row],[scientific_name]],Table10[scientific_name],Table10[common_names])</f>
        <v>Moving Polemonium</v>
      </c>
      <c r="F15748" t="str">
        <f>_xlfn.XLOOKUP(Table9[[#This Row],[scientific_name]],Table10[scientific_name],Table10[conservation_status])</f>
        <v>No Intervention</v>
      </c>
      <c r="G15748" t="b">
        <f>_xlfn.XLOOKUP(Table9[[#This Row],[scientific_name]],Table10[scientific_name],Table10[is_protected])</f>
        <v>0</v>
      </c>
      <c r="H15748" t="b">
        <f>_xlfn.XLOOKUP(Table9[[#This Row],[scientific_name]],Table10[scientific_name],Table10[is_sheep])</f>
        <v>0</v>
      </c>
    </row>
    <row r="15749" spans="1:8">
      <c r="A15749" t="s">
        <v>3773</v>
      </c>
      <c r="B15749" t="s">
        <v>9</v>
      </c>
      <c r="C15749">
        <v>109</v>
      </c>
      <c r="D15749" t="str">
        <f>_xlfn.XLOOKUP(Table9[[#This Row],[scientific_name]],Table10[scientific_name],Table10[category])</f>
        <v>Vascular Plant</v>
      </c>
      <c r="E15749" t="str">
        <f>_xlfn.XLOOKUP(Table9[[#This Row],[scientific_name]],Table10[scientific_name],Table10[common_names])</f>
        <v>Whorled Milkweed</v>
      </c>
      <c r="F15749" t="str">
        <f>_xlfn.XLOOKUP(Table9[[#This Row],[scientific_name]],Table10[scientific_name],Table10[conservation_status])</f>
        <v>No Intervention</v>
      </c>
      <c r="G15749" t="b">
        <f>_xlfn.XLOOKUP(Table9[[#This Row],[scientific_name]],Table10[scientific_name],Table10[is_protected])</f>
        <v>0</v>
      </c>
      <c r="H15749" t="b">
        <f>_xlfn.XLOOKUP(Table9[[#This Row],[scientific_name]],Table10[scientific_name],Table10[is_sheep])</f>
        <v>0</v>
      </c>
    </row>
    <row r="15750" spans="1:8">
      <c r="A15750" t="s">
        <v>3842</v>
      </c>
      <c r="B15750" t="s">
        <v>9</v>
      </c>
      <c r="C15750">
        <v>100</v>
      </c>
      <c r="D15750" t="str">
        <f>_xlfn.XLOOKUP(Table9[[#This Row],[scientific_name]],Table10[scientific_name],Table10[category])</f>
        <v>Vascular Plant</v>
      </c>
      <c r="E15750" t="str">
        <f>_xlfn.XLOOKUP(Table9[[#This Row],[scientific_name]],Table10[scientific_name],Table10[common_names])</f>
        <v>Gold-Of-Pleasure</v>
      </c>
      <c r="F15750" t="str">
        <f>_xlfn.XLOOKUP(Table9[[#This Row],[scientific_name]],Table10[scientific_name],Table10[conservation_status])</f>
        <v>No Intervention</v>
      </c>
      <c r="G15750" t="b">
        <f>_xlfn.XLOOKUP(Table9[[#This Row],[scientific_name]],Table10[scientific_name],Table10[is_protected])</f>
        <v>0</v>
      </c>
      <c r="H15750" t="b">
        <f>_xlfn.XLOOKUP(Table9[[#This Row],[scientific_name]],Table10[scientific_name],Table10[is_sheep])</f>
        <v>0</v>
      </c>
    </row>
    <row r="15751" spans="1:8">
      <c r="A15751" t="s">
        <v>3110</v>
      </c>
      <c r="B15751" t="s">
        <v>13</v>
      </c>
      <c r="C15751">
        <v>293</v>
      </c>
      <c r="D15751" t="str">
        <f>_xlfn.XLOOKUP(Table9[[#This Row],[scientific_name]],Table10[scientific_name],Table10[category])</f>
        <v>Fish</v>
      </c>
      <c r="E15751" t="str">
        <f>_xlfn.XLOOKUP(Table9[[#This Row],[scientific_name]],Table10[scientific_name],Table10[common_names])</f>
        <v>Swannanoa Darter</v>
      </c>
      <c r="F15751" t="str">
        <f>_xlfn.XLOOKUP(Table9[[#This Row],[scientific_name]],Table10[scientific_name],Table10[conservation_status])</f>
        <v>No Intervention</v>
      </c>
      <c r="G15751" t="b">
        <f>_xlfn.XLOOKUP(Table9[[#This Row],[scientific_name]],Table10[scientific_name],Table10[is_protected])</f>
        <v>0</v>
      </c>
      <c r="H15751" t="b">
        <f>_xlfn.XLOOKUP(Table9[[#This Row],[scientific_name]],Table10[scientific_name],Table10[is_sheep])</f>
        <v>0</v>
      </c>
    </row>
    <row r="15752" spans="1:8">
      <c r="A15752" t="s">
        <v>5020</v>
      </c>
      <c r="B15752" t="s">
        <v>9</v>
      </c>
      <c r="C15752">
        <v>74</v>
      </c>
      <c r="D15752" t="str">
        <f>_xlfn.XLOOKUP(Table9[[#This Row],[scientific_name]],Table10[scientific_name],Table10[category])</f>
        <v>Bird</v>
      </c>
      <c r="E15752" t="str">
        <f>_xlfn.XLOOKUP(Table9[[#This Row],[scientific_name]],Table10[scientific_name],Table10[common_names])</f>
        <v>American Bittern</v>
      </c>
      <c r="F15752" t="str">
        <f>_xlfn.XLOOKUP(Table9[[#This Row],[scientific_name]],Table10[scientific_name],Table10[conservation_status])</f>
        <v>Species of Concern</v>
      </c>
      <c r="G15752" t="b">
        <f>_xlfn.XLOOKUP(Table9[[#This Row],[scientific_name]],Table10[scientific_name],Table10[is_protected])</f>
        <v>1</v>
      </c>
      <c r="H15752" t="b">
        <f>_xlfn.XLOOKUP(Table9[[#This Row],[scientific_name]],Table10[scientific_name],Table10[is_sheep])</f>
        <v>0</v>
      </c>
    </row>
    <row r="15753" spans="1:8">
      <c r="A15753" t="s">
        <v>4728</v>
      </c>
      <c r="B15753" t="s">
        <v>4</v>
      </c>
      <c r="C15753">
        <v>117</v>
      </c>
      <c r="D15753" t="str">
        <f>_xlfn.XLOOKUP(Table9[[#This Row],[scientific_name]],Table10[scientific_name],Table10[category])</f>
        <v>Vascular Plant</v>
      </c>
      <c r="E15753" t="str">
        <f>_xlfn.XLOOKUP(Table9[[#This Row],[scientific_name]],Table10[scientific_name],Table10[common_names])</f>
        <v>Woodland Pterostegia, Woodland Threadstem</v>
      </c>
      <c r="F15753" t="str">
        <f>_xlfn.XLOOKUP(Table9[[#This Row],[scientific_name]],Table10[scientific_name],Table10[conservation_status])</f>
        <v>No Intervention</v>
      </c>
      <c r="G15753" t="b">
        <f>_xlfn.XLOOKUP(Table9[[#This Row],[scientific_name]],Table10[scientific_name],Table10[is_protected])</f>
        <v>0</v>
      </c>
      <c r="H15753" t="b">
        <f>_xlfn.XLOOKUP(Table9[[#This Row],[scientific_name]],Table10[scientific_name],Table10[is_sheep])</f>
        <v>0</v>
      </c>
    </row>
    <row r="15754" spans="1:8">
      <c r="A15754" t="s">
        <v>2824</v>
      </c>
      <c r="B15754" t="s">
        <v>7</v>
      </c>
      <c r="C15754">
        <v>151</v>
      </c>
      <c r="D15754" t="str">
        <f>_xlfn.XLOOKUP(Table9[[#This Row],[scientific_name]],Table10[scientific_name],Table10[category])</f>
        <v>Vascular Plant</v>
      </c>
      <c r="E15754" t="str">
        <f>_xlfn.XLOOKUP(Table9[[#This Row],[scientific_name]],Table10[scientific_name],Table10[common_names])</f>
        <v>Swamp Loosestrife, Tufted Loosestrife, Tufted Yellow-Loosestrife, Water Loosestrife</v>
      </c>
      <c r="F15754" t="str">
        <f>_xlfn.XLOOKUP(Table9[[#This Row],[scientific_name]],Table10[scientific_name],Table10[conservation_status])</f>
        <v>No Intervention</v>
      </c>
      <c r="G15754" t="b">
        <f>_xlfn.XLOOKUP(Table9[[#This Row],[scientific_name]],Table10[scientific_name],Table10[is_protected])</f>
        <v>0</v>
      </c>
      <c r="H15754" t="b">
        <f>_xlfn.XLOOKUP(Table9[[#This Row],[scientific_name]],Table10[scientific_name],Table10[is_sheep])</f>
        <v>0</v>
      </c>
    </row>
    <row r="15755" spans="1:8">
      <c r="A15755" t="s">
        <v>5257</v>
      </c>
      <c r="B15755" t="s">
        <v>13</v>
      </c>
      <c r="C15755">
        <v>277</v>
      </c>
      <c r="D15755" t="str">
        <f>_xlfn.XLOOKUP(Table9[[#This Row],[scientific_name]],Table10[scientific_name],Table10[category])</f>
        <v>Vascular Plant</v>
      </c>
      <c r="E15755" t="str">
        <f>_xlfn.XLOOKUP(Table9[[#This Row],[scientific_name]],Table10[scientific_name],Table10[common_names])</f>
        <v>Boynton's Locust</v>
      </c>
      <c r="F15755" t="str">
        <f>_xlfn.XLOOKUP(Table9[[#This Row],[scientific_name]],Table10[scientific_name],Table10[conservation_status])</f>
        <v>No Intervention</v>
      </c>
      <c r="G15755" t="b">
        <f>_xlfn.XLOOKUP(Table9[[#This Row],[scientific_name]],Table10[scientific_name],Table10[is_protected])</f>
        <v>0</v>
      </c>
      <c r="H15755" t="b">
        <f>_xlfn.XLOOKUP(Table9[[#This Row],[scientific_name]],Table10[scientific_name],Table10[is_sheep])</f>
        <v>0</v>
      </c>
    </row>
    <row r="15756" spans="1:8">
      <c r="A15756" t="s">
        <v>3887</v>
      </c>
      <c r="B15756" t="s">
        <v>7</v>
      </c>
      <c r="C15756">
        <v>130</v>
      </c>
      <c r="D15756" t="str">
        <f>_xlfn.XLOOKUP(Table9[[#This Row],[scientific_name]],Table10[scientific_name],Table10[category])</f>
        <v>Vascular Plant</v>
      </c>
      <c r="E15756" t="str">
        <f>_xlfn.XLOOKUP(Table9[[#This Row],[scientific_name]],Table10[scientific_name],Table10[common_names])</f>
        <v>Charlock, Charlock Mustard, Corn Mustard, Corn-Mustard, Wild Mustard</v>
      </c>
      <c r="F15756" t="str">
        <f>_xlfn.XLOOKUP(Table9[[#This Row],[scientific_name]],Table10[scientific_name],Table10[conservation_status])</f>
        <v>No Intervention</v>
      </c>
      <c r="G15756" t="b">
        <f>_xlfn.XLOOKUP(Table9[[#This Row],[scientific_name]],Table10[scientific_name],Table10[is_protected])</f>
        <v>0</v>
      </c>
      <c r="H15756" t="b">
        <f>_xlfn.XLOOKUP(Table9[[#This Row],[scientific_name]],Table10[scientific_name],Table10[is_sheep])</f>
        <v>0</v>
      </c>
    </row>
    <row r="15757" spans="1:8">
      <c r="A15757" t="s">
        <v>4808</v>
      </c>
      <c r="B15757" t="s">
        <v>9</v>
      </c>
      <c r="C15757">
        <v>111</v>
      </c>
      <c r="D15757" t="str">
        <f>_xlfn.XLOOKUP(Table9[[#This Row],[scientific_name]],Table10[scientific_name],Table10[category])</f>
        <v>Vascular Plant</v>
      </c>
      <c r="E15757" t="str">
        <f>_xlfn.XLOOKUP(Table9[[#This Row],[scientific_name]],Table10[scientific_name],Table10[common_names])</f>
        <v>Crossleaf Milkwort, Cross-Leaved Milkwort</v>
      </c>
      <c r="F15757" t="str">
        <f>_xlfn.XLOOKUP(Table9[[#This Row],[scientific_name]],Table10[scientific_name],Table10[conservation_status])</f>
        <v>No Intervention</v>
      </c>
      <c r="G15757" t="b">
        <f>_xlfn.XLOOKUP(Table9[[#This Row],[scientific_name]],Table10[scientific_name],Table10[is_protected])</f>
        <v>0</v>
      </c>
      <c r="H15757" t="b">
        <f>_xlfn.XLOOKUP(Table9[[#This Row],[scientific_name]],Table10[scientific_name],Table10[is_sheep])</f>
        <v>0</v>
      </c>
    </row>
    <row r="15758" spans="1:8">
      <c r="A15758" t="s">
        <v>1778</v>
      </c>
      <c r="B15758" t="s">
        <v>7</v>
      </c>
      <c r="C15758">
        <v>143</v>
      </c>
      <c r="D15758" t="str">
        <f>_xlfn.XLOOKUP(Table9[[#This Row],[scientific_name]],Table10[scientific_name],Table10[category])</f>
        <v>Vascular Plant</v>
      </c>
      <c r="E15758" t="str">
        <f>_xlfn.XLOOKUP(Table9[[#This Row],[scientific_name]],Table10[scientific_name],Table10[common_names])</f>
        <v>Annual Blue Grass, Annual Bluegrass</v>
      </c>
      <c r="F15758" t="str">
        <f>_xlfn.XLOOKUP(Table9[[#This Row],[scientific_name]],Table10[scientific_name],Table10[conservation_status])</f>
        <v>No Intervention</v>
      </c>
      <c r="G15758" t="b">
        <f>_xlfn.XLOOKUP(Table9[[#This Row],[scientific_name]],Table10[scientific_name],Table10[is_protected])</f>
        <v>0</v>
      </c>
      <c r="H15758" t="b">
        <f>_xlfn.XLOOKUP(Table9[[#This Row],[scientific_name]],Table10[scientific_name],Table10[is_sheep])</f>
        <v>0</v>
      </c>
    </row>
    <row r="15759" spans="1:8">
      <c r="A15759" t="s">
        <v>1943</v>
      </c>
      <c r="B15759" t="s">
        <v>13</v>
      </c>
      <c r="C15759">
        <v>227</v>
      </c>
      <c r="D15759" t="str">
        <f>_xlfn.XLOOKUP(Table9[[#This Row],[scientific_name]],Table10[scientific_name],Table10[category])</f>
        <v>Mammal</v>
      </c>
      <c r="E15759" t="str">
        <f>_xlfn.XLOOKUP(Table9[[#This Row],[scientific_name]],Table10[scientific_name],Table10[common_names])</f>
        <v>Trowbridge's Shrew</v>
      </c>
      <c r="F15759" t="str">
        <f>_xlfn.XLOOKUP(Table9[[#This Row],[scientific_name]],Table10[scientific_name],Table10[conservation_status])</f>
        <v>No Intervention</v>
      </c>
      <c r="G15759" t="b">
        <f>_xlfn.XLOOKUP(Table9[[#This Row],[scientific_name]],Table10[scientific_name],Table10[is_protected])</f>
        <v>0</v>
      </c>
      <c r="H15759" t="b">
        <f>_xlfn.XLOOKUP(Table9[[#This Row],[scientific_name]],Table10[scientific_name],Table10[is_sheep])</f>
        <v>0</v>
      </c>
    </row>
    <row r="15760" spans="1:8">
      <c r="A15760" t="s">
        <v>2580</v>
      </c>
      <c r="B15760" t="s">
        <v>7</v>
      </c>
      <c r="C15760">
        <v>142</v>
      </c>
      <c r="D15760" t="str">
        <f>_xlfn.XLOOKUP(Table9[[#This Row],[scientific_name]],Table10[scientific_name],Table10[category])</f>
        <v>Vascular Plant</v>
      </c>
      <c r="E15760" t="str">
        <f>_xlfn.XLOOKUP(Table9[[#This Row],[scientific_name]],Table10[scientific_name],Table10[common_names])</f>
        <v>Sherard's Waterhorehound</v>
      </c>
      <c r="F15760" t="str">
        <f>_xlfn.XLOOKUP(Table9[[#This Row],[scientific_name]],Table10[scientific_name],Table10[conservation_status])</f>
        <v>No Intervention</v>
      </c>
      <c r="G15760" t="b">
        <f>_xlfn.XLOOKUP(Table9[[#This Row],[scientific_name]],Table10[scientific_name],Table10[is_protected])</f>
        <v>0</v>
      </c>
      <c r="H15760" t="b">
        <f>_xlfn.XLOOKUP(Table9[[#This Row],[scientific_name]],Table10[scientific_name],Table10[is_sheep])</f>
        <v>0</v>
      </c>
    </row>
    <row r="15761" spans="1:8">
      <c r="A15761" t="s">
        <v>3402</v>
      </c>
      <c r="B15761" t="s">
        <v>9</v>
      </c>
      <c r="C15761">
        <v>108</v>
      </c>
      <c r="D15761" t="str">
        <f>_xlfn.XLOOKUP(Table9[[#This Row],[scientific_name]],Table10[scientific_name],Table10[category])</f>
        <v>Vascular Plant</v>
      </c>
      <c r="E15761" t="str">
        <f>_xlfn.XLOOKUP(Table9[[#This Row],[scientific_name]],Table10[scientific_name],Table10[common_names])</f>
        <v>Northern Selaginella</v>
      </c>
      <c r="F15761" t="str">
        <f>_xlfn.XLOOKUP(Table9[[#This Row],[scientific_name]],Table10[scientific_name],Table10[conservation_status])</f>
        <v>No Intervention</v>
      </c>
      <c r="G15761" t="b">
        <f>_xlfn.XLOOKUP(Table9[[#This Row],[scientific_name]],Table10[scientific_name],Table10[is_protected])</f>
        <v>0</v>
      </c>
      <c r="H15761" t="b">
        <f>_xlfn.XLOOKUP(Table9[[#This Row],[scientific_name]],Table10[scientific_name],Table10[is_sheep])</f>
        <v>0</v>
      </c>
    </row>
    <row r="15762" spans="1:8">
      <c r="A15762" t="s">
        <v>5342</v>
      </c>
      <c r="B15762" t="s">
        <v>7</v>
      </c>
      <c r="C15762">
        <v>167</v>
      </c>
      <c r="D15762" t="str">
        <f>_xlfn.XLOOKUP(Table9[[#This Row],[scientific_name]],Table10[scientific_name],Table10[category])</f>
        <v>Vascular Plant</v>
      </c>
      <c r="E15762" t="str">
        <f>_xlfn.XLOOKUP(Table9[[#This Row],[scientific_name]],Table10[scientific_name],Table10[common_names])</f>
        <v>Keck's Bluegrass</v>
      </c>
      <c r="F15762" t="str">
        <f>_xlfn.XLOOKUP(Table9[[#This Row],[scientific_name]],Table10[scientific_name],Table10[conservation_status])</f>
        <v>No Intervention</v>
      </c>
      <c r="G15762" t="b">
        <f>_xlfn.XLOOKUP(Table9[[#This Row],[scientific_name]],Table10[scientific_name],Table10[is_protected])</f>
        <v>0</v>
      </c>
      <c r="H15762" t="b">
        <f>_xlfn.XLOOKUP(Table9[[#This Row],[scientific_name]],Table10[scientific_name],Table10[is_sheep])</f>
        <v>0</v>
      </c>
    </row>
    <row r="15763" spans="1:8">
      <c r="A15763" t="s">
        <v>1296</v>
      </c>
      <c r="B15763" t="s">
        <v>4</v>
      </c>
      <c r="C15763">
        <v>74</v>
      </c>
      <c r="D15763" t="str">
        <f>_xlfn.XLOOKUP(Table9[[#This Row],[scientific_name]],Table10[scientific_name],Table10[category])</f>
        <v>Vascular Plant</v>
      </c>
      <c r="E15763" t="str">
        <f>_xlfn.XLOOKUP(Table9[[#This Row],[scientific_name]],Table10[scientific_name],Table10[common_names])</f>
        <v>Phantom Orchid</v>
      </c>
      <c r="F15763" t="str">
        <f>_xlfn.XLOOKUP(Table9[[#This Row],[scientific_name]],Table10[scientific_name],Table10[conservation_status])</f>
        <v>No Intervention</v>
      </c>
      <c r="G15763" t="b">
        <f>_xlfn.XLOOKUP(Table9[[#This Row],[scientific_name]],Table10[scientific_name],Table10[is_protected])</f>
        <v>0</v>
      </c>
      <c r="H15763" t="b">
        <f>_xlfn.XLOOKUP(Table9[[#This Row],[scientific_name]],Table10[scientific_name],Table10[is_sheep])</f>
        <v>0</v>
      </c>
    </row>
    <row r="15764" spans="1:8">
      <c r="A15764" t="s">
        <v>497</v>
      </c>
      <c r="B15764" t="s">
        <v>9</v>
      </c>
      <c r="C15764">
        <v>72</v>
      </c>
      <c r="D15764" t="str">
        <f>_xlfn.XLOOKUP(Table9[[#This Row],[scientific_name]],Table10[scientific_name],Table10[category])</f>
        <v>Vascular Plant</v>
      </c>
      <c r="E15764" t="str">
        <f>_xlfn.XLOOKUP(Table9[[#This Row],[scientific_name]],Table10[scientific_name],Table10[common_names])</f>
        <v>Woodland Bulrush</v>
      </c>
      <c r="F15764" t="str">
        <f>_xlfn.XLOOKUP(Table9[[#This Row],[scientific_name]],Table10[scientific_name],Table10[conservation_status])</f>
        <v>No Intervention</v>
      </c>
      <c r="G15764" t="b">
        <f>_xlfn.XLOOKUP(Table9[[#This Row],[scientific_name]],Table10[scientific_name],Table10[is_protected])</f>
        <v>0</v>
      </c>
      <c r="H15764" t="b">
        <f>_xlfn.XLOOKUP(Table9[[#This Row],[scientific_name]],Table10[scientific_name],Table10[is_sheep])</f>
        <v>0</v>
      </c>
    </row>
    <row r="15765" spans="1:8">
      <c r="A15765" t="s">
        <v>4702</v>
      </c>
      <c r="B15765" t="s">
        <v>4</v>
      </c>
      <c r="C15765">
        <v>47</v>
      </c>
      <c r="D15765" t="str">
        <f>_xlfn.XLOOKUP(Table9[[#This Row],[scientific_name]],Table10[scientific_name],Table10[category])</f>
        <v>Vascular Plant</v>
      </c>
      <c r="E15765" t="str">
        <f>_xlfn.XLOOKUP(Table9[[#This Row],[scientific_name]],Table10[scientific_name],Table10[common_names])</f>
        <v>Subarctic Ladyfern</v>
      </c>
      <c r="F15765" t="str">
        <f>_xlfn.XLOOKUP(Table9[[#This Row],[scientific_name]],Table10[scientific_name],Table10[conservation_status])</f>
        <v>No Intervention</v>
      </c>
      <c r="G15765" t="b">
        <f>_xlfn.XLOOKUP(Table9[[#This Row],[scientific_name]],Table10[scientific_name],Table10[is_protected])</f>
        <v>0</v>
      </c>
      <c r="H15765" t="b">
        <f>_xlfn.XLOOKUP(Table9[[#This Row],[scientific_name]],Table10[scientific_name],Table10[is_sheep])</f>
        <v>0</v>
      </c>
    </row>
    <row r="15766" spans="1:8">
      <c r="A15766" t="s">
        <v>5489</v>
      </c>
      <c r="B15766" t="s">
        <v>7</v>
      </c>
      <c r="C15766">
        <v>146</v>
      </c>
      <c r="D15766" t="str">
        <f>_xlfn.XLOOKUP(Table9[[#This Row],[scientific_name]],Table10[scientific_name],Table10[category])</f>
        <v>Vascular Plant</v>
      </c>
      <c r="E15766" t="str">
        <f>_xlfn.XLOOKUP(Table9[[#This Row],[scientific_name]],Table10[scientific_name],Table10[common_names])</f>
        <v>Erect Goldenrod</v>
      </c>
      <c r="F15766" t="str">
        <f>_xlfn.XLOOKUP(Table9[[#This Row],[scientific_name]],Table10[scientific_name],Table10[conservation_status])</f>
        <v>No Intervention</v>
      </c>
      <c r="G15766" t="b">
        <f>_xlfn.XLOOKUP(Table9[[#This Row],[scientific_name]],Table10[scientific_name],Table10[is_protected])</f>
        <v>0</v>
      </c>
      <c r="H15766" t="b">
        <f>_xlfn.XLOOKUP(Table9[[#This Row],[scientific_name]],Table10[scientific_name],Table10[is_sheep])</f>
        <v>0</v>
      </c>
    </row>
    <row r="15767" spans="1:8">
      <c r="A15767" t="s">
        <v>2846</v>
      </c>
      <c r="B15767" t="s">
        <v>9</v>
      </c>
      <c r="C15767">
        <v>122</v>
      </c>
      <c r="D15767" t="str">
        <f>_xlfn.XLOOKUP(Table9[[#This Row],[scientific_name]],Table10[scientific_name],Table10[category])</f>
        <v>Bird</v>
      </c>
      <c r="E15767" t="str">
        <f>_xlfn.XLOOKUP(Table9[[#This Row],[scientific_name]],Table10[scientific_name],Table10[common_names])</f>
        <v>Eastern Towhee, Rufous-Sided Towhee</v>
      </c>
      <c r="F15767" t="str">
        <f>_xlfn.XLOOKUP(Table9[[#This Row],[scientific_name]],Table10[scientific_name],Table10[conservation_status])</f>
        <v>No Intervention</v>
      </c>
      <c r="G15767" t="b">
        <f>_xlfn.XLOOKUP(Table9[[#This Row],[scientific_name]],Table10[scientific_name],Table10[is_protected])</f>
        <v>0</v>
      </c>
      <c r="H15767" t="b">
        <f>_xlfn.XLOOKUP(Table9[[#This Row],[scientific_name]],Table10[scientific_name],Table10[is_sheep])</f>
        <v>0</v>
      </c>
    </row>
    <row r="15768" spans="1:8">
      <c r="A15768" t="s">
        <v>4178</v>
      </c>
      <c r="B15768" t="s">
        <v>13</v>
      </c>
      <c r="C15768">
        <v>249</v>
      </c>
      <c r="D15768" t="str">
        <f>_xlfn.XLOOKUP(Table9[[#This Row],[scientific_name]],Table10[scientific_name],Table10[category])</f>
        <v>Vascular Plant</v>
      </c>
      <c r="E15768" t="str">
        <f>_xlfn.XLOOKUP(Table9[[#This Row],[scientific_name]],Table10[scientific_name],Table10[common_names])</f>
        <v>Broad Beech Fern</v>
      </c>
      <c r="F15768" t="str">
        <f>_xlfn.XLOOKUP(Table9[[#This Row],[scientific_name]],Table10[scientific_name],Table10[conservation_status])</f>
        <v>No Intervention</v>
      </c>
      <c r="G15768" t="b">
        <f>_xlfn.XLOOKUP(Table9[[#This Row],[scientific_name]],Table10[scientific_name],Table10[is_protected])</f>
        <v>0</v>
      </c>
      <c r="H15768" t="b">
        <f>_xlfn.XLOOKUP(Table9[[#This Row],[scientific_name]],Table10[scientific_name],Table10[is_sheep])</f>
        <v>0</v>
      </c>
    </row>
    <row r="15769" spans="1:8">
      <c r="A15769" t="s">
        <v>3433</v>
      </c>
      <c r="B15769" t="s">
        <v>7</v>
      </c>
      <c r="C15769">
        <v>162</v>
      </c>
      <c r="D15769" t="str">
        <f>_xlfn.XLOOKUP(Table9[[#This Row],[scientific_name]],Table10[scientific_name],Table10[category])</f>
        <v>Bird</v>
      </c>
      <c r="E15769" t="str">
        <f>_xlfn.XLOOKUP(Table9[[#This Row],[scientific_name]],Table10[scientific_name],Table10[common_names])</f>
        <v>Greater White-Fronted Goose</v>
      </c>
      <c r="F15769" t="str">
        <f>_xlfn.XLOOKUP(Table9[[#This Row],[scientific_name]],Table10[scientific_name],Table10[conservation_status])</f>
        <v>No Intervention</v>
      </c>
      <c r="G15769" t="b">
        <f>_xlfn.XLOOKUP(Table9[[#This Row],[scientific_name]],Table10[scientific_name],Table10[is_protected])</f>
        <v>0</v>
      </c>
      <c r="H15769" t="b">
        <f>_xlfn.XLOOKUP(Table9[[#This Row],[scientific_name]],Table10[scientific_name],Table10[is_sheep])</f>
        <v>0</v>
      </c>
    </row>
    <row r="15770" spans="1:8">
      <c r="A15770" t="s">
        <v>5089</v>
      </c>
      <c r="B15770" t="s">
        <v>4</v>
      </c>
      <c r="C15770">
        <v>75</v>
      </c>
      <c r="D15770" t="str">
        <f>_xlfn.XLOOKUP(Table9[[#This Row],[scientific_name]],Table10[scientific_name],Table10[category])</f>
        <v>Vascular Plant</v>
      </c>
      <c r="E15770" t="str">
        <f>_xlfn.XLOOKUP(Table9[[#This Row],[scientific_name]],Table10[scientific_name],Table10[common_names])</f>
        <v>Robbins Pondweed, Robbins' Pondweed</v>
      </c>
      <c r="F15770" t="str">
        <f>_xlfn.XLOOKUP(Table9[[#This Row],[scientific_name]],Table10[scientific_name],Table10[conservation_status])</f>
        <v>No Intervention</v>
      </c>
      <c r="G15770" t="b">
        <f>_xlfn.XLOOKUP(Table9[[#This Row],[scientific_name]],Table10[scientific_name],Table10[is_protected])</f>
        <v>0</v>
      </c>
      <c r="H15770" t="b">
        <f>_xlfn.XLOOKUP(Table9[[#This Row],[scientific_name]],Table10[scientific_name],Table10[is_sheep])</f>
        <v>0</v>
      </c>
    </row>
    <row r="15771" spans="1:8">
      <c r="A15771" t="s">
        <v>5191</v>
      </c>
      <c r="B15771" t="s">
        <v>4</v>
      </c>
      <c r="C15771">
        <v>96</v>
      </c>
      <c r="D15771" t="str">
        <f>_xlfn.XLOOKUP(Table9[[#This Row],[scientific_name]],Table10[scientific_name],Table10[category])</f>
        <v>Vascular Plant</v>
      </c>
      <c r="E15771" t="str">
        <f>_xlfn.XLOOKUP(Table9[[#This Row],[scientific_name]],Table10[scientific_name],Table10[common_names])</f>
        <v>Rocky Mountain Goosefoot</v>
      </c>
      <c r="F15771" t="str">
        <f>_xlfn.XLOOKUP(Table9[[#This Row],[scientific_name]],Table10[scientific_name],Table10[conservation_status])</f>
        <v>No Intervention</v>
      </c>
      <c r="G15771" t="b">
        <f>_xlfn.XLOOKUP(Table9[[#This Row],[scientific_name]],Table10[scientific_name],Table10[is_protected])</f>
        <v>0</v>
      </c>
      <c r="H15771" t="b">
        <f>_xlfn.XLOOKUP(Table9[[#This Row],[scientific_name]],Table10[scientific_name],Table10[is_sheep])</f>
        <v>0</v>
      </c>
    </row>
    <row r="15772" spans="1:8">
      <c r="A15772" t="s">
        <v>2105</v>
      </c>
      <c r="B15772" t="s">
        <v>4</v>
      </c>
      <c r="C15772">
        <v>94</v>
      </c>
      <c r="D15772" t="str">
        <f>_xlfn.XLOOKUP(Table9[[#This Row],[scientific_name]],Table10[scientific_name],Table10[category])</f>
        <v>Vascular Plant</v>
      </c>
      <c r="E15772" t="str">
        <f>_xlfn.XLOOKUP(Table9[[#This Row],[scientific_name]],Table10[scientific_name],Table10[common_names])</f>
        <v>Soft Brome</v>
      </c>
      <c r="F15772" t="str">
        <f>_xlfn.XLOOKUP(Table9[[#This Row],[scientific_name]],Table10[scientific_name],Table10[conservation_status])</f>
        <v>No Intervention</v>
      </c>
      <c r="G15772" t="b">
        <f>_xlfn.XLOOKUP(Table9[[#This Row],[scientific_name]],Table10[scientific_name],Table10[is_protected])</f>
        <v>0</v>
      </c>
      <c r="H15772" t="b">
        <f>_xlfn.XLOOKUP(Table9[[#This Row],[scientific_name]],Table10[scientific_name],Table10[is_sheep])</f>
        <v>0</v>
      </c>
    </row>
    <row r="15773" spans="1:8">
      <c r="A15773" t="s">
        <v>3441</v>
      </c>
      <c r="B15773" t="s">
        <v>13</v>
      </c>
      <c r="C15773">
        <v>279</v>
      </c>
      <c r="D15773" t="str">
        <f>_xlfn.XLOOKUP(Table9[[#This Row],[scientific_name]],Table10[scientific_name],Table10[category])</f>
        <v>Vascular Plant</v>
      </c>
      <c r="E15773" t="str">
        <f>_xlfn.XLOOKUP(Table9[[#This Row],[scientific_name]],Table10[scientific_name],Table10[common_names])</f>
        <v>Giant Ragweed, Great Ragweed</v>
      </c>
      <c r="F15773" t="str">
        <f>_xlfn.XLOOKUP(Table9[[#This Row],[scientific_name]],Table10[scientific_name],Table10[conservation_status])</f>
        <v>No Intervention</v>
      </c>
      <c r="G15773" t="b">
        <f>_xlfn.XLOOKUP(Table9[[#This Row],[scientific_name]],Table10[scientific_name],Table10[is_protected])</f>
        <v>0</v>
      </c>
      <c r="H15773" t="b">
        <f>_xlfn.XLOOKUP(Table9[[#This Row],[scientific_name]],Table10[scientific_name],Table10[is_sheep])</f>
        <v>0</v>
      </c>
    </row>
    <row r="15774" spans="1:8">
      <c r="A15774" t="s">
        <v>1069</v>
      </c>
      <c r="B15774" t="s">
        <v>9</v>
      </c>
      <c r="C15774">
        <v>128</v>
      </c>
      <c r="D15774" t="str">
        <f>_xlfn.XLOOKUP(Table9[[#This Row],[scientific_name]],Table10[scientific_name],Table10[category])</f>
        <v>Bird</v>
      </c>
      <c r="E15774" t="str">
        <f>_xlfn.XLOOKUP(Table9[[#This Row],[scientific_name]],Table10[scientific_name],Table10[common_names])</f>
        <v>Yellow-Billed Magpie</v>
      </c>
      <c r="F15774" t="str">
        <f>_xlfn.XLOOKUP(Table9[[#This Row],[scientific_name]],Table10[scientific_name],Table10[conservation_status])</f>
        <v>Species of Concern</v>
      </c>
      <c r="G15774" t="b">
        <f>_xlfn.XLOOKUP(Table9[[#This Row],[scientific_name]],Table10[scientific_name],Table10[is_protected])</f>
        <v>1</v>
      </c>
      <c r="H15774" t="b">
        <f>_xlfn.XLOOKUP(Table9[[#This Row],[scientific_name]],Table10[scientific_name],Table10[is_sheep])</f>
        <v>0</v>
      </c>
    </row>
    <row r="15775" spans="1:8">
      <c r="A15775" t="s">
        <v>5148</v>
      </c>
      <c r="B15775" t="s">
        <v>9</v>
      </c>
      <c r="C15775">
        <v>139</v>
      </c>
      <c r="D15775" t="str">
        <f>_xlfn.XLOOKUP(Table9[[#This Row],[scientific_name]],Table10[scientific_name],Table10[category])</f>
        <v>Vascular Plant</v>
      </c>
      <c r="E15775" t="str">
        <f>_xlfn.XLOOKUP(Table9[[#This Row],[scientific_name]],Table10[scientific_name],Table10[common_names])</f>
        <v>Red Willow</v>
      </c>
      <c r="F15775" t="str">
        <f>_xlfn.XLOOKUP(Table9[[#This Row],[scientific_name]],Table10[scientific_name],Table10[conservation_status])</f>
        <v>No Intervention</v>
      </c>
      <c r="G15775" t="b">
        <f>_xlfn.XLOOKUP(Table9[[#This Row],[scientific_name]],Table10[scientific_name],Table10[is_protected])</f>
        <v>0</v>
      </c>
      <c r="H15775" t="b">
        <f>_xlfn.XLOOKUP(Table9[[#This Row],[scientific_name]],Table10[scientific_name],Table10[is_sheep])</f>
        <v>0</v>
      </c>
    </row>
    <row r="15776" spans="1:8">
      <c r="A15776" t="s">
        <v>2177</v>
      </c>
      <c r="B15776" t="s">
        <v>4</v>
      </c>
      <c r="C15776">
        <v>93</v>
      </c>
      <c r="D15776" t="str">
        <f>_xlfn.XLOOKUP(Table9[[#This Row],[scientific_name]],Table10[scientific_name],Table10[category])</f>
        <v>Vascular Plant</v>
      </c>
      <c r="E15776" t="str">
        <f>_xlfn.XLOOKUP(Table9[[#This Row],[scientific_name]],Table10[scientific_name],Table10[common_names])</f>
        <v>Scarlet Pimpernel</v>
      </c>
      <c r="F15776" t="str">
        <f>_xlfn.XLOOKUP(Table9[[#This Row],[scientific_name]],Table10[scientific_name],Table10[conservation_status])</f>
        <v>No Intervention</v>
      </c>
      <c r="G15776" t="b">
        <f>_xlfn.XLOOKUP(Table9[[#This Row],[scientific_name]],Table10[scientific_name],Table10[is_protected])</f>
        <v>0</v>
      </c>
      <c r="H15776" t="b">
        <f>_xlfn.XLOOKUP(Table9[[#This Row],[scientific_name]],Table10[scientific_name],Table10[is_sheep])</f>
        <v>0</v>
      </c>
    </row>
    <row r="15777" spans="1:8">
      <c r="A15777" t="s">
        <v>370</v>
      </c>
      <c r="B15777" t="s">
        <v>9</v>
      </c>
      <c r="C15777">
        <v>97</v>
      </c>
      <c r="D15777" t="str">
        <f>_xlfn.XLOOKUP(Table9[[#This Row],[scientific_name]],Table10[scientific_name],Table10[category])</f>
        <v>Vascular Plant</v>
      </c>
      <c r="E15777" t="str">
        <f>_xlfn.XLOOKUP(Table9[[#This Row],[scientific_name]],Table10[scientific_name],Table10[common_names])</f>
        <v>Cushion Daisy, Fernleaf Fleabane, Fern-Leaf Fleabane</v>
      </c>
      <c r="F15777" t="str">
        <f>_xlfn.XLOOKUP(Table9[[#This Row],[scientific_name]],Table10[scientific_name],Table10[conservation_status])</f>
        <v>No Intervention</v>
      </c>
      <c r="G15777" t="b">
        <f>_xlfn.XLOOKUP(Table9[[#This Row],[scientific_name]],Table10[scientific_name],Table10[is_protected])</f>
        <v>0</v>
      </c>
      <c r="H15777" t="b">
        <f>_xlfn.XLOOKUP(Table9[[#This Row],[scientific_name]],Table10[scientific_name],Table10[is_sheep])</f>
        <v>0</v>
      </c>
    </row>
    <row r="15778" spans="1:8">
      <c r="A15778" t="s">
        <v>1592</v>
      </c>
      <c r="B15778" t="s">
        <v>7</v>
      </c>
      <c r="C15778">
        <v>168</v>
      </c>
      <c r="D15778" t="str">
        <f>_xlfn.XLOOKUP(Table9[[#This Row],[scientific_name]],Table10[scientific_name],Table10[category])</f>
        <v>Vascular Plant</v>
      </c>
      <c r="E15778" t="str">
        <f>_xlfn.XLOOKUP(Table9[[#This Row],[scientific_name]],Table10[scientific_name],Table10[common_names])</f>
        <v>Monkey Flower, Square-Stem Monkeyflower</v>
      </c>
      <c r="F15778" t="str">
        <f>_xlfn.XLOOKUP(Table9[[#This Row],[scientific_name]],Table10[scientific_name],Table10[conservation_status])</f>
        <v>No Intervention</v>
      </c>
      <c r="G15778" t="b">
        <f>_xlfn.XLOOKUP(Table9[[#This Row],[scientific_name]],Table10[scientific_name],Table10[is_protected])</f>
        <v>0</v>
      </c>
      <c r="H15778" t="b">
        <f>_xlfn.XLOOKUP(Table9[[#This Row],[scientific_name]],Table10[scientific_name],Table10[is_sheep])</f>
        <v>0</v>
      </c>
    </row>
    <row r="15779" spans="1:8">
      <c r="A15779" t="s">
        <v>5151</v>
      </c>
      <c r="B15779" t="s">
        <v>13</v>
      </c>
      <c r="C15779">
        <v>249</v>
      </c>
      <c r="D15779" t="str">
        <f>_xlfn.XLOOKUP(Table9[[#This Row],[scientific_name]],Table10[scientific_name],Table10[category])</f>
        <v>Vascular Plant</v>
      </c>
      <c r="E15779" t="str">
        <f>_xlfn.XLOOKUP(Table9[[#This Row],[scientific_name]],Table10[scientific_name],Table10[common_names])</f>
        <v>Whitethorn Ceanothus</v>
      </c>
      <c r="F15779" t="str">
        <f>_xlfn.XLOOKUP(Table9[[#This Row],[scientific_name]],Table10[scientific_name],Table10[conservation_status])</f>
        <v>No Intervention</v>
      </c>
      <c r="G15779" t="b">
        <f>_xlfn.XLOOKUP(Table9[[#This Row],[scientific_name]],Table10[scientific_name],Table10[is_protected])</f>
        <v>0</v>
      </c>
      <c r="H15779" t="b">
        <f>_xlfn.XLOOKUP(Table9[[#This Row],[scientific_name]],Table10[scientific_name],Table10[is_sheep])</f>
        <v>0</v>
      </c>
    </row>
    <row r="15780" spans="1:8">
      <c r="A15780" t="s">
        <v>918</v>
      </c>
      <c r="B15780" t="s">
        <v>4</v>
      </c>
      <c r="C15780">
        <v>83</v>
      </c>
      <c r="D15780" t="str">
        <f>_xlfn.XLOOKUP(Table9[[#This Row],[scientific_name]],Table10[scientific_name],Table10[category])</f>
        <v>Bird</v>
      </c>
      <c r="E15780" t="str">
        <f>_xlfn.XLOOKUP(Table9[[#This Row],[scientific_name]],Table10[scientific_name],Table10[common_names])</f>
        <v>House Sparrow</v>
      </c>
      <c r="F15780" t="str">
        <f>_xlfn.XLOOKUP(Table9[[#This Row],[scientific_name]],Table10[scientific_name],Table10[conservation_status])</f>
        <v>No Intervention</v>
      </c>
      <c r="G15780" t="b">
        <f>_xlfn.XLOOKUP(Table9[[#This Row],[scientific_name]],Table10[scientific_name],Table10[is_protected])</f>
        <v>0</v>
      </c>
      <c r="H15780" t="b">
        <f>_xlfn.XLOOKUP(Table9[[#This Row],[scientific_name]],Table10[scientific_name],Table10[is_sheep])</f>
        <v>0</v>
      </c>
    </row>
    <row r="15781" spans="1:8">
      <c r="A15781" t="s">
        <v>5001</v>
      </c>
      <c r="B15781" t="s">
        <v>9</v>
      </c>
      <c r="C15781">
        <v>55</v>
      </c>
      <c r="D15781" t="str">
        <f>_xlfn.XLOOKUP(Table9[[#This Row],[scientific_name]],Table10[scientific_name],Table10[category])</f>
        <v>Nonvascular Plant</v>
      </c>
      <c r="E15781" t="str">
        <f>_xlfn.XLOOKUP(Table9[[#This Row],[scientific_name]],Table10[scientific_name],Table10[common_names])</f>
        <v>Thelia Moss</v>
      </c>
      <c r="F15781" t="str">
        <f>_xlfn.XLOOKUP(Table9[[#This Row],[scientific_name]],Table10[scientific_name],Table10[conservation_status])</f>
        <v>No Intervention</v>
      </c>
      <c r="G15781" t="b">
        <f>_xlfn.XLOOKUP(Table9[[#This Row],[scientific_name]],Table10[scientific_name],Table10[is_protected])</f>
        <v>0</v>
      </c>
      <c r="H15781" t="b">
        <f>_xlfn.XLOOKUP(Table9[[#This Row],[scientific_name]],Table10[scientific_name],Table10[is_sheep])</f>
        <v>0</v>
      </c>
    </row>
    <row r="15782" spans="1:8">
      <c r="A15782" t="s">
        <v>2782</v>
      </c>
      <c r="B15782" t="s">
        <v>9</v>
      </c>
      <c r="C15782">
        <v>99</v>
      </c>
      <c r="D15782" t="str">
        <f>_xlfn.XLOOKUP(Table9[[#This Row],[scientific_name]],Table10[scientific_name],Table10[category])</f>
        <v>Vascular Plant</v>
      </c>
      <c r="E15782" t="str">
        <f>_xlfn.XLOOKUP(Table9[[#This Row],[scientific_name]],Table10[scientific_name],Table10[common_names])</f>
        <v>Narrow Bedstraw, Piedmont Bedstraw</v>
      </c>
      <c r="F15782" t="str">
        <f>_xlfn.XLOOKUP(Table9[[#This Row],[scientific_name]],Table10[scientific_name],Table10[conservation_status])</f>
        <v>No Intervention</v>
      </c>
      <c r="G15782" t="b">
        <f>_xlfn.XLOOKUP(Table9[[#This Row],[scientific_name]],Table10[scientific_name],Table10[is_protected])</f>
        <v>0</v>
      </c>
      <c r="H15782" t="b">
        <f>_xlfn.XLOOKUP(Table9[[#This Row],[scientific_name]],Table10[scientific_name],Table10[is_sheep])</f>
        <v>0</v>
      </c>
    </row>
    <row r="15783" spans="1:8">
      <c r="A15783" t="s">
        <v>5432</v>
      </c>
      <c r="B15783" t="s">
        <v>9</v>
      </c>
      <c r="C15783">
        <v>120</v>
      </c>
      <c r="D15783" t="str">
        <f>_xlfn.XLOOKUP(Table9[[#This Row],[scientific_name]],Table10[scientific_name],Table10[category])</f>
        <v>Vascular Plant</v>
      </c>
      <c r="E15783" t="str">
        <f>_xlfn.XLOOKUP(Table9[[#This Row],[scientific_name]],Table10[scientific_name],Table10[common_names])</f>
        <v>Canadian Violet</v>
      </c>
      <c r="F15783" t="str">
        <f>_xlfn.XLOOKUP(Table9[[#This Row],[scientific_name]],Table10[scientific_name],Table10[conservation_status])</f>
        <v>No Intervention</v>
      </c>
      <c r="G15783" t="b">
        <f>_xlfn.XLOOKUP(Table9[[#This Row],[scientific_name]],Table10[scientific_name],Table10[is_protected])</f>
        <v>0</v>
      </c>
      <c r="H15783" t="b">
        <f>_xlfn.XLOOKUP(Table9[[#This Row],[scientific_name]],Table10[scientific_name],Table10[is_sheep])</f>
        <v>0</v>
      </c>
    </row>
    <row r="15784" spans="1:8">
      <c r="A15784" t="s">
        <v>327</v>
      </c>
      <c r="B15784" t="s">
        <v>4</v>
      </c>
      <c r="C15784">
        <v>56</v>
      </c>
      <c r="D15784" t="str">
        <f>_xlfn.XLOOKUP(Table9[[#This Row],[scientific_name]],Table10[scientific_name],Table10[category])</f>
        <v>Vascular Plant</v>
      </c>
      <c r="E15784" t="str">
        <f>_xlfn.XLOOKUP(Table9[[#This Row],[scientific_name]],Table10[scientific_name],Table10[common_names])</f>
        <v>Stalk-Grain Sedge, Stipate Sedge</v>
      </c>
      <c r="F15784" t="str">
        <f>_xlfn.XLOOKUP(Table9[[#This Row],[scientific_name]],Table10[scientific_name],Table10[conservation_status])</f>
        <v>No Intervention</v>
      </c>
      <c r="G15784" t="b">
        <f>_xlfn.XLOOKUP(Table9[[#This Row],[scientific_name]],Table10[scientific_name],Table10[is_protected])</f>
        <v>0</v>
      </c>
      <c r="H15784" t="b">
        <f>_xlfn.XLOOKUP(Table9[[#This Row],[scientific_name]],Table10[scientific_name],Table10[is_sheep])</f>
        <v>0</v>
      </c>
    </row>
    <row r="15785" spans="1:8">
      <c r="A15785" t="s">
        <v>4750</v>
      </c>
      <c r="B15785" t="s">
        <v>7</v>
      </c>
      <c r="C15785">
        <v>117</v>
      </c>
      <c r="D15785" t="str">
        <f>_xlfn.XLOOKUP(Table9[[#This Row],[scientific_name]],Table10[scientific_name],Table10[category])</f>
        <v>Vascular Plant</v>
      </c>
      <c r="E15785" t="str">
        <f>_xlfn.XLOOKUP(Table9[[#This Row],[scientific_name]],Table10[scientific_name],Table10[common_names])</f>
        <v>Spiny Sowthistle</v>
      </c>
      <c r="F15785" t="str">
        <f>_xlfn.XLOOKUP(Table9[[#This Row],[scientific_name]],Table10[scientific_name],Table10[conservation_status])</f>
        <v>No Intervention</v>
      </c>
      <c r="G15785" t="b">
        <f>_xlfn.XLOOKUP(Table9[[#This Row],[scientific_name]],Table10[scientific_name],Table10[is_protected])</f>
        <v>0</v>
      </c>
      <c r="H15785" t="b">
        <f>_xlfn.XLOOKUP(Table9[[#This Row],[scientific_name]],Table10[scientific_name],Table10[is_sheep])</f>
        <v>0</v>
      </c>
    </row>
    <row r="15786" spans="1:8">
      <c r="A15786" t="s">
        <v>1133</v>
      </c>
      <c r="B15786" t="s">
        <v>4</v>
      </c>
      <c r="C15786">
        <v>45</v>
      </c>
      <c r="D15786" t="str">
        <f>_xlfn.XLOOKUP(Table9[[#This Row],[scientific_name]],Table10[scientific_name],Table10[category])</f>
        <v>Vascular Plant</v>
      </c>
      <c r="E15786" t="str">
        <f>_xlfn.XLOOKUP(Table9[[#This Row],[scientific_name]],Table10[scientific_name],Table10[common_names])</f>
        <v>Confusing Fescue</v>
      </c>
      <c r="F15786" t="str">
        <f>_xlfn.XLOOKUP(Table9[[#This Row],[scientific_name]],Table10[scientific_name],Table10[conservation_status])</f>
        <v>No Intervention</v>
      </c>
      <c r="G15786" t="b">
        <f>_xlfn.XLOOKUP(Table9[[#This Row],[scientific_name]],Table10[scientific_name],Table10[is_protected])</f>
        <v>0</v>
      </c>
      <c r="H15786" t="b">
        <f>_xlfn.XLOOKUP(Table9[[#This Row],[scientific_name]],Table10[scientific_name],Table10[is_sheep])</f>
        <v>0</v>
      </c>
    </row>
    <row r="15787" spans="1:8">
      <c r="A15787" t="s">
        <v>5327</v>
      </c>
      <c r="B15787" t="s">
        <v>4</v>
      </c>
      <c r="C15787">
        <v>73</v>
      </c>
      <c r="D15787" t="str">
        <f>_xlfn.XLOOKUP(Table9[[#This Row],[scientific_name]],Table10[scientific_name],Table10[category])</f>
        <v>Bird</v>
      </c>
      <c r="E15787" t="str">
        <f>_xlfn.XLOOKUP(Table9[[#This Row],[scientific_name]],Table10[scientific_name],Table10[common_names])</f>
        <v>Pinyon Jay</v>
      </c>
      <c r="F15787" t="str">
        <f>_xlfn.XLOOKUP(Table9[[#This Row],[scientific_name]],Table10[scientific_name],Table10[conservation_status])</f>
        <v>Species of Concern</v>
      </c>
      <c r="G15787" t="b">
        <f>_xlfn.XLOOKUP(Table9[[#This Row],[scientific_name]],Table10[scientific_name],Table10[is_protected])</f>
        <v>1</v>
      </c>
      <c r="H15787" t="b">
        <f>_xlfn.XLOOKUP(Table9[[#This Row],[scientific_name]],Table10[scientific_name],Table10[is_sheep])</f>
        <v>0</v>
      </c>
    </row>
    <row r="15788" spans="1:8">
      <c r="A15788" t="s">
        <v>1508</v>
      </c>
      <c r="B15788" t="s">
        <v>13</v>
      </c>
      <c r="C15788">
        <v>256</v>
      </c>
      <c r="D15788" t="str">
        <f>_xlfn.XLOOKUP(Table9[[#This Row],[scientific_name]],Table10[scientific_name],Table10[category])</f>
        <v>Fish</v>
      </c>
      <c r="E15788" t="str">
        <f>_xlfn.XLOOKUP(Table9[[#This Row],[scientific_name]],Table10[scientific_name],Table10[common_names])</f>
        <v>Mirror Shiner</v>
      </c>
      <c r="F15788" t="str">
        <f>_xlfn.XLOOKUP(Table9[[#This Row],[scientific_name]],Table10[scientific_name],Table10[conservation_status])</f>
        <v>No Intervention</v>
      </c>
      <c r="G15788" t="b">
        <f>_xlfn.XLOOKUP(Table9[[#This Row],[scientific_name]],Table10[scientific_name],Table10[is_protected])</f>
        <v>0</v>
      </c>
      <c r="H15788" t="b">
        <f>_xlfn.XLOOKUP(Table9[[#This Row],[scientific_name]],Table10[scientific_name],Table10[is_sheep])</f>
        <v>0</v>
      </c>
    </row>
    <row r="15789" spans="1:8">
      <c r="A15789" t="s">
        <v>4098</v>
      </c>
      <c r="B15789" t="s">
        <v>4</v>
      </c>
      <c r="C15789">
        <v>121</v>
      </c>
      <c r="D15789" t="str">
        <f>_xlfn.XLOOKUP(Table9[[#This Row],[scientific_name]],Table10[scientific_name],Table10[category])</f>
        <v>Vascular Plant</v>
      </c>
      <c r="E15789" t="str">
        <f>_xlfn.XLOOKUP(Table9[[#This Row],[scientific_name]],Table10[scientific_name],Table10[common_names])</f>
        <v>Small Tarweed</v>
      </c>
      <c r="F15789" t="str">
        <f>_xlfn.XLOOKUP(Table9[[#This Row],[scientific_name]],Table10[scientific_name],Table10[conservation_status])</f>
        <v>No Intervention</v>
      </c>
      <c r="G15789" t="b">
        <f>_xlfn.XLOOKUP(Table9[[#This Row],[scientific_name]],Table10[scientific_name],Table10[is_protected])</f>
        <v>0</v>
      </c>
      <c r="H15789" t="b">
        <f>_xlfn.XLOOKUP(Table9[[#This Row],[scientific_name]],Table10[scientific_name],Table10[is_sheep])</f>
        <v>0</v>
      </c>
    </row>
    <row r="15790" spans="1:8">
      <c r="A15790" t="s">
        <v>4815</v>
      </c>
      <c r="B15790" t="s">
        <v>7</v>
      </c>
      <c r="C15790">
        <v>151</v>
      </c>
      <c r="D15790" t="str">
        <f>_xlfn.XLOOKUP(Table9[[#This Row],[scientific_name]],Table10[scientific_name],Table10[category])</f>
        <v>Vascular Plant</v>
      </c>
      <c r="E15790" t="str">
        <f>_xlfn.XLOOKUP(Table9[[#This Row],[scientific_name]],Table10[scientific_name],Table10[common_names])</f>
        <v>Munson Plum, Wild-Goose Plum</v>
      </c>
      <c r="F15790" t="str">
        <f>_xlfn.XLOOKUP(Table9[[#This Row],[scientific_name]],Table10[scientific_name],Table10[conservation_status])</f>
        <v>No Intervention</v>
      </c>
      <c r="G15790" t="b">
        <f>_xlfn.XLOOKUP(Table9[[#This Row],[scientific_name]],Table10[scientific_name],Table10[is_protected])</f>
        <v>0</v>
      </c>
      <c r="H15790" t="b">
        <f>_xlfn.XLOOKUP(Table9[[#This Row],[scientific_name]],Table10[scientific_name],Table10[is_sheep])</f>
        <v>0</v>
      </c>
    </row>
    <row r="15791" spans="1:8">
      <c r="A15791" t="s">
        <v>3637</v>
      </c>
      <c r="B15791" t="s">
        <v>4</v>
      </c>
      <c r="C15791">
        <v>83</v>
      </c>
      <c r="D15791" t="str">
        <f>_xlfn.XLOOKUP(Table9[[#This Row],[scientific_name]],Table10[scientific_name],Table10[category])</f>
        <v>Bird</v>
      </c>
      <c r="E15791" t="str">
        <f>_xlfn.XLOOKUP(Table9[[#This Row],[scientific_name]],Table10[scientific_name],Table10[common_names])</f>
        <v>Harris's Sparrow</v>
      </c>
      <c r="F15791" t="str">
        <f>_xlfn.XLOOKUP(Table9[[#This Row],[scientific_name]],Table10[scientific_name],Table10[conservation_status])</f>
        <v>No Intervention</v>
      </c>
      <c r="G15791" t="b">
        <f>_xlfn.XLOOKUP(Table9[[#This Row],[scientific_name]],Table10[scientific_name],Table10[is_protected])</f>
        <v>0</v>
      </c>
      <c r="H15791" t="b">
        <f>_xlfn.XLOOKUP(Table9[[#This Row],[scientific_name]],Table10[scientific_name],Table10[is_sheep])</f>
        <v>0</v>
      </c>
    </row>
    <row r="15792" spans="1:8">
      <c r="A15792" t="s">
        <v>4692</v>
      </c>
      <c r="B15792" t="s">
        <v>7</v>
      </c>
      <c r="C15792">
        <v>163</v>
      </c>
      <c r="D15792" t="str">
        <f>_xlfn.XLOOKUP(Table9[[#This Row],[scientific_name]],Table10[scientific_name],Table10[category])</f>
        <v>Vascular Plant</v>
      </c>
      <c r="E15792" t="str">
        <f>_xlfn.XLOOKUP(Table9[[#This Row],[scientific_name]],Table10[scientific_name],Table10[common_names])</f>
        <v>Smooth Hackberry, Sugarberry</v>
      </c>
      <c r="F15792" t="str">
        <f>_xlfn.XLOOKUP(Table9[[#This Row],[scientific_name]],Table10[scientific_name],Table10[conservation_status])</f>
        <v>No Intervention</v>
      </c>
      <c r="G15792" t="b">
        <f>_xlfn.XLOOKUP(Table9[[#This Row],[scientific_name]],Table10[scientific_name],Table10[is_protected])</f>
        <v>0</v>
      </c>
      <c r="H15792" t="b">
        <f>_xlfn.XLOOKUP(Table9[[#This Row],[scientific_name]],Table10[scientific_name],Table10[is_sheep])</f>
        <v>0</v>
      </c>
    </row>
    <row r="15793" spans="1:8">
      <c r="A15793" t="s">
        <v>3006</v>
      </c>
      <c r="B15793" t="s">
        <v>4</v>
      </c>
      <c r="C15793">
        <v>63</v>
      </c>
      <c r="D15793" t="str">
        <f>_xlfn.XLOOKUP(Table9[[#This Row],[scientific_name]],Table10[scientific_name],Table10[category])</f>
        <v>Vascular Plant</v>
      </c>
      <c r="E15793" t="str">
        <f>_xlfn.XLOOKUP(Table9[[#This Row],[scientific_name]],Table10[scientific_name],Table10[common_names])</f>
        <v>Turk's Cap Lily</v>
      </c>
      <c r="F15793" t="str">
        <f>_xlfn.XLOOKUP(Table9[[#This Row],[scientific_name]],Table10[scientific_name],Table10[conservation_status])</f>
        <v>No Intervention</v>
      </c>
      <c r="G15793" t="b">
        <f>_xlfn.XLOOKUP(Table9[[#This Row],[scientific_name]],Table10[scientific_name],Table10[is_protected])</f>
        <v>0</v>
      </c>
      <c r="H15793" t="b">
        <f>_xlfn.XLOOKUP(Table9[[#This Row],[scientific_name]],Table10[scientific_name],Table10[is_sheep])</f>
        <v>0</v>
      </c>
    </row>
    <row r="15794" spans="1:8">
      <c r="A15794" t="s">
        <v>1268</v>
      </c>
      <c r="B15794" t="s">
        <v>13</v>
      </c>
      <c r="C15794">
        <v>252</v>
      </c>
      <c r="D15794" t="str">
        <f>_xlfn.XLOOKUP(Table9[[#This Row],[scientific_name]],Table10[scientific_name],Table10[category])</f>
        <v>Vascular Plant</v>
      </c>
      <c r="E15794" t="str">
        <f>_xlfn.XLOOKUP(Table9[[#This Row],[scientific_name]],Table10[scientific_name],Table10[common_names])</f>
        <v>Narrow-Leaved Sunflower, Swamp Sunflower</v>
      </c>
      <c r="F15794" t="str">
        <f>_xlfn.XLOOKUP(Table9[[#This Row],[scientific_name]],Table10[scientific_name],Table10[conservation_status])</f>
        <v>No Intervention</v>
      </c>
      <c r="G15794" t="b">
        <f>_xlfn.XLOOKUP(Table9[[#This Row],[scientific_name]],Table10[scientific_name],Table10[is_protected])</f>
        <v>0</v>
      </c>
      <c r="H15794" t="b">
        <f>_xlfn.XLOOKUP(Table9[[#This Row],[scientific_name]],Table10[scientific_name],Table10[is_sheep])</f>
        <v>0</v>
      </c>
    </row>
    <row r="15795" spans="1:8">
      <c r="A15795" t="s">
        <v>3866</v>
      </c>
      <c r="B15795" t="s">
        <v>9</v>
      </c>
      <c r="C15795">
        <v>91</v>
      </c>
      <c r="D15795" t="str">
        <f>_xlfn.XLOOKUP(Table9[[#This Row],[scientific_name]],Table10[scientific_name],Table10[category])</f>
        <v>Vascular Plant</v>
      </c>
      <c r="E15795" t="str">
        <f>_xlfn.XLOOKUP(Table9[[#This Row],[scientific_name]],Table10[scientific_name],Table10[common_names])</f>
        <v>Foxtail Muhly</v>
      </c>
      <c r="F15795" t="str">
        <f>_xlfn.XLOOKUP(Table9[[#This Row],[scientific_name]],Table10[scientific_name],Table10[conservation_status])</f>
        <v>No Intervention</v>
      </c>
      <c r="G15795" t="b">
        <f>_xlfn.XLOOKUP(Table9[[#This Row],[scientific_name]],Table10[scientific_name],Table10[is_protected])</f>
        <v>0</v>
      </c>
      <c r="H15795" t="b">
        <f>_xlfn.XLOOKUP(Table9[[#This Row],[scientific_name]],Table10[scientific_name],Table10[is_sheep])</f>
        <v>0</v>
      </c>
    </row>
    <row r="15796" spans="1:8">
      <c r="A15796" t="s">
        <v>824</v>
      </c>
      <c r="B15796" t="s">
        <v>7</v>
      </c>
      <c r="C15796">
        <v>172</v>
      </c>
      <c r="D15796" t="str">
        <f>_xlfn.XLOOKUP(Table9[[#This Row],[scientific_name]],Table10[scientific_name],Table10[category])</f>
        <v>Vascular Plant</v>
      </c>
      <c r="E15796" t="str">
        <f>_xlfn.XLOOKUP(Table9[[#This Row],[scientific_name]],Table10[scientific_name],Table10[common_names])</f>
        <v>Spreading Dogbane</v>
      </c>
      <c r="F15796" t="str">
        <f>_xlfn.XLOOKUP(Table9[[#This Row],[scientific_name]],Table10[scientific_name],Table10[conservation_status])</f>
        <v>No Intervention</v>
      </c>
      <c r="G15796" t="b">
        <f>_xlfn.XLOOKUP(Table9[[#This Row],[scientific_name]],Table10[scientific_name],Table10[is_protected])</f>
        <v>0</v>
      </c>
      <c r="H15796" t="b">
        <f>_xlfn.XLOOKUP(Table9[[#This Row],[scientific_name]],Table10[scientific_name],Table10[is_sheep])</f>
        <v>0</v>
      </c>
    </row>
    <row r="15797" spans="1:8">
      <c r="A15797" t="s">
        <v>4618</v>
      </c>
      <c r="B15797" t="s">
        <v>7</v>
      </c>
      <c r="C15797">
        <v>176</v>
      </c>
      <c r="D15797" t="str">
        <f>_xlfn.XLOOKUP(Table9[[#This Row],[scientific_name]],Table10[scientific_name],Table10[category])</f>
        <v>Bird</v>
      </c>
      <c r="E15797" t="str">
        <f>_xlfn.XLOOKUP(Table9[[#This Row],[scientific_name]],Table10[scientific_name],Table10[common_names])</f>
        <v>Brewster's Warbler</v>
      </c>
      <c r="F15797" t="str">
        <f>_xlfn.XLOOKUP(Table9[[#This Row],[scientific_name]],Table10[scientific_name],Table10[conservation_status])</f>
        <v>No Intervention</v>
      </c>
      <c r="G15797" t="b">
        <f>_xlfn.XLOOKUP(Table9[[#This Row],[scientific_name]],Table10[scientific_name],Table10[is_protected])</f>
        <v>0</v>
      </c>
      <c r="H15797" t="b">
        <f>_xlfn.XLOOKUP(Table9[[#This Row],[scientific_name]],Table10[scientific_name],Table10[is_sheep])</f>
        <v>0</v>
      </c>
    </row>
    <row r="15798" spans="1:8">
      <c r="A15798" t="s">
        <v>3393</v>
      </c>
      <c r="B15798" t="s">
        <v>7</v>
      </c>
      <c r="C15798">
        <v>171</v>
      </c>
      <c r="D15798" t="str">
        <f>_xlfn.XLOOKUP(Table9[[#This Row],[scientific_name]],Table10[scientific_name],Table10[category])</f>
        <v>Vascular Plant</v>
      </c>
      <c r="E15798" t="str">
        <f>_xlfn.XLOOKUP(Table9[[#This Row],[scientific_name]],Table10[scientific_name],Table10[common_names])</f>
        <v>Serpentine Bittercress</v>
      </c>
      <c r="F15798" t="str">
        <f>_xlfn.XLOOKUP(Table9[[#This Row],[scientific_name]],Table10[scientific_name],Table10[conservation_status])</f>
        <v>No Intervention</v>
      </c>
      <c r="G15798" t="b">
        <f>_xlfn.XLOOKUP(Table9[[#This Row],[scientific_name]],Table10[scientific_name],Table10[is_protected])</f>
        <v>0</v>
      </c>
      <c r="H15798" t="b">
        <f>_xlfn.XLOOKUP(Table9[[#This Row],[scientific_name]],Table10[scientific_name],Table10[is_sheep])</f>
        <v>0</v>
      </c>
    </row>
    <row r="15799" spans="1:8">
      <c r="A15799" t="s">
        <v>5296</v>
      </c>
      <c r="B15799" t="s">
        <v>9</v>
      </c>
      <c r="C15799">
        <v>106</v>
      </c>
      <c r="D15799" t="str">
        <f>_xlfn.XLOOKUP(Table9[[#This Row],[scientific_name]],Table10[scientific_name],Table10[category])</f>
        <v>Fish</v>
      </c>
      <c r="E15799" t="str">
        <f>_xlfn.XLOOKUP(Table9[[#This Row],[scientific_name]],Table10[scientific_name],Table10[common_names])</f>
        <v>Western Blacknose Dace</v>
      </c>
      <c r="F15799" t="str">
        <f>_xlfn.XLOOKUP(Table9[[#This Row],[scientific_name]],Table10[scientific_name],Table10[conservation_status])</f>
        <v>No Intervention</v>
      </c>
      <c r="G15799" t="b">
        <f>_xlfn.XLOOKUP(Table9[[#This Row],[scientific_name]],Table10[scientific_name],Table10[is_protected])</f>
        <v>0</v>
      </c>
      <c r="H15799" t="b">
        <f>_xlfn.XLOOKUP(Table9[[#This Row],[scientific_name]],Table10[scientific_name],Table10[is_sheep])</f>
        <v>0</v>
      </c>
    </row>
    <row r="15800" spans="1:8">
      <c r="A15800" t="s">
        <v>3686</v>
      </c>
      <c r="B15800" t="s">
        <v>4</v>
      </c>
      <c r="C15800">
        <v>67</v>
      </c>
      <c r="D15800" t="str">
        <f>_xlfn.XLOOKUP(Table9[[#This Row],[scientific_name]],Table10[scientific_name],Table10[category])</f>
        <v>Vascular Plant</v>
      </c>
      <c r="E15800" t="str">
        <f>_xlfn.XLOOKUP(Table9[[#This Row],[scientific_name]],Table10[scientific_name],Table10[common_names])</f>
        <v>Tioga Gentian</v>
      </c>
      <c r="F15800" t="str">
        <f>_xlfn.XLOOKUP(Table9[[#This Row],[scientific_name]],Table10[scientific_name],Table10[conservation_status])</f>
        <v>No Intervention</v>
      </c>
      <c r="G15800" t="b">
        <f>_xlfn.XLOOKUP(Table9[[#This Row],[scientific_name]],Table10[scientific_name],Table10[is_protected])</f>
        <v>0</v>
      </c>
      <c r="H15800" t="b">
        <f>_xlfn.XLOOKUP(Table9[[#This Row],[scientific_name]],Table10[scientific_name],Table10[is_sheep])</f>
        <v>0</v>
      </c>
    </row>
    <row r="15801" spans="1:8">
      <c r="A15801" t="s">
        <v>392</v>
      </c>
      <c r="B15801" t="s">
        <v>13</v>
      </c>
      <c r="C15801">
        <v>216</v>
      </c>
      <c r="D15801" t="str">
        <f>_xlfn.XLOOKUP(Table9[[#This Row],[scientific_name]],Table10[scientific_name],Table10[category])</f>
        <v>Mammal</v>
      </c>
      <c r="E15801" t="str">
        <f>_xlfn.XLOOKUP(Table9[[#This Row],[scientific_name]],Table10[scientific_name],Table10[common_names])</f>
        <v>Northern River Otter</v>
      </c>
      <c r="F15801" t="str">
        <f>_xlfn.XLOOKUP(Table9[[#This Row],[scientific_name]],Table10[scientific_name],Table10[conservation_status])</f>
        <v>No Intervention</v>
      </c>
      <c r="G15801" t="b">
        <f>_xlfn.XLOOKUP(Table9[[#This Row],[scientific_name]],Table10[scientific_name],Table10[is_protected])</f>
        <v>0</v>
      </c>
      <c r="H15801" t="b">
        <f>_xlfn.XLOOKUP(Table9[[#This Row],[scientific_name]],Table10[scientific_name],Table10[is_sheep])</f>
        <v>0</v>
      </c>
    </row>
    <row r="15802" spans="1:8">
      <c r="A15802" t="s">
        <v>482</v>
      </c>
      <c r="B15802" t="s">
        <v>7</v>
      </c>
      <c r="C15802">
        <v>87</v>
      </c>
      <c r="D15802" t="str">
        <f>_xlfn.XLOOKUP(Table9[[#This Row],[scientific_name]],Table10[scientific_name],Table10[category])</f>
        <v>Amphibian</v>
      </c>
      <c r="E15802" t="str">
        <f>_xlfn.XLOOKUP(Table9[[#This Row],[scientific_name]],Table10[scientific_name],Table10[common_names])</f>
        <v>Yosemite Toad</v>
      </c>
      <c r="F15802" t="str">
        <f>_xlfn.XLOOKUP(Table9[[#This Row],[scientific_name]],Table10[scientific_name],Table10[conservation_status])</f>
        <v>Threatened</v>
      </c>
      <c r="G15802" t="b">
        <f>_xlfn.XLOOKUP(Table9[[#This Row],[scientific_name]],Table10[scientific_name],Table10[is_protected])</f>
        <v>1</v>
      </c>
      <c r="H15802" t="b">
        <f>_xlfn.XLOOKUP(Table9[[#This Row],[scientific_name]],Table10[scientific_name],Table10[is_sheep])</f>
        <v>0</v>
      </c>
    </row>
    <row r="15803" spans="1:8">
      <c r="A15803" t="s">
        <v>3065</v>
      </c>
      <c r="B15803" t="s">
        <v>9</v>
      </c>
      <c r="C15803">
        <v>94</v>
      </c>
      <c r="D15803" t="str">
        <f>_xlfn.XLOOKUP(Table9[[#This Row],[scientific_name]],Table10[scientific_name],Table10[category])</f>
        <v>Vascular Plant</v>
      </c>
      <c r="E15803" t="str">
        <f>_xlfn.XLOOKUP(Table9[[#This Row],[scientific_name]],Table10[scientific_name],Table10[common_names])</f>
        <v>Star Sedge, Stellate Sedge</v>
      </c>
      <c r="F15803" t="str">
        <f>_xlfn.XLOOKUP(Table9[[#This Row],[scientific_name]],Table10[scientific_name],Table10[conservation_status])</f>
        <v>No Intervention</v>
      </c>
      <c r="G15803" t="b">
        <f>_xlfn.XLOOKUP(Table9[[#This Row],[scientific_name]],Table10[scientific_name],Table10[is_protected])</f>
        <v>0</v>
      </c>
      <c r="H15803" t="b">
        <f>_xlfn.XLOOKUP(Table9[[#This Row],[scientific_name]],Table10[scientific_name],Table10[is_sheep])</f>
        <v>0</v>
      </c>
    </row>
    <row r="15804" spans="1:8">
      <c r="A15804" t="s">
        <v>4721</v>
      </c>
      <c r="B15804" t="s">
        <v>9</v>
      </c>
      <c r="C15804">
        <v>86</v>
      </c>
      <c r="D15804" t="str">
        <f>_xlfn.XLOOKUP(Table9[[#This Row],[scientific_name]],Table10[scientific_name],Table10[category])</f>
        <v>Vascular Plant</v>
      </c>
      <c r="E15804" t="str">
        <f>_xlfn.XLOOKUP(Table9[[#This Row],[scientific_name]],Table10[scientific_name],Table10[common_names])</f>
        <v>Clammy Ground-Cherry, Ground-Cherry</v>
      </c>
      <c r="F15804" t="str">
        <f>_xlfn.XLOOKUP(Table9[[#This Row],[scientific_name]],Table10[scientific_name],Table10[conservation_status])</f>
        <v>No Intervention</v>
      </c>
      <c r="G15804" t="b">
        <f>_xlfn.XLOOKUP(Table9[[#This Row],[scientific_name]],Table10[scientific_name],Table10[is_protected])</f>
        <v>0</v>
      </c>
      <c r="H15804" t="b">
        <f>_xlfn.XLOOKUP(Table9[[#This Row],[scientific_name]],Table10[scientific_name],Table10[is_sheep])</f>
        <v>0</v>
      </c>
    </row>
    <row r="15805" spans="1:8">
      <c r="A15805" t="s">
        <v>2076</v>
      </c>
      <c r="B15805" t="s">
        <v>9</v>
      </c>
      <c r="C15805">
        <v>106</v>
      </c>
      <c r="D15805" t="str">
        <f>_xlfn.XLOOKUP(Table9[[#This Row],[scientific_name]],Table10[scientific_name],Table10[category])</f>
        <v>Fish</v>
      </c>
      <c r="E15805" t="str">
        <f>_xlfn.XLOOKUP(Table9[[#This Row],[scientific_name]],Table10[scientific_name],Table10[common_names])</f>
        <v>Wounded Darter</v>
      </c>
      <c r="F15805" t="str">
        <f>_xlfn.XLOOKUP(Table9[[#This Row],[scientific_name]],Table10[scientific_name],Table10[conservation_status])</f>
        <v>No Intervention</v>
      </c>
      <c r="G15805" t="b">
        <f>_xlfn.XLOOKUP(Table9[[#This Row],[scientific_name]],Table10[scientific_name],Table10[is_protected])</f>
        <v>0</v>
      </c>
      <c r="H15805" t="b">
        <f>_xlfn.XLOOKUP(Table9[[#This Row],[scientific_name]],Table10[scientific_name],Table10[is_sheep])</f>
        <v>0</v>
      </c>
    </row>
    <row r="15806" spans="1:8">
      <c r="A15806" t="s">
        <v>4554</v>
      </c>
      <c r="B15806" t="s">
        <v>9</v>
      </c>
      <c r="C15806">
        <v>81</v>
      </c>
      <c r="D15806" t="str">
        <f>_xlfn.XLOOKUP(Table9[[#This Row],[scientific_name]],Table10[scientific_name],Table10[category])</f>
        <v>Vascular Plant</v>
      </c>
      <c r="E15806" t="str">
        <f>_xlfn.XLOOKUP(Table9[[#This Row],[scientific_name]],Table10[scientific_name],Table10[common_names])</f>
        <v>Valley Sedge</v>
      </c>
      <c r="F15806" t="str">
        <f>_xlfn.XLOOKUP(Table9[[#This Row],[scientific_name]],Table10[scientific_name],Table10[conservation_status])</f>
        <v>No Intervention</v>
      </c>
      <c r="G15806" t="b">
        <f>_xlfn.XLOOKUP(Table9[[#This Row],[scientific_name]],Table10[scientific_name],Table10[is_protected])</f>
        <v>0</v>
      </c>
      <c r="H15806" t="b">
        <f>_xlfn.XLOOKUP(Table9[[#This Row],[scientific_name]],Table10[scientific_name],Table10[is_sheep])</f>
        <v>0</v>
      </c>
    </row>
    <row r="15807" spans="1:8">
      <c r="A15807" t="s">
        <v>4915</v>
      </c>
      <c r="B15807" t="s">
        <v>4</v>
      </c>
      <c r="C15807">
        <v>85</v>
      </c>
      <c r="D15807" t="str">
        <f>_xlfn.XLOOKUP(Table9[[#This Row],[scientific_name]],Table10[scientific_name],Table10[category])</f>
        <v>Vascular Plant</v>
      </c>
      <c r="E15807" t="str">
        <f>_xlfn.XLOOKUP(Table9[[#This Row],[scientific_name]],Table10[scientific_name],Table10[common_names])</f>
        <v>Eastern Poison Ivy</v>
      </c>
      <c r="F15807" t="str">
        <f>_xlfn.XLOOKUP(Table9[[#This Row],[scientific_name]],Table10[scientific_name],Table10[conservation_status])</f>
        <v>No Intervention</v>
      </c>
      <c r="G15807" t="b">
        <f>_xlfn.XLOOKUP(Table9[[#This Row],[scientific_name]],Table10[scientific_name],Table10[is_protected])</f>
        <v>0</v>
      </c>
      <c r="H15807" t="b">
        <f>_xlfn.XLOOKUP(Table9[[#This Row],[scientific_name]],Table10[scientific_name],Table10[is_sheep])</f>
        <v>0</v>
      </c>
    </row>
    <row r="15808" spans="1:8">
      <c r="A15808" t="s">
        <v>2708</v>
      </c>
      <c r="B15808" t="s">
        <v>4</v>
      </c>
      <c r="C15808">
        <v>65</v>
      </c>
      <c r="D15808" t="str">
        <f>_xlfn.XLOOKUP(Table9[[#This Row],[scientific_name]],Table10[scientific_name],Table10[category])</f>
        <v>Vascular Plant</v>
      </c>
      <c r="E15808" t="str">
        <f>_xlfn.XLOOKUP(Table9[[#This Row],[scientific_name]],Table10[scientific_name],Table10[common_names])</f>
        <v>Common Velvet Grass, Velvetgrass</v>
      </c>
      <c r="F15808" t="str">
        <f>_xlfn.XLOOKUP(Table9[[#This Row],[scientific_name]],Table10[scientific_name],Table10[conservation_status])</f>
        <v>No Intervention</v>
      </c>
      <c r="G15808" t="b">
        <f>_xlfn.XLOOKUP(Table9[[#This Row],[scientific_name]],Table10[scientific_name],Table10[is_protected])</f>
        <v>0</v>
      </c>
      <c r="H15808" t="b">
        <f>_xlfn.XLOOKUP(Table9[[#This Row],[scientific_name]],Table10[scientific_name],Table10[is_sheep])</f>
        <v>0</v>
      </c>
    </row>
    <row r="15809" spans="1:8">
      <c r="A15809" t="s">
        <v>4202</v>
      </c>
      <c r="B15809" t="s">
        <v>13</v>
      </c>
      <c r="C15809">
        <v>253</v>
      </c>
      <c r="D15809" t="str">
        <f>_xlfn.XLOOKUP(Table9[[#This Row],[scientific_name]],Table10[scientific_name],Table10[category])</f>
        <v>Vascular Plant</v>
      </c>
      <c r="E15809" t="str">
        <f>_xlfn.XLOOKUP(Table9[[#This Row],[scientific_name]],Table10[scientific_name],Table10[common_names])</f>
        <v>Sulphur Indian Paintbrush</v>
      </c>
      <c r="F15809" t="str">
        <f>_xlfn.XLOOKUP(Table9[[#This Row],[scientific_name]],Table10[scientific_name],Table10[conservation_status])</f>
        <v>Species of Concern</v>
      </c>
      <c r="G15809" t="b">
        <f>_xlfn.XLOOKUP(Table9[[#This Row],[scientific_name]],Table10[scientific_name],Table10[is_protected])</f>
        <v>1</v>
      </c>
      <c r="H15809" t="b">
        <f>_xlfn.XLOOKUP(Table9[[#This Row],[scientific_name]],Table10[scientific_name],Table10[is_sheep])</f>
        <v>0</v>
      </c>
    </row>
    <row r="15810" spans="1:8">
      <c r="A15810" t="s">
        <v>2535</v>
      </c>
      <c r="B15810" t="s">
        <v>4</v>
      </c>
      <c r="C15810">
        <v>64</v>
      </c>
      <c r="D15810" t="str">
        <f>_xlfn.XLOOKUP(Table9[[#This Row],[scientific_name]],Table10[scientific_name],Table10[category])</f>
        <v>Vascular Plant</v>
      </c>
      <c r="E15810" t="str">
        <f>_xlfn.XLOOKUP(Table9[[#This Row],[scientific_name]],Table10[scientific_name],Table10[common_names])</f>
        <v>Palmer's Monkeyflower</v>
      </c>
      <c r="F15810" t="str">
        <f>_xlfn.XLOOKUP(Table9[[#This Row],[scientific_name]],Table10[scientific_name],Table10[conservation_status])</f>
        <v>No Intervention</v>
      </c>
      <c r="G15810" t="b">
        <f>_xlfn.XLOOKUP(Table9[[#This Row],[scientific_name]],Table10[scientific_name],Table10[is_protected])</f>
        <v>0</v>
      </c>
      <c r="H15810" t="b">
        <f>_xlfn.XLOOKUP(Table9[[#This Row],[scientific_name]],Table10[scientific_name],Table10[is_sheep])</f>
        <v>0</v>
      </c>
    </row>
    <row r="15811" spans="1:8">
      <c r="A15811" t="s">
        <v>4446</v>
      </c>
      <c r="B15811" t="s">
        <v>9</v>
      </c>
      <c r="C15811">
        <v>102</v>
      </c>
      <c r="D15811" t="str">
        <f>_xlfn.XLOOKUP(Table9[[#This Row],[scientific_name]],Table10[scientific_name],Table10[category])</f>
        <v>Nonvascular Plant</v>
      </c>
      <c r="E15811" t="str">
        <f>_xlfn.XLOOKUP(Table9[[#This Row],[scientific_name]],Table10[scientific_name],Table10[common_names])</f>
        <v>Mueller's Isopterygiopsis Moss</v>
      </c>
      <c r="F15811" t="str">
        <f>_xlfn.XLOOKUP(Table9[[#This Row],[scientific_name]],Table10[scientific_name],Table10[conservation_status])</f>
        <v>No Intervention</v>
      </c>
      <c r="G15811" t="b">
        <f>_xlfn.XLOOKUP(Table9[[#This Row],[scientific_name]],Table10[scientific_name],Table10[is_protected])</f>
        <v>0</v>
      </c>
      <c r="H15811" t="b">
        <f>_xlfn.XLOOKUP(Table9[[#This Row],[scientific_name]],Table10[scientific_name],Table10[is_sheep])</f>
        <v>0</v>
      </c>
    </row>
    <row r="15812" spans="1:8">
      <c r="A15812" t="s">
        <v>5466</v>
      </c>
      <c r="B15812" t="s">
        <v>4</v>
      </c>
      <c r="C15812">
        <v>76</v>
      </c>
      <c r="D15812" t="str">
        <f>_xlfn.XLOOKUP(Table9[[#This Row],[scientific_name]],Table10[scientific_name],Table10[category])</f>
        <v>Vascular Plant</v>
      </c>
      <c r="E15812" t="str">
        <f>_xlfn.XLOOKUP(Table9[[#This Row],[scientific_name]],Table10[scientific_name],Table10[common_names])</f>
        <v>Sedge, Woodland Sedge</v>
      </c>
      <c r="F15812" t="str">
        <f>_xlfn.XLOOKUP(Table9[[#This Row],[scientific_name]],Table10[scientific_name],Table10[conservation_status])</f>
        <v>No Intervention</v>
      </c>
      <c r="G15812" t="b">
        <f>_xlfn.XLOOKUP(Table9[[#This Row],[scientific_name]],Table10[scientific_name],Table10[is_protected])</f>
        <v>0</v>
      </c>
      <c r="H15812" t="b">
        <f>_xlfn.XLOOKUP(Table9[[#This Row],[scientific_name]],Table10[scientific_name],Table10[is_sheep])</f>
        <v>0</v>
      </c>
    </row>
    <row r="15813" spans="1:8">
      <c r="A15813" t="s">
        <v>4222</v>
      </c>
      <c r="B15813" t="s">
        <v>13</v>
      </c>
      <c r="C15813">
        <v>246</v>
      </c>
      <c r="D15813" t="str">
        <f>_xlfn.XLOOKUP(Table9[[#This Row],[scientific_name]],Table10[scientific_name],Table10[category])</f>
        <v>Vascular Plant</v>
      </c>
      <c r="E15813" t="str">
        <f>_xlfn.XLOOKUP(Table9[[#This Row],[scientific_name]],Table10[scientific_name],Table10[common_names])</f>
        <v>Christmas Fern</v>
      </c>
      <c r="F15813" t="str">
        <f>_xlfn.XLOOKUP(Table9[[#This Row],[scientific_name]],Table10[scientific_name],Table10[conservation_status])</f>
        <v>No Intervention</v>
      </c>
      <c r="G15813" t="b">
        <f>_xlfn.XLOOKUP(Table9[[#This Row],[scientific_name]],Table10[scientific_name],Table10[is_protected])</f>
        <v>0</v>
      </c>
      <c r="H15813" t="b">
        <f>_xlfn.XLOOKUP(Table9[[#This Row],[scientific_name]],Table10[scientific_name],Table10[is_sheep])</f>
        <v>0</v>
      </c>
    </row>
    <row r="15814" spans="1:8">
      <c r="A15814" t="s">
        <v>4759</v>
      </c>
      <c r="B15814" t="s">
        <v>13</v>
      </c>
      <c r="C15814">
        <v>253</v>
      </c>
      <c r="D15814" t="str">
        <f>_xlfn.XLOOKUP(Table9[[#This Row],[scientific_name]],Table10[scientific_name],Table10[category])</f>
        <v>Vascular Plant</v>
      </c>
      <c r="E15814" t="str">
        <f>_xlfn.XLOOKUP(Table9[[#This Row],[scientific_name]],Table10[scientific_name],Table10[common_names])</f>
        <v>Silky Cinquefoil</v>
      </c>
      <c r="F15814" t="str">
        <f>_xlfn.XLOOKUP(Table9[[#This Row],[scientific_name]],Table10[scientific_name],Table10[conservation_status])</f>
        <v>No Intervention</v>
      </c>
      <c r="G15814" t="b">
        <f>_xlfn.XLOOKUP(Table9[[#This Row],[scientific_name]],Table10[scientific_name],Table10[is_protected])</f>
        <v>0</v>
      </c>
      <c r="H15814" t="b">
        <f>_xlfn.XLOOKUP(Table9[[#This Row],[scientific_name]],Table10[scientific_name],Table10[is_sheep])</f>
        <v>0</v>
      </c>
    </row>
    <row r="15815" spans="1:8">
      <c r="A15815" t="s">
        <v>3526</v>
      </c>
      <c r="B15815" t="s">
        <v>4</v>
      </c>
      <c r="C15815">
        <v>70</v>
      </c>
      <c r="D15815" t="str">
        <f>_xlfn.XLOOKUP(Table9[[#This Row],[scientific_name]],Table10[scientific_name],Table10[category])</f>
        <v>Mammal</v>
      </c>
      <c r="E15815" t="str">
        <f>_xlfn.XLOOKUP(Table9[[#This Row],[scientific_name]],Table10[scientific_name],Table10[common_names])</f>
        <v>Small-Footed Myotis, Western Small-Footed Bat, Western Small-Footed Myotis</v>
      </c>
      <c r="F15815" t="str">
        <f>_xlfn.XLOOKUP(Table9[[#This Row],[scientific_name]],Table10[scientific_name],Table10[conservation_status])</f>
        <v>No Intervention</v>
      </c>
      <c r="G15815" t="b">
        <f>_xlfn.XLOOKUP(Table9[[#This Row],[scientific_name]],Table10[scientific_name],Table10[is_protected])</f>
        <v>0</v>
      </c>
      <c r="H15815" t="b">
        <f>_xlfn.XLOOKUP(Table9[[#This Row],[scientific_name]],Table10[scientific_name],Table10[is_sheep])</f>
        <v>0</v>
      </c>
    </row>
    <row r="15816" spans="1:8">
      <c r="A15816" t="s">
        <v>5349</v>
      </c>
      <c r="B15816" t="s">
        <v>4</v>
      </c>
      <c r="C15816">
        <v>93</v>
      </c>
      <c r="D15816" t="str">
        <f>_xlfn.XLOOKUP(Table9[[#This Row],[scientific_name]],Table10[scientific_name],Table10[category])</f>
        <v>Vascular Plant</v>
      </c>
      <c r="E15816" t="str">
        <f>_xlfn.XLOOKUP(Table9[[#This Row],[scientific_name]],Table10[scientific_name],Table10[common_names])</f>
        <v>Annual Indian Paintbrush, Lesser Indian Paintbrush</v>
      </c>
      <c r="F15816" t="str">
        <f>_xlfn.XLOOKUP(Table9[[#This Row],[scientific_name]],Table10[scientific_name],Table10[conservation_status])</f>
        <v>No Intervention</v>
      </c>
      <c r="G15816" t="b">
        <f>_xlfn.XLOOKUP(Table9[[#This Row],[scientific_name]],Table10[scientific_name],Table10[is_protected])</f>
        <v>0</v>
      </c>
      <c r="H15816" t="b">
        <f>_xlfn.XLOOKUP(Table9[[#This Row],[scientific_name]],Table10[scientific_name],Table10[is_sheep])</f>
        <v>0</v>
      </c>
    </row>
    <row r="15817" spans="1:8">
      <c r="A15817" t="s">
        <v>4061</v>
      </c>
      <c r="B15817" t="s">
        <v>9</v>
      </c>
      <c r="C15817">
        <v>93</v>
      </c>
      <c r="D15817" t="str">
        <f>_xlfn.XLOOKUP(Table9[[#This Row],[scientific_name]],Table10[scientific_name],Table10[category])</f>
        <v>Bird</v>
      </c>
      <c r="E15817" t="str">
        <f>_xlfn.XLOOKUP(Table9[[#This Row],[scientific_name]],Table10[scientific_name],Table10[common_names])</f>
        <v>Pacific Wren</v>
      </c>
      <c r="F15817" t="str">
        <f>_xlfn.XLOOKUP(Table9[[#This Row],[scientific_name]],Table10[scientific_name],Table10[conservation_status])</f>
        <v>No Intervention</v>
      </c>
      <c r="G15817" t="b">
        <f>_xlfn.XLOOKUP(Table9[[#This Row],[scientific_name]],Table10[scientific_name],Table10[is_protected])</f>
        <v>0</v>
      </c>
      <c r="H15817" t="b">
        <f>_xlfn.XLOOKUP(Table9[[#This Row],[scientific_name]],Table10[scientific_name],Table10[is_sheep])</f>
        <v>0</v>
      </c>
    </row>
    <row r="15818" spans="1:8">
      <c r="A15818" t="s">
        <v>1643</v>
      </c>
      <c r="B15818" t="s">
        <v>4</v>
      </c>
      <c r="C15818">
        <v>130</v>
      </c>
      <c r="D15818" t="str">
        <f>_xlfn.XLOOKUP(Table9[[#This Row],[scientific_name]],Table10[scientific_name],Table10[category])</f>
        <v>Vascular Plant</v>
      </c>
      <c r="E15818" t="str">
        <f>_xlfn.XLOOKUP(Table9[[#This Row],[scientific_name]],Table10[scientific_name],Table10[common_names])</f>
        <v>Blue Cohosh</v>
      </c>
      <c r="F15818" t="str">
        <f>_xlfn.XLOOKUP(Table9[[#This Row],[scientific_name]],Table10[scientific_name],Table10[conservation_status])</f>
        <v>No Intervention</v>
      </c>
      <c r="G15818" t="b">
        <f>_xlfn.XLOOKUP(Table9[[#This Row],[scientific_name]],Table10[scientific_name],Table10[is_protected])</f>
        <v>0</v>
      </c>
      <c r="H15818" t="b">
        <f>_xlfn.XLOOKUP(Table9[[#This Row],[scientific_name]],Table10[scientific_name],Table10[is_sheep])</f>
        <v>0</v>
      </c>
    </row>
    <row r="15819" spans="1:8">
      <c r="A15819" t="s">
        <v>3137</v>
      </c>
      <c r="B15819" t="s">
        <v>7</v>
      </c>
      <c r="C15819">
        <v>148</v>
      </c>
      <c r="D15819" t="str">
        <f>_xlfn.XLOOKUP(Table9[[#This Row],[scientific_name]],Table10[scientific_name],Table10[category])</f>
        <v>Vascular Plant</v>
      </c>
      <c r="E15819" t="str">
        <f>_xlfn.XLOOKUP(Table9[[#This Row],[scientific_name]],Table10[scientific_name],Table10[common_names])</f>
        <v>South African Lovegrass, Weeping Lovegrass</v>
      </c>
      <c r="F15819" t="str">
        <f>_xlfn.XLOOKUP(Table9[[#This Row],[scientific_name]],Table10[scientific_name],Table10[conservation_status])</f>
        <v>No Intervention</v>
      </c>
      <c r="G15819" t="b">
        <f>_xlfn.XLOOKUP(Table9[[#This Row],[scientific_name]],Table10[scientific_name],Table10[is_protected])</f>
        <v>0</v>
      </c>
      <c r="H15819" t="b">
        <f>_xlfn.XLOOKUP(Table9[[#This Row],[scientific_name]],Table10[scientific_name],Table10[is_sheep])</f>
        <v>0</v>
      </c>
    </row>
    <row r="15820" spans="1:8">
      <c r="A15820" t="s">
        <v>4654</v>
      </c>
      <c r="B15820" t="s">
        <v>4</v>
      </c>
      <c r="C15820">
        <v>81</v>
      </c>
      <c r="D15820" t="str">
        <f>_xlfn.XLOOKUP(Table9[[#This Row],[scientific_name]],Table10[scientific_name],Table10[category])</f>
        <v>Vascular Plant</v>
      </c>
      <c r="E15820" t="str">
        <f>_xlfn.XLOOKUP(Table9[[#This Row],[scientific_name]],Table10[scientific_name],Table10[common_names])</f>
        <v>Fragrant Sumac</v>
      </c>
      <c r="F15820" t="str">
        <f>_xlfn.XLOOKUP(Table9[[#This Row],[scientific_name]],Table10[scientific_name],Table10[conservation_status])</f>
        <v>No Intervention</v>
      </c>
      <c r="G15820" t="b">
        <f>_xlfn.XLOOKUP(Table9[[#This Row],[scientific_name]],Table10[scientific_name],Table10[is_protected])</f>
        <v>0</v>
      </c>
      <c r="H15820" t="b">
        <f>_xlfn.XLOOKUP(Table9[[#This Row],[scientific_name]],Table10[scientific_name],Table10[is_sheep])</f>
        <v>0</v>
      </c>
    </row>
    <row r="15821" spans="1:8">
      <c r="A15821" t="s">
        <v>460</v>
      </c>
      <c r="B15821" t="s">
        <v>4</v>
      </c>
      <c r="C15821">
        <v>79</v>
      </c>
      <c r="D15821" t="str">
        <f>_xlfn.XLOOKUP(Table9[[#This Row],[scientific_name]],Table10[scientific_name],Table10[category])</f>
        <v>Mammal</v>
      </c>
      <c r="E15821" t="str">
        <f>_xlfn.XLOOKUP(Table9[[#This Row],[scientific_name]],Table10[scientific_name],Table10[common_names])</f>
        <v>California Mouse</v>
      </c>
      <c r="F15821" t="str">
        <f>_xlfn.XLOOKUP(Table9[[#This Row],[scientific_name]],Table10[scientific_name],Table10[conservation_status])</f>
        <v>No Intervention</v>
      </c>
      <c r="G15821" t="b">
        <f>_xlfn.XLOOKUP(Table9[[#This Row],[scientific_name]],Table10[scientific_name],Table10[is_protected])</f>
        <v>0</v>
      </c>
      <c r="H15821" t="b">
        <f>_xlfn.XLOOKUP(Table9[[#This Row],[scientific_name]],Table10[scientific_name],Table10[is_sheep])</f>
        <v>0</v>
      </c>
    </row>
    <row r="15822" spans="1:8">
      <c r="A15822" t="s">
        <v>3420</v>
      </c>
      <c r="B15822" t="s">
        <v>4</v>
      </c>
      <c r="C15822">
        <v>63</v>
      </c>
      <c r="D15822" t="str">
        <f>_xlfn.XLOOKUP(Table9[[#This Row],[scientific_name]],Table10[scientific_name],Table10[category])</f>
        <v>Amphibian</v>
      </c>
      <c r="E15822" t="str">
        <f>_xlfn.XLOOKUP(Table9[[#This Row],[scientific_name]],Table10[scientific_name],Table10[common_names])</f>
        <v>Webster's Salamander</v>
      </c>
      <c r="F15822" t="str">
        <f>_xlfn.XLOOKUP(Table9[[#This Row],[scientific_name]],Table10[scientific_name],Table10[conservation_status])</f>
        <v>No Intervention</v>
      </c>
      <c r="G15822" t="b">
        <f>_xlfn.XLOOKUP(Table9[[#This Row],[scientific_name]],Table10[scientific_name],Table10[is_protected])</f>
        <v>0</v>
      </c>
      <c r="H15822" t="b">
        <f>_xlfn.XLOOKUP(Table9[[#This Row],[scientific_name]],Table10[scientific_name],Table10[is_sheep])</f>
        <v>0</v>
      </c>
    </row>
    <row r="15823" spans="1:8">
      <c r="A15823" t="s">
        <v>2053</v>
      </c>
      <c r="B15823" t="s">
        <v>7</v>
      </c>
      <c r="C15823">
        <v>145</v>
      </c>
      <c r="D15823" t="str">
        <f>_xlfn.XLOOKUP(Table9[[#This Row],[scientific_name]],Table10[scientific_name],Table10[category])</f>
        <v>Vascular Plant</v>
      </c>
      <c r="E15823" t="str">
        <f>_xlfn.XLOOKUP(Table9[[#This Row],[scientific_name]],Table10[scientific_name],Table10[common_names])</f>
        <v>Blackeyed Susan</v>
      </c>
      <c r="F15823" t="str">
        <f>_xlfn.XLOOKUP(Table9[[#This Row],[scientific_name]],Table10[scientific_name],Table10[conservation_status])</f>
        <v>No Intervention</v>
      </c>
      <c r="G15823" t="b">
        <f>_xlfn.XLOOKUP(Table9[[#This Row],[scientific_name]],Table10[scientific_name],Table10[is_protected])</f>
        <v>0</v>
      </c>
      <c r="H15823" t="b">
        <f>_xlfn.XLOOKUP(Table9[[#This Row],[scientific_name]],Table10[scientific_name],Table10[is_sheep])</f>
        <v>0</v>
      </c>
    </row>
    <row r="15824" spans="1:8">
      <c r="A15824" t="s">
        <v>4280</v>
      </c>
      <c r="B15824" t="s">
        <v>7</v>
      </c>
      <c r="C15824">
        <v>128</v>
      </c>
      <c r="D15824" t="str">
        <f>_xlfn.XLOOKUP(Table9[[#This Row],[scientific_name]],Table10[scientific_name],Table10[category])</f>
        <v>Vascular Plant</v>
      </c>
      <c r="E15824" t="str">
        <f>_xlfn.XLOOKUP(Table9[[#This Row],[scientific_name]],Table10[scientific_name],Table10[common_names])</f>
        <v>Slender Manna Grass, Wood Mannagrass</v>
      </c>
      <c r="F15824" t="str">
        <f>_xlfn.XLOOKUP(Table9[[#This Row],[scientific_name]],Table10[scientific_name],Table10[conservation_status])</f>
        <v>No Intervention</v>
      </c>
      <c r="G15824" t="b">
        <f>_xlfn.XLOOKUP(Table9[[#This Row],[scientific_name]],Table10[scientific_name],Table10[is_protected])</f>
        <v>0</v>
      </c>
      <c r="H15824" t="b">
        <f>_xlfn.XLOOKUP(Table9[[#This Row],[scientific_name]],Table10[scientific_name],Table10[is_sheep])</f>
        <v>0</v>
      </c>
    </row>
    <row r="15825" spans="1:8">
      <c r="A15825" t="s">
        <v>2708</v>
      </c>
      <c r="B15825" t="s">
        <v>13</v>
      </c>
      <c r="C15825">
        <v>256</v>
      </c>
      <c r="D15825" t="str">
        <f>_xlfn.XLOOKUP(Table9[[#This Row],[scientific_name]],Table10[scientific_name],Table10[category])</f>
        <v>Vascular Plant</v>
      </c>
      <c r="E15825" t="str">
        <f>_xlfn.XLOOKUP(Table9[[#This Row],[scientific_name]],Table10[scientific_name],Table10[common_names])</f>
        <v>Common Velvet Grass, Velvetgrass</v>
      </c>
      <c r="F15825" t="str">
        <f>_xlfn.XLOOKUP(Table9[[#This Row],[scientific_name]],Table10[scientific_name],Table10[conservation_status])</f>
        <v>No Intervention</v>
      </c>
      <c r="G15825" t="b">
        <f>_xlfn.XLOOKUP(Table9[[#This Row],[scientific_name]],Table10[scientific_name],Table10[is_protected])</f>
        <v>0</v>
      </c>
      <c r="H15825" t="b">
        <f>_xlfn.XLOOKUP(Table9[[#This Row],[scientific_name]],Table10[scientific_name],Table10[is_sheep])</f>
        <v>0</v>
      </c>
    </row>
    <row r="15826" spans="1:8">
      <c r="A15826" t="s">
        <v>2831</v>
      </c>
      <c r="B15826" t="s">
        <v>9</v>
      </c>
      <c r="C15826">
        <v>99</v>
      </c>
      <c r="D15826" t="str">
        <f>_xlfn.XLOOKUP(Table9[[#This Row],[scientific_name]],Table10[scientific_name],Table10[category])</f>
        <v>Vascular Plant</v>
      </c>
      <c r="E15826" t="str">
        <f>_xlfn.XLOOKUP(Table9[[#This Row],[scientific_name]],Table10[scientific_name],Table10[common_names])</f>
        <v>Ohio Spiderwort</v>
      </c>
      <c r="F15826" t="str">
        <f>_xlfn.XLOOKUP(Table9[[#This Row],[scientific_name]],Table10[scientific_name],Table10[conservation_status])</f>
        <v>No Intervention</v>
      </c>
      <c r="G15826" t="b">
        <f>_xlfn.XLOOKUP(Table9[[#This Row],[scientific_name]],Table10[scientific_name],Table10[is_protected])</f>
        <v>0</v>
      </c>
      <c r="H15826" t="b">
        <f>_xlfn.XLOOKUP(Table9[[#This Row],[scientific_name]],Table10[scientific_name],Table10[is_sheep])</f>
        <v>0</v>
      </c>
    </row>
    <row r="15827" spans="1:8">
      <c r="A15827" t="s">
        <v>776</v>
      </c>
      <c r="B15827" t="s">
        <v>4</v>
      </c>
      <c r="C15827">
        <v>57</v>
      </c>
      <c r="D15827" t="str">
        <f>_xlfn.XLOOKUP(Table9[[#This Row],[scientific_name]],Table10[scientific_name],Table10[category])</f>
        <v>Vascular Plant</v>
      </c>
      <c r="E15827" t="str">
        <f>_xlfn.XLOOKUP(Table9[[#This Row],[scientific_name]],Table10[scientific_name],Table10[common_names])</f>
        <v>Mint</v>
      </c>
      <c r="F15827" t="str">
        <f>_xlfn.XLOOKUP(Table9[[#This Row],[scientific_name]],Table10[scientific_name],Table10[conservation_status])</f>
        <v>No Intervention</v>
      </c>
      <c r="G15827" t="b">
        <f>_xlfn.XLOOKUP(Table9[[#This Row],[scientific_name]],Table10[scientific_name],Table10[is_protected])</f>
        <v>0</v>
      </c>
      <c r="H15827" t="b">
        <f>_xlfn.XLOOKUP(Table9[[#This Row],[scientific_name]],Table10[scientific_name],Table10[is_sheep])</f>
        <v>0</v>
      </c>
    </row>
    <row r="15828" spans="1:8">
      <c r="A15828" t="s">
        <v>4394</v>
      </c>
      <c r="B15828" t="s">
        <v>9</v>
      </c>
      <c r="C15828">
        <v>105</v>
      </c>
      <c r="D15828" t="str">
        <f>_xlfn.XLOOKUP(Table9[[#This Row],[scientific_name]],Table10[scientific_name],Table10[category])</f>
        <v>Vascular Plant</v>
      </c>
      <c r="E15828" t="str">
        <f>_xlfn.XLOOKUP(Table9[[#This Row],[scientific_name]],Table10[scientific_name],Table10[common_names])</f>
        <v>Racemed Milkwort</v>
      </c>
      <c r="F15828" t="str">
        <f>_xlfn.XLOOKUP(Table9[[#This Row],[scientific_name]],Table10[scientific_name],Table10[conservation_status])</f>
        <v>No Intervention</v>
      </c>
      <c r="G15828" t="b">
        <f>_xlfn.XLOOKUP(Table9[[#This Row],[scientific_name]],Table10[scientific_name],Table10[is_protected])</f>
        <v>0</v>
      </c>
      <c r="H15828" t="b">
        <f>_xlfn.XLOOKUP(Table9[[#This Row],[scientific_name]],Table10[scientific_name],Table10[is_sheep])</f>
        <v>0</v>
      </c>
    </row>
    <row r="15829" spans="1:8">
      <c r="A15829" t="s">
        <v>2571</v>
      </c>
      <c r="B15829" t="s">
        <v>4</v>
      </c>
      <c r="C15829">
        <v>79</v>
      </c>
      <c r="D15829" t="str">
        <f>_xlfn.XLOOKUP(Table9[[#This Row],[scientific_name]],Table10[scientific_name],Table10[category])</f>
        <v>Fish</v>
      </c>
      <c r="E15829" t="str">
        <f>_xlfn.XLOOKUP(Table9[[#This Row],[scientific_name]],Table10[scientific_name],Table10[common_names])</f>
        <v>River Redhorse</v>
      </c>
      <c r="F15829" t="str">
        <f>_xlfn.XLOOKUP(Table9[[#This Row],[scientific_name]],Table10[scientific_name],Table10[conservation_status])</f>
        <v>No Intervention</v>
      </c>
      <c r="G15829" t="b">
        <f>_xlfn.XLOOKUP(Table9[[#This Row],[scientific_name]],Table10[scientific_name],Table10[is_protected])</f>
        <v>0</v>
      </c>
      <c r="H15829" t="b">
        <f>_xlfn.XLOOKUP(Table9[[#This Row],[scientific_name]],Table10[scientific_name],Table10[is_sheep])</f>
        <v>0</v>
      </c>
    </row>
    <row r="15830" spans="1:8">
      <c r="A15830" t="s">
        <v>3234</v>
      </c>
      <c r="B15830" t="s">
        <v>9</v>
      </c>
      <c r="C15830">
        <v>88</v>
      </c>
      <c r="D15830" t="str">
        <f>_xlfn.XLOOKUP(Table9[[#This Row],[scientific_name]],Table10[scientific_name],Table10[category])</f>
        <v>Vascular Plant</v>
      </c>
      <c r="E15830" t="str">
        <f>_xlfn.XLOOKUP(Table9[[#This Row],[scientific_name]],Table10[scientific_name],Table10[common_names])</f>
        <v>Baby Goldenrod, Gray Goldenrod</v>
      </c>
      <c r="F15830" t="str">
        <f>_xlfn.XLOOKUP(Table9[[#This Row],[scientific_name]],Table10[scientific_name],Table10[conservation_status])</f>
        <v>No Intervention</v>
      </c>
      <c r="G15830" t="b">
        <f>_xlfn.XLOOKUP(Table9[[#This Row],[scientific_name]],Table10[scientific_name],Table10[is_protected])</f>
        <v>0</v>
      </c>
      <c r="H15830" t="b">
        <f>_xlfn.XLOOKUP(Table9[[#This Row],[scientific_name]],Table10[scientific_name],Table10[is_sheep])</f>
        <v>0</v>
      </c>
    </row>
    <row r="15831" spans="1:8">
      <c r="A15831" t="s">
        <v>30</v>
      </c>
      <c r="B15831" t="s">
        <v>9</v>
      </c>
      <c r="C15831">
        <v>117</v>
      </c>
      <c r="D15831" t="str">
        <f>_xlfn.XLOOKUP(Table9[[#This Row],[scientific_name]],Table10[scientific_name],Table10[category])</f>
        <v>Bird</v>
      </c>
      <c r="E15831" t="str">
        <f>_xlfn.XLOOKUP(Table9[[#This Row],[scientific_name]],Table10[scientific_name],Table10[common_names])</f>
        <v>Bonaparte's Gull</v>
      </c>
      <c r="F15831" t="str">
        <f>_xlfn.XLOOKUP(Table9[[#This Row],[scientific_name]],Table10[scientific_name],Table10[conservation_status])</f>
        <v>No Intervention</v>
      </c>
      <c r="G15831" t="b">
        <f>_xlfn.XLOOKUP(Table9[[#This Row],[scientific_name]],Table10[scientific_name],Table10[is_protected])</f>
        <v>0</v>
      </c>
      <c r="H15831" t="b">
        <f>_xlfn.XLOOKUP(Table9[[#This Row],[scientific_name]],Table10[scientific_name],Table10[is_sheep])</f>
        <v>0</v>
      </c>
    </row>
    <row r="15832" spans="1:8">
      <c r="A15832" t="s">
        <v>1700</v>
      </c>
      <c r="B15832" t="s">
        <v>13</v>
      </c>
      <c r="C15832">
        <v>229</v>
      </c>
      <c r="D15832" t="str">
        <f>_xlfn.XLOOKUP(Table9[[#This Row],[scientific_name]],Table10[scientific_name],Table10[category])</f>
        <v>Bird</v>
      </c>
      <c r="E15832" t="str">
        <f>_xlfn.XLOOKUP(Table9[[#This Row],[scientific_name]],Table10[scientific_name],Table10[common_names])</f>
        <v>Red-Tailed Hawk</v>
      </c>
      <c r="F15832" t="str">
        <f>_xlfn.XLOOKUP(Table9[[#This Row],[scientific_name]],Table10[scientific_name],Table10[conservation_status])</f>
        <v>No Intervention</v>
      </c>
      <c r="G15832" t="b">
        <f>_xlfn.XLOOKUP(Table9[[#This Row],[scientific_name]],Table10[scientific_name],Table10[is_protected])</f>
        <v>0</v>
      </c>
      <c r="H15832" t="b">
        <f>_xlfn.XLOOKUP(Table9[[#This Row],[scientific_name]],Table10[scientific_name],Table10[is_sheep])</f>
        <v>0</v>
      </c>
    </row>
    <row r="15833" spans="1:8">
      <c r="A15833" t="s">
        <v>5490</v>
      </c>
      <c r="B15833" t="s">
        <v>4</v>
      </c>
      <c r="C15833">
        <v>78</v>
      </c>
      <c r="D15833" t="str">
        <f>_xlfn.XLOOKUP(Table9[[#This Row],[scientific_name]],Table10[scientific_name],Table10[category])</f>
        <v>Vascular Plant</v>
      </c>
      <c r="E15833" t="str">
        <f>_xlfn.XLOOKUP(Table9[[#This Row],[scientific_name]],Table10[scientific_name],Table10[common_names])</f>
        <v>Foxtail</v>
      </c>
      <c r="F15833" t="str">
        <f>_xlfn.XLOOKUP(Table9[[#This Row],[scientific_name]],Table10[scientific_name],Table10[conservation_status])</f>
        <v>No Intervention</v>
      </c>
      <c r="G15833" t="b">
        <f>_xlfn.XLOOKUP(Table9[[#This Row],[scientific_name]],Table10[scientific_name],Table10[is_protected])</f>
        <v>0</v>
      </c>
      <c r="H15833" t="b">
        <f>_xlfn.XLOOKUP(Table9[[#This Row],[scientific_name]],Table10[scientific_name],Table10[is_sheep])</f>
        <v>0</v>
      </c>
    </row>
    <row r="15834" spans="1:8">
      <c r="A15834" t="s">
        <v>1905</v>
      </c>
      <c r="B15834" t="s">
        <v>4</v>
      </c>
      <c r="C15834">
        <v>80</v>
      </c>
      <c r="D15834" t="str">
        <f>_xlfn.XLOOKUP(Table9[[#This Row],[scientific_name]],Table10[scientific_name],Table10[category])</f>
        <v>Bird</v>
      </c>
      <c r="E15834" t="str">
        <f>_xlfn.XLOOKUP(Table9[[#This Row],[scientific_name]],Table10[scientific_name],Table10[common_names])</f>
        <v>Olive-Sided Flycatcher</v>
      </c>
      <c r="F15834" t="str">
        <f>_xlfn.XLOOKUP(Table9[[#This Row],[scientific_name]],Table10[scientific_name],Table10[conservation_status])</f>
        <v>No Intervention</v>
      </c>
      <c r="G15834" t="b">
        <f>_xlfn.XLOOKUP(Table9[[#This Row],[scientific_name]],Table10[scientific_name],Table10[is_protected])</f>
        <v>0</v>
      </c>
      <c r="H15834" t="b">
        <f>_xlfn.XLOOKUP(Table9[[#This Row],[scientific_name]],Table10[scientific_name],Table10[is_sheep])</f>
        <v>0</v>
      </c>
    </row>
    <row r="15835" spans="1:8">
      <c r="A15835" t="s">
        <v>1971</v>
      </c>
      <c r="B15835" t="s">
        <v>4</v>
      </c>
      <c r="C15835">
        <v>74</v>
      </c>
      <c r="D15835" t="str">
        <f>_xlfn.XLOOKUP(Table9[[#This Row],[scientific_name]],Table10[scientific_name],Table10[category])</f>
        <v>Nonvascular Plant</v>
      </c>
      <c r="E15835" t="str">
        <f>_xlfn.XLOOKUP(Table9[[#This Row],[scientific_name]],Table10[scientific_name],Table10[common_names])</f>
        <v>Funaria Moss</v>
      </c>
      <c r="F15835" t="str">
        <f>_xlfn.XLOOKUP(Table9[[#This Row],[scientific_name]],Table10[scientific_name],Table10[conservation_status])</f>
        <v>No Intervention</v>
      </c>
      <c r="G15835" t="b">
        <f>_xlfn.XLOOKUP(Table9[[#This Row],[scientific_name]],Table10[scientific_name],Table10[is_protected])</f>
        <v>0</v>
      </c>
      <c r="H15835" t="b">
        <f>_xlfn.XLOOKUP(Table9[[#This Row],[scientific_name]],Table10[scientific_name],Table10[is_sheep])</f>
        <v>0</v>
      </c>
    </row>
    <row r="15836" spans="1:8">
      <c r="A15836" t="s">
        <v>1869</v>
      </c>
      <c r="B15836" t="s">
        <v>4</v>
      </c>
      <c r="C15836">
        <v>47</v>
      </c>
      <c r="D15836" t="str">
        <f>_xlfn.XLOOKUP(Table9[[#This Row],[scientific_name]],Table10[scientific_name],Table10[category])</f>
        <v>Vascular Plant</v>
      </c>
      <c r="E15836" t="str">
        <f>_xlfn.XLOOKUP(Table9[[#This Row],[scientific_name]],Table10[scientific_name],Table10[common_names])</f>
        <v>Cut-Leaved Evening Primrose, Cut-Leaved Evening-Primrose</v>
      </c>
      <c r="F15836" t="str">
        <f>_xlfn.XLOOKUP(Table9[[#This Row],[scientific_name]],Table10[scientific_name],Table10[conservation_status])</f>
        <v>No Intervention</v>
      </c>
      <c r="G15836" t="b">
        <f>_xlfn.XLOOKUP(Table9[[#This Row],[scientific_name]],Table10[scientific_name],Table10[is_protected])</f>
        <v>0</v>
      </c>
      <c r="H15836" t="b">
        <f>_xlfn.XLOOKUP(Table9[[#This Row],[scientific_name]],Table10[scientific_name],Table10[is_sheep])</f>
        <v>0</v>
      </c>
    </row>
    <row r="15837" spans="1:8">
      <c r="A15837" t="s">
        <v>359</v>
      </c>
      <c r="B15837" t="s">
        <v>13</v>
      </c>
      <c r="C15837">
        <v>226</v>
      </c>
      <c r="D15837" t="str">
        <f>_xlfn.XLOOKUP(Table9[[#This Row],[scientific_name]],Table10[scientific_name],Table10[category])</f>
        <v>Vascular Plant</v>
      </c>
      <c r="E15837" t="str">
        <f>_xlfn.XLOOKUP(Table9[[#This Row],[scientific_name]],Table10[scientific_name],Table10[common_names])</f>
        <v>Basin Cryptantha, Wickes Cryptantha, Wilkes Cryptantha</v>
      </c>
      <c r="F15837" t="str">
        <f>_xlfn.XLOOKUP(Table9[[#This Row],[scientific_name]],Table10[scientific_name],Table10[conservation_status])</f>
        <v>No Intervention</v>
      </c>
      <c r="G15837" t="b">
        <f>_xlfn.XLOOKUP(Table9[[#This Row],[scientific_name]],Table10[scientific_name],Table10[is_protected])</f>
        <v>0</v>
      </c>
      <c r="H15837" t="b">
        <f>_xlfn.XLOOKUP(Table9[[#This Row],[scientific_name]],Table10[scientific_name],Table10[is_sheep])</f>
        <v>0</v>
      </c>
    </row>
    <row r="15838" spans="1:8">
      <c r="A15838" t="s">
        <v>5302</v>
      </c>
      <c r="B15838" t="s">
        <v>7</v>
      </c>
      <c r="C15838">
        <v>119</v>
      </c>
      <c r="D15838" t="str">
        <f>_xlfn.XLOOKUP(Table9[[#This Row],[scientific_name]],Table10[scientific_name],Table10[category])</f>
        <v>Vascular Plant</v>
      </c>
      <c r="E15838" t="str">
        <f>_xlfn.XLOOKUP(Table9[[#This Row],[scientific_name]],Table10[scientific_name],Table10[common_names])</f>
        <v>Umbrella Bulrush</v>
      </c>
      <c r="F15838" t="str">
        <f>_xlfn.XLOOKUP(Table9[[#This Row],[scientific_name]],Table10[scientific_name],Table10[conservation_status])</f>
        <v>No Intervention</v>
      </c>
      <c r="G15838" t="b">
        <f>_xlfn.XLOOKUP(Table9[[#This Row],[scientific_name]],Table10[scientific_name],Table10[is_protected])</f>
        <v>0</v>
      </c>
      <c r="H15838" t="b">
        <f>_xlfn.XLOOKUP(Table9[[#This Row],[scientific_name]],Table10[scientific_name],Table10[is_sheep])</f>
        <v>0</v>
      </c>
    </row>
    <row r="15839" spans="1:8">
      <c r="A15839" t="s">
        <v>2426</v>
      </c>
      <c r="B15839" t="s">
        <v>7</v>
      </c>
      <c r="C15839">
        <v>122</v>
      </c>
      <c r="D15839" t="str">
        <f>_xlfn.XLOOKUP(Table9[[#This Row],[scientific_name]],Table10[scientific_name],Table10[category])</f>
        <v>Vascular Plant</v>
      </c>
      <c r="E15839" t="str">
        <f>_xlfn.XLOOKUP(Table9[[#This Row],[scientific_name]],Table10[scientific_name],Table10[common_names])</f>
        <v>Brown-Seed Dandelion, Common Dandelion</v>
      </c>
      <c r="F15839" t="str">
        <f>_xlfn.XLOOKUP(Table9[[#This Row],[scientific_name]],Table10[scientific_name],Table10[conservation_status])</f>
        <v>No Intervention</v>
      </c>
      <c r="G15839" t="b">
        <f>_xlfn.XLOOKUP(Table9[[#This Row],[scientific_name]],Table10[scientific_name],Table10[is_protected])</f>
        <v>0</v>
      </c>
      <c r="H15839" t="b">
        <f>_xlfn.XLOOKUP(Table9[[#This Row],[scientific_name]],Table10[scientific_name],Table10[is_sheep])</f>
        <v>0</v>
      </c>
    </row>
    <row r="15840" spans="1:8">
      <c r="A15840" t="s">
        <v>2571</v>
      </c>
      <c r="B15840" t="s">
        <v>7</v>
      </c>
      <c r="C15840">
        <v>156</v>
      </c>
      <c r="D15840" t="str">
        <f>_xlfn.XLOOKUP(Table9[[#This Row],[scientific_name]],Table10[scientific_name],Table10[category])</f>
        <v>Fish</v>
      </c>
      <c r="E15840" t="str">
        <f>_xlfn.XLOOKUP(Table9[[#This Row],[scientific_name]],Table10[scientific_name],Table10[common_names])</f>
        <v>River Redhorse</v>
      </c>
      <c r="F15840" t="str">
        <f>_xlfn.XLOOKUP(Table9[[#This Row],[scientific_name]],Table10[scientific_name],Table10[conservation_status])</f>
        <v>No Intervention</v>
      </c>
      <c r="G15840" t="b">
        <f>_xlfn.XLOOKUP(Table9[[#This Row],[scientific_name]],Table10[scientific_name],Table10[is_protected])</f>
        <v>0</v>
      </c>
      <c r="H15840" t="b">
        <f>_xlfn.XLOOKUP(Table9[[#This Row],[scientific_name]],Table10[scientific_name],Table10[is_sheep])</f>
        <v>0</v>
      </c>
    </row>
    <row r="15841" spans="1:8">
      <c r="A15841" t="s">
        <v>1607</v>
      </c>
      <c r="B15841" t="s">
        <v>9</v>
      </c>
      <c r="C15841">
        <v>122</v>
      </c>
      <c r="D15841" t="str">
        <f>_xlfn.XLOOKUP(Table9[[#This Row],[scientific_name]],Table10[scientific_name],Table10[category])</f>
        <v>Vascular Plant</v>
      </c>
      <c r="E15841" t="str">
        <f>_xlfn.XLOOKUP(Table9[[#This Row],[scientific_name]],Table10[scientific_name],Table10[common_names])</f>
        <v>Apple Mint, Bigleaf Mint, Mint</v>
      </c>
      <c r="F15841" t="str">
        <f>_xlfn.XLOOKUP(Table9[[#This Row],[scientific_name]],Table10[scientific_name],Table10[conservation_status])</f>
        <v>No Intervention</v>
      </c>
      <c r="G15841" t="b">
        <f>_xlfn.XLOOKUP(Table9[[#This Row],[scientific_name]],Table10[scientific_name],Table10[is_protected])</f>
        <v>0</v>
      </c>
      <c r="H15841" t="b">
        <f>_xlfn.XLOOKUP(Table9[[#This Row],[scientific_name]],Table10[scientific_name],Table10[is_sheep])</f>
        <v>0</v>
      </c>
    </row>
    <row r="15842" spans="1:8">
      <c r="A15842" t="s">
        <v>2969</v>
      </c>
      <c r="B15842" t="s">
        <v>13</v>
      </c>
      <c r="C15842">
        <v>275</v>
      </c>
      <c r="D15842" t="str">
        <f>_xlfn.XLOOKUP(Table9[[#This Row],[scientific_name]],Table10[scientific_name],Table10[category])</f>
        <v>Vascular Plant</v>
      </c>
      <c r="E15842" t="str">
        <f>_xlfn.XLOOKUP(Table9[[#This Row],[scientific_name]],Table10[scientific_name],Table10[common_names])</f>
        <v>Broadleaf Grapefern, Leather Grapefern, Leathery Grapefern, Leathery Grape-Fern</v>
      </c>
      <c r="F15842" t="str">
        <f>_xlfn.XLOOKUP(Table9[[#This Row],[scientific_name]],Table10[scientific_name],Table10[conservation_status])</f>
        <v>No Intervention</v>
      </c>
      <c r="G15842" t="b">
        <f>_xlfn.XLOOKUP(Table9[[#This Row],[scientific_name]],Table10[scientific_name],Table10[is_protected])</f>
        <v>0</v>
      </c>
      <c r="H15842" t="b">
        <f>_xlfn.XLOOKUP(Table9[[#This Row],[scientific_name]],Table10[scientific_name],Table10[is_sheep])</f>
        <v>0</v>
      </c>
    </row>
    <row r="15843" spans="1:8">
      <c r="A15843" t="s">
        <v>2183</v>
      </c>
      <c r="B15843" t="s">
        <v>7</v>
      </c>
      <c r="C15843">
        <v>132</v>
      </c>
      <c r="D15843" t="str">
        <f>_xlfn.XLOOKUP(Table9[[#This Row],[scientific_name]],Table10[scientific_name],Table10[category])</f>
        <v>Vascular Plant</v>
      </c>
      <c r="E15843" t="str">
        <f>_xlfn.XLOOKUP(Table9[[#This Row],[scientific_name]],Table10[scientific_name],Table10[common_names])</f>
        <v>Mountain Lice, Poke Knotweed</v>
      </c>
      <c r="F15843" t="str">
        <f>_xlfn.XLOOKUP(Table9[[#This Row],[scientific_name]],Table10[scientific_name],Table10[conservation_status])</f>
        <v>No Intervention</v>
      </c>
      <c r="G15843" t="b">
        <f>_xlfn.XLOOKUP(Table9[[#This Row],[scientific_name]],Table10[scientific_name],Table10[is_protected])</f>
        <v>0</v>
      </c>
      <c r="H15843" t="b">
        <f>_xlfn.XLOOKUP(Table9[[#This Row],[scientific_name]],Table10[scientific_name],Table10[is_sheep])</f>
        <v>0</v>
      </c>
    </row>
    <row r="15844" spans="1:8">
      <c r="A15844" t="s">
        <v>4901</v>
      </c>
      <c r="B15844" t="s">
        <v>7</v>
      </c>
      <c r="C15844">
        <v>150</v>
      </c>
      <c r="D15844" t="str">
        <f>_xlfn.XLOOKUP(Table9[[#This Row],[scientific_name]],Table10[scientific_name],Table10[category])</f>
        <v>Vascular Plant</v>
      </c>
      <c r="E15844" t="str">
        <f>_xlfn.XLOOKUP(Table9[[#This Row],[scientific_name]],Table10[scientific_name],Table10[common_names])</f>
        <v>Palmer's Campion, Palmer's Catchfly</v>
      </c>
      <c r="F15844" t="str">
        <f>_xlfn.XLOOKUP(Table9[[#This Row],[scientific_name]],Table10[scientific_name],Table10[conservation_status])</f>
        <v>No Intervention</v>
      </c>
      <c r="G15844" t="b">
        <f>_xlfn.XLOOKUP(Table9[[#This Row],[scientific_name]],Table10[scientific_name],Table10[is_protected])</f>
        <v>0</v>
      </c>
      <c r="H15844" t="b">
        <f>_xlfn.XLOOKUP(Table9[[#This Row],[scientific_name]],Table10[scientific_name],Table10[is_sheep])</f>
        <v>0</v>
      </c>
    </row>
    <row r="15845" spans="1:8">
      <c r="A15845" t="s">
        <v>1905</v>
      </c>
      <c r="B15845" t="s">
        <v>7</v>
      </c>
      <c r="C15845">
        <v>128</v>
      </c>
      <c r="D15845" t="str">
        <f>_xlfn.XLOOKUP(Table9[[#This Row],[scientific_name]],Table10[scientific_name],Table10[category])</f>
        <v>Bird</v>
      </c>
      <c r="E15845" t="str">
        <f>_xlfn.XLOOKUP(Table9[[#This Row],[scientific_name]],Table10[scientific_name],Table10[common_names])</f>
        <v>Olive-Sided Flycatcher</v>
      </c>
      <c r="F15845" t="str">
        <f>_xlfn.XLOOKUP(Table9[[#This Row],[scientific_name]],Table10[scientific_name],Table10[conservation_status])</f>
        <v>No Intervention</v>
      </c>
      <c r="G15845" t="b">
        <f>_xlfn.XLOOKUP(Table9[[#This Row],[scientific_name]],Table10[scientific_name],Table10[is_protected])</f>
        <v>0</v>
      </c>
      <c r="H15845" t="b">
        <f>_xlfn.XLOOKUP(Table9[[#This Row],[scientific_name]],Table10[scientific_name],Table10[is_sheep])</f>
        <v>0</v>
      </c>
    </row>
    <row r="15846" spans="1:8">
      <c r="A15846" t="s">
        <v>4376</v>
      </c>
      <c r="B15846" t="s">
        <v>4</v>
      </c>
      <c r="C15846">
        <v>104</v>
      </c>
      <c r="D15846" t="str">
        <f>_xlfn.XLOOKUP(Table9[[#This Row],[scientific_name]],Table10[scientific_name],Table10[category])</f>
        <v>Bird</v>
      </c>
      <c r="E15846" t="str">
        <f>_xlfn.XLOOKUP(Table9[[#This Row],[scientific_name]],Table10[scientific_name],Table10[common_names])</f>
        <v>American Goldfinch</v>
      </c>
      <c r="F15846" t="str">
        <f>_xlfn.XLOOKUP(Table9[[#This Row],[scientific_name]],Table10[scientific_name],Table10[conservation_status])</f>
        <v>No Intervention</v>
      </c>
      <c r="G15846" t="b">
        <f>_xlfn.XLOOKUP(Table9[[#This Row],[scientific_name]],Table10[scientific_name],Table10[is_protected])</f>
        <v>0</v>
      </c>
      <c r="H15846" t="b">
        <f>_xlfn.XLOOKUP(Table9[[#This Row],[scientific_name]],Table10[scientific_name],Table10[is_sheep])</f>
        <v>0</v>
      </c>
    </row>
    <row r="15847" spans="1:8">
      <c r="A15847" t="s">
        <v>2873</v>
      </c>
      <c r="B15847" t="s">
        <v>9</v>
      </c>
      <c r="C15847">
        <v>66</v>
      </c>
      <c r="D15847" t="str">
        <f>_xlfn.XLOOKUP(Table9[[#This Row],[scientific_name]],Table10[scientific_name],Table10[category])</f>
        <v>Vascular Plant</v>
      </c>
      <c r="E15847" t="str">
        <f>_xlfn.XLOOKUP(Table9[[#This Row],[scientific_name]],Table10[scientific_name],Table10[common_names])</f>
        <v>Thickstem Aster</v>
      </c>
      <c r="F15847" t="str">
        <f>_xlfn.XLOOKUP(Table9[[#This Row],[scientific_name]],Table10[scientific_name],Table10[conservation_status])</f>
        <v>No Intervention</v>
      </c>
      <c r="G15847" t="b">
        <f>_xlfn.XLOOKUP(Table9[[#This Row],[scientific_name]],Table10[scientific_name],Table10[is_protected])</f>
        <v>0</v>
      </c>
      <c r="H15847" t="b">
        <f>_xlfn.XLOOKUP(Table9[[#This Row],[scientific_name]],Table10[scientific_name],Table10[is_sheep])</f>
        <v>0</v>
      </c>
    </row>
    <row r="15848" spans="1:8">
      <c r="A15848" t="s">
        <v>4438</v>
      </c>
      <c r="B15848" t="s">
        <v>9</v>
      </c>
      <c r="C15848">
        <v>66</v>
      </c>
      <c r="D15848" t="str">
        <f>_xlfn.XLOOKUP(Table9[[#This Row],[scientific_name]],Table10[scientific_name],Table10[category])</f>
        <v>Vascular Plant</v>
      </c>
      <c r="E15848" t="str">
        <f>_xlfn.XLOOKUP(Table9[[#This Row],[scientific_name]],Table10[scientific_name],Table10[common_names])</f>
        <v>Woodland Rush</v>
      </c>
      <c r="F15848" t="str">
        <f>_xlfn.XLOOKUP(Table9[[#This Row],[scientific_name]],Table10[scientific_name],Table10[conservation_status])</f>
        <v>No Intervention</v>
      </c>
      <c r="G15848" t="b">
        <f>_xlfn.XLOOKUP(Table9[[#This Row],[scientific_name]],Table10[scientific_name],Table10[is_protected])</f>
        <v>0</v>
      </c>
      <c r="H15848" t="b">
        <f>_xlfn.XLOOKUP(Table9[[#This Row],[scientific_name]],Table10[scientific_name],Table10[is_sheep])</f>
        <v>0</v>
      </c>
    </row>
    <row r="15849" spans="1:8">
      <c r="A15849" t="s">
        <v>1658</v>
      </c>
      <c r="B15849" t="s">
        <v>13</v>
      </c>
      <c r="C15849">
        <v>263</v>
      </c>
      <c r="D15849" t="str">
        <f>_xlfn.XLOOKUP(Table9[[#This Row],[scientific_name]],Table10[scientific_name],Table10[category])</f>
        <v>Vascular Plant</v>
      </c>
      <c r="E15849" t="str">
        <f>_xlfn.XLOOKUP(Table9[[#This Row],[scientific_name]],Table10[scientific_name],Table10[common_names])</f>
        <v>Yosemite Sedge</v>
      </c>
      <c r="F15849" t="str">
        <f>_xlfn.XLOOKUP(Table9[[#This Row],[scientific_name]],Table10[scientific_name],Table10[conservation_status])</f>
        <v>No Intervention</v>
      </c>
      <c r="G15849" t="b">
        <f>_xlfn.XLOOKUP(Table9[[#This Row],[scientific_name]],Table10[scientific_name],Table10[is_protected])</f>
        <v>0</v>
      </c>
      <c r="H15849" t="b">
        <f>_xlfn.XLOOKUP(Table9[[#This Row],[scientific_name]],Table10[scientific_name],Table10[is_sheep])</f>
        <v>0</v>
      </c>
    </row>
    <row r="15850" spans="1:8">
      <c r="A15850" t="s">
        <v>4504</v>
      </c>
      <c r="B15850" t="s">
        <v>13</v>
      </c>
      <c r="C15850">
        <v>239</v>
      </c>
      <c r="D15850" t="str">
        <f>_xlfn.XLOOKUP(Table9[[#This Row],[scientific_name]],Table10[scientific_name],Table10[category])</f>
        <v>Bird</v>
      </c>
      <c r="E15850" t="str">
        <f>_xlfn.XLOOKUP(Table9[[#This Row],[scientific_name]],Table10[scientific_name],Table10[common_names])</f>
        <v>Blackburnian Warbler</v>
      </c>
      <c r="F15850" t="str">
        <f>_xlfn.XLOOKUP(Table9[[#This Row],[scientific_name]],Table10[scientific_name],Table10[conservation_status])</f>
        <v>No Intervention</v>
      </c>
      <c r="G15850" t="b">
        <f>_xlfn.XLOOKUP(Table9[[#This Row],[scientific_name]],Table10[scientific_name],Table10[is_protected])</f>
        <v>0</v>
      </c>
      <c r="H15850" t="b">
        <f>_xlfn.XLOOKUP(Table9[[#This Row],[scientific_name]],Table10[scientific_name],Table10[is_sheep])</f>
        <v>0</v>
      </c>
    </row>
    <row r="15851" spans="1:8">
      <c r="A15851" t="s">
        <v>1165</v>
      </c>
      <c r="B15851" t="s">
        <v>13</v>
      </c>
      <c r="C15851">
        <v>222</v>
      </c>
      <c r="D15851" t="str">
        <f>_xlfn.XLOOKUP(Table9[[#This Row],[scientific_name]],Table10[scientific_name],Table10[category])</f>
        <v>Bird</v>
      </c>
      <c r="E15851" t="str">
        <f>_xlfn.XLOOKUP(Table9[[#This Row],[scientific_name]],Table10[scientific_name],Table10[common_names])</f>
        <v>Gray Jay, Grey Jay</v>
      </c>
      <c r="F15851" t="str">
        <f>_xlfn.XLOOKUP(Table9[[#This Row],[scientific_name]],Table10[scientific_name],Table10[conservation_status])</f>
        <v>No Intervention</v>
      </c>
      <c r="G15851" t="b">
        <f>_xlfn.XLOOKUP(Table9[[#This Row],[scientific_name]],Table10[scientific_name],Table10[is_protected])</f>
        <v>0</v>
      </c>
      <c r="H15851" t="b">
        <f>_xlfn.XLOOKUP(Table9[[#This Row],[scientific_name]],Table10[scientific_name],Table10[is_sheep])</f>
        <v>0</v>
      </c>
    </row>
    <row r="15852" spans="1:8">
      <c r="A15852" t="s">
        <v>4158</v>
      </c>
      <c r="B15852" t="s">
        <v>13</v>
      </c>
      <c r="C15852">
        <v>222</v>
      </c>
      <c r="D15852" t="str">
        <f>_xlfn.XLOOKUP(Table9[[#This Row],[scientific_name]],Table10[scientific_name],Table10[category])</f>
        <v>Vascular Plant</v>
      </c>
      <c r="E15852" t="str">
        <f>_xlfn.XLOOKUP(Table9[[#This Row],[scientific_name]],Table10[scientific_name],Table10[common_names])</f>
        <v>Mountain Pepper-Bush</v>
      </c>
      <c r="F15852" t="str">
        <f>_xlfn.XLOOKUP(Table9[[#This Row],[scientific_name]],Table10[scientific_name],Table10[conservation_status])</f>
        <v>No Intervention</v>
      </c>
      <c r="G15852" t="b">
        <f>_xlfn.XLOOKUP(Table9[[#This Row],[scientific_name]],Table10[scientific_name],Table10[is_protected])</f>
        <v>0</v>
      </c>
      <c r="H15852" t="b">
        <f>_xlfn.XLOOKUP(Table9[[#This Row],[scientific_name]],Table10[scientific_name],Table10[is_sheep])</f>
        <v>0</v>
      </c>
    </row>
    <row r="15853" spans="1:8">
      <c r="A15853" t="s">
        <v>5022</v>
      </c>
      <c r="B15853" t="s">
        <v>4</v>
      </c>
      <c r="C15853">
        <v>92</v>
      </c>
      <c r="D15853" t="str">
        <f>_xlfn.XLOOKUP(Table9[[#This Row],[scientific_name]],Table10[scientific_name],Table10[category])</f>
        <v>Vascular Plant</v>
      </c>
      <c r="E15853" t="str">
        <f>_xlfn.XLOOKUP(Table9[[#This Row],[scientific_name]],Table10[scientific_name],Table10[common_names])</f>
        <v>Goat's Rue, Goat's-Rue</v>
      </c>
      <c r="F15853" t="str">
        <f>_xlfn.XLOOKUP(Table9[[#This Row],[scientific_name]],Table10[scientific_name],Table10[conservation_status])</f>
        <v>No Intervention</v>
      </c>
      <c r="G15853" t="b">
        <f>_xlfn.XLOOKUP(Table9[[#This Row],[scientific_name]],Table10[scientific_name],Table10[is_protected])</f>
        <v>0</v>
      </c>
      <c r="H15853" t="b">
        <f>_xlfn.XLOOKUP(Table9[[#This Row],[scientific_name]],Table10[scientific_name],Table10[is_sheep])</f>
        <v>0</v>
      </c>
    </row>
    <row r="15854" spans="1:8">
      <c r="A15854" t="s">
        <v>3581</v>
      </c>
      <c r="B15854" t="s">
        <v>4</v>
      </c>
      <c r="C15854">
        <v>60</v>
      </c>
      <c r="D15854" t="str">
        <f>_xlfn.XLOOKUP(Table9[[#This Row],[scientific_name]],Table10[scientific_name],Table10[category])</f>
        <v>Vascular Plant</v>
      </c>
      <c r="E15854" t="str">
        <f>_xlfn.XLOOKUP(Table9[[#This Row],[scientific_name]],Table10[scientific_name],Table10[common_names])</f>
        <v>Black-Eyed Susan</v>
      </c>
      <c r="F15854" t="str">
        <f>_xlfn.XLOOKUP(Table9[[#This Row],[scientific_name]],Table10[scientific_name],Table10[conservation_status])</f>
        <v>No Intervention</v>
      </c>
      <c r="G15854" t="b">
        <f>_xlfn.XLOOKUP(Table9[[#This Row],[scientific_name]],Table10[scientific_name],Table10[is_protected])</f>
        <v>0</v>
      </c>
      <c r="H15854" t="b">
        <f>_xlfn.XLOOKUP(Table9[[#This Row],[scientific_name]],Table10[scientific_name],Table10[is_sheep])</f>
        <v>0</v>
      </c>
    </row>
    <row r="15855" spans="1:8">
      <c r="A15855" t="s">
        <v>4968</v>
      </c>
      <c r="B15855" t="s">
        <v>4</v>
      </c>
      <c r="C15855">
        <v>55</v>
      </c>
      <c r="D15855" t="str">
        <f>_xlfn.XLOOKUP(Table9[[#This Row],[scientific_name]],Table10[scientific_name],Table10[category])</f>
        <v>Vascular Plant</v>
      </c>
      <c r="E15855" t="str">
        <f>_xlfn.XLOOKUP(Table9[[#This Row],[scientific_name]],Table10[scientific_name],Table10[common_names])</f>
        <v>White Milkwort</v>
      </c>
      <c r="F15855" t="str">
        <f>_xlfn.XLOOKUP(Table9[[#This Row],[scientific_name]],Table10[scientific_name],Table10[conservation_status])</f>
        <v>No Intervention</v>
      </c>
      <c r="G15855" t="b">
        <f>_xlfn.XLOOKUP(Table9[[#This Row],[scientific_name]],Table10[scientific_name],Table10[is_protected])</f>
        <v>0</v>
      </c>
      <c r="H15855" t="b">
        <f>_xlfn.XLOOKUP(Table9[[#This Row],[scientific_name]],Table10[scientific_name],Table10[is_sheep])</f>
        <v>0</v>
      </c>
    </row>
    <row r="15856" spans="1:8">
      <c r="A15856" t="s">
        <v>3887</v>
      </c>
      <c r="B15856" t="s">
        <v>13</v>
      </c>
      <c r="C15856">
        <v>218</v>
      </c>
      <c r="D15856" t="str">
        <f>_xlfn.XLOOKUP(Table9[[#This Row],[scientific_name]],Table10[scientific_name],Table10[category])</f>
        <v>Vascular Plant</v>
      </c>
      <c r="E15856" t="str">
        <f>_xlfn.XLOOKUP(Table9[[#This Row],[scientific_name]],Table10[scientific_name],Table10[common_names])</f>
        <v>Charlock, Charlock Mustard, Corn Mustard, Corn-Mustard, Wild Mustard</v>
      </c>
      <c r="F15856" t="str">
        <f>_xlfn.XLOOKUP(Table9[[#This Row],[scientific_name]],Table10[scientific_name],Table10[conservation_status])</f>
        <v>No Intervention</v>
      </c>
      <c r="G15856" t="b">
        <f>_xlfn.XLOOKUP(Table9[[#This Row],[scientific_name]],Table10[scientific_name],Table10[is_protected])</f>
        <v>0</v>
      </c>
      <c r="H15856" t="b">
        <f>_xlfn.XLOOKUP(Table9[[#This Row],[scientific_name]],Table10[scientific_name],Table10[is_sheep])</f>
        <v>0</v>
      </c>
    </row>
    <row r="15857" spans="1:8">
      <c r="A15857" t="s">
        <v>4750</v>
      </c>
      <c r="B15857" t="s">
        <v>9</v>
      </c>
      <c r="C15857">
        <v>124</v>
      </c>
      <c r="D15857" t="str">
        <f>_xlfn.XLOOKUP(Table9[[#This Row],[scientific_name]],Table10[scientific_name],Table10[category])</f>
        <v>Vascular Plant</v>
      </c>
      <c r="E15857" t="str">
        <f>_xlfn.XLOOKUP(Table9[[#This Row],[scientific_name]],Table10[scientific_name],Table10[common_names])</f>
        <v>Spiny Sowthistle</v>
      </c>
      <c r="F15857" t="str">
        <f>_xlfn.XLOOKUP(Table9[[#This Row],[scientific_name]],Table10[scientific_name],Table10[conservation_status])</f>
        <v>No Intervention</v>
      </c>
      <c r="G15857" t="b">
        <f>_xlfn.XLOOKUP(Table9[[#This Row],[scientific_name]],Table10[scientific_name],Table10[is_protected])</f>
        <v>0</v>
      </c>
      <c r="H15857" t="b">
        <f>_xlfn.XLOOKUP(Table9[[#This Row],[scientific_name]],Table10[scientific_name],Table10[is_sheep])</f>
        <v>0</v>
      </c>
    </row>
    <row r="15858" spans="1:8">
      <c r="A15858" t="s">
        <v>2638</v>
      </c>
      <c r="B15858" t="s">
        <v>13</v>
      </c>
      <c r="C15858">
        <v>219</v>
      </c>
      <c r="D15858" t="str">
        <f>_xlfn.XLOOKUP(Table9[[#This Row],[scientific_name]],Table10[scientific_name],Table10[category])</f>
        <v>Mammal</v>
      </c>
      <c r="E15858" t="str">
        <f>_xlfn.XLOOKUP(Table9[[#This Row],[scientific_name]],Table10[scientific_name],Table10[common_names])</f>
        <v>Lodgepole Chipmunk</v>
      </c>
      <c r="F15858" t="str">
        <f>_xlfn.XLOOKUP(Table9[[#This Row],[scientific_name]],Table10[scientific_name],Table10[conservation_status])</f>
        <v>No Intervention</v>
      </c>
      <c r="G15858" t="b">
        <f>_xlfn.XLOOKUP(Table9[[#This Row],[scientific_name]],Table10[scientific_name],Table10[is_protected])</f>
        <v>0</v>
      </c>
      <c r="H15858" t="b">
        <f>_xlfn.XLOOKUP(Table9[[#This Row],[scientific_name]],Table10[scientific_name],Table10[is_sheep])</f>
        <v>0</v>
      </c>
    </row>
    <row r="15859" spans="1:8">
      <c r="A15859" t="s">
        <v>2769</v>
      </c>
      <c r="B15859" t="s">
        <v>7</v>
      </c>
      <c r="C15859">
        <v>170</v>
      </c>
      <c r="D15859" t="str">
        <f>_xlfn.XLOOKUP(Table9[[#This Row],[scientific_name]],Table10[scientific_name],Table10[category])</f>
        <v>Vascular Plant</v>
      </c>
      <c r="E15859" t="str">
        <f>_xlfn.XLOOKUP(Table9[[#This Row],[scientific_name]],Table10[scientific_name],Table10[common_names])</f>
        <v>Tanoak</v>
      </c>
      <c r="F15859" t="str">
        <f>_xlfn.XLOOKUP(Table9[[#This Row],[scientific_name]],Table10[scientific_name],Table10[conservation_status])</f>
        <v>No Intervention</v>
      </c>
      <c r="G15859" t="b">
        <f>_xlfn.XLOOKUP(Table9[[#This Row],[scientific_name]],Table10[scientific_name],Table10[is_protected])</f>
        <v>0</v>
      </c>
      <c r="H15859" t="b">
        <f>_xlfn.XLOOKUP(Table9[[#This Row],[scientific_name]],Table10[scientific_name],Table10[is_sheep])</f>
        <v>0</v>
      </c>
    </row>
    <row r="15860" spans="1:8">
      <c r="A15860" t="s">
        <v>4385</v>
      </c>
      <c r="B15860" t="s">
        <v>4</v>
      </c>
      <c r="C15860">
        <v>110</v>
      </c>
      <c r="D15860" t="str">
        <f>_xlfn.XLOOKUP(Table9[[#This Row],[scientific_name]],Table10[scientific_name],Table10[category])</f>
        <v>Vascular Plant</v>
      </c>
      <c r="E15860" t="str">
        <f>_xlfn.XLOOKUP(Table9[[#This Row],[scientific_name]],Table10[scientific_name],Table10[common_names])</f>
        <v>Rocky Mountain Fescue</v>
      </c>
      <c r="F15860" t="str">
        <f>_xlfn.XLOOKUP(Table9[[#This Row],[scientific_name]],Table10[scientific_name],Table10[conservation_status])</f>
        <v>No Intervention</v>
      </c>
      <c r="G15860" t="b">
        <f>_xlfn.XLOOKUP(Table9[[#This Row],[scientific_name]],Table10[scientific_name],Table10[is_protected])</f>
        <v>0</v>
      </c>
      <c r="H15860" t="b">
        <f>_xlfn.XLOOKUP(Table9[[#This Row],[scientific_name]],Table10[scientific_name],Table10[is_sheep])</f>
        <v>0</v>
      </c>
    </row>
    <row r="15861" spans="1:8">
      <c r="A15861" t="s">
        <v>1421</v>
      </c>
      <c r="B15861" t="s">
        <v>9</v>
      </c>
      <c r="C15861">
        <v>87</v>
      </c>
      <c r="D15861" t="str">
        <f>_xlfn.XLOOKUP(Table9[[#This Row],[scientific_name]],Table10[scientific_name],Table10[category])</f>
        <v>Mammal</v>
      </c>
      <c r="E15861" t="str">
        <f>_xlfn.XLOOKUP(Table9[[#This Row],[scientific_name]],Table10[scientific_name],Table10[common_names])</f>
        <v>Little Brown Bat, Little Brown Myotis</v>
      </c>
      <c r="F15861" t="str">
        <f>_xlfn.XLOOKUP(Table9[[#This Row],[scientific_name]],Table10[scientific_name],Table10[conservation_status])</f>
        <v>Species of Concern</v>
      </c>
      <c r="G15861" t="b">
        <f>_xlfn.XLOOKUP(Table9[[#This Row],[scientific_name]],Table10[scientific_name],Table10[is_protected])</f>
        <v>1</v>
      </c>
      <c r="H15861" t="b">
        <f>_xlfn.XLOOKUP(Table9[[#This Row],[scientific_name]],Table10[scientific_name],Table10[is_sheep])</f>
        <v>0</v>
      </c>
    </row>
    <row r="15862" spans="1:8">
      <c r="A15862" t="s">
        <v>2917</v>
      </c>
      <c r="B15862" t="s">
        <v>13</v>
      </c>
      <c r="C15862">
        <v>271</v>
      </c>
      <c r="D15862" t="str">
        <f>_xlfn.XLOOKUP(Table9[[#This Row],[scientific_name]],Table10[scientific_name],Table10[category])</f>
        <v>Amphibian</v>
      </c>
      <c r="E15862" t="str">
        <f>_xlfn.XLOOKUP(Table9[[#This Row],[scientific_name]],Table10[scientific_name],Table10[common_names])</f>
        <v>Arboreal Salamander</v>
      </c>
      <c r="F15862" t="str">
        <f>_xlfn.XLOOKUP(Table9[[#This Row],[scientific_name]],Table10[scientific_name],Table10[conservation_status])</f>
        <v>No Intervention</v>
      </c>
      <c r="G15862" t="b">
        <f>_xlfn.XLOOKUP(Table9[[#This Row],[scientific_name]],Table10[scientific_name],Table10[is_protected])</f>
        <v>0</v>
      </c>
      <c r="H15862" t="b">
        <f>_xlfn.XLOOKUP(Table9[[#This Row],[scientific_name]],Table10[scientific_name],Table10[is_sheep])</f>
        <v>0</v>
      </c>
    </row>
    <row r="15863" spans="1:8">
      <c r="A15863" t="s">
        <v>3879</v>
      </c>
      <c r="B15863" t="s">
        <v>4</v>
      </c>
      <c r="C15863">
        <v>49</v>
      </c>
      <c r="D15863" t="str">
        <f>_xlfn.XLOOKUP(Table9[[#This Row],[scientific_name]],Table10[scientific_name],Table10[category])</f>
        <v>Vascular Plant</v>
      </c>
      <c r="E15863" t="str">
        <f>_xlfn.XLOOKUP(Table9[[#This Row],[scientific_name]],Table10[scientific_name],Table10[common_names])</f>
        <v>Claspbract Sedge</v>
      </c>
      <c r="F15863" t="str">
        <f>_xlfn.XLOOKUP(Table9[[#This Row],[scientific_name]],Table10[scientific_name],Table10[conservation_status])</f>
        <v>No Intervention</v>
      </c>
      <c r="G15863" t="b">
        <f>_xlfn.XLOOKUP(Table9[[#This Row],[scientific_name]],Table10[scientific_name],Table10[is_protected])</f>
        <v>0</v>
      </c>
      <c r="H15863" t="b">
        <f>_xlfn.XLOOKUP(Table9[[#This Row],[scientific_name]],Table10[scientific_name],Table10[is_sheep])</f>
        <v>0</v>
      </c>
    </row>
    <row r="15864" spans="1:8">
      <c r="A15864" t="s">
        <v>2125</v>
      </c>
      <c r="B15864" t="s">
        <v>13</v>
      </c>
      <c r="C15864">
        <v>230</v>
      </c>
      <c r="D15864" t="str">
        <f>_xlfn.XLOOKUP(Table9[[#This Row],[scientific_name]],Table10[scientific_name],Table10[category])</f>
        <v>Bird</v>
      </c>
      <c r="E15864" t="str">
        <f>_xlfn.XLOOKUP(Table9[[#This Row],[scientific_name]],Table10[scientific_name],Table10[common_names])</f>
        <v>Passenger Pigeon</v>
      </c>
      <c r="F15864" t="str">
        <f>_xlfn.XLOOKUP(Table9[[#This Row],[scientific_name]],Table10[scientific_name],Table10[conservation_status])</f>
        <v>No Intervention</v>
      </c>
      <c r="G15864" t="b">
        <f>_xlfn.XLOOKUP(Table9[[#This Row],[scientific_name]],Table10[scientific_name],Table10[is_protected])</f>
        <v>0</v>
      </c>
      <c r="H15864" t="b">
        <f>_xlfn.XLOOKUP(Table9[[#This Row],[scientific_name]],Table10[scientific_name],Table10[is_sheep])</f>
        <v>0</v>
      </c>
    </row>
    <row r="15865" spans="1:8">
      <c r="A15865" t="s">
        <v>2604</v>
      </c>
      <c r="B15865" t="s">
        <v>4</v>
      </c>
      <c r="C15865">
        <v>73</v>
      </c>
      <c r="D15865" t="str">
        <f>_xlfn.XLOOKUP(Table9[[#This Row],[scientific_name]],Table10[scientific_name],Table10[category])</f>
        <v>Vascular Plant</v>
      </c>
      <c r="E15865" t="str">
        <f>_xlfn.XLOOKUP(Table9[[#This Row],[scientific_name]],Table10[scientific_name],Table10[common_names])</f>
        <v>Nevada Arnica</v>
      </c>
      <c r="F15865" t="str">
        <f>_xlfn.XLOOKUP(Table9[[#This Row],[scientific_name]],Table10[scientific_name],Table10[conservation_status])</f>
        <v>No Intervention</v>
      </c>
      <c r="G15865" t="b">
        <f>_xlfn.XLOOKUP(Table9[[#This Row],[scientific_name]],Table10[scientific_name],Table10[is_protected])</f>
        <v>0</v>
      </c>
      <c r="H15865" t="b">
        <f>_xlfn.XLOOKUP(Table9[[#This Row],[scientific_name]],Table10[scientific_name],Table10[is_sheep])</f>
        <v>0</v>
      </c>
    </row>
    <row r="15866" spans="1:8">
      <c r="A15866" t="s">
        <v>5226</v>
      </c>
      <c r="B15866" t="s">
        <v>4</v>
      </c>
      <c r="C15866">
        <v>54</v>
      </c>
      <c r="D15866" t="str">
        <f>_xlfn.XLOOKUP(Table9[[#This Row],[scientific_name]],Table10[scientific_name],Table10[category])</f>
        <v>Vascular Plant</v>
      </c>
      <c r="E15866" t="str">
        <f>_xlfn.XLOOKUP(Table9[[#This Row],[scientific_name]],Table10[scientific_name],Table10[common_names])</f>
        <v>Yankee Blackberry</v>
      </c>
      <c r="F15866" t="str">
        <f>_xlfn.XLOOKUP(Table9[[#This Row],[scientific_name]],Table10[scientific_name],Table10[conservation_status])</f>
        <v>No Intervention</v>
      </c>
      <c r="G15866" t="b">
        <f>_xlfn.XLOOKUP(Table9[[#This Row],[scientific_name]],Table10[scientific_name],Table10[is_protected])</f>
        <v>0</v>
      </c>
      <c r="H15866" t="b">
        <f>_xlfn.XLOOKUP(Table9[[#This Row],[scientific_name]],Table10[scientific_name],Table10[is_sheep])</f>
        <v>0</v>
      </c>
    </row>
    <row r="15867" spans="1:8">
      <c r="A15867" t="s">
        <v>5073</v>
      </c>
      <c r="B15867" t="s">
        <v>9</v>
      </c>
      <c r="C15867">
        <v>116</v>
      </c>
      <c r="D15867" t="str">
        <f>_xlfn.XLOOKUP(Table9[[#This Row],[scientific_name]],Table10[scientific_name],Table10[category])</f>
        <v>Vascular Plant</v>
      </c>
      <c r="E15867" t="str">
        <f>_xlfn.XLOOKUP(Table9[[#This Row],[scientific_name]],Table10[scientific_name],Table10[common_names])</f>
        <v>Minniebush</v>
      </c>
      <c r="F15867" t="str">
        <f>_xlfn.XLOOKUP(Table9[[#This Row],[scientific_name]],Table10[scientific_name],Table10[conservation_status])</f>
        <v>No Intervention</v>
      </c>
      <c r="G15867" t="b">
        <f>_xlfn.XLOOKUP(Table9[[#This Row],[scientific_name]],Table10[scientific_name],Table10[is_protected])</f>
        <v>0</v>
      </c>
      <c r="H15867" t="b">
        <f>_xlfn.XLOOKUP(Table9[[#This Row],[scientific_name]],Table10[scientific_name],Table10[is_sheep])</f>
        <v>0</v>
      </c>
    </row>
    <row r="15868" spans="1:8">
      <c r="A15868" t="s">
        <v>1869</v>
      </c>
      <c r="B15868" t="s">
        <v>7</v>
      </c>
      <c r="C15868">
        <v>141</v>
      </c>
      <c r="D15868" t="str">
        <f>_xlfn.XLOOKUP(Table9[[#This Row],[scientific_name]],Table10[scientific_name],Table10[category])</f>
        <v>Vascular Plant</v>
      </c>
      <c r="E15868" t="str">
        <f>_xlfn.XLOOKUP(Table9[[#This Row],[scientific_name]],Table10[scientific_name],Table10[common_names])</f>
        <v>Cut-Leaved Evening Primrose, Cut-Leaved Evening-Primrose</v>
      </c>
      <c r="F15868" t="str">
        <f>_xlfn.XLOOKUP(Table9[[#This Row],[scientific_name]],Table10[scientific_name],Table10[conservation_status])</f>
        <v>No Intervention</v>
      </c>
      <c r="G15868" t="b">
        <f>_xlfn.XLOOKUP(Table9[[#This Row],[scientific_name]],Table10[scientific_name],Table10[is_protected])</f>
        <v>0</v>
      </c>
      <c r="H15868" t="b">
        <f>_xlfn.XLOOKUP(Table9[[#This Row],[scientific_name]],Table10[scientific_name],Table10[is_sheep])</f>
        <v>0</v>
      </c>
    </row>
    <row r="15869" spans="1:8">
      <c r="A15869" t="s">
        <v>202</v>
      </c>
      <c r="B15869" t="s">
        <v>7</v>
      </c>
      <c r="C15869">
        <v>163</v>
      </c>
      <c r="D15869" t="str">
        <f>_xlfn.XLOOKUP(Table9[[#This Row],[scientific_name]],Table10[scientific_name],Table10[category])</f>
        <v>Vascular Plant</v>
      </c>
      <c r="E15869" t="str">
        <f>_xlfn.XLOOKUP(Table9[[#This Row],[scientific_name]],Table10[scientific_name],Table10[common_names])</f>
        <v>Long-Leaved Bluets</v>
      </c>
      <c r="F15869" t="str">
        <f>_xlfn.XLOOKUP(Table9[[#This Row],[scientific_name]],Table10[scientific_name],Table10[conservation_status])</f>
        <v>No Intervention</v>
      </c>
      <c r="G15869" t="b">
        <f>_xlfn.XLOOKUP(Table9[[#This Row],[scientific_name]],Table10[scientific_name],Table10[is_protected])</f>
        <v>0</v>
      </c>
      <c r="H15869" t="b">
        <f>_xlfn.XLOOKUP(Table9[[#This Row],[scientific_name]],Table10[scientific_name],Table10[is_sheep])</f>
        <v>0</v>
      </c>
    </row>
    <row r="15870" spans="1:8">
      <c r="A15870" t="s">
        <v>140</v>
      </c>
      <c r="B15870" t="s">
        <v>7</v>
      </c>
      <c r="C15870">
        <v>158</v>
      </c>
      <c r="D15870" t="str">
        <f>_xlfn.XLOOKUP(Table9[[#This Row],[scientific_name]],Table10[scientific_name],Table10[category])</f>
        <v>Vascular Plant</v>
      </c>
      <c r="E15870" t="str">
        <f>_xlfn.XLOOKUP(Table9[[#This Row],[scientific_name]],Table10[scientific_name],Table10[common_names])</f>
        <v>Kaweah River Phacelia, Kaweah River Scorpion-Weed</v>
      </c>
      <c r="F15870" t="str">
        <f>_xlfn.XLOOKUP(Table9[[#This Row],[scientific_name]],Table10[scientific_name],Table10[conservation_status])</f>
        <v>No Intervention</v>
      </c>
      <c r="G15870" t="b">
        <f>_xlfn.XLOOKUP(Table9[[#This Row],[scientific_name]],Table10[scientific_name],Table10[is_protected])</f>
        <v>0</v>
      </c>
      <c r="H15870" t="b">
        <f>_xlfn.XLOOKUP(Table9[[#This Row],[scientific_name]],Table10[scientific_name],Table10[is_sheep])</f>
        <v>0</v>
      </c>
    </row>
    <row r="15871" spans="1:8">
      <c r="A15871" t="s">
        <v>646</v>
      </c>
      <c r="B15871" t="s">
        <v>13</v>
      </c>
      <c r="C15871">
        <v>253</v>
      </c>
      <c r="D15871" t="str">
        <f>_xlfn.XLOOKUP(Table9[[#This Row],[scientific_name]],Table10[scientific_name],Table10[category])</f>
        <v>Vascular Plant</v>
      </c>
      <c r="E15871" t="str">
        <f>_xlfn.XLOOKUP(Table9[[#This Row],[scientific_name]],Table10[scientific_name],Table10[common_names])</f>
        <v>A Bramble, Blackberry</v>
      </c>
      <c r="F15871" t="str">
        <f>_xlfn.XLOOKUP(Table9[[#This Row],[scientific_name]],Table10[scientific_name],Table10[conservation_status])</f>
        <v>No Intervention</v>
      </c>
      <c r="G15871" t="b">
        <f>_xlfn.XLOOKUP(Table9[[#This Row],[scientific_name]],Table10[scientific_name],Table10[is_protected])</f>
        <v>0</v>
      </c>
      <c r="H15871" t="b">
        <f>_xlfn.XLOOKUP(Table9[[#This Row],[scientific_name]],Table10[scientific_name],Table10[is_sheep])</f>
        <v>0</v>
      </c>
    </row>
    <row r="15872" spans="1:8">
      <c r="A15872" t="s">
        <v>1745</v>
      </c>
      <c r="B15872" t="s">
        <v>13</v>
      </c>
      <c r="C15872">
        <v>258</v>
      </c>
      <c r="D15872" t="str">
        <f>_xlfn.XLOOKUP(Table9[[#This Row],[scientific_name]],Table10[scientific_name],Table10[category])</f>
        <v>Vascular Plant</v>
      </c>
      <c r="E15872" t="str">
        <f>_xlfn.XLOOKUP(Table9[[#This Row],[scientific_name]],Table10[scientific_name],Table10[common_names])</f>
        <v>Coffee Cliffbrake</v>
      </c>
      <c r="F15872" t="str">
        <f>_xlfn.XLOOKUP(Table9[[#This Row],[scientific_name]],Table10[scientific_name],Table10[conservation_status])</f>
        <v>No Intervention</v>
      </c>
      <c r="G15872" t="b">
        <f>_xlfn.XLOOKUP(Table9[[#This Row],[scientific_name]],Table10[scientific_name],Table10[is_protected])</f>
        <v>0</v>
      </c>
      <c r="H15872" t="b">
        <f>_xlfn.XLOOKUP(Table9[[#This Row],[scientific_name]],Table10[scientific_name],Table10[is_sheep])</f>
        <v>0</v>
      </c>
    </row>
    <row r="15873" spans="1:8">
      <c r="A15873" t="s">
        <v>4913</v>
      </c>
      <c r="B15873" t="s">
        <v>7</v>
      </c>
      <c r="C15873">
        <v>130</v>
      </c>
      <c r="D15873" t="str">
        <f>_xlfn.XLOOKUP(Table9[[#This Row],[scientific_name]],Table10[scientific_name],Table10[category])</f>
        <v>Nonvascular Plant</v>
      </c>
      <c r="E15873" t="str">
        <f>_xlfn.XLOOKUP(Table9[[#This Row],[scientific_name]],Table10[scientific_name],Table10[common_names])</f>
        <v>Bryhnia Moss</v>
      </c>
      <c r="F15873" t="str">
        <f>_xlfn.XLOOKUP(Table9[[#This Row],[scientific_name]],Table10[scientific_name],Table10[conservation_status])</f>
        <v>No Intervention</v>
      </c>
      <c r="G15873" t="b">
        <f>_xlfn.XLOOKUP(Table9[[#This Row],[scientific_name]],Table10[scientific_name],Table10[is_protected])</f>
        <v>0</v>
      </c>
      <c r="H15873" t="b">
        <f>_xlfn.XLOOKUP(Table9[[#This Row],[scientific_name]],Table10[scientific_name],Table10[is_sheep])</f>
        <v>0</v>
      </c>
    </row>
    <row r="15874" spans="1:8">
      <c r="A15874" t="s">
        <v>4284</v>
      </c>
      <c r="B15874" t="s">
        <v>4</v>
      </c>
      <c r="C15874">
        <v>71</v>
      </c>
      <c r="D15874" t="str">
        <f>_xlfn.XLOOKUP(Table9[[#This Row],[scientific_name]],Table10[scientific_name],Table10[category])</f>
        <v>Vascular Plant</v>
      </c>
      <c r="E15874" t="str">
        <f>_xlfn.XLOOKUP(Table9[[#This Row],[scientific_name]],Table10[scientific_name],Table10[common_names])</f>
        <v>Kidney-Leaf Twayblade, Small's Twayblade</v>
      </c>
      <c r="F15874" t="str">
        <f>_xlfn.XLOOKUP(Table9[[#This Row],[scientific_name]],Table10[scientific_name],Table10[conservation_status])</f>
        <v>No Intervention</v>
      </c>
      <c r="G15874" t="b">
        <f>_xlfn.XLOOKUP(Table9[[#This Row],[scientific_name]],Table10[scientific_name],Table10[is_protected])</f>
        <v>0</v>
      </c>
      <c r="H15874" t="b">
        <f>_xlfn.XLOOKUP(Table9[[#This Row],[scientific_name]],Table10[scientific_name],Table10[is_sheep])</f>
        <v>0</v>
      </c>
    </row>
    <row r="15875" spans="1:8">
      <c r="A15875" t="s">
        <v>4301</v>
      </c>
      <c r="B15875" t="s">
        <v>9</v>
      </c>
      <c r="C15875">
        <v>103</v>
      </c>
      <c r="D15875" t="str">
        <f>_xlfn.XLOOKUP(Table9[[#This Row],[scientific_name]],Table10[scientific_name],Table10[category])</f>
        <v>Vascular Plant</v>
      </c>
      <c r="E15875" t="str">
        <f>_xlfn.XLOOKUP(Table9[[#This Row],[scientific_name]],Table10[scientific_name],Table10[common_names])</f>
        <v>Spiked False Mannagrass</v>
      </c>
      <c r="F15875" t="str">
        <f>_xlfn.XLOOKUP(Table9[[#This Row],[scientific_name]],Table10[scientific_name],Table10[conservation_status])</f>
        <v>No Intervention</v>
      </c>
      <c r="G15875" t="b">
        <f>_xlfn.XLOOKUP(Table9[[#This Row],[scientific_name]],Table10[scientific_name],Table10[is_protected])</f>
        <v>0</v>
      </c>
      <c r="H15875" t="b">
        <f>_xlfn.XLOOKUP(Table9[[#This Row],[scientific_name]],Table10[scientific_name],Table10[is_sheep])</f>
        <v>0</v>
      </c>
    </row>
    <row r="15876" spans="1:8">
      <c r="A15876" t="s">
        <v>4566</v>
      </c>
      <c r="B15876" t="s">
        <v>7</v>
      </c>
      <c r="C15876">
        <v>144</v>
      </c>
      <c r="D15876" t="str">
        <f>_xlfn.XLOOKUP(Table9[[#This Row],[scientific_name]],Table10[scientific_name],Table10[category])</f>
        <v>Vascular Plant</v>
      </c>
      <c r="E15876" t="str">
        <f>_xlfn.XLOOKUP(Table9[[#This Row],[scientific_name]],Table10[scientific_name],Table10[common_names])</f>
        <v>Cushion Townsend Daisy</v>
      </c>
      <c r="F15876" t="str">
        <f>_xlfn.XLOOKUP(Table9[[#This Row],[scientific_name]],Table10[scientific_name],Table10[conservation_status])</f>
        <v>No Intervention</v>
      </c>
      <c r="G15876" t="b">
        <f>_xlfn.XLOOKUP(Table9[[#This Row],[scientific_name]],Table10[scientific_name],Table10[is_protected])</f>
        <v>0</v>
      </c>
      <c r="H15876" t="b">
        <f>_xlfn.XLOOKUP(Table9[[#This Row],[scientific_name]],Table10[scientific_name],Table10[is_sheep])</f>
        <v>0</v>
      </c>
    </row>
    <row r="15877" spans="1:8">
      <c r="A15877" t="s">
        <v>5348</v>
      </c>
      <c r="B15877" t="s">
        <v>9</v>
      </c>
      <c r="C15877">
        <v>96</v>
      </c>
      <c r="D15877" t="str">
        <f>_xlfn.XLOOKUP(Table9[[#This Row],[scientific_name]],Table10[scientific_name],Table10[category])</f>
        <v>Nonvascular Plant</v>
      </c>
      <c r="E15877" t="str">
        <f>_xlfn.XLOOKUP(Table9[[#This Row],[scientific_name]],Table10[scientific_name],Table10[common_names])</f>
        <v>Neckera Moss</v>
      </c>
      <c r="F15877" t="str">
        <f>_xlfn.XLOOKUP(Table9[[#This Row],[scientific_name]],Table10[scientific_name],Table10[conservation_status])</f>
        <v>No Intervention</v>
      </c>
      <c r="G15877" t="b">
        <f>_xlfn.XLOOKUP(Table9[[#This Row],[scientific_name]],Table10[scientific_name],Table10[is_protected])</f>
        <v>0</v>
      </c>
      <c r="H15877" t="b">
        <f>_xlfn.XLOOKUP(Table9[[#This Row],[scientific_name]],Table10[scientific_name],Table10[is_sheep])</f>
        <v>0</v>
      </c>
    </row>
    <row r="15878" spans="1:8">
      <c r="A15878" t="s">
        <v>3698</v>
      </c>
      <c r="B15878" t="s">
        <v>9</v>
      </c>
      <c r="C15878">
        <v>86</v>
      </c>
      <c r="D15878" t="str">
        <f>_xlfn.XLOOKUP(Table9[[#This Row],[scientific_name]],Table10[scientific_name],Table10[category])</f>
        <v>Nonvascular Plant</v>
      </c>
      <c r="E15878" t="str">
        <f>_xlfn.XLOOKUP(Table9[[#This Row],[scientific_name]],Table10[scientific_name],Table10[common_names])</f>
        <v>Kindberg's Climacium Moss</v>
      </c>
      <c r="F15878" t="str">
        <f>_xlfn.XLOOKUP(Table9[[#This Row],[scientific_name]],Table10[scientific_name],Table10[conservation_status])</f>
        <v>No Intervention</v>
      </c>
      <c r="G15878" t="b">
        <f>_xlfn.XLOOKUP(Table9[[#This Row],[scientific_name]],Table10[scientific_name],Table10[is_protected])</f>
        <v>0</v>
      </c>
      <c r="H15878" t="b">
        <f>_xlfn.XLOOKUP(Table9[[#This Row],[scientific_name]],Table10[scientific_name],Table10[is_sheep])</f>
        <v>0</v>
      </c>
    </row>
    <row r="15879" spans="1:8">
      <c r="A15879" t="s">
        <v>5503</v>
      </c>
      <c r="B15879" t="s">
        <v>13</v>
      </c>
      <c r="C15879">
        <v>245</v>
      </c>
      <c r="D15879" t="str">
        <f>_xlfn.XLOOKUP(Table9[[#This Row],[scientific_name]],Table10[scientific_name],Table10[category])</f>
        <v>Vascular Plant</v>
      </c>
      <c r="E15879" t="str">
        <f>_xlfn.XLOOKUP(Table9[[#This Row],[scientific_name]],Table10[scientific_name],Table10[common_names])</f>
        <v>Glassy Onion</v>
      </c>
      <c r="F15879" t="str">
        <f>_xlfn.XLOOKUP(Table9[[#This Row],[scientific_name]],Table10[scientific_name],Table10[conservation_status])</f>
        <v>No Intervention</v>
      </c>
      <c r="G15879" t="b">
        <f>_xlfn.XLOOKUP(Table9[[#This Row],[scientific_name]],Table10[scientific_name],Table10[is_protected])</f>
        <v>0</v>
      </c>
      <c r="H15879" t="b">
        <f>_xlfn.XLOOKUP(Table9[[#This Row],[scientific_name]],Table10[scientific_name],Table10[is_sheep])</f>
        <v>0</v>
      </c>
    </row>
    <row r="15880" spans="1:8">
      <c r="A15880" t="s">
        <v>3217</v>
      </c>
      <c r="B15880" t="s">
        <v>13</v>
      </c>
      <c r="C15880">
        <v>251</v>
      </c>
      <c r="D15880" t="str">
        <f>_xlfn.XLOOKUP(Table9[[#This Row],[scientific_name]],Table10[scientific_name],Table10[category])</f>
        <v>Mammal</v>
      </c>
      <c r="E15880" t="str">
        <f>_xlfn.XLOOKUP(Table9[[#This Row],[scientific_name]],Table10[scientific_name],Table10[common_names])</f>
        <v>Mink</v>
      </c>
      <c r="F15880" t="str">
        <f>_xlfn.XLOOKUP(Table9[[#This Row],[scientific_name]],Table10[scientific_name],Table10[conservation_status])</f>
        <v>No Intervention</v>
      </c>
      <c r="G15880" t="b">
        <f>_xlfn.XLOOKUP(Table9[[#This Row],[scientific_name]],Table10[scientific_name],Table10[is_protected])</f>
        <v>0</v>
      </c>
      <c r="H15880" t="b">
        <f>_xlfn.XLOOKUP(Table9[[#This Row],[scientific_name]],Table10[scientific_name],Table10[is_sheep])</f>
        <v>0</v>
      </c>
    </row>
    <row r="15881" spans="1:8">
      <c r="A15881" t="s">
        <v>5441</v>
      </c>
      <c r="B15881" t="s">
        <v>4</v>
      </c>
      <c r="C15881">
        <v>85</v>
      </c>
      <c r="D15881" t="str">
        <f>_xlfn.XLOOKUP(Table9[[#This Row],[scientific_name]],Table10[scientific_name],Table10[category])</f>
        <v>Vascular Plant</v>
      </c>
      <c r="E15881" t="str">
        <f>_xlfn.XLOOKUP(Table9[[#This Row],[scientific_name]],Table10[scientific_name],Table10[common_names])</f>
        <v>Yuba Pass Willowherb</v>
      </c>
      <c r="F15881" t="str">
        <f>_xlfn.XLOOKUP(Table9[[#This Row],[scientific_name]],Table10[scientific_name],Table10[conservation_status])</f>
        <v>No Intervention</v>
      </c>
      <c r="G15881" t="b">
        <f>_xlfn.XLOOKUP(Table9[[#This Row],[scientific_name]],Table10[scientific_name],Table10[is_protected])</f>
        <v>0</v>
      </c>
      <c r="H15881" t="b">
        <f>_xlfn.XLOOKUP(Table9[[#This Row],[scientific_name]],Table10[scientific_name],Table10[is_sheep])</f>
        <v>0</v>
      </c>
    </row>
    <row r="15882" spans="1:8">
      <c r="A15882" t="s">
        <v>3513</v>
      </c>
      <c r="B15882" t="s">
        <v>9</v>
      </c>
      <c r="C15882">
        <v>103</v>
      </c>
      <c r="D15882" t="str">
        <f>_xlfn.XLOOKUP(Table9[[#This Row],[scientific_name]],Table10[scientific_name],Table10[category])</f>
        <v>Vascular Plant</v>
      </c>
      <c r="E15882" t="str">
        <f>_xlfn.XLOOKUP(Table9[[#This Row],[scientific_name]],Table10[scientific_name],Table10[common_names])</f>
        <v>Narrowleaf Blue Eyed Mary</v>
      </c>
      <c r="F15882" t="str">
        <f>_xlfn.XLOOKUP(Table9[[#This Row],[scientific_name]],Table10[scientific_name],Table10[conservation_status])</f>
        <v>No Intervention</v>
      </c>
      <c r="G15882" t="b">
        <f>_xlfn.XLOOKUP(Table9[[#This Row],[scientific_name]],Table10[scientific_name],Table10[is_protected])</f>
        <v>0</v>
      </c>
      <c r="H15882" t="b">
        <f>_xlfn.XLOOKUP(Table9[[#This Row],[scientific_name]],Table10[scientific_name],Table10[is_sheep])</f>
        <v>0</v>
      </c>
    </row>
    <row r="15883" spans="1:8">
      <c r="A15883" t="s">
        <v>5346</v>
      </c>
      <c r="B15883" t="s">
        <v>9</v>
      </c>
      <c r="C15883">
        <v>90</v>
      </c>
      <c r="D15883" t="str">
        <f>_xlfn.XLOOKUP(Table9[[#This Row],[scientific_name]],Table10[scientific_name],Table10[category])</f>
        <v>Vascular Plant</v>
      </c>
      <c r="E15883" t="str">
        <f>_xlfn.XLOOKUP(Table9[[#This Row],[scientific_name]],Table10[scientific_name],Table10[common_names])</f>
        <v>Garden Cosmos</v>
      </c>
      <c r="F15883" t="str">
        <f>_xlfn.XLOOKUP(Table9[[#This Row],[scientific_name]],Table10[scientific_name],Table10[conservation_status])</f>
        <v>No Intervention</v>
      </c>
      <c r="G15883" t="b">
        <f>_xlfn.XLOOKUP(Table9[[#This Row],[scientific_name]],Table10[scientific_name],Table10[is_protected])</f>
        <v>0</v>
      </c>
      <c r="H15883" t="b">
        <f>_xlfn.XLOOKUP(Table9[[#This Row],[scientific_name]],Table10[scientific_name],Table10[is_sheep])</f>
        <v>0</v>
      </c>
    </row>
    <row r="15884" spans="1:8">
      <c r="A15884" t="s">
        <v>2204</v>
      </c>
      <c r="B15884" t="s">
        <v>9</v>
      </c>
      <c r="C15884">
        <v>91</v>
      </c>
      <c r="D15884" t="str">
        <f>_xlfn.XLOOKUP(Table9[[#This Row],[scientific_name]],Table10[scientific_name],Table10[category])</f>
        <v>Vascular Plant</v>
      </c>
      <c r="E15884" t="str">
        <f>_xlfn.XLOOKUP(Table9[[#This Row],[scientific_name]],Table10[scientific_name],Table10[common_names])</f>
        <v>Roundleaf Ragwort</v>
      </c>
      <c r="F15884" t="str">
        <f>_xlfn.XLOOKUP(Table9[[#This Row],[scientific_name]],Table10[scientific_name],Table10[conservation_status])</f>
        <v>No Intervention</v>
      </c>
      <c r="G15884" t="b">
        <f>_xlfn.XLOOKUP(Table9[[#This Row],[scientific_name]],Table10[scientific_name],Table10[is_protected])</f>
        <v>0</v>
      </c>
      <c r="H15884" t="b">
        <f>_xlfn.XLOOKUP(Table9[[#This Row],[scientific_name]],Table10[scientific_name],Table10[is_sheep])</f>
        <v>0</v>
      </c>
    </row>
    <row r="15885" spans="1:8">
      <c r="A15885" t="s">
        <v>5250</v>
      </c>
      <c r="B15885" t="s">
        <v>4</v>
      </c>
      <c r="C15885">
        <v>55</v>
      </c>
      <c r="D15885" t="str">
        <f>_xlfn.XLOOKUP(Table9[[#This Row],[scientific_name]],Table10[scientific_name],Table10[category])</f>
        <v>Vascular Plant</v>
      </c>
      <c r="E15885" t="str">
        <f>_xlfn.XLOOKUP(Table9[[#This Row],[scientific_name]],Table10[scientific_name],Table10[common_names])</f>
        <v>Wild Sarsaparilla</v>
      </c>
      <c r="F15885" t="str">
        <f>_xlfn.XLOOKUP(Table9[[#This Row],[scientific_name]],Table10[scientific_name],Table10[conservation_status])</f>
        <v>No Intervention</v>
      </c>
      <c r="G15885" t="b">
        <f>_xlfn.XLOOKUP(Table9[[#This Row],[scientific_name]],Table10[scientific_name],Table10[is_protected])</f>
        <v>0</v>
      </c>
      <c r="H15885" t="b">
        <f>_xlfn.XLOOKUP(Table9[[#This Row],[scientific_name]],Table10[scientific_name],Table10[is_sheep])</f>
        <v>0</v>
      </c>
    </row>
    <row r="15886" spans="1:8">
      <c r="A15886" t="s">
        <v>3229</v>
      </c>
      <c r="B15886" t="s">
        <v>7</v>
      </c>
      <c r="C15886">
        <v>146</v>
      </c>
      <c r="D15886" t="str">
        <f>_xlfn.XLOOKUP(Table9[[#This Row],[scientific_name]],Table10[scientific_name],Table10[category])</f>
        <v>Bird</v>
      </c>
      <c r="E15886" t="str">
        <f>_xlfn.XLOOKUP(Table9[[#This Row],[scientific_name]],Table10[scientific_name],Table10[common_names])</f>
        <v>Bachman's Sparrow</v>
      </c>
      <c r="F15886" t="str">
        <f>_xlfn.XLOOKUP(Table9[[#This Row],[scientific_name]],Table10[scientific_name],Table10[conservation_status])</f>
        <v>Species of Concern</v>
      </c>
      <c r="G15886" t="b">
        <f>_xlfn.XLOOKUP(Table9[[#This Row],[scientific_name]],Table10[scientific_name],Table10[is_protected])</f>
        <v>1</v>
      </c>
      <c r="H15886" t="b">
        <f>_xlfn.XLOOKUP(Table9[[#This Row],[scientific_name]],Table10[scientific_name],Table10[is_sheep])</f>
        <v>0</v>
      </c>
    </row>
    <row r="15887" spans="1:8">
      <c r="A15887" t="s">
        <v>5429</v>
      </c>
      <c r="B15887" t="s">
        <v>7</v>
      </c>
      <c r="C15887">
        <v>143</v>
      </c>
      <c r="D15887" t="str">
        <f>_xlfn.XLOOKUP(Table9[[#This Row],[scientific_name]],Table10[scientific_name],Table10[category])</f>
        <v>Vascular Plant</v>
      </c>
      <c r="E15887" t="str">
        <f>_xlfn.XLOOKUP(Table9[[#This Row],[scientific_name]],Table10[scientific_name],Table10[common_names])</f>
        <v>Divaricate Navarretia</v>
      </c>
      <c r="F15887" t="str">
        <f>_xlfn.XLOOKUP(Table9[[#This Row],[scientific_name]],Table10[scientific_name],Table10[conservation_status])</f>
        <v>No Intervention</v>
      </c>
      <c r="G15887" t="b">
        <f>_xlfn.XLOOKUP(Table9[[#This Row],[scientific_name]],Table10[scientific_name],Table10[is_protected])</f>
        <v>0</v>
      </c>
      <c r="H15887" t="b">
        <f>_xlfn.XLOOKUP(Table9[[#This Row],[scientific_name]],Table10[scientific_name],Table10[is_sheep])</f>
        <v>0</v>
      </c>
    </row>
    <row r="15888" spans="1:8">
      <c r="A15888" t="s">
        <v>4610</v>
      </c>
      <c r="B15888" t="s">
        <v>4</v>
      </c>
      <c r="C15888">
        <v>63</v>
      </c>
      <c r="D15888" t="str">
        <f>_xlfn.XLOOKUP(Table9[[#This Row],[scientific_name]],Table10[scientific_name],Table10[category])</f>
        <v>Vascular Plant</v>
      </c>
      <c r="E15888" t="str">
        <f>_xlfn.XLOOKUP(Table9[[#This Row],[scientific_name]],Table10[scientific_name],Table10[common_names])</f>
        <v>Woolly Cinquefoil</v>
      </c>
      <c r="F15888" t="str">
        <f>_xlfn.XLOOKUP(Table9[[#This Row],[scientific_name]],Table10[scientific_name],Table10[conservation_status])</f>
        <v>No Intervention</v>
      </c>
      <c r="G15888" t="b">
        <f>_xlfn.XLOOKUP(Table9[[#This Row],[scientific_name]],Table10[scientific_name],Table10[is_protected])</f>
        <v>0</v>
      </c>
      <c r="H15888" t="b">
        <f>_xlfn.XLOOKUP(Table9[[#This Row],[scientific_name]],Table10[scientific_name],Table10[is_sheep])</f>
        <v>0</v>
      </c>
    </row>
    <row r="15889" spans="1:8">
      <c r="A15889" t="s">
        <v>3608</v>
      </c>
      <c r="B15889" t="s">
        <v>4</v>
      </c>
      <c r="C15889">
        <v>19</v>
      </c>
      <c r="D15889" t="str">
        <f>_xlfn.XLOOKUP(Table9[[#This Row],[scientific_name]],Table10[scientific_name],Table10[category])</f>
        <v>Nonvascular Plant</v>
      </c>
      <c r="E15889" t="str">
        <f>_xlfn.XLOOKUP(Table9[[#This Row],[scientific_name]],Table10[scientific_name],Table10[common_names])</f>
        <v>Racomitrium Moss</v>
      </c>
      <c r="F15889" t="str">
        <f>_xlfn.XLOOKUP(Table9[[#This Row],[scientific_name]],Table10[scientific_name],Table10[conservation_status])</f>
        <v>No Intervention</v>
      </c>
      <c r="G15889" t="b">
        <f>_xlfn.XLOOKUP(Table9[[#This Row],[scientific_name]],Table10[scientific_name],Table10[is_protected])</f>
        <v>0</v>
      </c>
      <c r="H15889" t="b">
        <f>_xlfn.XLOOKUP(Table9[[#This Row],[scientific_name]],Table10[scientific_name],Table10[is_sheep])</f>
        <v>0</v>
      </c>
    </row>
    <row r="15890" spans="1:8">
      <c r="A15890" t="s">
        <v>5258</v>
      </c>
      <c r="B15890" t="s">
        <v>13</v>
      </c>
      <c r="C15890">
        <v>239</v>
      </c>
      <c r="D15890" t="str">
        <f>_xlfn.XLOOKUP(Table9[[#This Row],[scientific_name]],Table10[scientific_name],Table10[category])</f>
        <v>Vascular Plant</v>
      </c>
      <c r="E15890" t="str">
        <f>_xlfn.XLOOKUP(Table9[[#This Row],[scientific_name]],Table10[scientific_name],Table10[common_names])</f>
        <v>Eastern Redbud, Redbud</v>
      </c>
      <c r="F15890" t="str">
        <f>_xlfn.XLOOKUP(Table9[[#This Row],[scientific_name]],Table10[scientific_name],Table10[conservation_status])</f>
        <v>No Intervention</v>
      </c>
      <c r="G15890" t="b">
        <f>_xlfn.XLOOKUP(Table9[[#This Row],[scientific_name]],Table10[scientific_name],Table10[is_protected])</f>
        <v>0</v>
      </c>
      <c r="H15890" t="b">
        <f>_xlfn.XLOOKUP(Table9[[#This Row],[scientific_name]],Table10[scientific_name],Table10[is_sheep])</f>
        <v>0</v>
      </c>
    </row>
    <row r="15891" spans="1:8">
      <c r="A15891" t="s">
        <v>684</v>
      </c>
      <c r="B15891" t="s">
        <v>7</v>
      </c>
      <c r="C15891">
        <v>146</v>
      </c>
      <c r="D15891" t="str">
        <f>_xlfn.XLOOKUP(Table9[[#This Row],[scientific_name]],Table10[scientific_name],Table10[category])</f>
        <v>Vascular Plant</v>
      </c>
      <c r="E15891" t="str">
        <f>_xlfn.XLOOKUP(Table9[[#This Row],[scientific_name]],Table10[scientific_name],Table10[common_names])</f>
        <v>Pincushion Beardtongue, Pincushion Penstemon</v>
      </c>
      <c r="F15891" t="str">
        <f>_xlfn.XLOOKUP(Table9[[#This Row],[scientific_name]],Table10[scientific_name],Table10[conservation_status])</f>
        <v>No Intervention</v>
      </c>
      <c r="G15891" t="b">
        <f>_xlfn.XLOOKUP(Table9[[#This Row],[scientific_name]],Table10[scientific_name],Table10[is_protected])</f>
        <v>0</v>
      </c>
      <c r="H15891" t="b">
        <f>_xlfn.XLOOKUP(Table9[[#This Row],[scientific_name]],Table10[scientific_name],Table10[is_sheep])</f>
        <v>0</v>
      </c>
    </row>
    <row r="15892" spans="1:8">
      <c r="A15892" t="s">
        <v>5138</v>
      </c>
      <c r="B15892" t="s">
        <v>4</v>
      </c>
      <c r="C15892">
        <v>79</v>
      </c>
      <c r="D15892" t="str">
        <f>_xlfn.XLOOKUP(Table9[[#This Row],[scientific_name]],Table10[scientific_name],Table10[category])</f>
        <v>Vascular Plant</v>
      </c>
      <c r="E15892" t="str">
        <f>_xlfn.XLOOKUP(Table9[[#This Row],[scientific_name]],Table10[scientific_name],Table10[common_names])</f>
        <v>Wand Mullein</v>
      </c>
      <c r="F15892" t="str">
        <f>_xlfn.XLOOKUP(Table9[[#This Row],[scientific_name]],Table10[scientific_name],Table10[conservation_status])</f>
        <v>No Intervention</v>
      </c>
      <c r="G15892" t="b">
        <f>_xlfn.XLOOKUP(Table9[[#This Row],[scientific_name]],Table10[scientific_name],Table10[is_protected])</f>
        <v>0</v>
      </c>
      <c r="H15892" t="b">
        <f>_xlfn.XLOOKUP(Table9[[#This Row],[scientific_name]],Table10[scientific_name],Table10[is_sheep])</f>
        <v>0</v>
      </c>
    </row>
    <row r="15893" spans="1:8">
      <c r="A15893" t="s">
        <v>426</v>
      </c>
      <c r="B15893" t="s">
        <v>4</v>
      </c>
      <c r="C15893">
        <v>120</v>
      </c>
      <c r="D15893" t="str">
        <f>_xlfn.XLOOKUP(Table9[[#This Row],[scientific_name]],Table10[scientific_name],Table10[category])</f>
        <v>Vascular Plant</v>
      </c>
      <c r="E15893" t="str">
        <f>_xlfn.XLOOKUP(Table9[[#This Row],[scientific_name]],Table10[scientific_name],Table10[common_names])</f>
        <v>Downy Arrowwood, Downy Arrow-Wood</v>
      </c>
      <c r="F15893" t="str">
        <f>_xlfn.XLOOKUP(Table9[[#This Row],[scientific_name]],Table10[scientific_name],Table10[conservation_status])</f>
        <v>No Intervention</v>
      </c>
      <c r="G15893" t="b">
        <f>_xlfn.XLOOKUP(Table9[[#This Row],[scientific_name]],Table10[scientific_name],Table10[is_protected])</f>
        <v>0</v>
      </c>
      <c r="H15893" t="b">
        <f>_xlfn.XLOOKUP(Table9[[#This Row],[scientific_name]],Table10[scientific_name],Table10[is_sheep])</f>
        <v>0</v>
      </c>
    </row>
    <row r="15894" spans="1:8">
      <c r="A15894" t="s">
        <v>2643</v>
      </c>
      <c r="B15894" t="s">
        <v>4</v>
      </c>
      <c r="C15894">
        <v>93</v>
      </c>
      <c r="D15894" t="str">
        <f>_xlfn.XLOOKUP(Table9[[#This Row],[scientific_name]],Table10[scientific_name],Table10[category])</f>
        <v>Vascular Plant</v>
      </c>
      <c r="E15894" t="str">
        <f>_xlfn.XLOOKUP(Table9[[#This Row],[scientific_name]],Table10[scientific_name],Table10[common_names])</f>
        <v>New Jersey Tea</v>
      </c>
      <c r="F15894" t="str">
        <f>_xlfn.XLOOKUP(Table9[[#This Row],[scientific_name]],Table10[scientific_name],Table10[conservation_status])</f>
        <v>No Intervention</v>
      </c>
      <c r="G15894" t="b">
        <f>_xlfn.XLOOKUP(Table9[[#This Row],[scientific_name]],Table10[scientific_name],Table10[is_protected])</f>
        <v>0</v>
      </c>
      <c r="H15894" t="b">
        <f>_xlfn.XLOOKUP(Table9[[#This Row],[scientific_name]],Table10[scientific_name],Table10[is_sheep])</f>
        <v>0</v>
      </c>
    </row>
    <row r="15895" spans="1:8">
      <c r="A15895" t="s">
        <v>1316</v>
      </c>
      <c r="B15895" t="s">
        <v>9</v>
      </c>
      <c r="C15895">
        <v>93</v>
      </c>
      <c r="D15895" t="str">
        <f>_xlfn.XLOOKUP(Table9[[#This Row],[scientific_name]],Table10[scientific_name],Table10[category])</f>
        <v>Vascular Plant</v>
      </c>
      <c r="E15895" t="str">
        <f>_xlfn.XLOOKUP(Table9[[#This Row],[scientific_name]],Table10[scientific_name],Table10[common_names])</f>
        <v>Tennessee Leafcup</v>
      </c>
      <c r="F15895" t="str">
        <f>_xlfn.XLOOKUP(Table9[[#This Row],[scientific_name]],Table10[scientific_name],Table10[conservation_status])</f>
        <v>No Intervention</v>
      </c>
      <c r="G15895" t="b">
        <f>_xlfn.XLOOKUP(Table9[[#This Row],[scientific_name]],Table10[scientific_name],Table10[is_protected])</f>
        <v>0</v>
      </c>
      <c r="H15895" t="b">
        <f>_xlfn.XLOOKUP(Table9[[#This Row],[scientific_name]],Table10[scientific_name],Table10[is_sheep])</f>
        <v>0</v>
      </c>
    </row>
    <row r="15896" spans="1:8">
      <c r="A15896" t="s">
        <v>2229</v>
      </c>
      <c r="B15896" t="s">
        <v>4</v>
      </c>
      <c r="C15896">
        <v>59</v>
      </c>
      <c r="D15896" t="str">
        <f>_xlfn.XLOOKUP(Table9[[#This Row],[scientific_name]],Table10[scientific_name],Table10[category])</f>
        <v>Vascular Plant</v>
      </c>
      <c r="E15896" t="str">
        <f>_xlfn.XLOOKUP(Table9[[#This Row],[scientific_name]],Table10[scientific_name],Table10[common_names])</f>
        <v>Bog Sedge, Northern Bog Sedge</v>
      </c>
      <c r="F15896" t="str">
        <f>_xlfn.XLOOKUP(Table9[[#This Row],[scientific_name]],Table10[scientific_name],Table10[conservation_status])</f>
        <v>No Intervention</v>
      </c>
      <c r="G15896" t="b">
        <f>_xlfn.XLOOKUP(Table9[[#This Row],[scientific_name]],Table10[scientific_name],Table10[is_protected])</f>
        <v>0</v>
      </c>
      <c r="H15896" t="b">
        <f>_xlfn.XLOOKUP(Table9[[#This Row],[scientific_name]],Table10[scientific_name],Table10[is_sheep])</f>
        <v>0</v>
      </c>
    </row>
    <row r="15897" spans="1:8">
      <c r="A15897" t="s">
        <v>4180</v>
      </c>
      <c r="B15897" t="s">
        <v>4</v>
      </c>
      <c r="C15897">
        <v>54</v>
      </c>
      <c r="D15897" t="str">
        <f>_xlfn.XLOOKUP(Table9[[#This Row],[scientific_name]],Table10[scientific_name],Table10[category])</f>
        <v>Amphibian</v>
      </c>
      <c r="E15897" t="str">
        <f>_xlfn.XLOOKUP(Table9[[#This Row],[scientific_name]],Table10[scientific_name],Table10[common_names])</f>
        <v>Blue Ridge Two-Lined Salamander</v>
      </c>
      <c r="F15897" t="str">
        <f>_xlfn.XLOOKUP(Table9[[#This Row],[scientific_name]],Table10[scientific_name],Table10[conservation_status])</f>
        <v>No Intervention</v>
      </c>
      <c r="G15897" t="b">
        <f>_xlfn.XLOOKUP(Table9[[#This Row],[scientific_name]],Table10[scientific_name],Table10[is_protected])</f>
        <v>0</v>
      </c>
      <c r="H15897" t="b">
        <f>_xlfn.XLOOKUP(Table9[[#This Row],[scientific_name]],Table10[scientific_name],Table10[is_sheep])</f>
        <v>0</v>
      </c>
    </row>
    <row r="15898" spans="1:8">
      <c r="A15898" t="s">
        <v>4408</v>
      </c>
      <c r="B15898" t="s">
        <v>9</v>
      </c>
      <c r="C15898">
        <v>86</v>
      </c>
      <c r="D15898" t="str">
        <f>_xlfn.XLOOKUP(Table9[[#This Row],[scientific_name]],Table10[scientific_name],Table10[category])</f>
        <v>Vascular Plant</v>
      </c>
      <c r="E15898" t="str">
        <f>_xlfn.XLOOKUP(Table9[[#This Row],[scientific_name]],Table10[scientific_name],Table10[common_names])</f>
        <v>Quaking Aspen</v>
      </c>
      <c r="F15898" t="str">
        <f>_xlfn.XLOOKUP(Table9[[#This Row],[scientific_name]],Table10[scientific_name],Table10[conservation_status])</f>
        <v>No Intervention</v>
      </c>
      <c r="G15898" t="b">
        <f>_xlfn.XLOOKUP(Table9[[#This Row],[scientific_name]],Table10[scientific_name],Table10[is_protected])</f>
        <v>0</v>
      </c>
      <c r="H15898" t="b">
        <f>_xlfn.XLOOKUP(Table9[[#This Row],[scientific_name]],Table10[scientific_name],Table10[is_sheep])</f>
        <v>0</v>
      </c>
    </row>
    <row r="15899" spans="1:8">
      <c r="A15899" t="s">
        <v>4096</v>
      </c>
      <c r="B15899" t="s">
        <v>4</v>
      </c>
      <c r="C15899">
        <v>75</v>
      </c>
      <c r="D15899" t="str">
        <f>_xlfn.XLOOKUP(Table9[[#This Row],[scientific_name]],Table10[scientific_name],Table10[category])</f>
        <v>Nonvascular Plant</v>
      </c>
      <c r="E15899" t="str">
        <f>_xlfn.XLOOKUP(Table9[[#This Row],[scientific_name]],Table10[scientific_name],Table10[common_names])</f>
        <v>Campylopus Moss</v>
      </c>
      <c r="F15899" t="str">
        <f>_xlfn.XLOOKUP(Table9[[#This Row],[scientific_name]],Table10[scientific_name],Table10[conservation_status])</f>
        <v>No Intervention</v>
      </c>
      <c r="G15899" t="b">
        <f>_xlfn.XLOOKUP(Table9[[#This Row],[scientific_name]],Table10[scientific_name],Table10[is_protected])</f>
        <v>0</v>
      </c>
      <c r="H15899" t="b">
        <f>_xlfn.XLOOKUP(Table9[[#This Row],[scientific_name]],Table10[scientific_name],Table10[is_sheep])</f>
        <v>0</v>
      </c>
    </row>
    <row r="15900" spans="1:8">
      <c r="A15900" t="s">
        <v>3392</v>
      </c>
      <c r="B15900" t="s">
        <v>13</v>
      </c>
      <c r="C15900">
        <v>272</v>
      </c>
      <c r="D15900" t="str">
        <f>_xlfn.XLOOKUP(Table9[[#This Row],[scientific_name]],Table10[scientific_name],Table10[category])</f>
        <v>Vascular Plant</v>
      </c>
      <c r="E15900" t="str">
        <f>_xlfn.XLOOKUP(Table9[[#This Row],[scientific_name]],Table10[scientific_name],Table10[common_names])</f>
        <v>Cream Ticktrefoil</v>
      </c>
      <c r="F15900" t="str">
        <f>_xlfn.XLOOKUP(Table9[[#This Row],[scientific_name]],Table10[scientific_name],Table10[conservation_status])</f>
        <v>No Intervention</v>
      </c>
      <c r="G15900" t="b">
        <f>_xlfn.XLOOKUP(Table9[[#This Row],[scientific_name]],Table10[scientific_name],Table10[is_protected])</f>
        <v>0</v>
      </c>
      <c r="H15900" t="b">
        <f>_xlfn.XLOOKUP(Table9[[#This Row],[scientific_name]],Table10[scientific_name],Table10[is_sheep])</f>
        <v>0</v>
      </c>
    </row>
    <row r="15901" spans="1:8">
      <c r="A15901" t="s">
        <v>2465</v>
      </c>
      <c r="B15901" t="s">
        <v>13</v>
      </c>
      <c r="C15901">
        <v>236</v>
      </c>
      <c r="D15901" t="str">
        <f>_xlfn.XLOOKUP(Table9[[#This Row],[scientific_name]],Table10[scientific_name],Table10[category])</f>
        <v>Mammal</v>
      </c>
      <c r="E15901" t="str">
        <f>_xlfn.XLOOKUP(Table9[[#This Row],[scientific_name]],Table10[scientific_name],Table10[common_names])</f>
        <v>Common Shrew, Masked Shrew</v>
      </c>
      <c r="F15901" t="str">
        <f>_xlfn.XLOOKUP(Table9[[#This Row],[scientific_name]],Table10[scientific_name],Table10[conservation_status])</f>
        <v>No Intervention</v>
      </c>
      <c r="G15901" t="b">
        <f>_xlfn.XLOOKUP(Table9[[#This Row],[scientific_name]],Table10[scientific_name],Table10[is_protected])</f>
        <v>0</v>
      </c>
      <c r="H15901" t="b">
        <f>_xlfn.XLOOKUP(Table9[[#This Row],[scientific_name]],Table10[scientific_name],Table10[is_sheep])</f>
        <v>0</v>
      </c>
    </row>
    <row r="15902" spans="1:8">
      <c r="A15902" t="s">
        <v>880</v>
      </c>
      <c r="B15902" t="s">
        <v>4</v>
      </c>
      <c r="C15902">
        <v>13</v>
      </c>
      <c r="D15902" t="str">
        <f>_xlfn.XLOOKUP(Table9[[#This Row],[scientific_name]],Table10[scientific_name],Table10[category])</f>
        <v>Mammal</v>
      </c>
      <c r="E15902" t="str">
        <f>_xlfn.XLOOKUP(Table9[[#This Row],[scientific_name]],Table10[scientific_name],Table10[common_names])</f>
        <v>Red Wolf</v>
      </c>
      <c r="F15902" t="str">
        <f>_xlfn.XLOOKUP(Table9[[#This Row],[scientific_name]],Table10[scientific_name],Table10[conservation_status])</f>
        <v>Endangered</v>
      </c>
      <c r="G15902" t="b">
        <f>_xlfn.XLOOKUP(Table9[[#This Row],[scientific_name]],Table10[scientific_name],Table10[is_protected])</f>
        <v>1</v>
      </c>
      <c r="H15902" t="b">
        <f>_xlfn.XLOOKUP(Table9[[#This Row],[scientific_name]],Table10[scientific_name],Table10[is_sheep])</f>
        <v>0</v>
      </c>
    </row>
    <row r="15903" spans="1:8">
      <c r="A15903" t="s">
        <v>5305</v>
      </c>
      <c r="B15903" t="s">
        <v>7</v>
      </c>
      <c r="C15903">
        <v>159</v>
      </c>
      <c r="D15903" t="str">
        <f>_xlfn.XLOOKUP(Table9[[#This Row],[scientific_name]],Table10[scientific_name],Table10[category])</f>
        <v>Vascular Plant</v>
      </c>
      <c r="E15903" t="str">
        <f>_xlfn.XLOOKUP(Table9[[#This Row],[scientific_name]],Table10[scientific_name],Table10[common_names])</f>
        <v>Shiny Chickweed, Shiny Starwort</v>
      </c>
      <c r="F15903" t="str">
        <f>_xlfn.XLOOKUP(Table9[[#This Row],[scientific_name]],Table10[scientific_name],Table10[conservation_status])</f>
        <v>No Intervention</v>
      </c>
      <c r="G15903" t="b">
        <f>_xlfn.XLOOKUP(Table9[[#This Row],[scientific_name]],Table10[scientific_name],Table10[is_protected])</f>
        <v>0</v>
      </c>
      <c r="H15903" t="b">
        <f>_xlfn.XLOOKUP(Table9[[#This Row],[scientific_name]],Table10[scientific_name],Table10[is_sheep])</f>
        <v>0</v>
      </c>
    </row>
    <row r="15904" spans="1:8">
      <c r="A15904" t="s">
        <v>3283</v>
      </c>
      <c r="B15904" t="s">
        <v>4</v>
      </c>
      <c r="C15904">
        <v>64</v>
      </c>
      <c r="D15904" t="str">
        <f>_xlfn.XLOOKUP(Table9[[#This Row],[scientific_name]],Table10[scientific_name],Table10[category])</f>
        <v>Vascular Plant</v>
      </c>
      <c r="E15904" t="str">
        <f>_xlfn.XLOOKUP(Table9[[#This Row],[scientific_name]],Table10[scientific_name],Table10[common_names])</f>
        <v>Beadle's Mountainmint</v>
      </c>
      <c r="F15904" t="str">
        <f>_xlfn.XLOOKUP(Table9[[#This Row],[scientific_name]],Table10[scientific_name],Table10[conservation_status])</f>
        <v>No Intervention</v>
      </c>
      <c r="G15904" t="b">
        <f>_xlfn.XLOOKUP(Table9[[#This Row],[scientific_name]],Table10[scientific_name],Table10[is_protected])</f>
        <v>0</v>
      </c>
      <c r="H15904" t="b">
        <f>_xlfn.XLOOKUP(Table9[[#This Row],[scientific_name]],Table10[scientific_name],Table10[is_sheep])</f>
        <v>0</v>
      </c>
    </row>
    <row r="15905" spans="1:8">
      <c r="A15905" t="s">
        <v>4723</v>
      </c>
      <c r="B15905" t="s">
        <v>4</v>
      </c>
      <c r="C15905">
        <v>99</v>
      </c>
      <c r="D15905" t="str">
        <f>_xlfn.XLOOKUP(Table9[[#This Row],[scientific_name]],Table10[scientific_name],Table10[category])</f>
        <v>Vascular Plant</v>
      </c>
      <c r="E15905" t="str">
        <f>_xlfn.XLOOKUP(Table9[[#This Row],[scientific_name]],Table10[scientific_name],Table10[common_names])</f>
        <v>Hairy Bittercress, Hairy Bitter-Cress</v>
      </c>
      <c r="F15905" t="str">
        <f>_xlfn.XLOOKUP(Table9[[#This Row],[scientific_name]],Table10[scientific_name],Table10[conservation_status])</f>
        <v>No Intervention</v>
      </c>
      <c r="G15905" t="b">
        <f>_xlfn.XLOOKUP(Table9[[#This Row],[scientific_name]],Table10[scientific_name],Table10[is_protected])</f>
        <v>0</v>
      </c>
      <c r="H15905" t="b">
        <f>_xlfn.XLOOKUP(Table9[[#This Row],[scientific_name]],Table10[scientific_name],Table10[is_sheep])</f>
        <v>0</v>
      </c>
    </row>
    <row r="15906" spans="1:8">
      <c r="A15906" t="s">
        <v>3937</v>
      </c>
      <c r="B15906" t="s">
        <v>13</v>
      </c>
      <c r="C15906">
        <v>281</v>
      </c>
      <c r="D15906" t="str">
        <f>_xlfn.XLOOKUP(Table9[[#This Row],[scientific_name]],Table10[scientific_name],Table10[category])</f>
        <v>Vascular Plant</v>
      </c>
      <c r="E15906" t="str">
        <f>_xlfn.XLOOKUP(Table9[[#This Row],[scientific_name]],Table10[scientific_name],Table10[common_names])</f>
        <v>Cheat Grass, Rye Brome</v>
      </c>
      <c r="F15906" t="str">
        <f>_xlfn.XLOOKUP(Table9[[#This Row],[scientific_name]],Table10[scientific_name],Table10[conservation_status])</f>
        <v>No Intervention</v>
      </c>
      <c r="G15906" t="b">
        <f>_xlfn.XLOOKUP(Table9[[#This Row],[scientific_name]],Table10[scientific_name],Table10[is_protected])</f>
        <v>0</v>
      </c>
      <c r="H15906" t="b">
        <f>_xlfn.XLOOKUP(Table9[[#This Row],[scientific_name]],Table10[scientific_name],Table10[is_sheep])</f>
        <v>0</v>
      </c>
    </row>
    <row r="15907" spans="1:8">
      <c r="A15907" t="s">
        <v>4909</v>
      </c>
      <c r="B15907" t="s">
        <v>13</v>
      </c>
      <c r="C15907">
        <v>272</v>
      </c>
      <c r="D15907" t="str">
        <f>_xlfn.XLOOKUP(Table9[[#This Row],[scientific_name]],Table10[scientific_name],Table10[category])</f>
        <v>Vascular Plant</v>
      </c>
      <c r="E15907" t="str">
        <f>_xlfn.XLOOKUP(Table9[[#This Row],[scientific_name]],Table10[scientific_name],Table10[common_names])</f>
        <v>Sweetshrub</v>
      </c>
      <c r="F15907" t="str">
        <f>_xlfn.XLOOKUP(Table9[[#This Row],[scientific_name]],Table10[scientific_name],Table10[conservation_status])</f>
        <v>No Intervention</v>
      </c>
      <c r="G15907" t="b">
        <f>_xlfn.XLOOKUP(Table9[[#This Row],[scientific_name]],Table10[scientific_name],Table10[is_protected])</f>
        <v>0</v>
      </c>
      <c r="H15907" t="b">
        <f>_xlfn.XLOOKUP(Table9[[#This Row],[scientific_name]],Table10[scientific_name],Table10[is_sheep])</f>
        <v>0</v>
      </c>
    </row>
    <row r="15908" spans="1:8">
      <c r="A15908" t="s">
        <v>637</v>
      </c>
      <c r="B15908" t="s">
        <v>13</v>
      </c>
      <c r="C15908">
        <v>246</v>
      </c>
      <c r="D15908" t="str">
        <f>_xlfn.XLOOKUP(Table9[[#This Row],[scientific_name]],Table10[scientific_name],Table10[category])</f>
        <v>Vascular Plant</v>
      </c>
      <c r="E15908" t="str">
        <f>_xlfn.XLOOKUP(Table9[[#This Row],[scientific_name]],Table10[scientific_name],Table10[common_names])</f>
        <v>Bearded Melicgrass, Bearded Oniongrass</v>
      </c>
      <c r="F15908" t="str">
        <f>_xlfn.XLOOKUP(Table9[[#This Row],[scientific_name]],Table10[scientific_name],Table10[conservation_status])</f>
        <v>No Intervention</v>
      </c>
      <c r="G15908" t="b">
        <f>_xlfn.XLOOKUP(Table9[[#This Row],[scientific_name]],Table10[scientific_name],Table10[is_protected])</f>
        <v>0</v>
      </c>
      <c r="H15908" t="b">
        <f>_xlfn.XLOOKUP(Table9[[#This Row],[scientific_name]],Table10[scientific_name],Table10[is_sheep])</f>
        <v>0</v>
      </c>
    </row>
    <row r="15909" spans="1:8">
      <c r="A15909" t="s">
        <v>2432</v>
      </c>
      <c r="B15909" t="s">
        <v>4</v>
      </c>
      <c r="C15909">
        <v>69</v>
      </c>
      <c r="D15909" t="str">
        <f>_xlfn.XLOOKUP(Table9[[#This Row],[scientific_name]],Table10[scientific_name],Table10[category])</f>
        <v>Vascular Plant</v>
      </c>
      <c r="E15909" t="str">
        <f>_xlfn.XLOOKUP(Table9[[#This Row],[scientific_name]],Table10[scientific_name],Table10[common_names])</f>
        <v>Royal Fern</v>
      </c>
      <c r="F15909" t="str">
        <f>_xlfn.XLOOKUP(Table9[[#This Row],[scientific_name]],Table10[scientific_name],Table10[conservation_status])</f>
        <v>No Intervention</v>
      </c>
      <c r="G15909" t="b">
        <f>_xlfn.XLOOKUP(Table9[[#This Row],[scientific_name]],Table10[scientific_name],Table10[is_protected])</f>
        <v>0</v>
      </c>
      <c r="H15909" t="b">
        <f>_xlfn.XLOOKUP(Table9[[#This Row],[scientific_name]],Table10[scientific_name],Table10[is_sheep])</f>
        <v>0</v>
      </c>
    </row>
    <row r="15910" spans="1:8">
      <c r="A15910" t="s">
        <v>627</v>
      </c>
      <c r="B15910" t="s">
        <v>13</v>
      </c>
      <c r="C15910">
        <v>232</v>
      </c>
      <c r="D15910" t="str">
        <f>_xlfn.XLOOKUP(Table9[[#This Row],[scientific_name]],Table10[scientific_name],Table10[category])</f>
        <v>Vascular Plant</v>
      </c>
      <c r="E15910" t="str">
        <f>_xlfn.XLOOKUP(Table9[[#This Row],[scientific_name]],Table10[scientific_name],Table10[common_names])</f>
        <v>Twistedstalk</v>
      </c>
      <c r="F15910" t="str">
        <f>_xlfn.XLOOKUP(Table9[[#This Row],[scientific_name]],Table10[scientific_name],Table10[conservation_status])</f>
        <v>No Intervention</v>
      </c>
      <c r="G15910" t="b">
        <f>_xlfn.XLOOKUP(Table9[[#This Row],[scientific_name]],Table10[scientific_name],Table10[is_protected])</f>
        <v>0</v>
      </c>
      <c r="H15910" t="b">
        <f>_xlfn.XLOOKUP(Table9[[#This Row],[scientific_name]],Table10[scientific_name],Table10[is_sheep])</f>
        <v>0</v>
      </c>
    </row>
    <row r="15911" spans="1:8">
      <c r="A15911" t="s">
        <v>2230</v>
      </c>
      <c r="B15911" t="s">
        <v>13</v>
      </c>
      <c r="C15911">
        <v>254</v>
      </c>
      <c r="D15911" t="str">
        <f>_xlfn.XLOOKUP(Table9[[#This Row],[scientific_name]],Table10[scientific_name],Table10[category])</f>
        <v>Vascular Plant</v>
      </c>
      <c r="E15911" t="str">
        <f>_xlfn.XLOOKUP(Table9[[#This Row],[scientific_name]],Table10[scientific_name],Table10[common_names])</f>
        <v>Biltmore's Hawthorn</v>
      </c>
      <c r="F15911" t="str">
        <f>_xlfn.XLOOKUP(Table9[[#This Row],[scientific_name]],Table10[scientific_name],Table10[conservation_status])</f>
        <v>No Intervention</v>
      </c>
      <c r="G15911" t="b">
        <f>_xlfn.XLOOKUP(Table9[[#This Row],[scientific_name]],Table10[scientific_name],Table10[is_protected])</f>
        <v>0</v>
      </c>
      <c r="H15911" t="b">
        <f>_xlfn.XLOOKUP(Table9[[#This Row],[scientific_name]],Table10[scientific_name],Table10[is_sheep])</f>
        <v>0</v>
      </c>
    </row>
    <row r="15912" spans="1:8">
      <c r="A15912" t="s">
        <v>4573</v>
      </c>
      <c r="B15912" t="s">
        <v>9</v>
      </c>
      <c r="C15912">
        <v>113</v>
      </c>
      <c r="D15912" t="str">
        <f>_xlfn.XLOOKUP(Table9[[#This Row],[scientific_name]],Table10[scientific_name],Table10[category])</f>
        <v>Vascular Plant</v>
      </c>
      <c r="E15912" t="str">
        <f>_xlfn.XLOOKUP(Table9[[#This Row],[scientific_name]],Table10[scientific_name],Table10[common_names])</f>
        <v>Meadow Beauty, Virginia Meadow-Beauty</v>
      </c>
      <c r="F15912" t="str">
        <f>_xlfn.XLOOKUP(Table9[[#This Row],[scientific_name]],Table10[scientific_name],Table10[conservation_status])</f>
        <v>No Intervention</v>
      </c>
      <c r="G15912" t="b">
        <f>_xlfn.XLOOKUP(Table9[[#This Row],[scientific_name]],Table10[scientific_name],Table10[is_protected])</f>
        <v>0</v>
      </c>
      <c r="H15912" t="b">
        <f>_xlfn.XLOOKUP(Table9[[#This Row],[scientific_name]],Table10[scientific_name],Table10[is_sheep])</f>
        <v>0</v>
      </c>
    </row>
    <row r="15913" spans="1:8">
      <c r="A15913" t="s">
        <v>167</v>
      </c>
      <c r="B15913" t="s">
        <v>9</v>
      </c>
      <c r="C15913">
        <v>40</v>
      </c>
      <c r="D15913" t="str">
        <f>_xlfn.XLOOKUP(Table9[[#This Row],[scientific_name]],Table10[scientific_name],Table10[category])</f>
        <v>Vascular Plant</v>
      </c>
      <c r="E15913" t="str">
        <f>_xlfn.XLOOKUP(Table9[[#This Row],[scientific_name]],Table10[scientific_name],Table10[common_names])</f>
        <v>Bunch-Flower, Hybrid Bunchflower</v>
      </c>
      <c r="F15913" t="str">
        <f>_xlfn.XLOOKUP(Table9[[#This Row],[scientific_name]],Table10[scientific_name],Table10[conservation_status])</f>
        <v>No Intervention</v>
      </c>
      <c r="G15913" t="b">
        <f>_xlfn.XLOOKUP(Table9[[#This Row],[scientific_name]],Table10[scientific_name],Table10[is_protected])</f>
        <v>0</v>
      </c>
      <c r="H15913" t="b">
        <f>_xlfn.XLOOKUP(Table9[[#This Row],[scientific_name]],Table10[scientific_name],Table10[is_sheep])</f>
        <v>0</v>
      </c>
    </row>
    <row r="15914" spans="1:8">
      <c r="A15914" t="s">
        <v>5473</v>
      </c>
      <c r="B15914" t="s">
        <v>9</v>
      </c>
      <c r="C15914">
        <v>98</v>
      </c>
      <c r="D15914" t="str">
        <f>_xlfn.XLOOKUP(Table9[[#This Row],[scientific_name]],Table10[scientific_name],Table10[category])</f>
        <v>Vascular Plant</v>
      </c>
      <c r="E15914" t="str">
        <f>_xlfn.XLOOKUP(Table9[[#This Row],[scientific_name]],Table10[scientific_name],Table10[common_names])</f>
        <v>Yosemite Onion</v>
      </c>
      <c r="F15914" t="str">
        <f>_xlfn.XLOOKUP(Table9[[#This Row],[scientific_name]],Table10[scientific_name],Table10[conservation_status])</f>
        <v>No Intervention</v>
      </c>
      <c r="G15914" t="b">
        <f>_xlfn.XLOOKUP(Table9[[#This Row],[scientific_name]],Table10[scientific_name],Table10[is_protected])</f>
        <v>0</v>
      </c>
      <c r="H15914" t="b">
        <f>_xlfn.XLOOKUP(Table9[[#This Row],[scientific_name]],Table10[scientific_name],Table10[is_sheep])</f>
        <v>0</v>
      </c>
    </row>
    <row r="15915" spans="1:8">
      <c r="A15915" t="s">
        <v>2015</v>
      </c>
      <c r="B15915" t="s">
        <v>9</v>
      </c>
      <c r="C15915">
        <v>91</v>
      </c>
      <c r="D15915" t="str">
        <f>_xlfn.XLOOKUP(Table9[[#This Row],[scientific_name]],Table10[scientific_name],Table10[category])</f>
        <v>Fish</v>
      </c>
      <c r="E15915" t="str">
        <f>_xlfn.XLOOKUP(Table9[[#This Row],[scientific_name]],Table10[scientific_name],Table10[common_names])</f>
        <v>Brook Trout</v>
      </c>
      <c r="F15915" t="str">
        <f>_xlfn.XLOOKUP(Table9[[#This Row],[scientific_name]],Table10[scientific_name],Table10[conservation_status])</f>
        <v>No Intervention</v>
      </c>
      <c r="G15915" t="b">
        <f>_xlfn.XLOOKUP(Table9[[#This Row],[scientific_name]],Table10[scientific_name],Table10[is_protected])</f>
        <v>0</v>
      </c>
      <c r="H15915" t="b">
        <f>_xlfn.XLOOKUP(Table9[[#This Row],[scientific_name]],Table10[scientific_name],Table10[is_sheep])</f>
        <v>0</v>
      </c>
    </row>
    <row r="15916" spans="1:8">
      <c r="A15916" t="s">
        <v>3891</v>
      </c>
      <c r="B15916" t="s">
        <v>9</v>
      </c>
      <c r="C15916">
        <v>115</v>
      </c>
      <c r="D15916" t="str">
        <f>_xlfn.XLOOKUP(Table9[[#This Row],[scientific_name]],Table10[scientific_name],Table10[category])</f>
        <v>Mammal</v>
      </c>
      <c r="E15916" t="str">
        <f>_xlfn.XLOOKUP(Table9[[#This Row],[scientific_name]],Table10[scientific_name],Table10[common_names])</f>
        <v>Yellow Pine Chipmunk</v>
      </c>
      <c r="F15916" t="str">
        <f>_xlfn.XLOOKUP(Table9[[#This Row],[scientific_name]],Table10[scientific_name],Table10[conservation_status])</f>
        <v>No Intervention</v>
      </c>
      <c r="G15916" t="b">
        <f>_xlfn.XLOOKUP(Table9[[#This Row],[scientific_name]],Table10[scientific_name],Table10[is_protected])</f>
        <v>0</v>
      </c>
      <c r="H15916" t="b">
        <f>_xlfn.XLOOKUP(Table9[[#This Row],[scientific_name]],Table10[scientific_name],Table10[is_sheep])</f>
        <v>0</v>
      </c>
    </row>
    <row r="15917" spans="1:8">
      <c r="A15917" t="s">
        <v>5482</v>
      </c>
      <c r="B15917" t="s">
        <v>13</v>
      </c>
      <c r="C15917">
        <v>222</v>
      </c>
      <c r="D15917" t="str">
        <f>_xlfn.XLOOKUP(Table9[[#This Row],[scientific_name]],Table10[scientific_name],Table10[category])</f>
        <v>Vascular Plant</v>
      </c>
      <c r="E15917" t="str">
        <f>_xlfn.XLOOKUP(Table9[[#This Row],[scientific_name]],Table10[scientific_name],Table10[common_names])</f>
        <v>Denseflower Indian Paintbrush</v>
      </c>
      <c r="F15917" t="str">
        <f>_xlfn.XLOOKUP(Table9[[#This Row],[scientific_name]],Table10[scientific_name],Table10[conservation_status])</f>
        <v>No Intervention</v>
      </c>
      <c r="G15917" t="b">
        <f>_xlfn.XLOOKUP(Table9[[#This Row],[scientific_name]],Table10[scientific_name],Table10[is_protected])</f>
        <v>0</v>
      </c>
      <c r="H15917" t="b">
        <f>_xlfn.XLOOKUP(Table9[[#This Row],[scientific_name]],Table10[scientific_name],Table10[is_sheep])</f>
        <v>0</v>
      </c>
    </row>
    <row r="15918" spans="1:8">
      <c r="A15918" t="s">
        <v>3517</v>
      </c>
      <c r="B15918" t="s">
        <v>7</v>
      </c>
      <c r="C15918">
        <v>131</v>
      </c>
      <c r="D15918" t="str">
        <f>_xlfn.XLOOKUP(Table9[[#This Row],[scientific_name]],Table10[scientific_name],Table10[category])</f>
        <v>Vascular Plant</v>
      </c>
      <c r="E15918" t="str">
        <f>_xlfn.XLOOKUP(Table9[[#This Row],[scientific_name]],Table10[scientific_name],Table10[common_names])</f>
        <v>Bolander's Quillwort</v>
      </c>
      <c r="F15918" t="str">
        <f>_xlfn.XLOOKUP(Table9[[#This Row],[scientific_name]],Table10[scientific_name],Table10[conservation_status])</f>
        <v>No Intervention</v>
      </c>
      <c r="G15918" t="b">
        <f>_xlfn.XLOOKUP(Table9[[#This Row],[scientific_name]],Table10[scientific_name],Table10[is_protected])</f>
        <v>0</v>
      </c>
      <c r="H15918" t="b">
        <f>_xlfn.XLOOKUP(Table9[[#This Row],[scientific_name]],Table10[scientific_name],Table10[is_sheep])</f>
        <v>0</v>
      </c>
    </row>
    <row r="15919" spans="1:8">
      <c r="A15919" t="s">
        <v>5197</v>
      </c>
      <c r="B15919" t="s">
        <v>4</v>
      </c>
      <c r="C15919">
        <v>97</v>
      </c>
      <c r="D15919" t="str">
        <f>_xlfn.XLOOKUP(Table9[[#This Row],[scientific_name]],Table10[scientific_name],Table10[category])</f>
        <v>Bird</v>
      </c>
      <c r="E15919" t="str">
        <f>_xlfn.XLOOKUP(Table9[[#This Row],[scientific_name]],Table10[scientific_name],Table10[common_names])</f>
        <v>Northern Parula</v>
      </c>
      <c r="F15919" t="str">
        <f>_xlfn.XLOOKUP(Table9[[#This Row],[scientific_name]],Table10[scientific_name],Table10[conservation_status])</f>
        <v>No Intervention</v>
      </c>
      <c r="G15919" t="b">
        <f>_xlfn.XLOOKUP(Table9[[#This Row],[scientific_name]],Table10[scientific_name],Table10[is_protected])</f>
        <v>0</v>
      </c>
      <c r="H15919" t="b">
        <f>_xlfn.XLOOKUP(Table9[[#This Row],[scientific_name]],Table10[scientific_name],Table10[is_sheep])</f>
        <v>0</v>
      </c>
    </row>
    <row r="15920" spans="1:8">
      <c r="A15920" t="s">
        <v>1057</v>
      </c>
      <c r="B15920" t="s">
        <v>7</v>
      </c>
      <c r="C15920">
        <v>179</v>
      </c>
      <c r="D15920" t="str">
        <f>_xlfn.XLOOKUP(Table9[[#This Row],[scientific_name]],Table10[scientific_name],Table10[category])</f>
        <v>Vascular Plant</v>
      </c>
      <c r="E15920" t="str">
        <f>_xlfn.XLOOKUP(Table9[[#This Row],[scientific_name]],Table10[scientific_name],Table10[common_names])</f>
        <v>Hairy Tickseed, Star Tickseed</v>
      </c>
      <c r="F15920" t="str">
        <f>_xlfn.XLOOKUP(Table9[[#This Row],[scientific_name]],Table10[scientific_name],Table10[conservation_status])</f>
        <v>No Intervention</v>
      </c>
      <c r="G15920" t="b">
        <f>_xlfn.XLOOKUP(Table9[[#This Row],[scientific_name]],Table10[scientific_name],Table10[is_protected])</f>
        <v>0</v>
      </c>
      <c r="H15920" t="b">
        <f>_xlfn.XLOOKUP(Table9[[#This Row],[scientific_name]],Table10[scientific_name],Table10[is_sheep])</f>
        <v>0</v>
      </c>
    </row>
    <row r="15921" spans="1:8">
      <c r="A15921" t="s">
        <v>4827</v>
      </c>
      <c r="B15921" t="s">
        <v>13</v>
      </c>
      <c r="C15921">
        <v>269</v>
      </c>
      <c r="D15921" t="str">
        <f>_xlfn.XLOOKUP(Table9[[#This Row],[scientific_name]],Table10[scientific_name],Table10[category])</f>
        <v>Vascular Plant</v>
      </c>
      <c r="E15921" t="str">
        <f>_xlfn.XLOOKUP(Table9[[#This Row],[scientific_name]],Table10[scientific_name],Table10[common_names])</f>
        <v>Long-Stalk Crane's-Bill, Long-Stalked Cranesbill</v>
      </c>
      <c r="F15921" t="str">
        <f>_xlfn.XLOOKUP(Table9[[#This Row],[scientific_name]],Table10[scientific_name],Table10[conservation_status])</f>
        <v>No Intervention</v>
      </c>
      <c r="G15921" t="b">
        <f>_xlfn.XLOOKUP(Table9[[#This Row],[scientific_name]],Table10[scientific_name],Table10[is_protected])</f>
        <v>0</v>
      </c>
      <c r="H15921" t="b">
        <f>_xlfn.XLOOKUP(Table9[[#This Row],[scientific_name]],Table10[scientific_name],Table10[is_sheep])</f>
        <v>0</v>
      </c>
    </row>
    <row r="15922" spans="1:8">
      <c r="A15922" t="s">
        <v>1798</v>
      </c>
      <c r="B15922" t="s">
        <v>13</v>
      </c>
      <c r="C15922">
        <v>248</v>
      </c>
      <c r="D15922" t="str">
        <f>_xlfn.XLOOKUP(Table9[[#This Row],[scientific_name]],Table10[scientific_name],Table10[category])</f>
        <v>Vascular Plant</v>
      </c>
      <c r="E15922" t="str">
        <f>_xlfn.XLOOKUP(Table9[[#This Row],[scientific_name]],Table10[scientific_name],Table10[common_names])</f>
        <v>Marsh Bellflower, Marsh Bluebell</v>
      </c>
      <c r="F15922" t="str">
        <f>_xlfn.XLOOKUP(Table9[[#This Row],[scientific_name]],Table10[scientific_name],Table10[conservation_status])</f>
        <v>No Intervention</v>
      </c>
      <c r="G15922" t="b">
        <f>_xlfn.XLOOKUP(Table9[[#This Row],[scientific_name]],Table10[scientific_name],Table10[is_protected])</f>
        <v>0</v>
      </c>
      <c r="H15922" t="b">
        <f>_xlfn.XLOOKUP(Table9[[#This Row],[scientific_name]],Table10[scientific_name],Table10[is_sheep])</f>
        <v>0</v>
      </c>
    </row>
    <row r="15923" spans="1:8">
      <c r="A15923" t="s">
        <v>5011</v>
      </c>
      <c r="B15923" t="s">
        <v>4</v>
      </c>
      <c r="C15923">
        <v>90</v>
      </c>
      <c r="D15923" t="str">
        <f>_xlfn.XLOOKUP(Table9[[#This Row],[scientific_name]],Table10[scientific_name],Table10[category])</f>
        <v>Vascular Plant</v>
      </c>
      <c r="E15923" t="str">
        <f>_xlfn.XLOOKUP(Table9[[#This Row],[scientific_name]],Table10[scientific_name],Table10[common_names])</f>
        <v>Subalpine Fleabane</v>
      </c>
      <c r="F15923" t="str">
        <f>_xlfn.XLOOKUP(Table9[[#This Row],[scientific_name]],Table10[scientific_name],Table10[conservation_status])</f>
        <v>No Intervention</v>
      </c>
      <c r="G15923" t="b">
        <f>_xlfn.XLOOKUP(Table9[[#This Row],[scientific_name]],Table10[scientific_name],Table10[is_protected])</f>
        <v>0</v>
      </c>
      <c r="H15923" t="b">
        <f>_xlfn.XLOOKUP(Table9[[#This Row],[scientific_name]],Table10[scientific_name],Table10[is_sheep])</f>
        <v>0</v>
      </c>
    </row>
    <row r="15924" spans="1:8">
      <c r="A15924" t="s">
        <v>4893</v>
      </c>
      <c r="B15924" t="s">
        <v>7</v>
      </c>
      <c r="C15924">
        <v>150</v>
      </c>
      <c r="D15924" t="str">
        <f>_xlfn.XLOOKUP(Table9[[#This Row],[scientific_name]],Table10[scientific_name],Table10[category])</f>
        <v>Vascular Plant</v>
      </c>
      <c r="E15924" t="str">
        <f>_xlfn.XLOOKUP(Table9[[#This Row],[scientific_name]],Table10[scientific_name],Table10[common_names])</f>
        <v>Bulbostylis, Dense-Tuft Hair-Sedge</v>
      </c>
      <c r="F15924" t="str">
        <f>_xlfn.XLOOKUP(Table9[[#This Row],[scientific_name]],Table10[scientific_name],Table10[conservation_status])</f>
        <v>No Intervention</v>
      </c>
      <c r="G15924" t="b">
        <f>_xlfn.XLOOKUP(Table9[[#This Row],[scientific_name]],Table10[scientific_name],Table10[is_protected])</f>
        <v>0</v>
      </c>
      <c r="H15924" t="b">
        <f>_xlfn.XLOOKUP(Table9[[#This Row],[scientific_name]],Table10[scientific_name],Table10[is_sheep])</f>
        <v>0</v>
      </c>
    </row>
    <row r="15925" spans="1:8">
      <c r="A15925" t="s">
        <v>3459</v>
      </c>
      <c r="B15925" t="s">
        <v>4</v>
      </c>
      <c r="C15925">
        <v>60</v>
      </c>
      <c r="D15925" t="str">
        <f>_xlfn.XLOOKUP(Table9[[#This Row],[scientific_name]],Table10[scientific_name],Table10[category])</f>
        <v>Vascular Plant</v>
      </c>
      <c r="E15925" t="str">
        <f>_xlfn.XLOOKUP(Table9[[#This Row],[scientific_name]],Table10[scientific_name],Table10[common_names])</f>
        <v>Variableleaf Heartleaf</v>
      </c>
      <c r="F15925" t="str">
        <f>_xlfn.XLOOKUP(Table9[[#This Row],[scientific_name]],Table10[scientific_name],Table10[conservation_status])</f>
        <v>No Intervention</v>
      </c>
      <c r="G15925" t="b">
        <f>_xlfn.XLOOKUP(Table9[[#This Row],[scientific_name]],Table10[scientific_name],Table10[is_protected])</f>
        <v>0</v>
      </c>
      <c r="H15925" t="b">
        <f>_xlfn.XLOOKUP(Table9[[#This Row],[scientific_name]],Table10[scientific_name],Table10[is_sheep])</f>
        <v>0</v>
      </c>
    </row>
    <row r="15926" spans="1:8">
      <c r="A15926" t="s">
        <v>845</v>
      </c>
      <c r="B15926" t="s">
        <v>4</v>
      </c>
      <c r="C15926">
        <v>61</v>
      </c>
      <c r="D15926" t="str">
        <f>_xlfn.XLOOKUP(Table9[[#This Row],[scientific_name]],Table10[scientific_name],Table10[category])</f>
        <v>Vascular Plant</v>
      </c>
      <c r="E15926" t="str">
        <f>_xlfn.XLOOKUP(Table9[[#This Row],[scientific_name]],Table10[scientific_name],Table10[common_names])</f>
        <v>Redtop Panicum</v>
      </c>
      <c r="F15926" t="str">
        <f>_xlfn.XLOOKUP(Table9[[#This Row],[scientific_name]],Table10[scientific_name],Table10[conservation_status])</f>
        <v>No Intervention</v>
      </c>
      <c r="G15926" t="b">
        <f>_xlfn.XLOOKUP(Table9[[#This Row],[scientific_name]],Table10[scientific_name],Table10[is_protected])</f>
        <v>0</v>
      </c>
      <c r="H15926" t="b">
        <f>_xlfn.XLOOKUP(Table9[[#This Row],[scientific_name]],Table10[scientific_name],Table10[is_sheep])</f>
        <v>0</v>
      </c>
    </row>
    <row r="15927" spans="1:8">
      <c r="A15927" t="s">
        <v>3488</v>
      </c>
      <c r="B15927" t="s">
        <v>13</v>
      </c>
      <c r="C15927">
        <v>243</v>
      </c>
      <c r="D15927" t="str">
        <f>_xlfn.XLOOKUP(Table9[[#This Row],[scientific_name]],Table10[scientific_name],Table10[category])</f>
        <v>Vascular Plant</v>
      </c>
      <c r="E15927" t="str">
        <f>_xlfn.XLOOKUP(Table9[[#This Row],[scientific_name]],Table10[scientific_name],Table10[common_names])</f>
        <v>Fire Pink</v>
      </c>
      <c r="F15927" t="str">
        <f>_xlfn.XLOOKUP(Table9[[#This Row],[scientific_name]],Table10[scientific_name],Table10[conservation_status])</f>
        <v>No Intervention</v>
      </c>
      <c r="G15927" t="b">
        <f>_xlfn.XLOOKUP(Table9[[#This Row],[scientific_name]],Table10[scientific_name],Table10[is_protected])</f>
        <v>0</v>
      </c>
      <c r="H15927" t="b">
        <f>_xlfn.XLOOKUP(Table9[[#This Row],[scientific_name]],Table10[scientific_name],Table10[is_sheep])</f>
        <v>0</v>
      </c>
    </row>
    <row r="15928" spans="1:8">
      <c r="A15928" t="s">
        <v>5183</v>
      </c>
      <c r="B15928" t="s">
        <v>7</v>
      </c>
      <c r="C15928">
        <v>129</v>
      </c>
      <c r="D15928" t="str">
        <f>_xlfn.XLOOKUP(Table9[[#This Row],[scientific_name]],Table10[scientific_name],Table10[category])</f>
        <v>Vascular Plant</v>
      </c>
      <c r="E15928" t="str">
        <f>_xlfn.XLOOKUP(Table9[[#This Row],[scientific_name]],Table10[scientific_name],Table10[common_names])</f>
        <v>Black Chokecherry, Choke Cherry</v>
      </c>
      <c r="F15928" t="str">
        <f>_xlfn.XLOOKUP(Table9[[#This Row],[scientific_name]],Table10[scientific_name],Table10[conservation_status])</f>
        <v>No Intervention</v>
      </c>
      <c r="G15928" t="b">
        <f>_xlfn.XLOOKUP(Table9[[#This Row],[scientific_name]],Table10[scientific_name],Table10[is_protected])</f>
        <v>0</v>
      </c>
      <c r="H15928" t="b">
        <f>_xlfn.XLOOKUP(Table9[[#This Row],[scientific_name]],Table10[scientific_name],Table10[is_sheep])</f>
        <v>0</v>
      </c>
    </row>
    <row r="15929" spans="1:8">
      <c r="A15929" t="s">
        <v>3936</v>
      </c>
      <c r="B15929" t="s">
        <v>9</v>
      </c>
      <c r="C15929">
        <v>115</v>
      </c>
      <c r="D15929" t="str">
        <f>_xlfn.XLOOKUP(Table9[[#This Row],[scientific_name]],Table10[scientific_name],Table10[category])</f>
        <v>Vascular Plant</v>
      </c>
      <c r="E15929" t="str">
        <f>_xlfn.XLOOKUP(Table9[[#This Row],[scientific_name]],Table10[scientific_name],Table10[common_names])</f>
        <v>Miami-Mist, Pursh's Purple Phacelia</v>
      </c>
      <c r="F15929" t="str">
        <f>_xlfn.XLOOKUP(Table9[[#This Row],[scientific_name]],Table10[scientific_name],Table10[conservation_status])</f>
        <v>No Intervention</v>
      </c>
      <c r="G15929" t="b">
        <f>_xlfn.XLOOKUP(Table9[[#This Row],[scientific_name]],Table10[scientific_name],Table10[is_protected])</f>
        <v>0</v>
      </c>
      <c r="H15929" t="b">
        <f>_xlfn.XLOOKUP(Table9[[#This Row],[scientific_name]],Table10[scientific_name],Table10[is_sheep])</f>
        <v>0</v>
      </c>
    </row>
    <row r="15930" spans="1:8">
      <c r="A15930" t="s">
        <v>1897</v>
      </c>
      <c r="B15930" t="s">
        <v>7</v>
      </c>
      <c r="C15930">
        <v>134</v>
      </c>
      <c r="D15930" t="str">
        <f>_xlfn.XLOOKUP(Table9[[#This Row],[scientific_name]],Table10[scientific_name],Table10[category])</f>
        <v>Vascular Plant</v>
      </c>
      <c r="E15930" t="str">
        <f>_xlfn.XLOOKUP(Table9[[#This Row],[scientific_name]],Table10[scientific_name],Table10[common_names])</f>
        <v>California White Oak, Valley Oak</v>
      </c>
      <c r="F15930" t="str">
        <f>_xlfn.XLOOKUP(Table9[[#This Row],[scientific_name]],Table10[scientific_name],Table10[conservation_status])</f>
        <v>No Intervention</v>
      </c>
      <c r="G15930" t="b">
        <f>_xlfn.XLOOKUP(Table9[[#This Row],[scientific_name]],Table10[scientific_name],Table10[is_protected])</f>
        <v>0</v>
      </c>
      <c r="H15930" t="b">
        <f>_xlfn.XLOOKUP(Table9[[#This Row],[scientific_name]],Table10[scientific_name],Table10[is_sheep])</f>
        <v>0</v>
      </c>
    </row>
    <row r="15931" spans="1:8">
      <c r="A15931" t="s">
        <v>2676</v>
      </c>
      <c r="B15931" t="s">
        <v>4</v>
      </c>
      <c r="C15931">
        <v>54</v>
      </c>
      <c r="D15931" t="str">
        <f>_xlfn.XLOOKUP(Table9[[#This Row],[scientific_name]],Table10[scientific_name],Table10[category])</f>
        <v>Vascular Plant</v>
      </c>
      <c r="E15931" t="str">
        <f>_xlfn.XLOOKUP(Table9[[#This Row],[scientific_name]],Table10[scientific_name],Table10[common_names])</f>
        <v>Spotted Coralroot, Summer Coralroot</v>
      </c>
      <c r="F15931" t="str">
        <f>_xlfn.XLOOKUP(Table9[[#This Row],[scientific_name]],Table10[scientific_name],Table10[conservation_status])</f>
        <v>No Intervention</v>
      </c>
      <c r="G15931" t="b">
        <f>_xlfn.XLOOKUP(Table9[[#This Row],[scientific_name]],Table10[scientific_name],Table10[is_protected])</f>
        <v>0</v>
      </c>
      <c r="H15931" t="b">
        <f>_xlfn.XLOOKUP(Table9[[#This Row],[scientific_name]],Table10[scientific_name],Table10[is_sheep])</f>
        <v>0</v>
      </c>
    </row>
    <row r="15932" spans="1:8">
      <c r="A15932" t="s">
        <v>1697</v>
      </c>
      <c r="B15932" t="s">
        <v>13</v>
      </c>
      <c r="C15932">
        <v>273</v>
      </c>
      <c r="D15932" t="str">
        <f>_xlfn.XLOOKUP(Table9[[#This Row],[scientific_name]],Table10[scientific_name],Table10[category])</f>
        <v>Mammal</v>
      </c>
      <c r="E15932" t="str">
        <f>_xlfn.XLOOKUP(Table9[[#This Row],[scientific_name]],Table10[scientific_name],Table10[common_names])</f>
        <v>California Meadow Mouse</v>
      </c>
      <c r="F15932" t="str">
        <f>_xlfn.XLOOKUP(Table9[[#This Row],[scientific_name]],Table10[scientific_name],Table10[conservation_status])</f>
        <v>No Intervention</v>
      </c>
      <c r="G15932" t="b">
        <f>_xlfn.XLOOKUP(Table9[[#This Row],[scientific_name]],Table10[scientific_name],Table10[is_protected])</f>
        <v>0</v>
      </c>
      <c r="H15932" t="b">
        <f>_xlfn.XLOOKUP(Table9[[#This Row],[scientific_name]],Table10[scientific_name],Table10[is_sheep])</f>
        <v>0</v>
      </c>
    </row>
    <row r="15933" spans="1:8">
      <c r="A15933" t="s">
        <v>2450</v>
      </c>
      <c r="B15933" t="s">
        <v>9</v>
      </c>
      <c r="C15933">
        <v>106</v>
      </c>
      <c r="D15933" t="str">
        <f>_xlfn.XLOOKUP(Table9[[#This Row],[scientific_name]],Table10[scientific_name],Table10[category])</f>
        <v>Vascular Plant</v>
      </c>
      <c r="E15933" t="str">
        <f>_xlfn.XLOOKUP(Table9[[#This Row],[scientific_name]],Table10[scientific_name],Table10[common_names])</f>
        <v>Sixweeks Fescue</v>
      </c>
      <c r="F15933" t="str">
        <f>_xlfn.XLOOKUP(Table9[[#This Row],[scientific_name]],Table10[scientific_name],Table10[conservation_status])</f>
        <v>No Intervention</v>
      </c>
      <c r="G15933" t="b">
        <f>_xlfn.XLOOKUP(Table9[[#This Row],[scientific_name]],Table10[scientific_name],Table10[is_protected])</f>
        <v>0</v>
      </c>
      <c r="H15933" t="b">
        <f>_xlfn.XLOOKUP(Table9[[#This Row],[scientific_name]],Table10[scientific_name],Table10[is_sheep])</f>
        <v>0</v>
      </c>
    </row>
    <row r="15934" spans="1:8">
      <c r="A15934" t="s">
        <v>2990</v>
      </c>
      <c r="B15934" t="s">
        <v>4</v>
      </c>
      <c r="C15934">
        <v>69</v>
      </c>
      <c r="D15934" t="str">
        <f>_xlfn.XLOOKUP(Table9[[#This Row],[scientific_name]],Table10[scientific_name],Table10[category])</f>
        <v>Vascular Plant</v>
      </c>
      <c r="E15934" t="str">
        <f>_xlfn.XLOOKUP(Table9[[#This Row],[scientific_name]],Table10[scientific_name],Table10[common_names])</f>
        <v>Microstegium, Japanese Grass</v>
      </c>
      <c r="F15934" t="str">
        <f>_xlfn.XLOOKUP(Table9[[#This Row],[scientific_name]],Table10[scientific_name],Table10[conservation_status])</f>
        <v>No Intervention</v>
      </c>
      <c r="G15934" t="b">
        <f>_xlfn.XLOOKUP(Table9[[#This Row],[scientific_name]],Table10[scientific_name],Table10[is_protected])</f>
        <v>0</v>
      </c>
      <c r="H15934" t="b">
        <f>_xlfn.XLOOKUP(Table9[[#This Row],[scientific_name]],Table10[scientific_name],Table10[is_sheep])</f>
        <v>0</v>
      </c>
    </row>
    <row r="15935" spans="1:8">
      <c r="A15935" t="s">
        <v>3945</v>
      </c>
      <c r="B15935" t="s">
        <v>9</v>
      </c>
      <c r="C15935">
        <v>102</v>
      </c>
      <c r="D15935" t="str">
        <f>_xlfn.XLOOKUP(Table9[[#This Row],[scientific_name]],Table10[scientific_name],Table10[category])</f>
        <v>Amphibian</v>
      </c>
      <c r="E15935" t="str">
        <f>_xlfn.XLOOKUP(Table9[[#This Row],[scientific_name]],Table10[scientific_name],Table10[common_names])</f>
        <v>Northern Zigzag Salamander</v>
      </c>
      <c r="F15935" t="str">
        <f>_xlfn.XLOOKUP(Table9[[#This Row],[scientific_name]],Table10[scientific_name],Table10[conservation_status])</f>
        <v>No Intervention</v>
      </c>
      <c r="G15935" t="b">
        <f>_xlfn.XLOOKUP(Table9[[#This Row],[scientific_name]],Table10[scientific_name],Table10[is_protected])</f>
        <v>0</v>
      </c>
      <c r="H15935" t="b">
        <f>_xlfn.XLOOKUP(Table9[[#This Row],[scientific_name]],Table10[scientific_name],Table10[is_sheep])</f>
        <v>0</v>
      </c>
    </row>
    <row r="15936" spans="1:8">
      <c r="A15936" t="s">
        <v>880</v>
      </c>
      <c r="B15936" t="s">
        <v>13</v>
      </c>
      <c r="C15936">
        <v>60</v>
      </c>
      <c r="D15936" t="str">
        <f>_xlfn.XLOOKUP(Table9[[#This Row],[scientific_name]],Table10[scientific_name],Table10[category])</f>
        <v>Mammal</v>
      </c>
      <c r="E15936" t="str">
        <f>_xlfn.XLOOKUP(Table9[[#This Row],[scientific_name]],Table10[scientific_name],Table10[common_names])</f>
        <v>Red Wolf</v>
      </c>
      <c r="F15936" t="str">
        <f>_xlfn.XLOOKUP(Table9[[#This Row],[scientific_name]],Table10[scientific_name],Table10[conservation_status])</f>
        <v>Endangered</v>
      </c>
      <c r="G15936" t="b">
        <f>_xlfn.XLOOKUP(Table9[[#This Row],[scientific_name]],Table10[scientific_name],Table10[is_protected])</f>
        <v>1</v>
      </c>
      <c r="H15936" t="b">
        <f>_xlfn.XLOOKUP(Table9[[#This Row],[scientific_name]],Table10[scientific_name],Table10[is_sheep])</f>
        <v>0</v>
      </c>
    </row>
    <row r="15937" spans="1:8">
      <c r="A15937" t="s">
        <v>861</v>
      </c>
      <c r="B15937" t="s">
        <v>7</v>
      </c>
      <c r="C15937">
        <v>163</v>
      </c>
      <c r="D15937" t="str">
        <f>_xlfn.XLOOKUP(Table9[[#This Row],[scientific_name]],Table10[scientific_name],Table10[category])</f>
        <v>Vascular Plant</v>
      </c>
      <c r="E15937" t="str">
        <f>_xlfn.XLOOKUP(Table9[[#This Row],[scientific_name]],Table10[scientific_name],Table10[common_names])</f>
        <v>Alumroot, American Alumroot</v>
      </c>
      <c r="F15937" t="str">
        <f>_xlfn.XLOOKUP(Table9[[#This Row],[scientific_name]],Table10[scientific_name],Table10[conservation_status])</f>
        <v>No Intervention</v>
      </c>
      <c r="G15937" t="b">
        <f>_xlfn.XLOOKUP(Table9[[#This Row],[scientific_name]],Table10[scientific_name],Table10[is_protected])</f>
        <v>0</v>
      </c>
      <c r="H15937" t="b">
        <f>_xlfn.XLOOKUP(Table9[[#This Row],[scientific_name]],Table10[scientific_name],Table10[is_sheep])</f>
        <v>0</v>
      </c>
    </row>
    <row r="15938" spans="1:8">
      <c r="A15938" t="s">
        <v>737</v>
      </c>
      <c r="B15938" t="s">
        <v>13</v>
      </c>
      <c r="C15938">
        <v>278</v>
      </c>
      <c r="D15938" t="str">
        <f>_xlfn.XLOOKUP(Table9[[#This Row],[scientific_name]],Table10[scientific_name],Table10[category])</f>
        <v>Nonvascular Plant</v>
      </c>
      <c r="E15938" t="str">
        <f>_xlfn.XLOOKUP(Table9[[#This Row],[scientific_name]],Table10[scientific_name],Table10[common_names])</f>
        <v>A Moss</v>
      </c>
      <c r="F15938" t="str">
        <f>_xlfn.XLOOKUP(Table9[[#This Row],[scientific_name]],Table10[scientific_name],Table10[conservation_status])</f>
        <v>No Intervention</v>
      </c>
      <c r="G15938" t="b">
        <f>_xlfn.XLOOKUP(Table9[[#This Row],[scientific_name]],Table10[scientific_name],Table10[is_protected])</f>
        <v>0</v>
      </c>
      <c r="H15938" t="b">
        <f>_xlfn.XLOOKUP(Table9[[#This Row],[scientific_name]],Table10[scientific_name],Table10[is_sheep])</f>
        <v>0</v>
      </c>
    </row>
    <row r="15939" spans="1:8">
      <c r="A15939" t="s">
        <v>4387</v>
      </c>
      <c r="B15939" t="s">
        <v>13</v>
      </c>
      <c r="C15939">
        <v>231</v>
      </c>
      <c r="D15939" t="str">
        <f>_xlfn.XLOOKUP(Table9[[#This Row],[scientific_name]],Table10[scientific_name],Table10[category])</f>
        <v>Mammal</v>
      </c>
      <c r="E15939" t="str">
        <f>_xlfn.XLOOKUP(Table9[[#This Row],[scientific_name]],Table10[scientific_name],Table10[common_names])</f>
        <v>Allegheny Woodrat, Appalachian Woodrat</v>
      </c>
      <c r="F15939" t="str">
        <f>_xlfn.XLOOKUP(Table9[[#This Row],[scientific_name]],Table10[scientific_name],Table10[conservation_status])</f>
        <v>No Intervention</v>
      </c>
      <c r="G15939" t="b">
        <f>_xlfn.XLOOKUP(Table9[[#This Row],[scientific_name]],Table10[scientific_name],Table10[is_protected])</f>
        <v>0</v>
      </c>
      <c r="H15939" t="b">
        <f>_xlfn.XLOOKUP(Table9[[#This Row],[scientific_name]],Table10[scientific_name],Table10[is_sheep])</f>
        <v>0</v>
      </c>
    </row>
    <row r="15940" spans="1:8">
      <c r="A15940" t="s">
        <v>639</v>
      </c>
      <c r="B15940" t="s">
        <v>4</v>
      </c>
      <c r="C15940">
        <v>64</v>
      </c>
      <c r="D15940" t="str">
        <f>_xlfn.XLOOKUP(Table9[[#This Row],[scientific_name]],Table10[scientific_name],Table10[category])</f>
        <v>Vascular Plant</v>
      </c>
      <c r="E15940" t="str">
        <f>_xlfn.XLOOKUP(Table9[[#This Row],[scientific_name]],Table10[scientific_name],Table10[common_names])</f>
        <v>Harford's Oniongrass</v>
      </c>
      <c r="F15940" t="str">
        <f>_xlfn.XLOOKUP(Table9[[#This Row],[scientific_name]],Table10[scientific_name],Table10[conservation_status])</f>
        <v>No Intervention</v>
      </c>
      <c r="G15940" t="b">
        <f>_xlfn.XLOOKUP(Table9[[#This Row],[scientific_name]],Table10[scientific_name],Table10[is_protected])</f>
        <v>0</v>
      </c>
      <c r="H15940" t="b">
        <f>_xlfn.XLOOKUP(Table9[[#This Row],[scientific_name]],Table10[scientific_name],Table10[is_sheep])</f>
        <v>0</v>
      </c>
    </row>
    <row r="15941" spans="1:8">
      <c r="A15941" t="s">
        <v>2931</v>
      </c>
      <c r="B15941" t="s">
        <v>7</v>
      </c>
      <c r="C15941">
        <v>166</v>
      </c>
      <c r="D15941" t="str">
        <f>_xlfn.XLOOKUP(Table9[[#This Row],[scientific_name]],Table10[scientific_name],Table10[category])</f>
        <v>Vascular Plant</v>
      </c>
      <c r="E15941" t="str">
        <f>_xlfn.XLOOKUP(Table9[[#This Row],[scientific_name]],Table10[scientific_name],Table10[common_names])</f>
        <v>Incense Cedar Mistletoe</v>
      </c>
      <c r="F15941" t="str">
        <f>_xlfn.XLOOKUP(Table9[[#This Row],[scientific_name]],Table10[scientific_name],Table10[conservation_status])</f>
        <v>No Intervention</v>
      </c>
      <c r="G15941" t="b">
        <f>_xlfn.XLOOKUP(Table9[[#This Row],[scientific_name]],Table10[scientific_name],Table10[is_protected])</f>
        <v>0</v>
      </c>
      <c r="H15941" t="b">
        <f>_xlfn.XLOOKUP(Table9[[#This Row],[scientific_name]],Table10[scientific_name],Table10[is_sheep])</f>
        <v>0</v>
      </c>
    </row>
    <row r="15942" spans="1:8">
      <c r="A15942" t="s">
        <v>4700</v>
      </c>
      <c r="B15942" t="s">
        <v>9</v>
      </c>
      <c r="C15942">
        <v>90</v>
      </c>
      <c r="D15942" t="str">
        <f>_xlfn.XLOOKUP(Table9[[#This Row],[scientific_name]],Table10[scientific_name],Table10[category])</f>
        <v>Vascular Plant</v>
      </c>
      <c r="E15942" t="str">
        <f>_xlfn.XLOOKUP(Table9[[#This Row],[scientific_name]],Table10[scientific_name],Table10[common_names])</f>
        <v>Sticky Purple Geranium</v>
      </c>
      <c r="F15942" t="str">
        <f>_xlfn.XLOOKUP(Table9[[#This Row],[scientific_name]],Table10[scientific_name],Table10[conservation_status])</f>
        <v>No Intervention</v>
      </c>
      <c r="G15942" t="b">
        <f>_xlfn.XLOOKUP(Table9[[#This Row],[scientific_name]],Table10[scientific_name],Table10[is_protected])</f>
        <v>0</v>
      </c>
      <c r="H15942" t="b">
        <f>_xlfn.XLOOKUP(Table9[[#This Row],[scientific_name]],Table10[scientific_name],Table10[is_sheep])</f>
        <v>0</v>
      </c>
    </row>
    <row r="15943" spans="1:8">
      <c r="A15943" t="s">
        <v>618</v>
      </c>
      <c r="B15943" t="s">
        <v>4</v>
      </c>
      <c r="C15943">
        <v>64</v>
      </c>
      <c r="D15943" t="str">
        <f>_xlfn.XLOOKUP(Table9[[#This Row],[scientific_name]],Table10[scientific_name],Table10[category])</f>
        <v>Vascular Plant</v>
      </c>
      <c r="E15943" t="str">
        <f>_xlfn.XLOOKUP(Table9[[#This Row],[scientific_name]],Table10[scientific_name],Table10[common_names])</f>
        <v>Swan Sedge, Swan's Sedge</v>
      </c>
      <c r="F15943" t="str">
        <f>_xlfn.XLOOKUP(Table9[[#This Row],[scientific_name]],Table10[scientific_name],Table10[conservation_status])</f>
        <v>No Intervention</v>
      </c>
      <c r="G15943" t="b">
        <f>_xlfn.XLOOKUP(Table9[[#This Row],[scientific_name]],Table10[scientific_name],Table10[is_protected])</f>
        <v>0</v>
      </c>
      <c r="H15943" t="b">
        <f>_xlfn.XLOOKUP(Table9[[#This Row],[scientific_name]],Table10[scientific_name],Table10[is_sheep])</f>
        <v>0</v>
      </c>
    </row>
    <row r="15944" spans="1:8">
      <c r="A15944" t="s">
        <v>5282</v>
      </c>
      <c r="B15944" t="s">
        <v>13</v>
      </c>
      <c r="C15944">
        <v>265</v>
      </c>
      <c r="D15944" t="str">
        <f>_xlfn.XLOOKUP(Table9[[#This Row],[scientific_name]],Table10[scientific_name],Table10[category])</f>
        <v>Vascular Plant</v>
      </c>
      <c r="E15944" t="str">
        <f>_xlfn.XLOOKUP(Table9[[#This Row],[scientific_name]],Table10[scientific_name],Table10[common_names])</f>
        <v>Inundated Clubmoss</v>
      </c>
      <c r="F15944" t="str">
        <f>_xlfn.XLOOKUP(Table9[[#This Row],[scientific_name]],Table10[scientific_name],Table10[conservation_status])</f>
        <v>No Intervention</v>
      </c>
      <c r="G15944" t="b">
        <f>_xlfn.XLOOKUP(Table9[[#This Row],[scientific_name]],Table10[scientific_name],Table10[is_protected])</f>
        <v>0</v>
      </c>
      <c r="H15944" t="b">
        <f>_xlfn.XLOOKUP(Table9[[#This Row],[scientific_name]],Table10[scientific_name],Table10[is_sheep])</f>
        <v>0</v>
      </c>
    </row>
    <row r="15945" spans="1:8">
      <c r="A15945" t="s">
        <v>1004</v>
      </c>
      <c r="B15945" t="s">
        <v>7</v>
      </c>
      <c r="C15945">
        <v>117</v>
      </c>
      <c r="D15945" t="str">
        <f>_xlfn.XLOOKUP(Table9[[#This Row],[scientific_name]],Table10[scientific_name],Table10[category])</f>
        <v>Mammal</v>
      </c>
      <c r="E15945" t="str">
        <f>_xlfn.XLOOKUP(Table9[[#This Row],[scientific_name]],Table10[scientific_name],Table10[common_names])</f>
        <v>Coronation Island Vole, Long-Tailed Vole</v>
      </c>
      <c r="F15945" t="str">
        <f>_xlfn.XLOOKUP(Table9[[#This Row],[scientific_name]],Table10[scientific_name],Table10[conservation_status])</f>
        <v>No Intervention</v>
      </c>
      <c r="G15945" t="b">
        <f>_xlfn.XLOOKUP(Table9[[#This Row],[scientific_name]],Table10[scientific_name],Table10[is_protected])</f>
        <v>0</v>
      </c>
      <c r="H15945" t="b">
        <f>_xlfn.XLOOKUP(Table9[[#This Row],[scientific_name]],Table10[scientific_name],Table10[is_sheep])</f>
        <v>0</v>
      </c>
    </row>
    <row r="15946" spans="1:8">
      <c r="A15946" t="s">
        <v>5504</v>
      </c>
      <c r="B15946" t="s">
        <v>13</v>
      </c>
      <c r="C15946">
        <v>251</v>
      </c>
      <c r="D15946" t="str">
        <f>_xlfn.XLOOKUP(Table9[[#This Row],[scientific_name]],Table10[scientific_name],Table10[category])</f>
        <v>Vascular Plant</v>
      </c>
      <c r="E15946" t="str">
        <f>_xlfn.XLOOKUP(Table9[[#This Row],[scientific_name]],Table10[scientific_name],Table10[common_names])</f>
        <v>Changeable Phacelia</v>
      </c>
      <c r="F15946" t="str">
        <f>_xlfn.XLOOKUP(Table9[[#This Row],[scientific_name]],Table10[scientific_name],Table10[conservation_status])</f>
        <v>No Intervention</v>
      </c>
      <c r="G15946" t="b">
        <f>_xlfn.XLOOKUP(Table9[[#This Row],[scientific_name]],Table10[scientific_name],Table10[is_protected])</f>
        <v>0</v>
      </c>
      <c r="H15946" t="b">
        <f>_xlfn.XLOOKUP(Table9[[#This Row],[scientific_name]],Table10[scientific_name],Table10[is_sheep])</f>
        <v>0</v>
      </c>
    </row>
    <row r="15947" spans="1:8">
      <c r="A15947" t="s">
        <v>4141</v>
      </c>
      <c r="B15947" t="s">
        <v>7</v>
      </c>
      <c r="C15947">
        <v>189</v>
      </c>
      <c r="D15947" t="str">
        <f>_xlfn.XLOOKUP(Table9[[#This Row],[scientific_name]],Table10[scientific_name],Table10[category])</f>
        <v>Vascular Plant</v>
      </c>
      <c r="E15947" t="str">
        <f>_xlfn.XLOOKUP(Table9[[#This Row],[scientific_name]],Table10[scientific_name],Table10[common_names])</f>
        <v>Coriaceous Rush, Leathery Rush</v>
      </c>
      <c r="F15947" t="str">
        <f>_xlfn.XLOOKUP(Table9[[#This Row],[scientific_name]],Table10[scientific_name],Table10[conservation_status])</f>
        <v>No Intervention</v>
      </c>
      <c r="G15947" t="b">
        <f>_xlfn.XLOOKUP(Table9[[#This Row],[scientific_name]],Table10[scientific_name],Table10[is_protected])</f>
        <v>0</v>
      </c>
      <c r="H15947" t="b">
        <f>_xlfn.XLOOKUP(Table9[[#This Row],[scientific_name]],Table10[scientific_name],Table10[is_sheep])</f>
        <v>0</v>
      </c>
    </row>
    <row r="15948" spans="1:8">
      <c r="A15948" t="s">
        <v>5089</v>
      </c>
      <c r="B15948" t="s">
        <v>13</v>
      </c>
      <c r="C15948">
        <v>263</v>
      </c>
      <c r="D15948" t="str">
        <f>_xlfn.XLOOKUP(Table9[[#This Row],[scientific_name]],Table10[scientific_name],Table10[category])</f>
        <v>Vascular Plant</v>
      </c>
      <c r="E15948" t="str">
        <f>_xlfn.XLOOKUP(Table9[[#This Row],[scientific_name]],Table10[scientific_name],Table10[common_names])</f>
        <v>Robbins Pondweed, Robbins' Pondweed</v>
      </c>
      <c r="F15948" t="str">
        <f>_xlfn.XLOOKUP(Table9[[#This Row],[scientific_name]],Table10[scientific_name],Table10[conservation_status])</f>
        <v>No Intervention</v>
      </c>
      <c r="G15948" t="b">
        <f>_xlfn.XLOOKUP(Table9[[#This Row],[scientific_name]],Table10[scientific_name],Table10[is_protected])</f>
        <v>0</v>
      </c>
      <c r="H15948" t="b">
        <f>_xlfn.XLOOKUP(Table9[[#This Row],[scientific_name]],Table10[scientific_name],Table10[is_sheep])</f>
        <v>0</v>
      </c>
    </row>
    <row r="15949" spans="1:8">
      <c r="A15949" t="s">
        <v>1079</v>
      </c>
      <c r="B15949" t="s">
        <v>13</v>
      </c>
      <c r="C15949">
        <v>270</v>
      </c>
      <c r="D15949" t="str">
        <f>_xlfn.XLOOKUP(Table9[[#This Row],[scientific_name]],Table10[scientific_name],Table10[category])</f>
        <v>Vascular Plant</v>
      </c>
      <c r="E15949" t="str">
        <f>_xlfn.XLOOKUP(Table9[[#This Row],[scientific_name]],Table10[scientific_name],Table10[common_names])</f>
        <v>Grassleaf Speedwell, Grass-Leaf Speedwell, Marsh Speedwell, Skullcap Speedwell</v>
      </c>
      <c r="F15949" t="str">
        <f>_xlfn.XLOOKUP(Table9[[#This Row],[scientific_name]],Table10[scientific_name],Table10[conservation_status])</f>
        <v>No Intervention</v>
      </c>
      <c r="G15949" t="b">
        <f>_xlfn.XLOOKUP(Table9[[#This Row],[scientific_name]],Table10[scientific_name],Table10[is_protected])</f>
        <v>0</v>
      </c>
      <c r="H15949" t="b">
        <f>_xlfn.XLOOKUP(Table9[[#This Row],[scientific_name]],Table10[scientific_name],Table10[is_sheep])</f>
        <v>0</v>
      </c>
    </row>
    <row r="15950" spans="1:8">
      <c r="A15950" t="s">
        <v>3263</v>
      </c>
      <c r="B15950" t="s">
        <v>7</v>
      </c>
      <c r="C15950">
        <v>150</v>
      </c>
      <c r="D15950" t="str">
        <f>_xlfn.XLOOKUP(Table9[[#This Row],[scientific_name]],Table10[scientific_name],Table10[category])</f>
        <v>Nonvascular Plant</v>
      </c>
      <c r="E15950" t="str">
        <f>_xlfn.XLOOKUP(Table9[[#This Row],[scientific_name]],Table10[scientific_name],Table10[common_names])</f>
        <v>Lescur's Pohlia Moss</v>
      </c>
      <c r="F15950" t="str">
        <f>_xlfn.XLOOKUP(Table9[[#This Row],[scientific_name]],Table10[scientific_name],Table10[conservation_status])</f>
        <v>No Intervention</v>
      </c>
      <c r="G15950" t="b">
        <f>_xlfn.XLOOKUP(Table9[[#This Row],[scientific_name]],Table10[scientific_name],Table10[is_protected])</f>
        <v>0</v>
      </c>
      <c r="H15950" t="b">
        <f>_xlfn.XLOOKUP(Table9[[#This Row],[scientific_name]],Table10[scientific_name],Table10[is_sheep])</f>
        <v>0</v>
      </c>
    </row>
    <row r="15951" spans="1:8">
      <c r="A15951" t="s">
        <v>1515</v>
      </c>
      <c r="B15951" t="s">
        <v>4</v>
      </c>
      <c r="C15951">
        <v>66</v>
      </c>
      <c r="D15951" t="str">
        <f>_xlfn.XLOOKUP(Table9[[#This Row],[scientific_name]],Table10[scientific_name],Table10[category])</f>
        <v>Vascular Plant</v>
      </c>
      <c r="E15951" t="str">
        <f>_xlfn.XLOOKUP(Table9[[#This Row],[scientific_name]],Table10[scientific_name],Table10[common_names])</f>
        <v>Dudley's Rush</v>
      </c>
      <c r="F15951" t="str">
        <f>_xlfn.XLOOKUP(Table9[[#This Row],[scientific_name]],Table10[scientific_name],Table10[conservation_status])</f>
        <v>No Intervention</v>
      </c>
      <c r="G15951" t="b">
        <f>_xlfn.XLOOKUP(Table9[[#This Row],[scientific_name]],Table10[scientific_name],Table10[is_protected])</f>
        <v>0</v>
      </c>
      <c r="H15951" t="b">
        <f>_xlfn.XLOOKUP(Table9[[#This Row],[scientific_name]],Table10[scientific_name],Table10[is_sheep])</f>
        <v>0</v>
      </c>
    </row>
    <row r="15952" spans="1:8">
      <c r="A15952" t="s">
        <v>553</v>
      </c>
      <c r="B15952" t="s">
        <v>7</v>
      </c>
      <c r="C15952">
        <v>157</v>
      </c>
      <c r="D15952" t="str">
        <f>_xlfn.XLOOKUP(Table9[[#This Row],[scientific_name]],Table10[scientific_name],Table10[category])</f>
        <v>Mammal</v>
      </c>
      <c r="E15952" t="str">
        <f>_xlfn.XLOOKUP(Table9[[#This Row],[scientific_name]],Table10[scientific_name],Table10[common_names])</f>
        <v>Long-Tailed Or Rock Shrew, Long-Tailed Shrew</v>
      </c>
      <c r="F15952" t="str">
        <f>_xlfn.XLOOKUP(Table9[[#This Row],[scientific_name]],Table10[scientific_name],Table10[conservation_status])</f>
        <v>No Intervention</v>
      </c>
      <c r="G15952" t="b">
        <f>_xlfn.XLOOKUP(Table9[[#This Row],[scientific_name]],Table10[scientific_name],Table10[is_protected])</f>
        <v>0</v>
      </c>
      <c r="H15952" t="b">
        <f>_xlfn.XLOOKUP(Table9[[#This Row],[scientific_name]],Table10[scientific_name],Table10[is_sheep])</f>
        <v>0</v>
      </c>
    </row>
    <row r="15953" spans="1:8">
      <c r="A15953" t="s">
        <v>2950</v>
      </c>
      <c r="B15953" t="s">
        <v>13</v>
      </c>
      <c r="C15953">
        <v>240</v>
      </c>
      <c r="D15953" t="str">
        <f>_xlfn.XLOOKUP(Table9[[#This Row],[scientific_name]],Table10[scientific_name],Table10[category])</f>
        <v>Fish</v>
      </c>
      <c r="E15953" t="str">
        <f>_xlfn.XLOOKUP(Table9[[#This Row],[scientific_name]],Table10[scientific_name],Table10[common_names])</f>
        <v>American Brook Lamprey</v>
      </c>
      <c r="F15953" t="str">
        <f>_xlfn.XLOOKUP(Table9[[#This Row],[scientific_name]],Table10[scientific_name],Table10[conservation_status])</f>
        <v>No Intervention</v>
      </c>
      <c r="G15953" t="b">
        <f>_xlfn.XLOOKUP(Table9[[#This Row],[scientific_name]],Table10[scientific_name],Table10[is_protected])</f>
        <v>0</v>
      </c>
      <c r="H15953" t="b">
        <f>_xlfn.XLOOKUP(Table9[[#This Row],[scientific_name]],Table10[scientific_name],Table10[is_sheep])</f>
        <v>0</v>
      </c>
    </row>
    <row r="15954" spans="1:8">
      <c r="A15954" t="s">
        <v>5139</v>
      </c>
      <c r="B15954" t="s">
        <v>13</v>
      </c>
      <c r="C15954">
        <v>271</v>
      </c>
      <c r="D15954" t="str">
        <f>_xlfn.XLOOKUP(Table9[[#This Row],[scientific_name]],Table10[scientific_name],Table10[category])</f>
        <v>Vascular Plant</v>
      </c>
      <c r="E15954" t="str">
        <f>_xlfn.XLOOKUP(Table9[[#This Row],[scientific_name]],Table10[scientific_name],Table10[common_names])</f>
        <v>California Valerian</v>
      </c>
      <c r="F15954" t="str">
        <f>_xlfn.XLOOKUP(Table9[[#This Row],[scientific_name]],Table10[scientific_name],Table10[conservation_status])</f>
        <v>No Intervention</v>
      </c>
      <c r="G15954" t="b">
        <f>_xlfn.XLOOKUP(Table9[[#This Row],[scientific_name]],Table10[scientific_name],Table10[is_protected])</f>
        <v>0</v>
      </c>
      <c r="H15954" t="b">
        <f>_xlfn.XLOOKUP(Table9[[#This Row],[scientific_name]],Table10[scientific_name],Table10[is_sheep])</f>
        <v>0</v>
      </c>
    </row>
    <row r="15955" spans="1:8">
      <c r="A15955" t="s">
        <v>2346</v>
      </c>
      <c r="B15955" t="s">
        <v>13</v>
      </c>
      <c r="C15955">
        <v>256</v>
      </c>
      <c r="D15955" t="str">
        <f>_xlfn.XLOOKUP(Table9[[#This Row],[scientific_name]],Table10[scientific_name],Table10[category])</f>
        <v>Vascular Plant</v>
      </c>
      <c r="E15955" t="str">
        <f>_xlfn.XLOOKUP(Table9[[#This Row],[scientific_name]],Table10[scientific_name],Table10[common_names])</f>
        <v>Upright Yellow Wood-Sorrel, Yellow Wood-Sorrel</v>
      </c>
      <c r="F15955" t="str">
        <f>_xlfn.XLOOKUP(Table9[[#This Row],[scientific_name]],Table10[scientific_name],Table10[conservation_status])</f>
        <v>No Intervention</v>
      </c>
      <c r="G15955" t="b">
        <f>_xlfn.XLOOKUP(Table9[[#This Row],[scientific_name]],Table10[scientific_name],Table10[is_protected])</f>
        <v>0</v>
      </c>
      <c r="H15955" t="b">
        <f>_xlfn.XLOOKUP(Table9[[#This Row],[scientific_name]],Table10[scientific_name],Table10[is_sheep])</f>
        <v>0</v>
      </c>
    </row>
    <row r="15956" spans="1:8">
      <c r="A15956" t="s">
        <v>3208</v>
      </c>
      <c r="B15956" t="s">
        <v>13</v>
      </c>
      <c r="C15956">
        <v>216</v>
      </c>
      <c r="D15956" t="str">
        <f>_xlfn.XLOOKUP(Table9[[#This Row],[scientific_name]],Table10[scientific_name],Table10[category])</f>
        <v>Vascular Plant</v>
      </c>
      <c r="E15956" t="str">
        <f>_xlfn.XLOOKUP(Table9[[#This Row],[scientific_name]],Table10[scientific_name],Table10[common_names])</f>
        <v>Smallfruit Spikerush</v>
      </c>
      <c r="F15956" t="str">
        <f>_xlfn.XLOOKUP(Table9[[#This Row],[scientific_name]],Table10[scientific_name],Table10[conservation_status])</f>
        <v>No Intervention</v>
      </c>
      <c r="G15956" t="b">
        <f>_xlfn.XLOOKUP(Table9[[#This Row],[scientific_name]],Table10[scientific_name],Table10[is_protected])</f>
        <v>0</v>
      </c>
      <c r="H15956" t="b">
        <f>_xlfn.XLOOKUP(Table9[[#This Row],[scientific_name]],Table10[scientific_name],Table10[is_sheep])</f>
        <v>0</v>
      </c>
    </row>
    <row r="15957" spans="1:8">
      <c r="A15957" t="s">
        <v>1395</v>
      </c>
      <c r="B15957" t="s">
        <v>4</v>
      </c>
      <c r="C15957">
        <v>39</v>
      </c>
      <c r="D15957" t="str">
        <f>_xlfn.XLOOKUP(Table9[[#This Row],[scientific_name]],Table10[scientific_name],Table10[category])</f>
        <v>Vascular Plant</v>
      </c>
      <c r="E15957" t="str">
        <f>_xlfn.XLOOKUP(Table9[[#This Row],[scientific_name]],Table10[scientific_name],Table10[common_names])</f>
        <v>Skypilot</v>
      </c>
      <c r="F15957" t="str">
        <f>_xlfn.XLOOKUP(Table9[[#This Row],[scientific_name]],Table10[scientific_name],Table10[conservation_status])</f>
        <v>No Intervention</v>
      </c>
      <c r="G15957" t="b">
        <f>_xlfn.XLOOKUP(Table9[[#This Row],[scientific_name]],Table10[scientific_name],Table10[is_protected])</f>
        <v>0</v>
      </c>
      <c r="H15957" t="b">
        <f>_xlfn.XLOOKUP(Table9[[#This Row],[scientific_name]],Table10[scientific_name],Table10[is_sheep])</f>
        <v>0</v>
      </c>
    </row>
    <row r="15958" spans="1:8">
      <c r="A15958" t="s">
        <v>821</v>
      </c>
      <c r="B15958" t="s">
        <v>9</v>
      </c>
      <c r="C15958">
        <v>90</v>
      </c>
      <c r="D15958" t="str">
        <f>_xlfn.XLOOKUP(Table9[[#This Row],[scientific_name]],Table10[scientific_name],Table10[category])</f>
        <v>Vascular Plant</v>
      </c>
      <c r="E15958" t="str">
        <f>_xlfn.XLOOKUP(Table9[[#This Row],[scientific_name]],Table10[scientific_name],Table10[common_names])</f>
        <v>Broadleaf Knotweed, Dwarf Knotweed, Zigzag Knotweed</v>
      </c>
      <c r="F15958" t="str">
        <f>_xlfn.XLOOKUP(Table9[[#This Row],[scientific_name]],Table10[scientific_name],Table10[conservation_status])</f>
        <v>No Intervention</v>
      </c>
      <c r="G15958" t="b">
        <f>_xlfn.XLOOKUP(Table9[[#This Row],[scientific_name]],Table10[scientific_name],Table10[is_protected])</f>
        <v>0</v>
      </c>
      <c r="H15958" t="b">
        <f>_xlfn.XLOOKUP(Table9[[#This Row],[scientific_name]],Table10[scientific_name],Table10[is_sheep])</f>
        <v>0</v>
      </c>
    </row>
    <row r="15959" spans="1:8">
      <c r="A15959" t="s">
        <v>4282</v>
      </c>
      <c r="B15959" t="s">
        <v>9</v>
      </c>
      <c r="C15959">
        <v>106</v>
      </c>
      <c r="D15959" t="str">
        <f>_xlfn.XLOOKUP(Table9[[#This Row],[scientific_name]],Table10[scientific_name],Table10[category])</f>
        <v>Vascular Plant</v>
      </c>
      <c r="E15959" t="str">
        <f>_xlfn.XLOOKUP(Table9[[#This Row],[scientific_name]],Table10[scientific_name],Table10[common_names])</f>
        <v>Rocky Mountain Clubmoss, Rocky Mountain Spikemoss</v>
      </c>
      <c r="F15959" t="str">
        <f>_xlfn.XLOOKUP(Table9[[#This Row],[scientific_name]],Table10[scientific_name],Table10[conservation_status])</f>
        <v>No Intervention</v>
      </c>
      <c r="G15959" t="b">
        <f>_xlfn.XLOOKUP(Table9[[#This Row],[scientific_name]],Table10[scientific_name],Table10[is_protected])</f>
        <v>0</v>
      </c>
      <c r="H15959" t="b">
        <f>_xlfn.XLOOKUP(Table9[[#This Row],[scientific_name]],Table10[scientific_name],Table10[is_sheep])</f>
        <v>0</v>
      </c>
    </row>
    <row r="15960" spans="1:8">
      <c r="A15960" t="s">
        <v>5066</v>
      </c>
      <c r="B15960" t="s">
        <v>13</v>
      </c>
      <c r="C15960">
        <v>235</v>
      </c>
      <c r="D15960" t="str">
        <f>_xlfn.XLOOKUP(Table9[[#This Row],[scientific_name]],Table10[scientific_name],Table10[category])</f>
        <v>Vascular Plant</v>
      </c>
      <c r="E15960" t="str">
        <f>_xlfn.XLOOKUP(Table9[[#This Row],[scientific_name]],Table10[scientific_name],Table10[common_names])</f>
        <v>Lace Lipfern</v>
      </c>
      <c r="F15960" t="str">
        <f>_xlfn.XLOOKUP(Table9[[#This Row],[scientific_name]],Table10[scientific_name],Table10[conservation_status])</f>
        <v>No Intervention</v>
      </c>
      <c r="G15960" t="b">
        <f>_xlfn.XLOOKUP(Table9[[#This Row],[scientific_name]],Table10[scientific_name],Table10[is_protected])</f>
        <v>0</v>
      </c>
      <c r="H15960" t="b">
        <f>_xlfn.XLOOKUP(Table9[[#This Row],[scientific_name]],Table10[scientific_name],Table10[is_sheep])</f>
        <v>0</v>
      </c>
    </row>
    <row r="15961" spans="1:8">
      <c r="A15961" t="s">
        <v>5100</v>
      </c>
      <c r="B15961" t="s">
        <v>7</v>
      </c>
      <c r="C15961">
        <v>209</v>
      </c>
      <c r="D15961" t="str">
        <f>_xlfn.XLOOKUP(Table9[[#This Row],[scientific_name]],Table10[scientific_name],Table10[category])</f>
        <v>Vascular Plant</v>
      </c>
      <c r="E15961" t="str">
        <f>_xlfn.XLOOKUP(Table9[[#This Row],[scientific_name]],Table10[scientific_name],Table10[common_names])</f>
        <v>Uptight Sedge</v>
      </c>
      <c r="F15961" t="str">
        <f>_xlfn.XLOOKUP(Table9[[#This Row],[scientific_name]],Table10[scientific_name],Table10[conservation_status])</f>
        <v>No Intervention</v>
      </c>
      <c r="G15961" t="b">
        <f>_xlfn.XLOOKUP(Table9[[#This Row],[scientific_name]],Table10[scientific_name],Table10[is_protected])</f>
        <v>0</v>
      </c>
      <c r="H15961" t="b">
        <f>_xlfn.XLOOKUP(Table9[[#This Row],[scientific_name]],Table10[scientific_name],Table10[is_sheep])</f>
        <v>0</v>
      </c>
    </row>
    <row r="15962" spans="1:8">
      <c r="A15962" t="s">
        <v>5244</v>
      </c>
      <c r="B15962" t="s">
        <v>7</v>
      </c>
      <c r="C15962">
        <v>128</v>
      </c>
      <c r="D15962" t="str">
        <f>_xlfn.XLOOKUP(Table9[[#This Row],[scientific_name]],Table10[scientific_name],Table10[category])</f>
        <v>Amphibian</v>
      </c>
      <c r="E15962" t="str">
        <f>_xlfn.XLOOKUP(Table9[[#This Row],[scientific_name]],Table10[scientific_name],Table10[common_names])</f>
        <v>Seal Salamander</v>
      </c>
      <c r="F15962" t="str">
        <f>_xlfn.XLOOKUP(Table9[[#This Row],[scientific_name]],Table10[scientific_name],Table10[conservation_status])</f>
        <v>No Intervention</v>
      </c>
      <c r="G15962" t="b">
        <f>_xlfn.XLOOKUP(Table9[[#This Row],[scientific_name]],Table10[scientific_name],Table10[is_protected])</f>
        <v>0</v>
      </c>
      <c r="H15962" t="b">
        <f>_xlfn.XLOOKUP(Table9[[#This Row],[scientific_name]],Table10[scientific_name],Table10[is_sheep])</f>
        <v>0</v>
      </c>
    </row>
    <row r="15963" spans="1:8">
      <c r="A15963" t="s">
        <v>1747</v>
      </c>
      <c r="B15963" t="s">
        <v>13</v>
      </c>
      <c r="C15963">
        <v>236</v>
      </c>
      <c r="D15963" t="str">
        <f>_xlfn.XLOOKUP(Table9[[#This Row],[scientific_name]],Table10[scientific_name],Table10[category])</f>
        <v>Vascular Plant</v>
      </c>
      <c r="E15963" t="str">
        <f>_xlfn.XLOOKUP(Table9[[#This Row],[scientific_name]],Table10[scientific_name],Table10[common_names])</f>
        <v>Stalk-Leaved Monkey-Flower</v>
      </c>
      <c r="F15963" t="str">
        <f>_xlfn.XLOOKUP(Table9[[#This Row],[scientific_name]],Table10[scientific_name],Table10[conservation_status])</f>
        <v>Species of Concern</v>
      </c>
      <c r="G15963" t="b">
        <f>_xlfn.XLOOKUP(Table9[[#This Row],[scientific_name]],Table10[scientific_name],Table10[is_protected])</f>
        <v>1</v>
      </c>
      <c r="H15963" t="b">
        <f>_xlfn.XLOOKUP(Table9[[#This Row],[scientific_name]],Table10[scientific_name],Table10[is_sheep])</f>
        <v>0</v>
      </c>
    </row>
    <row r="15964" spans="1:8">
      <c r="A15964" t="s">
        <v>1577</v>
      </c>
      <c r="B15964" t="s">
        <v>4</v>
      </c>
      <c r="C15964">
        <v>96</v>
      </c>
      <c r="D15964" t="str">
        <f>_xlfn.XLOOKUP(Table9[[#This Row],[scientific_name]],Table10[scientific_name],Table10[category])</f>
        <v>Vascular Plant</v>
      </c>
      <c r="E15964" t="str">
        <f>_xlfn.XLOOKUP(Table9[[#This Row],[scientific_name]],Table10[scientific_name],Table10[common_names])</f>
        <v>Small Pondweed</v>
      </c>
      <c r="F15964" t="str">
        <f>_xlfn.XLOOKUP(Table9[[#This Row],[scientific_name]],Table10[scientific_name],Table10[conservation_status])</f>
        <v>No Intervention</v>
      </c>
      <c r="G15964" t="b">
        <f>_xlfn.XLOOKUP(Table9[[#This Row],[scientific_name]],Table10[scientific_name],Table10[is_protected])</f>
        <v>0</v>
      </c>
      <c r="H15964" t="b">
        <f>_xlfn.XLOOKUP(Table9[[#This Row],[scientific_name]],Table10[scientific_name],Table10[is_sheep])</f>
        <v>0</v>
      </c>
    </row>
    <row r="15965" spans="1:8">
      <c r="A15965" t="s">
        <v>2234</v>
      </c>
      <c r="B15965" t="s">
        <v>7</v>
      </c>
      <c r="C15965">
        <v>158</v>
      </c>
      <c r="D15965" t="str">
        <f>_xlfn.XLOOKUP(Table9[[#This Row],[scientific_name]],Table10[scientific_name],Table10[category])</f>
        <v>Nonvascular Plant</v>
      </c>
      <c r="E15965" t="str">
        <f>_xlfn.XLOOKUP(Table9[[#This Row],[scientific_name]],Table10[scientific_name],Table10[common_names])</f>
        <v>Atrichum Moss</v>
      </c>
      <c r="F15965" t="str">
        <f>_xlfn.XLOOKUP(Table9[[#This Row],[scientific_name]],Table10[scientific_name],Table10[conservation_status])</f>
        <v>No Intervention</v>
      </c>
      <c r="G15965" t="b">
        <f>_xlfn.XLOOKUP(Table9[[#This Row],[scientific_name]],Table10[scientific_name],Table10[is_protected])</f>
        <v>0</v>
      </c>
      <c r="H15965" t="b">
        <f>_xlfn.XLOOKUP(Table9[[#This Row],[scientific_name]],Table10[scientific_name],Table10[is_sheep])</f>
        <v>0</v>
      </c>
    </row>
    <row r="15966" spans="1:8">
      <c r="A15966" t="s">
        <v>27</v>
      </c>
      <c r="B15966" t="s">
        <v>7</v>
      </c>
      <c r="C15966">
        <v>151</v>
      </c>
      <c r="D15966" t="str">
        <f>_xlfn.XLOOKUP(Table9[[#This Row],[scientific_name]],Table10[scientific_name],Table10[category])</f>
        <v>Vascular Plant</v>
      </c>
      <c r="E15966" t="str">
        <f>_xlfn.XLOOKUP(Table9[[#This Row],[scientific_name]],Table10[scientific_name],Table10[common_names])</f>
        <v>Musk Thistle</v>
      </c>
      <c r="F15966" t="str">
        <f>_xlfn.XLOOKUP(Table9[[#This Row],[scientific_name]],Table10[scientific_name],Table10[conservation_status])</f>
        <v>No Intervention</v>
      </c>
      <c r="G15966" t="b">
        <f>_xlfn.XLOOKUP(Table9[[#This Row],[scientific_name]],Table10[scientific_name],Table10[is_protected])</f>
        <v>0</v>
      </c>
      <c r="H15966" t="b">
        <f>_xlfn.XLOOKUP(Table9[[#This Row],[scientific_name]],Table10[scientific_name],Table10[is_sheep])</f>
        <v>0</v>
      </c>
    </row>
    <row r="15967" spans="1:8">
      <c r="A15967" t="s">
        <v>1088</v>
      </c>
      <c r="B15967" t="s">
        <v>9</v>
      </c>
      <c r="C15967">
        <v>106</v>
      </c>
      <c r="D15967" t="str">
        <f>_xlfn.XLOOKUP(Table9[[#This Row],[scientific_name]],Table10[scientific_name],Table10[category])</f>
        <v>Vascular Plant</v>
      </c>
      <c r="E15967" t="str">
        <f>_xlfn.XLOOKUP(Table9[[#This Row],[scientific_name]],Table10[scientific_name],Table10[common_names])</f>
        <v>Hairy Vetch</v>
      </c>
      <c r="F15967" t="str">
        <f>_xlfn.XLOOKUP(Table9[[#This Row],[scientific_name]],Table10[scientific_name],Table10[conservation_status])</f>
        <v>No Intervention</v>
      </c>
      <c r="G15967" t="b">
        <f>_xlfn.XLOOKUP(Table9[[#This Row],[scientific_name]],Table10[scientific_name],Table10[is_protected])</f>
        <v>0</v>
      </c>
      <c r="H15967" t="b">
        <f>_xlfn.XLOOKUP(Table9[[#This Row],[scientific_name]],Table10[scientific_name],Table10[is_sheep])</f>
        <v>0</v>
      </c>
    </row>
    <row r="15968" spans="1:8">
      <c r="A15968" t="s">
        <v>3252</v>
      </c>
      <c r="B15968" t="s">
        <v>7</v>
      </c>
      <c r="C15968">
        <v>83</v>
      </c>
      <c r="D15968" t="str">
        <f>_xlfn.XLOOKUP(Table9[[#This Row],[scientific_name]],Table10[scientific_name],Table10[category])</f>
        <v>Vascular Plant</v>
      </c>
      <c r="E15968" t="str">
        <f>_xlfn.XLOOKUP(Table9[[#This Row],[scientific_name]],Table10[scientific_name],Table10[common_names])</f>
        <v>Eisen's Phacelia</v>
      </c>
      <c r="F15968" t="str">
        <f>_xlfn.XLOOKUP(Table9[[#This Row],[scientific_name]],Table10[scientific_name],Table10[conservation_status])</f>
        <v>No Intervention</v>
      </c>
      <c r="G15968" t="b">
        <f>_xlfn.XLOOKUP(Table9[[#This Row],[scientific_name]],Table10[scientific_name],Table10[is_protected])</f>
        <v>0</v>
      </c>
      <c r="H15968" t="b">
        <f>_xlfn.XLOOKUP(Table9[[#This Row],[scientific_name]],Table10[scientific_name],Table10[is_sheep])</f>
        <v>0</v>
      </c>
    </row>
    <row r="15969" spans="1:8">
      <c r="A15969" t="s">
        <v>4509</v>
      </c>
      <c r="B15969" t="s">
        <v>4</v>
      </c>
      <c r="C15969">
        <v>80</v>
      </c>
      <c r="D15969" t="str">
        <f>_xlfn.XLOOKUP(Table9[[#This Row],[scientific_name]],Table10[scientific_name],Table10[category])</f>
        <v>Vascular Plant</v>
      </c>
      <c r="E15969" t="str">
        <f>_xlfn.XLOOKUP(Table9[[#This Row],[scientific_name]],Table10[scientific_name],Table10[common_names])</f>
        <v>Ox-Eye</v>
      </c>
      <c r="F15969" t="str">
        <f>_xlfn.XLOOKUP(Table9[[#This Row],[scientific_name]],Table10[scientific_name],Table10[conservation_status])</f>
        <v>No Intervention</v>
      </c>
      <c r="G15969" t="b">
        <f>_xlfn.XLOOKUP(Table9[[#This Row],[scientific_name]],Table10[scientific_name],Table10[is_protected])</f>
        <v>0</v>
      </c>
      <c r="H15969" t="b">
        <f>_xlfn.XLOOKUP(Table9[[#This Row],[scientific_name]],Table10[scientific_name],Table10[is_sheep])</f>
        <v>0</v>
      </c>
    </row>
    <row r="15970" spans="1:8">
      <c r="A15970" t="s">
        <v>2099</v>
      </c>
      <c r="B15970" t="s">
        <v>13</v>
      </c>
      <c r="C15970">
        <v>271</v>
      </c>
      <c r="D15970" t="str">
        <f>_xlfn.XLOOKUP(Table9[[#This Row],[scientific_name]],Table10[scientific_name],Table10[category])</f>
        <v>Vascular Plant</v>
      </c>
      <c r="E15970" t="str">
        <f>_xlfn.XLOOKUP(Table9[[#This Row],[scientific_name]],Table10[scientific_name],Table10[common_names])</f>
        <v>Naked Mariposa Lily</v>
      </c>
      <c r="F15970" t="str">
        <f>_xlfn.XLOOKUP(Table9[[#This Row],[scientific_name]],Table10[scientific_name],Table10[conservation_status])</f>
        <v>No Intervention</v>
      </c>
      <c r="G15970" t="b">
        <f>_xlfn.XLOOKUP(Table9[[#This Row],[scientific_name]],Table10[scientific_name],Table10[is_protected])</f>
        <v>0</v>
      </c>
      <c r="H15970" t="b">
        <f>_xlfn.XLOOKUP(Table9[[#This Row],[scientific_name]],Table10[scientific_name],Table10[is_sheep])</f>
        <v>0</v>
      </c>
    </row>
    <row r="15971" spans="1:8">
      <c r="A15971" t="s">
        <v>1388</v>
      </c>
      <c r="B15971" t="s">
        <v>4</v>
      </c>
      <c r="C15971">
        <v>64</v>
      </c>
      <c r="D15971" t="str">
        <f>_xlfn.XLOOKUP(Table9[[#This Row],[scientific_name]],Table10[scientific_name],Table10[category])</f>
        <v>Vascular Plant</v>
      </c>
      <c r="E15971" t="str">
        <f>_xlfn.XLOOKUP(Table9[[#This Row],[scientific_name]],Table10[scientific_name],Table10[common_names])</f>
        <v>Italian Foxtail</v>
      </c>
      <c r="F15971" t="str">
        <f>_xlfn.XLOOKUP(Table9[[#This Row],[scientific_name]],Table10[scientific_name],Table10[conservation_status])</f>
        <v>No Intervention</v>
      </c>
      <c r="G15971" t="b">
        <f>_xlfn.XLOOKUP(Table9[[#This Row],[scientific_name]],Table10[scientific_name],Table10[is_protected])</f>
        <v>0</v>
      </c>
      <c r="H15971" t="b">
        <f>_xlfn.XLOOKUP(Table9[[#This Row],[scientific_name]],Table10[scientific_name],Table10[is_sheep])</f>
        <v>0</v>
      </c>
    </row>
    <row r="15972" spans="1:8">
      <c r="A15972" t="s">
        <v>3374</v>
      </c>
      <c r="B15972" t="s">
        <v>4</v>
      </c>
      <c r="C15972">
        <v>79</v>
      </c>
      <c r="D15972" t="str">
        <f>_xlfn.XLOOKUP(Table9[[#This Row],[scientific_name]],Table10[scientific_name],Table10[category])</f>
        <v>Vascular Plant</v>
      </c>
      <c r="E15972" t="str">
        <f>_xlfn.XLOOKUP(Table9[[#This Row],[scientific_name]],Table10[scientific_name],Table10[common_names])</f>
        <v>Decurrent Seedbox, Primrose Willow</v>
      </c>
      <c r="F15972" t="str">
        <f>_xlfn.XLOOKUP(Table9[[#This Row],[scientific_name]],Table10[scientific_name],Table10[conservation_status])</f>
        <v>No Intervention</v>
      </c>
      <c r="G15972" t="b">
        <f>_xlfn.XLOOKUP(Table9[[#This Row],[scientific_name]],Table10[scientific_name],Table10[is_protected])</f>
        <v>0</v>
      </c>
      <c r="H15972" t="b">
        <f>_xlfn.XLOOKUP(Table9[[#This Row],[scientific_name]],Table10[scientific_name],Table10[is_sheep])</f>
        <v>0</v>
      </c>
    </row>
    <row r="15973" spans="1:8">
      <c r="A15973" t="s">
        <v>1917</v>
      </c>
      <c r="B15973" t="s">
        <v>9</v>
      </c>
      <c r="C15973">
        <v>78</v>
      </c>
      <c r="D15973" t="str">
        <f>_xlfn.XLOOKUP(Table9[[#This Row],[scientific_name]],Table10[scientific_name],Table10[category])</f>
        <v>Vascular Plant</v>
      </c>
      <c r="E15973" t="str">
        <f>_xlfn.XLOOKUP(Table9[[#This Row],[scientific_name]],Table10[scientific_name],Table10[common_names])</f>
        <v>Bristly Buttercup, Hispid Buttercup</v>
      </c>
      <c r="F15973" t="str">
        <f>_xlfn.XLOOKUP(Table9[[#This Row],[scientific_name]],Table10[scientific_name],Table10[conservation_status])</f>
        <v>No Intervention</v>
      </c>
      <c r="G15973" t="b">
        <f>_xlfn.XLOOKUP(Table9[[#This Row],[scientific_name]],Table10[scientific_name],Table10[is_protected])</f>
        <v>0</v>
      </c>
      <c r="H15973" t="b">
        <f>_xlfn.XLOOKUP(Table9[[#This Row],[scientific_name]],Table10[scientific_name],Table10[is_sheep])</f>
        <v>0</v>
      </c>
    </row>
    <row r="15974" spans="1:8">
      <c r="A15974" t="s">
        <v>4166</v>
      </c>
      <c r="B15974" t="s">
        <v>7</v>
      </c>
      <c r="C15974">
        <v>148</v>
      </c>
      <c r="D15974" t="str">
        <f>_xlfn.XLOOKUP(Table9[[#This Row],[scientific_name]],Table10[scientific_name],Table10[category])</f>
        <v>Mammal</v>
      </c>
      <c r="E15974" t="str">
        <f>_xlfn.XLOOKUP(Table9[[#This Row],[scientific_name]],Table10[scientific_name],Table10[common_names])</f>
        <v>Antelope, Pronghorn</v>
      </c>
      <c r="F15974" t="str">
        <f>_xlfn.XLOOKUP(Table9[[#This Row],[scientific_name]],Table10[scientific_name],Table10[conservation_status])</f>
        <v>No Intervention</v>
      </c>
      <c r="G15974" t="b">
        <f>_xlfn.XLOOKUP(Table9[[#This Row],[scientific_name]],Table10[scientific_name],Table10[is_protected])</f>
        <v>0</v>
      </c>
      <c r="H15974" t="b">
        <f>_xlfn.XLOOKUP(Table9[[#This Row],[scientific_name]],Table10[scientific_name],Table10[is_sheep])</f>
        <v>0</v>
      </c>
    </row>
    <row r="15975" spans="1:8">
      <c r="A15975" t="s">
        <v>2184</v>
      </c>
      <c r="B15975" t="s">
        <v>9</v>
      </c>
      <c r="C15975">
        <v>67</v>
      </c>
      <c r="D15975" t="str">
        <f>_xlfn.XLOOKUP(Table9[[#This Row],[scientific_name]],Table10[scientific_name],Table10[category])</f>
        <v>Mammal</v>
      </c>
      <c r="E15975" t="str">
        <f>_xlfn.XLOOKUP(Table9[[#This Row],[scientific_name]],Table10[scientific_name],Table10[common_names])</f>
        <v>Pallid Bat, Pallid Bat</v>
      </c>
      <c r="F15975" t="str">
        <f>_xlfn.XLOOKUP(Table9[[#This Row],[scientific_name]],Table10[scientific_name],Table10[conservation_status])</f>
        <v>Species of Concern</v>
      </c>
      <c r="G15975" t="b">
        <f>_xlfn.XLOOKUP(Table9[[#This Row],[scientific_name]],Table10[scientific_name],Table10[is_protected])</f>
        <v>1</v>
      </c>
      <c r="H15975" t="b">
        <f>_xlfn.XLOOKUP(Table9[[#This Row],[scientific_name]],Table10[scientific_name],Table10[is_sheep])</f>
        <v>0</v>
      </c>
    </row>
    <row r="15976" spans="1:8">
      <c r="A15976" t="s">
        <v>4228</v>
      </c>
      <c r="B15976" t="s">
        <v>7</v>
      </c>
      <c r="C15976">
        <v>170</v>
      </c>
      <c r="D15976" t="str">
        <f>_xlfn.XLOOKUP(Table9[[#This Row],[scientific_name]],Table10[scientific_name],Table10[category])</f>
        <v>Vascular Plant</v>
      </c>
      <c r="E15976" t="str">
        <f>_xlfn.XLOOKUP(Table9[[#This Row],[scientific_name]],Table10[scientific_name],Table10[common_names])</f>
        <v>Skunkbush Sumac</v>
      </c>
      <c r="F15976" t="str">
        <f>_xlfn.XLOOKUP(Table9[[#This Row],[scientific_name]],Table10[scientific_name],Table10[conservation_status])</f>
        <v>No Intervention</v>
      </c>
      <c r="G15976" t="b">
        <f>_xlfn.XLOOKUP(Table9[[#This Row],[scientific_name]],Table10[scientific_name],Table10[is_protected])</f>
        <v>0</v>
      </c>
      <c r="H15976" t="b">
        <f>_xlfn.XLOOKUP(Table9[[#This Row],[scientific_name]],Table10[scientific_name],Table10[is_sheep])</f>
        <v>0</v>
      </c>
    </row>
    <row r="15977" spans="1:8">
      <c r="A15977" t="s">
        <v>5505</v>
      </c>
      <c r="B15977" t="s">
        <v>9</v>
      </c>
      <c r="C15977">
        <v>99</v>
      </c>
      <c r="D15977" t="str">
        <f>_xlfn.XLOOKUP(Table9[[#This Row],[scientific_name]],Table10[scientific_name],Table10[category])</f>
        <v>Vascular Plant</v>
      </c>
      <c r="E15977" t="str">
        <f>_xlfn.XLOOKUP(Table9[[#This Row],[scientific_name]],Table10[scientific_name],Table10[common_names])</f>
        <v>Parish's Nightshade</v>
      </c>
      <c r="F15977" t="str">
        <f>_xlfn.XLOOKUP(Table9[[#This Row],[scientific_name]],Table10[scientific_name],Table10[conservation_status])</f>
        <v>No Intervention</v>
      </c>
      <c r="G15977" t="b">
        <f>_xlfn.XLOOKUP(Table9[[#This Row],[scientific_name]],Table10[scientific_name],Table10[is_protected])</f>
        <v>0</v>
      </c>
      <c r="H15977" t="b">
        <f>_xlfn.XLOOKUP(Table9[[#This Row],[scientific_name]],Table10[scientific_name],Table10[is_sheep])</f>
        <v>0</v>
      </c>
    </row>
    <row r="15978" spans="1:8">
      <c r="A15978" t="s">
        <v>3557</v>
      </c>
      <c r="B15978" t="s">
        <v>7</v>
      </c>
      <c r="C15978">
        <v>164</v>
      </c>
      <c r="D15978" t="str">
        <f>_xlfn.XLOOKUP(Table9[[#This Row],[scientific_name]],Table10[scientific_name],Table10[category])</f>
        <v>Vascular Plant</v>
      </c>
      <c r="E15978" t="str">
        <f>_xlfn.XLOOKUP(Table9[[#This Row],[scientific_name]],Table10[scientific_name],Table10[common_names])</f>
        <v>Grand Collomia, Largeflowered Collomia</v>
      </c>
      <c r="F15978" t="str">
        <f>_xlfn.XLOOKUP(Table9[[#This Row],[scientific_name]],Table10[scientific_name],Table10[conservation_status])</f>
        <v>No Intervention</v>
      </c>
      <c r="G15978" t="b">
        <f>_xlfn.XLOOKUP(Table9[[#This Row],[scientific_name]],Table10[scientific_name],Table10[is_protected])</f>
        <v>0</v>
      </c>
      <c r="H15978" t="b">
        <f>_xlfn.XLOOKUP(Table9[[#This Row],[scientific_name]],Table10[scientific_name],Table10[is_sheep])</f>
        <v>0</v>
      </c>
    </row>
    <row r="15979" spans="1:8">
      <c r="A15979" t="s">
        <v>2248</v>
      </c>
      <c r="B15979" t="s">
        <v>4</v>
      </c>
      <c r="C15979">
        <v>99</v>
      </c>
      <c r="D15979" t="str">
        <f>_xlfn.XLOOKUP(Table9[[#This Row],[scientific_name]],Table10[scientific_name],Table10[category])</f>
        <v>Reptile</v>
      </c>
      <c r="E15979" t="str">
        <f>_xlfn.XLOOKUP(Table9[[#This Row],[scientific_name]],Table10[scientific_name],Table10[common_names])</f>
        <v>Plainbelly Water Snake</v>
      </c>
      <c r="F15979" t="str">
        <f>_xlfn.XLOOKUP(Table9[[#This Row],[scientific_name]],Table10[scientific_name],Table10[conservation_status])</f>
        <v>No Intervention</v>
      </c>
      <c r="G15979" t="b">
        <f>_xlfn.XLOOKUP(Table9[[#This Row],[scientific_name]],Table10[scientific_name],Table10[is_protected])</f>
        <v>0</v>
      </c>
      <c r="H15979" t="b">
        <f>_xlfn.XLOOKUP(Table9[[#This Row],[scientific_name]],Table10[scientific_name],Table10[is_sheep])</f>
        <v>0</v>
      </c>
    </row>
    <row r="15980" spans="1:8">
      <c r="A15980" t="s">
        <v>3729</v>
      </c>
      <c r="B15980" t="s">
        <v>7</v>
      </c>
      <c r="C15980">
        <v>148</v>
      </c>
      <c r="D15980" t="str">
        <f>_xlfn.XLOOKUP(Table9[[#This Row],[scientific_name]],Table10[scientific_name],Table10[category])</f>
        <v>Vascular Plant</v>
      </c>
      <c r="E15980" t="str">
        <f>_xlfn.XLOOKUP(Table9[[#This Row],[scientific_name]],Table10[scientific_name],Table10[common_names])</f>
        <v>Mountain Alder, Speckled Alder, Thinleaf Alder</v>
      </c>
      <c r="F15980" t="str">
        <f>_xlfn.XLOOKUP(Table9[[#This Row],[scientific_name]],Table10[scientific_name],Table10[conservation_status])</f>
        <v>No Intervention</v>
      </c>
      <c r="G15980" t="b">
        <f>_xlfn.XLOOKUP(Table9[[#This Row],[scientific_name]],Table10[scientific_name],Table10[is_protected])</f>
        <v>0</v>
      </c>
      <c r="H15980" t="b">
        <f>_xlfn.XLOOKUP(Table9[[#This Row],[scientific_name]],Table10[scientific_name],Table10[is_sheep])</f>
        <v>0</v>
      </c>
    </row>
    <row r="15981" spans="1:8">
      <c r="A15981" t="s">
        <v>2055</v>
      </c>
      <c r="B15981" t="s">
        <v>9</v>
      </c>
      <c r="C15981">
        <v>118</v>
      </c>
      <c r="D15981" t="str">
        <f>_xlfn.XLOOKUP(Table9[[#This Row],[scientific_name]],Table10[scientific_name],Table10[category])</f>
        <v>Vascular Plant</v>
      </c>
      <c r="E15981" t="str">
        <f>_xlfn.XLOOKUP(Table9[[#This Row],[scientific_name]],Table10[scientific_name],Table10[common_names])</f>
        <v>Kellogg's Tarweed</v>
      </c>
      <c r="F15981" t="str">
        <f>_xlfn.XLOOKUP(Table9[[#This Row],[scientific_name]],Table10[scientific_name],Table10[conservation_status])</f>
        <v>No Intervention</v>
      </c>
      <c r="G15981" t="b">
        <f>_xlfn.XLOOKUP(Table9[[#This Row],[scientific_name]],Table10[scientific_name],Table10[is_protected])</f>
        <v>0</v>
      </c>
      <c r="H15981" t="b">
        <f>_xlfn.XLOOKUP(Table9[[#This Row],[scientific_name]],Table10[scientific_name],Table10[is_sheep])</f>
        <v>0</v>
      </c>
    </row>
    <row r="15982" spans="1:8">
      <c r="A15982" t="s">
        <v>4562</v>
      </c>
      <c r="B15982" t="s">
        <v>9</v>
      </c>
      <c r="C15982">
        <v>116</v>
      </c>
      <c r="D15982" t="str">
        <f>_xlfn.XLOOKUP(Table9[[#This Row],[scientific_name]],Table10[scientific_name],Table10[category])</f>
        <v>Vascular Plant</v>
      </c>
      <c r="E15982" t="str">
        <f>_xlfn.XLOOKUP(Table9[[#This Row],[scientific_name]],Table10[scientific_name],Table10[common_names])</f>
        <v>Rusty Popcornflower</v>
      </c>
      <c r="F15982" t="str">
        <f>_xlfn.XLOOKUP(Table9[[#This Row],[scientific_name]],Table10[scientific_name],Table10[conservation_status])</f>
        <v>No Intervention</v>
      </c>
      <c r="G15982" t="b">
        <f>_xlfn.XLOOKUP(Table9[[#This Row],[scientific_name]],Table10[scientific_name],Table10[is_protected])</f>
        <v>0</v>
      </c>
      <c r="H15982" t="b">
        <f>_xlfn.XLOOKUP(Table9[[#This Row],[scientific_name]],Table10[scientific_name],Table10[is_sheep])</f>
        <v>0</v>
      </c>
    </row>
    <row r="15983" spans="1:8">
      <c r="A15983" t="s">
        <v>3961</v>
      </c>
      <c r="B15983" t="s">
        <v>13</v>
      </c>
      <c r="C15983">
        <v>245</v>
      </c>
      <c r="D15983" t="str">
        <f>_xlfn.XLOOKUP(Table9[[#This Row],[scientific_name]],Table10[scientific_name],Table10[category])</f>
        <v>Vascular Plant</v>
      </c>
      <c r="E15983" t="str">
        <f>_xlfn.XLOOKUP(Table9[[#This Row],[scientific_name]],Table10[scientific_name],Table10[common_names])</f>
        <v>Catawba Rhododendron</v>
      </c>
      <c r="F15983" t="str">
        <f>_xlfn.XLOOKUP(Table9[[#This Row],[scientific_name]],Table10[scientific_name],Table10[conservation_status])</f>
        <v>No Intervention</v>
      </c>
      <c r="G15983" t="b">
        <f>_xlfn.XLOOKUP(Table9[[#This Row],[scientific_name]],Table10[scientific_name],Table10[is_protected])</f>
        <v>0</v>
      </c>
      <c r="H15983" t="b">
        <f>_xlfn.XLOOKUP(Table9[[#This Row],[scientific_name]],Table10[scientific_name],Table10[is_sheep])</f>
        <v>0</v>
      </c>
    </row>
    <row r="15984" spans="1:8">
      <c r="A15984" t="s">
        <v>5115</v>
      </c>
      <c r="B15984" t="s">
        <v>9</v>
      </c>
      <c r="C15984">
        <v>101</v>
      </c>
      <c r="D15984" t="str">
        <f>_xlfn.XLOOKUP(Table9[[#This Row],[scientific_name]],Table10[scientific_name],Table10[category])</f>
        <v>Reptile</v>
      </c>
      <c r="E15984" t="str">
        <f>_xlfn.XLOOKUP(Table9[[#This Row],[scientific_name]],Table10[scientific_name],Table10[common_names])</f>
        <v>Eastern Kingsnake</v>
      </c>
      <c r="F15984" t="str">
        <f>_xlfn.XLOOKUP(Table9[[#This Row],[scientific_name]],Table10[scientific_name],Table10[conservation_status])</f>
        <v>No Intervention</v>
      </c>
      <c r="G15984" t="b">
        <f>_xlfn.XLOOKUP(Table9[[#This Row],[scientific_name]],Table10[scientific_name],Table10[is_protected])</f>
        <v>0</v>
      </c>
      <c r="H15984" t="b">
        <f>_xlfn.XLOOKUP(Table9[[#This Row],[scientific_name]],Table10[scientific_name],Table10[is_sheep])</f>
        <v>0</v>
      </c>
    </row>
    <row r="15985" spans="1:8">
      <c r="A15985" t="s">
        <v>2036</v>
      </c>
      <c r="B15985" t="s">
        <v>4</v>
      </c>
      <c r="C15985">
        <v>26</v>
      </c>
      <c r="D15985" t="str">
        <f>_xlfn.XLOOKUP(Table9[[#This Row],[scientific_name]],Table10[scientific_name],Table10[category])</f>
        <v>Vascular Plant</v>
      </c>
      <c r="E15985" t="str">
        <f>_xlfn.XLOOKUP(Table9[[#This Row],[scientific_name]],Table10[scientific_name],Table10[common_names])</f>
        <v>Buckwheat, Fagopyrum</v>
      </c>
      <c r="F15985" t="str">
        <f>_xlfn.XLOOKUP(Table9[[#This Row],[scientific_name]],Table10[scientific_name],Table10[conservation_status])</f>
        <v>No Intervention</v>
      </c>
      <c r="G15985" t="b">
        <f>_xlfn.XLOOKUP(Table9[[#This Row],[scientific_name]],Table10[scientific_name],Table10[is_protected])</f>
        <v>0</v>
      </c>
      <c r="H15985" t="b">
        <f>_xlfn.XLOOKUP(Table9[[#This Row],[scientific_name]],Table10[scientific_name],Table10[is_sheep])</f>
        <v>0</v>
      </c>
    </row>
    <row r="15986" spans="1:8">
      <c r="A15986" t="s">
        <v>5142</v>
      </c>
      <c r="B15986" t="s">
        <v>9</v>
      </c>
      <c r="C15986">
        <v>133</v>
      </c>
      <c r="D15986" t="str">
        <f>_xlfn.XLOOKUP(Table9[[#This Row],[scientific_name]],Table10[scientific_name],Table10[category])</f>
        <v>Vascular Plant</v>
      </c>
      <c r="E15986" t="str">
        <f>_xlfn.XLOOKUP(Table9[[#This Row],[scientific_name]],Table10[scientific_name],Table10[common_names])</f>
        <v>Poet's Narcissus</v>
      </c>
      <c r="F15986" t="str">
        <f>_xlfn.XLOOKUP(Table9[[#This Row],[scientific_name]],Table10[scientific_name],Table10[conservation_status])</f>
        <v>No Intervention</v>
      </c>
      <c r="G15986" t="b">
        <f>_xlfn.XLOOKUP(Table9[[#This Row],[scientific_name]],Table10[scientific_name],Table10[is_protected])</f>
        <v>0</v>
      </c>
      <c r="H15986" t="b">
        <f>_xlfn.XLOOKUP(Table9[[#This Row],[scientific_name]],Table10[scientific_name],Table10[is_sheep])</f>
        <v>0</v>
      </c>
    </row>
    <row r="15987" spans="1:8">
      <c r="A15987" t="s">
        <v>874</v>
      </c>
      <c r="B15987" t="s">
        <v>4</v>
      </c>
      <c r="C15987">
        <v>92</v>
      </c>
      <c r="D15987" t="str">
        <f>_xlfn.XLOOKUP(Table9[[#This Row],[scientific_name]],Table10[scientific_name],Table10[category])</f>
        <v>Vascular Plant</v>
      </c>
      <c r="E15987" t="str">
        <f>_xlfn.XLOOKUP(Table9[[#This Row],[scientific_name]],Table10[scientific_name],Table10[common_names])</f>
        <v>Rocky Mountain Cliff Fern, Rocky Mountain Woodsia</v>
      </c>
      <c r="F15987" t="str">
        <f>_xlfn.XLOOKUP(Table9[[#This Row],[scientific_name]],Table10[scientific_name],Table10[conservation_status])</f>
        <v>No Intervention</v>
      </c>
      <c r="G15987" t="b">
        <f>_xlfn.XLOOKUP(Table9[[#This Row],[scientific_name]],Table10[scientific_name],Table10[is_protected])</f>
        <v>0</v>
      </c>
      <c r="H15987" t="b">
        <f>_xlfn.XLOOKUP(Table9[[#This Row],[scientific_name]],Table10[scientific_name],Table10[is_sheep])</f>
        <v>0</v>
      </c>
    </row>
    <row r="15988" spans="1:8">
      <c r="A15988" t="s">
        <v>3236</v>
      </c>
      <c r="B15988" t="s">
        <v>7</v>
      </c>
      <c r="C15988">
        <v>142</v>
      </c>
      <c r="D15988" t="str">
        <f>_xlfn.XLOOKUP(Table9[[#This Row],[scientific_name]],Table10[scientific_name],Table10[category])</f>
        <v>Vascular Plant</v>
      </c>
      <c r="E15988" t="str">
        <f>_xlfn.XLOOKUP(Table9[[#This Row],[scientific_name]],Table10[scientific_name],Table10[common_names])</f>
        <v>Desert Alyssum, Desert Madwort</v>
      </c>
      <c r="F15988" t="str">
        <f>_xlfn.XLOOKUP(Table9[[#This Row],[scientific_name]],Table10[scientific_name],Table10[conservation_status])</f>
        <v>No Intervention</v>
      </c>
      <c r="G15988" t="b">
        <f>_xlfn.XLOOKUP(Table9[[#This Row],[scientific_name]],Table10[scientific_name],Table10[is_protected])</f>
        <v>0</v>
      </c>
      <c r="H15988" t="b">
        <f>_xlfn.XLOOKUP(Table9[[#This Row],[scientific_name]],Table10[scientific_name],Table10[is_sheep])</f>
        <v>0</v>
      </c>
    </row>
    <row r="15989" spans="1:8">
      <c r="A15989" t="s">
        <v>3675</v>
      </c>
      <c r="B15989" t="s">
        <v>7</v>
      </c>
      <c r="C15989">
        <v>107</v>
      </c>
      <c r="D15989" t="str">
        <f>_xlfn.XLOOKUP(Table9[[#This Row],[scientific_name]],Table10[scientific_name],Table10[category])</f>
        <v>Vascular Plant</v>
      </c>
      <c r="E15989" t="str">
        <f>_xlfn.XLOOKUP(Table9[[#This Row],[scientific_name]],Table10[scientific_name],Table10[common_names])</f>
        <v>Partridge Pea</v>
      </c>
      <c r="F15989" t="str">
        <f>_xlfn.XLOOKUP(Table9[[#This Row],[scientific_name]],Table10[scientific_name],Table10[conservation_status])</f>
        <v>No Intervention</v>
      </c>
      <c r="G15989" t="b">
        <f>_xlfn.XLOOKUP(Table9[[#This Row],[scientific_name]],Table10[scientific_name],Table10[is_protected])</f>
        <v>0</v>
      </c>
      <c r="H15989" t="b">
        <f>_xlfn.XLOOKUP(Table9[[#This Row],[scientific_name]],Table10[scientific_name],Table10[is_sheep])</f>
        <v>0</v>
      </c>
    </row>
    <row r="15990" spans="1:8">
      <c r="A15990" t="s">
        <v>570</v>
      </c>
      <c r="B15990" t="s">
        <v>13</v>
      </c>
      <c r="C15990">
        <v>209</v>
      </c>
      <c r="D15990" t="str">
        <f>_xlfn.XLOOKUP(Table9[[#This Row],[scientific_name]],Table10[scientific_name],Table10[category])</f>
        <v>Vascular Plant</v>
      </c>
      <c r="E15990" t="str">
        <f>_xlfn.XLOOKUP(Table9[[#This Row],[scientific_name]],Table10[scientific_name],Table10[common_names])</f>
        <v>Rose Twisted-Stalk, Rosy Twisted-Stalk</v>
      </c>
      <c r="F15990" t="str">
        <f>_xlfn.XLOOKUP(Table9[[#This Row],[scientific_name]],Table10[scientific_name],Table10[conservation_status])</f>
        <v>No Intervention</v>
      </c>
      <c r="G15990" t="b">
        <f>_xlfn.XLOOKUP(Table9[[#This Row],[scientific_name]],Table10[scientific_name],Table10[is_protected])</f>
        <v>0</v>
      </c>
      <c r="H15990" t="b">
        <f>_xlfn.XLOOKUP(Table9[[#This Row],[scientific_name]],Table10[scientific_name],Table10[is_sheep])</f>
        <v>0</v>
      </c>
    </row>
    <row r="15991" spans="1:8">
      <c r="A15991" t="s">
        <v>950</v>
      </c>
      <c r="B15991" t="s">
        <v>9</v>
      </c>
      <c r="C15991">
        <v>97</v>
      </c>
      <c r="D15991" t="str">
        <f>_xlfn.XLOOKUP(Table9[[#This Row],[scientific_name]],Table10[scientific_name],Table10[category])</f>
        <v>Vascular Plant</v>
      </c>
      <c r="E15991" t="str">
        <f>_xlfn.XLOOKUP(Table9[[#This Row],[scientific_name]],Table10[scientific_name],Table10[common_names])</f>
        <v>Early Forget-Me-Not, Spring Forget-Me-Not</v>
      </c>
      <c r="F15991" t="str">
        <f>_xlfn.XLOOKUP(Table9[[#This Row],[scientific_name]],Table10[scientific_name],Table10[conservation_status])</f>
        <v>No Intervention</v>
      </c>
      <c r="G15991" t="b">
        <f>_xlfn.XLOOKUP(Table9[[#This Row],[scientific_name]],Table10[scientific_name],Table10[is_protected])</f>
        <v>0</v>
      </c>
      <c r="H15991" t="b">
        <f>_xlfn.XLOOKUP(Table9[[#This Row],[scientific_name]],Table10[scientific_name],Table10[is_sheep])</f>
        <v>0</v>
      </c>
    </row>
    <row r="15992" spans="1:8">
      <c r="A15992" t="s">
        <v>88</v>
      </c>
      <c r="B15992" t="s">
        <v>7</v>
      </c>
      <c r="C15992">
        <v>161</v>
      </c>
      <c r="D15992" t="str">
        <f>_xlfn.XLOOKUP(Table9[[#This Row],[scientific_name]],Table10[scientific_name],Table10[category])</f>
        <v>Vascular Plant</v>
      </c>
      <c r="E15992" t="str">
        <f>_xlfn.XLOOKUP(Table9[[#This Row],[scientific_name]],Table10[scientific_name],Table10[common_names])</f>
        <v>Sycamore</v>
      </c>
      <c r="F15992" t="str">
        <f>_xlfn.XLOOKUP(Table9[[#This Row],[scientific_name]],Table10[scientific_name],Table10[conservation_status])</f>
        <v>No Intervention</v>
      </c>
      <c r="G15992" t="b">
        <f>_xlfn.XLOOKUP(Table9[[#This Row],[scientific_name]],Table10[scientific_name],Table10[is_protected])</f>
        <v>0</v>
      </c>
      <c r="H15992" t="b">
        <f>_xlfn.XLOOKUP(Table9[[#This Row],[scientific_name]],Table10[scientific_name],Table10[is_sheep])</f>
        <v>0</v>
      </c>
    </row>
    <row r="15993" spans="1:8">
      <c r="A15993" t="s">
        <v>1198</v>
      </c>
      <c r="B15993" t="s">
        <v>7</v>
      </c>
      <c r="C15993">
        <v>178</v>
      </c>
      <c r="D15993" t="str">
        <f>_xlfn.XLOOKUP(Table9[[#This Row],[scientific_name]],Table10[scientific_name],Table10[category])</f>
        <v>Nonvascular Plant</v>
      </c>
      <c r="E15993" t="str">
        <f>_xlfn.XLOOKUP(Table9[[#This Row],[scientific_name]],Table10[scientific_name],Table10[common_names])</f>
        <v>Streamside Schistidium Moss</v>
      </c>
      <c r="F15993" t="str">
        <f>_xlfn.XLOOKUP(Table9[[#This Row],[scientific_name]],Table10[scientific_name],Table10[conservation_status])</f>
        <v>No Intervention</v>
      </c>
      <c r="G15993" t="b">
        <f>_xlfn.XLOOKUP(Table9[[#This Row],[scientific_name]],Table10[scientific_name],Table10[is_protected])</f>
        <v>0</v>
      </c>
      <c r="H15993" t="b">
        <f>_xlfn.XLOOKUP(Table9[[#This Row],[scientific_name]],Table10[scientific_name],Table10[is_sheep])</f>
        <v>0</v>
      </c>
    </row>
    <row r="15994" spans="1:8">
      <c r="A15994" t="s">
        <v>4589</v>
      </c>
      <c r="B15994" t="s">
        <v>9</v>
      </c>
      <c r="C15994">
        <v>107</v>
      </c>
      <c r="D15994" t="str">
        <f>_xlfn.XLOOKUP(Table9[[#This Row],[scientific_name]],Table10[scientific_name],Table10[category])</f>
        <v>Vascular Plant</v>
      </c>
      <c r="E15994" t="str">
        <f>_xlfn.XLOOKUP(Table9[[#This Row],[scientific_name]],Table10[scientific_name],Table10[common_names])</f>
        <v>Clustered Field Sedge, Slim Sedge</v>
      </c>
      <c r="F15994" t="str">
        <f>_xlfn.XLOOKUP(Table9[[#This Row],[scientific_name]],Table10[scientific_name],Table10[conservation_status])</f>
        <v>No Intervention</v>
      </c>
      <c r="G15994" t="b">
        <f>_xlfn.XLOOKUP(Table9[[#This Row],[scientific_name]],Table10[scientific_name],Table10[is_protected])</f>
        <v>0</v>
      </c>
      <c r="H15994" t="b">
        <f>_xlfn.XLOOKUP(Table9[[#This Row],[scientific_name]],Table10[scientific_name],Table10[is_sheep])</f>
        <v>0</v>
      </c>
    </row>
    <row r="15995" spans="1:8">
      <c r="A15995" t="s">
        <v>1065</v>
      </c>
      <c r="B15995" t="s">
        <v>13</v>
      </c>
      <c r="C15995">
        <v>207</v>
      </c>
      <c r="D15995" t="str">
        <f>_xlfn.XLOOKUP(Table9[[#This Row],[scientific_name]],Table10[scientific_name],Table10[category])</f>
        <v>Vascular Plant</v>
      </c>
      <c r="E15995" t="str">
        <f>_xlfn.XLOOKUP(Table9[[#This Row],[scientific_name]],Table10[scientific_name],Table10[common_names])</f>
        <v>Native Sedge, Spring Sedge</v>
      </c>
      <c r="F15995" t="str">
        <f>_xlfn.XLOOKUP(Table9[[#This Row],[scientific_name]],Table10[scientific_name],Table10[conservation_status])</f>
        <v>No Intervention</v>
      </c>
      <c r="G15995" t="b">
        <f>_xlfn.XLOOKUP(Table9[[#This Row],[scientific_name]],Table10[scientific_name],Table10[is_protected])</f>
        <v>0</v>
      </c>
      <c r="H15995" t="b">
        <f>_xlfn.XLOOKUP(Table9[[#This Row],[scientific_name]],Table10[scientific_name],Table10[is_sheep])</f>
        <v>0</v>
      </c>
    </row>
    <row r="15996" spans="1:8">
      <c r="A15996" t="s">
        <v>94</v>
      </c>
      <c r="B15996" t="s">
        <v>4</v>
      </c>
      <c r="C15996">
        <v>42</v>
      </c>
      <c r="D15996" t="str">
        <f>_xlfn.XLOOKUP(Table9[[#This Row],[scientific_name]],Table10[scientific_name],Table10[category])</f>
        <v>Vascular Plant</v>
      </c>
      <c r="E15996" t="str">
        <f>_xlfn.XLOOKUP(Table9[[#This Row],[scientific_name]],Table10[scientific_name],Table10[common_names])</f>
        <v>River Birch</v>
      </c>
      <c r="F15996" t="str">
        <f>_xlfn.XLOOKUP(Table9[[#This Row],[scientific_name]],Table10[scientific_name],Table10[conservation_status])</f>
        <v>No Intervention</v>
      </c>
      <c r="G15996" t="b">
        <f>_xlfn.XLOOKUP(Table9[[#This Row],[scientific_name]],Table10[scientific_name],Table10[is_protected])</f>
        <v>0</v>
      </c>
      <c r="H15996" t="b">
        <f>_xlfn.XLOOKUP(Table9[[#This Row],[scientific_name]],Table10[scientific_name],Table10[is_sheep])</f>
        <v>0</v>
      </c>
    </row>
    <row r="15997" spans="1:8">
      <c r="A15997" t="s">
        <v>1370</v>
      </c>
      <c r="B15997" t="s">
        <v>13</v>
      </c>
      <c r="C15997">
        <v>241</v>
      </c>
      <c r="D15997" t="str">
        <f>_xlfn.XLOOKUP(Table9[[#This Row],[scientific_name]],Table10[scientific_name],Table10[category])</f>
        <v>Vascular Plant</v>
      </c>
      <c r="E15997" t="str">
        <f>_xlfn.XLOOKUP(Table9[[#This Row],[scientific_name]],Table10[scientific_name],Table10[common_names])</f>
        <v>Vasey Grass, Vasey-Grass</v>
      </c>
      <c r="F15997" t="str">
        <f>_xlfn.XLOOKUP(Table9[[#This Row],[scientific_name]],Table10[scientific_name],Table10[conservation_status])</f>
        <v>No Intervention</v>
      </c>
      <c r="G15997" t="b">
        <f>_xlfn.XLOOKUP(Table9[[#This Row],[scientific_name]],Table10[scientific_name],Table10[is_protected])</f>
        <v>0</v>
      </c>
      <c r="H15997" t="b">
        <f>_xlfn.XLOOKUP(Table9[[#This Row],[scientific_name]],Table10[scientific_name],Table10[is_sheep])</f>
        <v>0</v>
      </c>
    </row>
    <row r="15998" spans="1:8">
      <c r="A15998" t="s">
        <v>2557</v>
      </c>
      <c r="B15998" t="s">
        <v>4</v>
      </c>
      <c r="C15998">
        <v>93</v>
      </c>
      <c r="D15998" t="str">
        <f>_xlfn.XLOOKUP(Table9[[#This Row],[scientific_name]],Table10[scientific_name],Table10[category])</f>
        <v>Vascular Plant</v>
      </c>
      <c r="E15998" t="str">
        <f>_xlfn.XLOOKUP(Table9[[#This Row],[scientific_name]],Table10[scientific_name],Table10[common_names])</f>
        <v>Giant Ironweed, Tall Ironweed</v>
      </c>
      <c r="F15998" t="str">
        <f>_xlfn.XLOOKUP(Table9[[#This Row],[scientific_name]],Table10[scientific_name],Table10[conservation_status])</f>
        <v>No Intervention</v>
      </c>
      <c r="G15998" t="b">
        <f>_xlfn.XLOOKUP(Table9[[#This Row],[scientific_name]],Table10[scientific_name],Table10[is_protected])</f>
        <v>0</v>
      </c>
      <c r="H15998" t="b">
        <f>_xlfn.XLOOKUP(Table9[[#This Row],[scientific_name]],Table10[scientific_name],Table10[is_sheep])</f>
        <v>0</v>
      </c>
    </row>
    <row r="15999" spans="1:8">
      <c r="A15999" t="s">
        <v>2749</v>
      </c>
      <c r="B15999" t="s">
        <v>9</v>
      </c>
      <c r="C15999">
        <v>107</v>
      </c>
      <c r="D15999" t="str">
        <f>_xlfn.XLOOKUP(Table9[[#This Row],[scientific_name]],Table10[scientific_name],Table10[category])</f>
        <v>Vascular Plant</v>
      </c>
      <c r="E15999" t="str">
        <f>_xlfn.XLOOKUP(Table9[[#This Row],[scientific_name]],Table10[scientific_name],Table10[common_names])</f>
        <v>Round-Headed Sedge, Squarrose Sedge</v>
      </c>
      <c r="F15999" t="str">
        <f>_xlfn.XLOOKUP(Table9[[#This Row],[scientific_name]],Table10[scientific_name],Table10[conservation_status])</f>
        <v>No Intervention</v>
      </c>
      <c r="G15999" t="b">
        <f>_xlfn.XLOOKUP(Table9[[#This Row],[scientific_name]],Table10[scientific_name],Table10[is_protected])</f>
        <v>0</v>
      </c>
      <c r="H15999" t="b">
        <f>_xlfn.XLOOKUP(Table9[[#This Row],[scientific_name]],Table10[scientific_name],Table10[is_sheep])</f>
        <v>0</v>
      </c>
    </row>
    <row r="16000" spans="1:8">
      <c r="A16000" t="s">
        <v>2608</v>
      </c>
      <c r="B16000" t="s">
        <v>13</v>
      </c>
      <c r="C16000">
        <v>245</v>
      </c>
      <c r="D16000" t="str">
        <f>_xlfn.XLOOKUP(Table9[[#This Row],[scientific_name]],Table10[scientific_name],Table10[category])</f>
        <v>Vascular Plant</v>
      </c>
      <c r="E16000" t="str">
        <f>_xlfn.XLOOKUP(Table9[[#This Row],[scientific_name]],Table10[scientific_name],Table10[common_names])</f>
        <v>Hardheads, Russian Knapweed</v>
      </c>
      <c r="F16000" t="str">
        <f>_xlfn.XLOOKUP(Table9[[#This Row],[scientific_name]],Table10[scientific_name],Table10[conservation_status])</f>
        <v>No Intervention</v>
      </c>
      <c r="G16000" t="b">
        <f>_xlfn.XLOOKUP(Table9[[#This Row],[scientific_name]],Table10[scientific_name],Table10[is_protected])</f>
        <v>0</v>
      </c>
      <c r="H16000" t="b">
        <f>_xlfn.XLOOKUP(Table9[[#This Row],[scientific_name]],Table10[scientific_name],Table10[is_sheep])</f>
        <v>0</v>
      </c>
    </row>
    <row r="16001" spans="1:8">
      <c r="A16001" t="s">
        <v>4899</v>
      </c>
      <c r="B16001" t="s">
        <v>9</v>
      </c>
      <c r="C16001">
        <v>125</v>
      </c>
      <c r="D16001" t="str">
        <f>_xlfn.XLOOKUP(Table9[[#This Row],[scientific_name]],Table10[scientific_name],Table10[category])</f>
        <v>Vascular Plant</v>
      </c>
      <c r="E16001" t="str">
        <f>_xlfn.XLOOKUP(Table9[[#This Row],[scientific_name]],Table10[scientific_name],Table10[common_names])</f>
        <v>California Spicebush, California-Allspice, Western Sweetshrub</v>
      </c>
      <c r="F16001" t="str">
        <f>_xlfn.XLOOKUP(Table9[[#This Row],[scientific_name]],Table10[scientific_name],Table10[conservation_status])</f>
        <v>No Intervention</v>
      </c>
      <c r="G16001" t="b">
        <f>_xlfn.XLOOKUP(Table9[[#This Row],[scientific_name]],Table10[scientific_name],Table10[is_protected])</f>
        <v>0</v>
      </c>
      <c r="H16001" t="b">
        <f>_xlfn.XLOOKUP(Table9[[#This Row],[scientific_name]],Table10[scientific_name],Table10[is_sheep])</f>
        <v>0</v>
      </c>
    </row>
    <row r="16002" spans="1:8">
      <c r="A16002" t="s">
        <v>3382</v>
      </c>
      <c r="B16002" t="s">
        <v>4</v>
      </c>
      <c r="C16002">
        <v>103</v>
      </c>
      <c r="D16002" t="str">
        <f>_xlfn.XLOOKUP(Table9[[#This Row],[scientific_name]],Table10[scientific_name],Table10[category])</f>
        <v>Vascular Plant</v>
      </c>
      <c r="E16002" t="str">
        <f>_xlfn.XLOOKUP(Table9[[#This Row],[scientific_name]],Table10[scientific_name],Table10[common_names])</f>
        <v>Aneilema</v>
      </c>
      <c r="F16002" t="str">
        <f>_xlfn.XLOOKUP(Table9[[#This Row],[scientific_name]],Table10[scientific_name],Table10[conservation_status])</f>
        <v>No Intervention</v>
      </c>
      <c r="G16002" t="b">
        <f>_xlfn.XLOOKUP(Table9[[#This Row],[scientific_name]],Table10[scientific_name],Table10[is_protected])</f>
        <v>0</v>
      </c>
      <c r="H16002" t="b">
        <f>_xlfn.XLOOKUP(Table9[[#This Row],[scientific_name]],Table10[scientific_name],Table10[is_sheep])</f>
        <v>0</v>
      </c>
    </row>
    <row r="16003" spans="1:8">
      <c r="A16003" t="s">
        <v>3570</v>
      </c>
      <c r="B16003" t="s">
        <v>4</v>
      </c>
      <c r="C16003">
        <v>76</v>
      </c>
      <c r="D16003" t="str">
        <f>_xlfn.XLOOKUP(Table9[[#This Row],[scientific_name]],Table10[scientific_name],Table10[category])</f>
        <v>Vascular Plant</v>
      </c>
      <c r="E16003" t="str">
        <f>_xlfn.XLOOKUP(Table9[[#This Row],[scientific_name]],Table10[scientific_name],Table10[common_names])</f>
        <v>Mountain Muhly</v>
      </c>
      <c r="F16003" t="str">
        <f>_xlfn.XLOOKUP(Table9[[#This Row],[scientific_name]],Table10[scientific_name],Table10[conservation_status])</f>
        <v>No Intervention</v>
      </c>
      <c r="G16003" t="b">
        <f>_xlfn.XLOOKUP(Table9[[#This Row],[scientific_name]],Table10[scientific_name],Table10[is_protected])</f>
        <v>0</v>
      </c>
      <c r="H16003" t="b">
        <f>_xlfn.XLOOKUP(Table9[[#This Row],[scientific_name]],Table10[scientific_name],Table10[is_sheep])</f>
        <v>0</v>
      </c>
    </row>
    <row r="16004" spans="1:8">
      <c r="A16004" t="s">
        <v>3093</v>
      </c>
      <c r="B16004" t="s">
        <v>7</v>
      </c>
      <c r="C16004">
        <v>132</v>
      </c>
      <c r="D16004" t="str">
        <f>_xlfn.XLOOKUP(Table9[[#This Row],[scientific_name]],Table10[scientific_name],Table10[category])</f>
        <v>Vascular Plant</v>
      </c>
      <c r="E16004" t="str">
        <f>_xlfn.XLOOKUP(Table9[[#This Row],[scientific_name]],Table10[scientific_name],Table10[common_names])</f>
        <v>Rice Cutgrass</v>
      </c>
      <c r="F16004" t="str">
        <f>_xlfn.XLOOKUP(Table9[[#This Row],[scientific_name]],Table10[scientific_name],Table10[conservation_status])</f>
        <v>No Intervention</v>
      </c>
      <c r="G16004" t="b">
        <f>_xlfn.XLOOKUP(Table9[[#This Row],[scientific_name]],Table10[scientific_name],Table10[is_protected])</f>
        <v>0</v>
      </c>
      <c r="H16004" t="b">
        <f>_xlfn.XLOOKUP(Table9[[#This Row],[scientific_name]],Table10[scientific_name],Table10[is_sheep])</f>
        <v>0</v>
      </c>
    </row>
    <row r="16005" spans="1:8">
      <c r="A16005" t="s">
        <v>4453</v>
      </c>
      <c r="B16005" t="s">
        <v>13</v>
      </c>
      <c r="C16005">
        <v>229</v>
      </c>
      <c r="D16005" t="str">
        <f>_xlfn.XLOOKUP(Table9[[#This Row],[scientific_name]],Table10[scientific_name],Table10[category])</f>
        <v>Nonvascular Plant</v>
      </c>
      <c r="E16005" t="str">
        <f>_xlfn.XLOOKUP(Table9[[#This Row],[scientific_name]],Table10[scientific_name],Table10[common_names])</f>
        <v>Brachythecium Moss</v>
      </c>
      <c r="F16005" t="str">
        <f>_xlfn.XLOOKUP(Table9[[#This Row],[scientific_name]],Table10[scientific_name],Table10[conservation_status])</f>
        <v>No Intervention</v>
      </c>
      <c r="G16005" t="b">
        <f>_xlfn.XLOOKUP(Table9[[#This Row],[scientific_name]],Table10[scientific_name],Table10[is_protected])</f>
        <v>0</v>
      </c>
      <c r="H16005" t="b">
        <f>_xlfn.XLOOKUP(Table9[[#This Row],[scientific_name]],Table10[scientific_name],Table10[is_sheep])</f>
        <v>0</v>
      </c>
    </row>
    <row r="16006" spans="1:8">
      <c r="A16006" t="s">
        <v>5499</v>
      </c>
      <c r="B16006" t="s">
        <v>13</v>
      </c>
      <c r="C16006">
        <v>245</v>
      </c>
      <c r="D16006" t="str">
        <f>_xlfn.XLOOKUP(Table9[[#This Row],[scientific_name]],Table10[scientific_name],Table10[category])</f>
        <v>Vascular Plant</v>
      </c>
      <c r="E16006" t="str">
        <f>_xlfn.XLOOKUP(Table9[[#This Row],[scientific_name]],Table10[scientific_name],Table10[common_names])</f>
        <v>Chamise</v>
      </c>
      <c r="F16006" t="str">
        <f>_xlfn.XLOOKUP(Table9[[#This Row],[scientific_name]],Table10[scientific_name],Table10[conservation_status])</f>
        <v>No Intervention</v>
      </c>
      <c r="G16006" t="b">
        <f>_xlfn.XLOOKUP(Table9[[#This Row],[scientific_name]],Table10[scientific_name],Table10[is_protected])</f>
        <v>0</v>
      </c>
      <c r="H16006" t="b">
        <f>_xlfn.XLOOKUP(Table9[[#This Row],[scientific_name]],Table10[scientific_name],Table10[is_sheep])</f>
        <v>0</v>
      </c>
    </row>
    <row r="16007" spans="1:8">
      <c r="A16007" t="s">
        <v>5129</v>
      </c>
      <c r="B16007" t="s">
        <v>13</v>
      </c>
      <c r="C16007">
        <v>246</v>
      </c>
      <c r="D16007" t="str">
        <f>_xlfn.XLOOKUP(Table9[[#This Row],[scientific_name]],Table10[scientific_name],Table10[category])</f>
        <v>Vascular Plant</v>
      </c>
      <c r="E16007" t="str">
        <f>_xlfn.XLOOKUP(Table9[[#This Row],[scientific_name]],Table10[scientific_name],Table10[common_names])</f>
        <v>Nodding Chickweed</v>
      </c>
      <c r="F16007" t="str">
        <f>_xlfn.XLOOKUP(Table9[[#This Row],[scientific_name]],Table10[scientific_name],Table10[conservation_status])</f>
        <v>No Intervention</v>
      </c>
      <c r="G16007" t="b">
        <f>_xlfn.XLOOKUP(Table9[[#This Row],[scientific_name]],Table10[scientific_name],Table10[is_protected])</f>
        <v>0</v>
      </c>
      <c r="H16007" t="b">
        <f>_xlfn.XLOOKUP(Table9[[#This Row],[scientific_name]],Table10[scientific_name],Table10[is_sheep])</f>
        <v>0</v>
      </c>
    </row>
    <row r="16008" spans="1:8">
      <c r="A16008" t="s">
        <v>5471</v>
      </c>
      <c r="B16008" t="s">
        <v>9</v>
      </c>
      <c r="C16008">
        <v>83</v>
      </c>
      <c r="D16008" t="str">
        <f>_xlfn.XLOOKUP(Table9[[#This Row],[scientific_name]],Table10[scientific_name],Table10[category])</f>
        <v>Bird</v>
      </c>
      <c r="E16008" t="str">
        <f>_xlfn.XLOOKUP(Table9[[#This Row],[scientific_name]],Table10[scientific_name],Table10[common_names])</f>
        <v>Peacock</v>
      </c>
      <c r="F16008" t="str">
        <f>_xlfn.XLOOKUP(Table9[[#This Row],[scientific_name]],Table10[scientific_name],Table10[conservation_status])</f>
        <v>No Intervention</v>
      </c>
      <c r="G16008" t="b">
        <f>_xlfn.XLOOKUP(Table9[[#This Row],[scientific_name]],Table10[scientific_name],Table10[is_protected])</f>
        <v>0</v>
      </c>
      <c r="H16008" t="b">
        <f>_xlfn.XLOOKUP(Table9[[#This Row],[scientific_name]],Table10[scientific_name],Table10[is_sheep])</f>
        <v>0</v>
      </c>
    </row>
    <row r="16009" spans="1:8">
      <c r="A16009" t="s">
        <v>2605</v>
      </c>
      <c r="B16009" t="s">
        <v>13</v>
      </c>
      <c r="C16009">
        <v>275</v>
      </c>
      <c r="D16009" t="str">
        <f>_xlfn.XLOOKUP(Table9[[#This Row],[scientific_name]],Table10[scientific_name],Table10[category])</f>
        <v>Fish</v>
      </c>
      <c r="E16009" t="str">
        <f>_xlfn.XLOOKUP(Table9[[#This Row],[scientific_name]],Table10[scientific_name],Table10[common_names])</f>
        <v>Freshwater Drum</v>
      </c>
      <c r="F16009" t="str">
        <f>_xlfn.XLOOKUP(Table9[[#This Row],[scientific_name]],Table10[scientific_name],Table10[conservation_status])</f>
        <v>No Intervention</v>
      </c>
      <c r="G16009" t="b">
        <f>_xlfn.XLOOKUP(Table9[[#This Row],[scientific_name]],Table10[scientific_name],Table10[is_protected])</f>
        <v>0</v>
      </c>
      <c r="H16009" t="b">
        <f>_xlfn.XLOOKUP(Table9[[#This Row],[scientific_name]],Table10[scientific_name],Table10[is_sheep])</f>
        <v>0</v>
      </c>
    </row>
    <row r="16010" spans="1:8">
      <c r="A16010" t="s">
        <v>1218</v>
      </c>
      <c r="B16010" t="s">
        <v>4</v>
      </c>
      <c r="C16010">
        <v>77</v>
      </c>
      <c r="D16010" t="str">
        <f>_xlfn.XLOOKUP(Table9[[#This Row],[scientific_name]],Table10[scientific_name],Table10[category])</f>
        <v>Vascular Plant</v>
      </c>
      <c r="E16010" t="str">
        <f>_xlfn.XLOOKUP(Table9[[#This Row],[scientific_name]],Table10[scientific_name],Table10[common_names])</f>
        <v>Fir Dwarf Mistletoe</v>
      </c>
      <c r="F16010" t="str">
        <f>_xlfn.XLOOKUP(Table9[[#This Row],[scientific_name]],Table10[scientific_name],Table10[conservation_status])</f>
        <v>No Intervention</v>
      </c>
      <c r="G16010" t="b">
        <f>_xlfn.XLOOKUP(Table9[[#This Row],[scientific_name]],Table10[scientific_name],Table10[is_protected])</f>
        <v>0</v>
      </c>
      <c r="H16010" t="b">
        <f>_xlfn.XLOOKUP(Table9[[#This Row],[scientific_name]],Table10[scientific_name],Table10[is_sheep])</f>
        <v>0</v>
      </c>
    </row>
    <row r="16011" spans="1:8">
      <c r="A16011" t="s">
        <v>5427</v>
      </c>
      <c r="B16011" t="s">
        <v>13</v>
      </c>
      <c r="C16011">
        <v>220</v>
      </c>
      <c r="D16011" t="str">
        <f>_xlfn.XLOOKUP(Table9[[#This Row],[scientific_name]],Table10[scientific_name],Table10[category])</f>
        <v>Vascular Plant</v>
      </c>
      <c r="E16011" t="str">
        <f>_xlfn.XLOOKUP(Table9[[#This Row],[scientific_name]],Table10[scientific_name],Table10[common_names])</f>
        <v>Dotseed Plantain</v>
      </c>
      <c r="F16011" t="str">
        <f>_xlfn.XLOOKUP(Table9[[#This Row],[scientific_name]],Table10[scientific_name],Table10[conservation_status])</f>
        <v>No Intervention</v>
      </c>
      <c r="G16011" t="b">
        <f>_xlfn.XLOOKUP(Table9[[#This Row],[scientific_name]],Table10[scientific_name],Table10[is_protected])</f>
        <v>0</v>
      </c>
      <c r="H16011" t="b">
        <f>_xlfn.XLOOKUP(Table9[[#This Row],[scientific_name]],Table10[scientific_name],Table10[is_sheep])</f>
        <v>0</v>
      </c>
    </row>
    <row r="16012" spans="1:8">
      <c r="A16012" t="s">
        <v>332</v>
      </c>
      <c r="B16012" t="s">
        <v>13</v>
      </c>
      <c r="C16012">
        <v>261</v>
      </c>
      <c r="D16012" t="str">
        <f>_xlfn.XLOOKUP(Table9[[#This Row],[scientific_name]],Table10[scientific_name],Table10[category])</f>
        <v>Vascular Plant</v>
      </c>
      <c r="E16012" t="str">
        <f>_xlfn.XLOOKUP(Table9[[#This Row],[scientific_name]],Table10[scientific_name],Table10[common_names])</f>
        <v>Orange Coneflower</v>
      </c>
      <c r="F16012" t="str">
        <f>_xlfn.XLOOKUP(Table9[[#This Row],[scientific_name]],Table10[scientific_name],Table10[conservation_status])</f>
        <v>No Intervention</v>
      </c>
      <c r="G16012" t="b">
        <f>_xlfn.XLOOKUP(Table9[[#This Row],[scientific_name]],Table10[scientific_name],Table10[is_protected])</f>
        <v>0</v>
      </c>
      <c r="H16012" t="b">
        <f>_xlfn.XLOOKUP(Table9[[#This Row],[scientific_name]],Table10[scientific_name],Table10[is_sheep])</f>
        <v>0</v>
      </c>
    </row>
    <row r="16013" spans="1:8">
      <c r="A16013" t="s">
        <v>56</v>
      </c>
      <c r="B16013" t="s">
        <v>9</v>
      </c>
      <c r="C16013">
        <v>108</v>
      </c>
      <c r="D16013" t="str">
        <f>_xlfn.XLOOKUP(Table9[[#This Row],[scientific_name]],Table10[scientific_name],Table10[category])</f>
        <v>Vascular Plant</v>
      </c>
      <c r="E16013" t="str">
        <f>_xlfn.XLOOKUP(Table9[[#This Row],[scientific_name]],Table10[scientific_name],Table10[common_names])</f>
        <v>White Meadowfoam</v>
      </c>
      <c r="F16013" t="str">
        <f>_xlfn.XLOOKUP(Table9[[#This Row],[scientific_name]],Table10[scientific_name],Table10[conservation_status])</f>
        <v>No Intervention</v>
      </c>
      <c r="G16013" t="b">
        <f>_xlfn.XLOOKUP(Table9[[#This Row],[scientific_name]],Table10[scientific_name],Table10[is_protected])</f>
        <v>0</v>
      </c>
      <c r="H16013" t="b">
        <f>_xlfn.XLOOKUP(Table9[[#This Row],[scientific_name]],Table10[scientific_name],Table10[is_sheep])</f>
        <v>0</v>
      </c>
    </row>
    <row r="16014" spans="1:8">
      <c r="A16014" t="s">
        <v>5506</v>
      </c>
      <c r="B16014" t="s">
        <v>9</v>
      </c>
      <c r="C16014">
        <v>96</v>
      </c>
      <c r="D16014" t="str">
        <f>_xlfn.XLOOKUP(Table9[[#This Row],[scientific_name]],Table10[scientific_name],Table10[category])</f>
        <v>Vascular Plant</v>
      </c>
      <c r="E16014" t="str">
        <f>_xlfn.XLOOKUP(Table9[[#This Row],[scientific_name]],Table10[scientific_name],Table10[common_names])</f>
        <v>American Climbing Fern, Climbing Fern</v>
      </c>
      <c r="F16014" t="str">
        <f>_xlfn.XLOOKUP(Table9[[#This Row],[scientific_name]],Table10[scientific_name],Table10[conservation_status])</f>
        <v>No Intervention</v>
      </c>
      <c r="G16014" t="b">
        <f>_xlfn.XLOOKUP(Table9[[#This Row],[scientific_name]],Table10[scientific_name],Table10[is_protected])</f>
        <v>0</v>
      </c>
      <c r="H16014" t="b">
        <f>_xlfn.XLOOKUP(Table9[[#This Row],[scientific_name]],Table10[scientific_name],Table10[is_sheep])</f>
        <v>0</v>
      </c>
    </row>
    <row r="16015" spans="1:8">
      <c r="A16015" t="s">
        <v>1276</v>
      </c>
      <c r="B16015" t="s">
        <v>9</v>
      </c>
      <c r="C16015">
        <v>128</v>
      </c>
      <c r="D16015" t="str">
        <f>_xlfn.XLOOKUP(Table9[[#This Row],[scientific_name]],Table10[scientific_name],Table10[category])</f>
        <v>Bird</v>
      </c>
      <c r="E16015" t="str">
        <f>_xlfn.XLOOKUP(Table9[[#This Row],[scientific_name]],Table10[scientific_name],Table10[common_names])</f>
        <v>Sandhill Crane</v>
      </c>
      <c r="F16015" t="str">
        <f>_xlfn.XLOOKUP(Table9[[#This Row],[scientific_name]],Table10[scientific_name],Table10[conservation_status])</f>
        <v>No Intervention</v>
      </c>
      <c r="G16015" t="b">
        <f>_xlfn.XLOOKUP(Table9[[#This Row],[scientific_name]],Table10[scientific_name],Table10[is_protected])</f>
        <v>0</v>
      </c>
      <c r="H16015" t="b">
        <f>_xlfn.XLOOKUP(Table9[[#This Row],[scientific_name]],Table10[scientific_name],Table10[is_sheep])</f>
        <v>0</v>
      </c>
    </row>
    <row r="16016" spans="1:8">
      <c r="A16016" t="s">
        <v>5351</v>
      </c>
      <c r="B16016" t="s">
        <v>13</v>
      </c>
      <c r="C16016">
        <v>242</v>
      </c>
      <c r="D16016" t="str">
        <f>_xlfn.XLOOKUP(Table9[[#This Row],[scientific_name]],Table10[scientific_name],Table10[category])</f>
        <v>Vascular Plant</v>
      </c>
      <c r="E16016" t="str">
        <f>_xlfn.XLOOKUP(Table9[[#This Row],[scientific_name]],Table10[scientific_name],Table10[common_names])</f>
        <v>Brewer's Monkeyflower</v>
      </c>
      <c r="F16016" t="str">
        <f>_xlfn.XLOOKUP(Table9[[#This Row],[scientific_name]],Table10[scientific_name],Table10[conservation_status])</f>
        <v>No Intervention</v>
      </c>
      <c r="G16016" t="b">
        <f>_xlfn.XLOOKUP(Table9[[#This Row],[scientific_name]],Table10[scientific_name],Table10[is_protected])</f>
        <v>0</v>
      </c>
      <c r="H16016" t="b">
        <f>_xlfn.XLOOKUP(Table9[[#This Row],[scientific_name]],Table10[scientific_name],Table10[is_sheep])</f>
        <v>0</v>
      </c>
    </row>
    <row r="16017" spans="1:8">
      <c r="A16017" t="s">
        <v>654</v>
      </c>
      <c r="B16017" t="s">
        <v>7</v>
      </c>
      <c r="C16017">
        <v>143</v>
      </c>
      <c r="D16017" t="str">
        <f>_xlfn.XLOOKUP(Table9[[#This Row],[scientific_name]],Table10[scientific_name],Table10[category])</f>
        <v>Fish</v>
      </c>
      <c r="E16017" t="str">
        <f>_xlfn.XLOOKUP(Table9[[#This Row],[scientific_name]],Table10[scientific_name],Table10[common_names])</f>
        <v>Tangerine Darter</v>
      </c>
      <c r="F16017" t="str">
        <f>_xlfn.XLOOKUP(Table9[[#This Row],[scientific_name]],Table10[scientific_name],Table10[conservation_status])</f>
        <v>No Intervention</v>
      </c>
      <c r="G16017" t="b">
        <f>_xlfn.XLOOKUP(Table9[[#This Row],[scientific_name]],Table10[scientific_name],Table10[is_protected])</f>
        <v>0</v>
      </c>
      <c r="H16017" t="b">
        <f>_xlfn.XLOOKUP(Table9[[#This Row],[scientific_name]],Table10[scientific_name],Table10[is_sheep])</f>
        <v>0</v>
      </c>
    </row>
    <row r="16018" spans="1:8">
      <c r="A16018" t="s">
        <v>2655</v>
      </c>
      <c r="B16018" t="s">
        <v>4</v>
      </c>
      <c r="C16018">
        <v>59</v>
      </c>
      <c r="D16018" t="str">
        <f>_xlfn.XLOOKUP(Table9[[#This Row],[scientific_name]],Table10[scientific_name],Table10[category])</f>
        <v>Vascular Plant</v>
      </c>
      <c r="E16018" t="str">
        <f>_xlfn.XLOOKUP(Table9[[#This Row],[scientific_name]],Table10[scientific_name],Table10[common_names])</f>
        <v>Chickasaw Plum</v>
      </c>
      <c r="F16018" t="str">
        <f>_xlfn.XLOOKUP(Table9[[#This Row],[scientific_name]],Table10[scientific_name],Table10[conservation_status])</f>
        <v>No Intervention</v>
      </c>
      <c r="G16018" t="b">
        <f>_xlfn.XLOOKUP(Table9[[#This Row],[scientific_name]],Table10[scientific_name],Table10[is_protected])</f>
        <v>0</v>
      </c>
      <c r="H16018" t="b">
        <f>_xlfn.XLOOKUP(Table9[[#This Row],[scientific_name]],Table10[scientific_name],Table10[is_sheep])</f>
        <v>0</v>
      </c>
    </row>
    <row r="16019" spans="1:8">
      <c r="A16019" t="s">
        <v>3405</v>
      </c>
      <c r="B16019" t="s">
        <v>9</v>
      </c>
      <c r="C16019">
        <v>100</v>
      </c>
      <c r="D16019" t="str">
        <f>_xlfn.XLOOKUP(Table9[[#This Row],[scientific_name]],Table10[scientific_name],Table10[category])</f>
        <v>Bird</v>
      </c>
      <c r="E16019" t="str">
        <f>_xlfn.XLOOKUP(Table9[[#This Row],[scientific_name]],Table10[scientific_name],Table10[common_names])</f>
        <v>California Thrasher</v>
      </c>
      <c r="F16019" t="str">
        <f>_xlfn.XLOOKUP(Table9[[#This Row],[scientific_name]],Table10[scientific_name],Table10[conservation_status])</f>
        <v>No Intervention</v>
      </c>
      <c r="G16019" t="b">
        <f>_xlfn.XLOOKUP(Table9[[#This Row],[scientific_name]],Table10[scientific_name],Table10[is_protected])</f>
        <v>0</v>
      </c>
      <c r="H16019" t="b">
        <f>_xlfn.XLOOKUP(Table9[[#This Row],[scientific_name]],Table10[scientific_name],Table10[is_sheep])</f>
        <v>0</v>
      </c>
    </row>
    <row r="16020" spans="1:8">
      <c r="A16020" t="s">
        <v>3164</v>
      </c>
      <c r="B16020" t="s">
        <v>4</v>
      </c>
      <c r="C16020">
        <v>83</v>
      </c>
      <c r="D16020" t="str">
        <f>_xlfn.XLOOKUP(Table9[[#This Row],[scientific_name]],Table10[scientific_name],Table10[category])</f>
        <v>Vascular Plant</v>
      </c>
      <c r="E16020" t="str">
        <f>_xlfn.XLOOKUP(Table9[[#This Row],[scientific_name]],Table10[scientific_name],Table10[common_names])</f>
        <v>Water Purslane</v>
      </c>
      <c r="F16020" t="str">
        <f>_xlfn.XLOOKUP(Table9[[#This Row],[scientific_name]],Table10[scientific_name],Table10[conservation_status])</f>
        <v>No Intervention</v>
      </c>
      <c r="G16020" t="b">
        <f>_xlfn.XLOOKUP(Table9[[#This Row],[scientific_name]],Table10[scientific_name],Table10[is_protected])</f>
        <v>0</v>
      </c>
      <c r="H16020" t="b">
        <f>_xlfn.XLOOKUP(Table9[[#This Row],[scientific_name]],Table10[scientific_name],Table10[is_sheep])</f>
        <v>0</v>
      </c>
    </row>
    <row r="16021" spans="1:8">
      <c r="A16021" t="s">
        <v>4735</v>
      </c>
      <c r="B16021" t="s">
        <v>13</v>
      </c>
      <c r="C16021">
        <v>253</v>
      </c>
      <c r="D16021" t="str">
        <f>_xlfn.XLOOKUP(Table9[[#This Row],[scientific_name]],Table10[scientific_name],Table10[category])</f>
        <v>Bird</v>
      </c>
      <c r="E16021" t="str">
        <f>_xlfn.XLOOKUP(Table9[[#This Row],[scientific_name]],Table10[scientific_name],Table10[common_names])</f>
        <v>Gray-Headed Junco</v>
      </c>
      <c r="F16021" t="str">
        <f>_xlfn.XLOOKUP(Table9[[#This Row],[scientific_name]],Table10[scientific_name],Table10[conservation_status])</f>
        <v>No Intervention</v>
      </c>
      <c r="G16021" t="b">
        <f>_xlfn.XLOOKUP(Table9[[#This Row],[scientific_name]],Table10[scientific_name],Table10[is_protected])</f>
        <v>0</v>
      </c>
      <c r="H16021" t="b">
        <f>_xlfn.XLOOKUP(Table9[[#This Row],[scientific_name]],Table10[scientific_name],Table10[is_sheep])</f>
        <v>0</v>
      </c>
    </row>
    <row r="16022" spans="1:8">
      <c r="A16022" t="s">
        <v>2457</v>
      </c>
      <c r="B16022" t="s">
        <v>9</v>
      </c>
      <c r="C16022">
        <v>100</v>
      </c>
      <c r="D16022" t="str">
        <f>_xlfn.XLOOKUP(Table9[[#This Row],[scientific_name]],Table10[scientific_name],Table10[category])</f>
        <v>Vascular Plant</v>
      </c>
      <c r="E16022" t="str">
        <f>_xlfn.XLOOKUP(Table9[[#This Row],[scientific_name]],Table10[scientific_name],Table10[common_names])</f>
        <v>Ebony Spleenwort</v>
      </c>
      <c r="F16022" t="str">
        <f>_xlfn.XLOOKUP(Table9[[#This Row],[scientific_name]],Table10[scientific_name],Table10[conservation_status])</f>
        <v>No Intervention</v>
      </c>
      <c r="G16022" t="b">
        <f>_xlfn.XLOOKUP(Table9[[#This Row],[scientific_name]],Table10[scientific_name],Table10[is_protected])</f>
        <v>0</v>
      </c>
      <c r="H16022" t="b">
        <f>_xlfn.XLOOKUP(Table9[[#This Row],[scientific_name]],Table10[scientific_name],Table10[is_sheep])</f>
        <v>0</v>
      </c>
    </row>
    <row r="16023" spans="1:8">
      <c r="A16023" t="s">
        <v>4700</v>
      </c>
      <c r="B16023" t="s">
        <v>13</v>
      </c>
      <c r="C16023">
        <v>248</v>
      </c>
      <c r="D16023" t="str">
        <f>_xlfn.XLOOKUP(Table9[[#This Row],[scientific_name]],Table10[scientific_name],Table10[category])</f>
        <v>Vascular Plant</v>
      </c>
      <c r="E16023" t="str">
        <f>_xlfn.XLOOKUP(Table9[[#This Row],[scientific_name]],Table10[scientific_name],Table10[common_names])</f>
        <v>Sticky Purple Geranium</v>
      </c>
      <c r="F16023" t="str">
        <f>_xlfn.XLOOKUP(Table9[[#This Row],[scientific_name]],Table10[scientific_name],Table10[conservation_status])</f>
        <v>No Intervention</v>
      </c>
      <c r="G16023" t="b">
        <f>_xlfn.XLOOKUP(Table9[[#This Row],[scientific_name]],Table10[scientific_name],Table10[is_protected])</f>
        <v>0</v>
      </c>
      <c r="H16023" t="b">
        <f>_xlfn.XLOOKUP(Table9[[#This Row],[scientific_name]],Table10[scientific_name],Table10[is_sheep])</f>
        <v>0</v>
      </c>
    </row>
    <row r="16024" spans="1:8">
      <c r="A16024" t="s">
        <v>4859</v>
      </c>
      <c r="B16024" t="s">
        <v>4</v>
      </c>
      <c r="C16024">
        <v>48</v>
      </c>
      <c r="D16024" t="str">
        <f>_xlfn.XLOOKUP(Table9[[#This Row],[scientific_name]],Table10[scientific_name],Table10[category])</f>
        <v>Vascular Plant</v>
      </c>
      <c r="E16024" t="str">
        <f>_xlfn.XLOOKUP(Table9[[#This Row],[scientific_name]],Table10[scientific_name],Table10[common_names])</f>
        <v>Small-Flowered Hairy Mock-Orange</v>
      </c>
      <c r="F16024" t="str">
        <f>_xlfn.XLOOKUP(Table9[[#This Row],[scientific_name]],Table10[scientific_name],Table10[conservation_status])</f>
        <v>No Intervention</v>
      </c>
      <c r="G16024" t="b">
        <f>_xlfn.XLOOKUP(Table9[[#This Row],[scientific_name]],Table10[scientific_name],Table10[is_protected])</f>
        <v>0</v>
      </c>
      <c r="H16024" t="b">
        <f>_xlfn.XLOOKUP(Table9[[#This Row],[scientific_name]],Table10[scientific_name],Table10[is_sheep])</f>
        <v>0</v>
      </c>
    </row>
    <row r="16025" spans="1:8">
      <c r="A16025" t="s">
        <v>4839</v>
      </c>
      <c r="B16025" t="s">
        <v>4</v>
      </c>
      <c r="C16025">
        <v>55</v>
      </c>
      <c r="D16025" t="str">
        <f>_xlfn.XLOOKUP(Table9[[#This Row],[scientific_name]],Table10[scientific_name],Table10[category])</f>
        <v>Vascular Plant</v>
      </c>
      <c r="E16025" t="str">
        <f>_xlfn.XLOOKUP(Table9[[#This Row],[scientific_name]],Table10[scientific_name],Table10[common_names])</f>
        <v>Deerbrush, Deerbrush Ceanothus</v>
      </c>
      <c r="F16025" t="str">
        <f>_xlfn.XLOOKUP(Table9[[#This Row],[scientific_name]],Table10[scientific_name],Table10[conservation_status])</f>
        <v>No Intervention</v>
      </c>
      <c r="G16025" t="b">
        <f>_xlfn.XLOOKUP(Table9[[#This Row],[scientific_name]],Table10[scientific_name],Table10[is_protected])</f>
        <v>0</v>
      </c>
      <c r="H16025" t="b">
        <f>_xlfn.XLOOKUP(Table9[[#This Row],[scientific_name]],Table10[scientific_name],Table10[is_sheep])</f>
        <v>0</v>
      </c>
    </row>
    <row r="16026" spans="1:8">
      <c r="A16026" t="s">
        <v>3683</v>
      </c>
      <c r="B16026" t="s">
        <v>7</v>
      </c>
      <c r="C16026">
        <v>171</v>
      </c>
      <c r="D16026" t="str">
        <f>_xlfn.XLOOKUP(Table9[[#This Row],[scientific_name]],Table10[scientific_name],Table10[category])</f>
        <v>Vascular Plant</v>
      </c>
      <c r="E16026" t="str">
        <f>_xlfn.XLOOKUP(Table9[[#This Row],[scientific_name]],Table10[scientific_name],Table10[common_names])</f>
        <v>Deerberry</v>
      </c>
      <c r="F16026" t="str">
        <f>_xlfn.XLOOKUP(Table9[[#This Row],[scientific_name]],Table10[scientific_name],Table10[conservation_status])</f>
        <v>No Intervention</v>
      </c>
      <c r="G16026" t="b">
        <f>_xlfn.XLOOKUP(Table9[[#This Row],[scientific_name]],Table10[scientific_name],Table10[is_protected])</f>
        <v>0</v>
      </c>
      <c r="H16026" t="b">
        <f>_xlfn.XLOOKUP(Table9[[#This Row],[scientific_name]],Table10[scientific_name],Table10[is_sheep])</f>
        <v>0</v>
      </c>
    </row>
    <row r="16027" spans="1:8">
      <c r="A16027" t="s">
        <v>4363</v>
      </c>
      <c r="B16027" t="s">
        <v>7</v>
      </c>
      <c r="C16027">
        <v>126</v>
      </c>
      <c r="D16027" t="str">
        <f>_xlfn.XLOOKUP(Table9[[#This Row],[scientific_name]],Table10[scientific_name],Table10[category])</f>
        <v>Nonvascular Plant</v>
      </c>
      <c r="E16027" t="str">
        <f>_xlfn.XLOOKUP(Table9[[#This Row],[scientific_name]],Table10[scientific_name],Table10[common_names])</f>
        <v>Loeskeobryum Moss</v>
      </c>
      <c r="F16027" t="str">
        <f>_xlfn.XLOOKUP(Table9[[#This Row],[scientific_name]],Table10[scientific_name],Table10[conservation_status])</f>
        <v>No Intervention</v>
      </c>
      <c r="G16027" t="b">
        <f>_xlfn.XLOOKUP(Table9[[#This Row],[scientific_name]],Table10[scientific_name],Table10[is_protected])</f>
        <v>0</v>
      </c>
      <c r="H16027" t="b">
        <f>_xlfn.XLOOKUP(Table9[[#This Row],[scientific_name]],Table10[scientific_name],Table10[is_sheep])</f>
        <v>0</v>
      </c>
    </row>
    <row r="16028" spans="1:8">
      <c r="A16028" t="s">
        <v>3785</v>
      </c>
      <c r="B16028" t="s">
        <v>7</v>
      </c>
      <c r="C16028">
        <v>103</v>
      </c>
      <c r="D16028" t="str">
        <f>_xlfn.XLOOKUP(Table9[[#This Row],[scientific_name]],Table10[scientific_name],Table10[category])</f>
        <v>Bird</v>
      </c>
      <c r="E16028" t="str">
        <f>_xlfn.XLOOKUP(Table9[[#This Row],[scientific_name]],Table10[scientific_name],Table10[common_names])</f>
        <v>Sanderling</v>
      </c>
      <c r="F16028" t="str">
        <f>_xlfn.XLOOKUP(Table9[[#This Row],[scientific_name]],Table10[scientific_name],Table10[conservation_status])</f>
        <v>No Intervention</v>
      </c>
      <c r="G16028" t="b">
        <f>_xlfn.XLOOKUP(Table9[[#This Row],[scientific_name]],Table10[scientific_name],Table10[is_protected])</f>
        <v>0</v>
      </c>
      <c r="H16028" t="b">
        <f>_xlfn.XLOOKUP(Table9[[#This Row],[scientific_name]],Table10[scientific_name],Table10[is_sheep])</f>
        <v>0</v>
      </c>
    </row>
    <row r="16029" spans="1:8">
      <c r="A16029" t="s">
        <v>2173</v>
      </c>
      <c r="B16029" t="s">
        <v>4</v>
      </c>
      <c r="C16029">
        <v>49</v>
      </c>
      <c r="D16029" t="str">
        <f>_xlfn.XLOOKUP(Table9[[#This Row],[scientific_name]],Table10[scientific_name],Table10[category])</f>
        <v>Bird</v>
      </c>
      <c r="E16029" t="str">
        <f>_xlfn.XLOOKUP(Table9[[#This Row],[scientific_name]],Table10[scientific_name],Table10[common_names])</f>
        <v>Northern Cardinal</v>
      </c>
      <c r="F16029" t="str">
        <f>_xlfn.XLOOKUP(Table9[[#This Row],[scientific_name]],Table10[scientific_name],Table10[conservation_status])</f>
        <v>No Intervention</v>
      </c>
      <c r="G16029" t="b">
        <f>_xlfn.XLOOKUP(Table9[[#This Row],[scientific_name]],Table10[scientific_name],Table10[is_protected])</f>
        <v>0</v>
      </c>
      <c r="H16029" t="b">
        <f>_xlfn.XLOOKUP(Table9[[#This Row],[scientific_name]],Table10[scientific_name],Table10[is_sheep])</f>
        <v>0</v>
      </c>
    </row>
    <row r="16030" spans="1:8">
      <c r="A16030" t="s">
        <v>3138</v>
      </c>
      <c r="B16030" t="s">
        <v>13</v>
      </c>
      <c r="C16030">
        <v>242</v>
      </c>
      <c r="D16030" t="str">
        <f>_xlfn.XLOOKUP(Table9[[#This Row],[scientific_name]],Table10[scientific_name],Table10[category])</f>
        <v>Vascular Plant</v>
      </c>
      <c r="E16030" t="str">
        <f>_xlfn.XLOOKUP(Table9[[#This Row],[scientific_name]],Table10[scientific_name],Table10[common_names])</f>
        <v>Sage Willow, Sageleaf Willow</v>
      </c>
      <c r="F16030" t="str">
        <f>_xlfn.XLOOKUP(Table9[[#This Row],[scientific_name]],Table10[scientific_name],Table10[conservation_status])</f>
        <v>No Intervention</v>
      </c>
      <c r="G16030" t="b">
        <f>_xlfn.XLOOKUP(Table9[[#This Row],[scientific_name]],Table10[scientific_name],Table10[is_protected])</f>
        <v>0</v>
      </c>
      <c r="H16030" t="b">
        <f>_xlfn.XLOOKUP(Table9[[#This Row],[scientific_name]],Table10[scientific_name],Table10[is_sheep])</f>
        <v>0</v>
      </c>
    </row>
    <row r="16031" spans="1:8">
      <c r="A16031" t="s">
        <v>5507</v>
      </c>
      <c r="B16031" t="s">
        <v>7</v>
      </c>
      <c r="C16031">
        <v>162</v>
      </c>
      <c r="D16031" t="str">
        <f>_xlfn.XLOOKUP(Table9[[#This Row],[scientific_name]],Table10[scientific_name],Table10[category])</f>
        <v>Vascular Plant</v>
      </c>
      <c r="E16031" t="str">
        <f>_xlfn.XLOOKUP(Table9[[#This Row],[scientific_name]],Table10[scientific_name],Table10[common_names])</f>
        <v>Autumn Bluegrass</v>
      </c>
      <c r="F16031" t="str">
        <f>_xlfn.XLOOKUP(Table9[[#This Row],[scientific_name]],Table10[scientific_name],Table10[conservation_status])</f>
        <v>No Intervention</v>
      </c>
      <c r="G16031" t="b">
        <f>_xlfn.XLOOKUP(Table9[[#This Row],[scientific_name]],Table10[scientific_name],Table10[is_protected])</f>
        <v>0</v>
      </c>
      <c r="H16031" t="b">
        <f>_xlfn.XLOOKUP(Table9[[#This Row],[scientific_name]],Table10[scientific_name],Table10[is_sheep])</f>
        <v>0</v>
      </c>
    </row>
    <row r="16032" spans="1:8">
      <c r="A16032" t="s">
        <v>4175</v>
      </c>
      <c r="B16032" t="s">
        <v>4</v>
      </c>
      <c r="C16032">
        <v>83</v>
      </c>
      <c r="D16032" t="str">
        <f>_xlfn.XLOOKUP(Table9[[#This Row],[scientific_name]],Table10[scientific_name],Table10[category])</f>
        <v>Vascular Plant</v>
      </c>
      <c r="E16032" t="str">
        <f>_xlfn.XLOOKUP(Table9[[#This Row],[scientific_name]],Table10[scientific_name],Table10[common_names])</f>
        <v>Little-Leaf Sensitive-Briars, Sesitive-Brier, Catclaw</v>
      </c>
      <c r="F16032" t="str">
        <f>_xlfn.XLOOKUP(Table9[[#This Row],[scientific_name]],Table10[scientific_name],Table10[conservation_status])</f>
        <v>No Intervention</v>
      </c>
      <c r="G16032" t="b">
        <f>_xlfn.XLOOKUP(Table9[[#This Row],[scientific_name]],Table10[scientific_name],Table10[is_protected])</f>
        <v>0</v>
      </c>
      <c r="H16032" t="b">
        <f>_xlfn.XLOOKUP(Table9[[#This Row],[scientific_name]],Table10[scientific_name],Table10[is_sheep])</f>
        <v>0</v>
      </c>
    </row>
    <row r="16033" spans="1:8">
      <c r="A16033" t="s">
        <v>623</v>
      </c>
      <c r="B16033" t="s">
        <v>4</v>
      </c>
      <c r="C16033">
        <v>69</v>
      </c>
      <c r="D16033" t="str">
        <f>_xlfn.XLOOKUP(Table9[[#This Row],[scientific_name]],Table10[scientific_name],Table10[category])</f>
        <v>Vascular Plant</v>
      </c>
      <c r="E16033" t="str">
        <f>_xlfn.XLOOKUP(Table9[[#This Row],[scientific_name]],Table10[scientific_name],Table10[common_names])</f>
        <v>Grants Pass Willowherb, Oregon Fireweed</v>
      </c>
      <c r="F16033" t="str">
        <f>_xlfn.XLOOKUP(Table9[[#This Row],[scientific_name]],Table10[scientific_name],Table10[conservation_status])</f>
        <v>Species of Concern</v>
      </c>
      <c r="G16033" t="b">
        <f>_xlfn.XLOOKUP(Table9[[#This Row],[scientific_name]],Table10[scientific_name],Table10[is_protected])</f>
        <v>1</v>
      </c>
      <c r="H16033" t="b">
        <f>_xlfn.XLOOKUP(Table9[[#This Row],[scientific_name]],Table10[scientific_name],Table10[is_sheep])</f>
        <v>0</v>
      </c>
    </row>
    <row r="16034" spans="1:8">
      <c r="A16034" t="s">
        <v>1421</v>
      </c>
      <c r="B16034" t="s">
        <v>7</v>
      </c>
      <c r="C16034">
        <v>138</v>
      </c>
      <c r="D16034" t="str">
        <f>_xlfn.XLOOKUP(Table9[[#This Row],[scientific_name]],Table10[scientific_name],Table10[category])</f>
        <v>Mammal</v>
      </c>
      <c r="E16034" t="str">
        <f>_xlfn.XLOOKUP(Table9[[#This Row],[scientific_name]],Table10[scientific_name],Table10[common_names])</f>
        <v>Little Brown Bat, Little Brown Myotis</v>
      </c>
      <c r="F16034" t="str">
        <f>_xlfn.XLOOKUP(Table9[[#This Row],[scientific_name]],Table10[scientific_name],Table10[conservation_status])</f>
        <v>Species of Concern</v>
      </c>
      <c r="G16034" t="b">
        <f>_xlfn.XLOOKUP(Table9[[#This Row],[scientific_name]],Table10[scientific_name],Table10[is_protected])</f>
        <v>1</v>
      </c>
      <c r="H16034" t="b">
        <f>_xlfn.XLOOKUP(Table9[[#This Row],[scientific_name]],Table10[scientific_name],Table10[is_sheep])</f>
        <v>0</v>
      </c>
    </row>
    <row r="16035" spans="1:8">
      <c r="A16035" t="s">
        <v>2570</v>
      </c>
      <c r="B16035" t="s">
        <v>9</v>
      </c>
      <c r="C16035">
        <v>44</v>
      </c>
      <c r="D16035" t="str">
        <f>_xlfn.XLOOKUP(Table9[[#This Row],[scientific_name]],Table10[scientific_name],Table10[category])</f>
        <v>Vascular Plant</v>
      </c>
      <c r="E16035" t="str">
        <f>_xlfn.XLOOKUP(Table9[[#This Row],[scientific_name]],Table10[scientific_name],Table10[common_names])</f>
        <v>Northern Marsh Yellowcress</v>
      </c>
      <c r="F16035" t="str">
        <f>_xlfn.XLOOKUP(Table9[[#This Row],[scientific_name]],Table10[scientific_name],Table10[conservation_status])</f>
        <v>No Intervention</v>
      </c>
      <c r="G16035" t="b">
        <f>_xlfn.XLOOKUP(Table9[[#This Row],[scientific_name]],Table10[scientific_name],Table10[is_protected])</f>
        <v>0</v>
      </c>
      <c r="H16035" t="b">
        <f>_xlfn.XLOOKUP(Table9[[#This Row],[scientific_name]],Table10[scientific_name],Table10[is_sheep])</f>
        <v>0</v>
      </c>
    </row>
    <row r="16036" spans="1:8">
      <c r="A16036" t="s">
        <v>2947</v>
      </c>
      <c r="B16036" t="s">
        <v>4</v>
      </c>
      <c r="C16036">
        <v>60</v>
      </c>
      <c r="D16036" t="str">
        <f>_xlfn.XLOOKUP(Table9[[#This Row],[scientific_name]],Table10[scientific_name],Table10[category])</f>
        <v>Vascular Plant</v>
      </c>
      <c r="E16036" t="str">
        <f>_xlfn.XLOOKUP(Table9[[#This Row],[scientific_name]],Table10[scientific_name],Table10[common_names])</f>
        <v>Smallflower Sweetbrier</v>
      </c>
      <c r="F16036" t="str">
        <f>_xlfn.XLOOKUP(Table9[[#This Row],[scientific_name]],Table10[scientific_name],Table10[conservation_status])</f>
        <v>No Intervention</v>
      </c>
      <c r="G16036" t="b">
        <f>_xlfn.XLOOKUP(Table9[[#This Row],[scientific_name]],Table10[scientific_name],Table10[is_protected])</f>
        <v>0</v>
      </c>
      <c r="H16036" t="b">
        <f>_xlfn.XLOOKUP(Table9[[#This Row],[scientific_name]],Table10[scientific_name],Table10[is_sheep])</f>
        <v>0</v>
      </c>
    </row>
    <row r="16037" spans="1:8">
      <c r="A16037" t="s">
        <v>4070</v>
      </c>
      <c r="B16037" t="s">
        <v>9</v>
      </c>
      <c r="C16037">
        <v>61</v>
      </c>
      <c r="D16037" t="str">
        <f>_xlfn.XLOOKUP(Table9[[#This Row],[scientific_name]],Table10[scientific_name],Table10[category])</f>
        <v>Nonvascular Plant</v>
      </c>
      <c r="E16037" t="str">
        <f>_xlfn.XLOOKUP(Table9[[#This Row],[scientific_name]],Table10[scientific_name],Table10[common_names])</f>
        <v>Tetraphis Moss</v>
      </c>
      <c r="F16037" t="str">
        <f>_xlfn.XLOOKUP(Table9[[#This Row],[scientific_name]],Table10[scientific_name],Table10[conservation_status])</f>
        <v>No Intervention</v>
      </c>
      <c r="G16037" t="b">
        <f>_xlfn.XLOOKUP(Table9[[#This Row],[scientific_name]],Table10[scientific_name],Table10[is_protected])</f>
        <v>0</v>
      </c>
      <c r="H16037" t="b">
        <f>_xlfn.XLOOKUP(Table9[[#This Row],[scientific_name]],Table10[scientific_name],Table10[is_sheep])</f>
        <v>0</v>
      </c>
    </row>
    <row r="16038" spans="1:8">
      <c r="A16038" t="s">
        <v>2956</v>
      </c>
      <c r="B16038" t="s">
        <v>4</v>
      </c>
      <c r="C16038">
        <v>94</v>
      </c>
      <c r="D16038" t="str">
        <f>_xlfn.XLOOKUP(Table9[[#This Row],[scientific_name]],Table10[scientific_name],Table10[category])</f>
        <v>Vascular Plant</v>
      </c>
      <c r="E16038" t="str">
        <f>_xlfn.XLOOKUP(Table9[[#This Row],[scientific_name]],Table10[scientific_name],Table10[common_names])</f>
        <v>American Bluehearts</v>
      </c>
      <c r="F16038" t="str">
        <f>_xlfn.XLOOKUP(Table9[[#This Row],[scientific_name]],Table10[scientific_name],Table10[conservation_status])</f>
        <v>No Intervention</v>
      </c>
      <c r="G16038" t="b">
        <f>_xlfn.XLOOKUP(Table9[[#This Row],[scientific_name]],Table10[scientific_name],Table10[is_protected])</f>
        <v>0</v>
      </c>
      <c r="H16038" t="b">
        <f>_xlfn.XLOOKUP(Table9[[#This Row],[scientific_name]],Table10[scientific_name],Table10[is_sheep])</f>
        <v>0</v>
      </c>
    </row>
    <row r="16039" spans="1:8">
      <c r="A16039" t="s">
        <v>4176</v>
      </c>
      <c r="B16039" t="s">
        <v>4</v>
      </c>
      <c r="C16039">
        <v>59</v>
      </c>
      <c r="D16039" t="str">
        <f>_xlfn.XLOOKUP(Table9[[#This Row],[scientific_name]],Table10[scientific_name],Table10[category])</f>
        <v>Vascular Plant</v>
      </c>
      <c r="E16039" t="str">
        <f>_xlfn.XLOOKUP(Table9[[#This Row],[scientific_name]],Table10[scientific_name],Table10[common_names])</f>
        <v>Sierra Blazingstar</v>
      </c>
      <c r="F16039" t="str">
        <f>_xlfn.XLOOKUP(Table9[[#This Row],[scientific_name]],Table10[scientific_name],Table10[conservation_status])</f>
        <v>No Intervention</v>
      </c>
      <c r="G16039" t="b">
        <f>_xlfn.XLOOKUP(Table9[[#This Row],[scientific_name]],Table10[scientific_name],Table10[is_protected])</f>
        <v>0</v>
      </c>
      <c r="H16039" t="b">
        <f>_xlfn.XLOOKUP(Table9[[#This Row],[scientific_name]],Table10[scientific_name],Table10[is_sheep])</f>
        <v>0</v>
      </c>
    </row>
    <row r="16040" spans="1:8">
      <c r="A16040" t="s">
        <v>4973</v>
      </c>
      <c r="B16040" t="s">
        <v>4</v>
      </c>
      <c r="C16040">
        <v>80</v>
      </c>
      <c r="D16040" t="str">
        <f>_xlfn.XLOOKUP(Table9[[#This Row],[scientific_name]],Table10[scientific_name],Table10[category])</f>
        <v>Mammal</v>
      </c>
      <c r="E16040" t="str">
        <f>_xlfn.XLOOKUP(Table9[[#This Row],[scientific_name]],Table10[scientific_name],Table10[common_names])</f>
        <v>Human, Humans, Man</v>
      </c>
      <c r="F16040" t="str">
        <f>_xlfn.XLOOKUP(Table9[[#This Row],[scientific_name]],Table10[scientific_name],Table10[conservation_status])</f>
        <v>No Intervention</v>
      </c>
      <c r="G16040" t="b">
        <f>_xlfn.XLOOKUP(Table9[[#This Row],[scientific_name]],Table10[scientific_name],Table10[is_protected])</f>
        <v>0</v>
      </c>
      <c r="H16040" t="b">
        <f>_xlfn.XLOOKUP(Table9[[#This Row],[scientific_name]],Table10[scientific_name],Table10[is_sheep])</f>
        <v>0</v>
      </c>
    </row>
    <row r="16041" spans="1:8">
      <c r="A16041" t="s">
        <v>1102</v>
      </c>
      <c r="B16041" t="s">
        <v>7</v>
      </c>
      <c r="C16041">
        <v>162</v>
      </c>
      <c r="D16041" t="str">
        <f>_xlfn.XLOOKUP(Table9[[#This Row],[scientific_name]],Table10[scientific_name],Table10[category])</f>
        <v>Vascular Plant</v>
      </c>
      <c r="E16041" t="str">
        <f>_xlfn.XLOOKUP(Table9[[#This Row],[scientific_name]],Table10[scientific_name],Table10[common_names])</f>
        <v>Rattlesnake Fern</v>
      </c>
      <c r="F16041" t="str">
        <f>_xlfn.XLOOKUP(Table9[[#This Row],[scientific_name]],Table10[scientific_name],Table10[conservation_status])</f>
        <v>No Intervention</v>
      </c>
      <c r="G16041" t="b">
        <f>_xlfn.XLOOKUP(Table9[[#This Row],[scientific_name]],Table10[scientific_name],Table10[is_protected])</f>
        <v>0</v>
      </c>
      <c r="H16041" t="b">
        <f>_xlfn.XLOOKUP(Table9[[#This Row],[scientific_name]],Table10[scientific_name],Table10[is_sheep])</f>
        <v>0</v>
      </c>
    </row>
    <row r="16042" spans="1:8">
      <c r="A16042" t="s">
        <v>2985</v>
      </c>
      <c r="B16042" t="s">
        <v>4</v>
      </c>
      <c r="C16042">
        <v>52</v>
      </c>
      <c r="D16042" t="str">
        <f>_xlfn.XLOOKUP(Table9[[#This Row],[scientific_name]],Table10[scientific_name],Table10[category])</f>
        <v>Vascular Plant</v>
      </c>
      <c r="E16042" t="str">
        <f>_xlfn.XLOOKUP(Table9[[#This Row],[scientific_name]],Table10[scientific_name],Table10[common_names])</f>
        <v>Hall Rush, Hall's Rush</v>
      </c>
      <c r="F16042" t="str">
        <f>_xlfn.XLOOKUP(Table9[[#This Row],[scientific_name]],Table10[scientific_name],Table10[conservation_status])</f>
        <v>No Intervention</v>
      </c>
      <c r="G16042" t="b">
        <f>_xlfn.XLOOKUP(Table9[[#This Row],[scientific_name]],Table10[scientific_name],Table10[is_protected])</f>
        <v>0</v>
      </c>
      <c r="H16042" t="b">
        <f>_xlfn.XLOOKUP(Table9[[#This Row],[scientific_name]],Table10[scientific_name],Table10[is_sheep])</f>
        <v>0</v>
      </c>
    </row>
    <row r="16043" spans="1:8">
      <c r="A16043" t="s">
        <v>1037</v>
      </c>
      <c r="B16043" t="s">
        <v>4</v>
      </c>
      <c r="C16043">
        <v>90</v>
      </c>
      <c r="D16043" t="str">
        <f>_xlfn.XLOOKUP(Table9[[#This Row],[scientific_name]],Table10[scientific_name],Table10[category])</f>
        <v>Vascular Plant</v>
      </c>
      <c r="E16043" t="str">
        <f>_xlfn.XLOOKUP(Table9[[#This Row],[scientific_name]],Table10[scientific_name],Table10[common_names])</f>
        <v>Bladder Campion, Bladder-Campion</v>
      </c>
      <c r="F16043" t="str">
        <f>_xlfn.XLOOKUP(Table9[[#This Row],[scientific_name]],Table10[scientific_name],Table10[conservation_status])</f>
        <v>No Intervention</v>
      </c>
      <c r="G16043" t="b">
        <f>_xlfn.XLOOKUP(Table9[[#This Row],[scientific_name]],Table10[scientific_name],Table10[is_protected])</f>
        <v>0</v>
      </c>
      <c r="H16043" t="b">
        <f>_xlfn.XLOOKUP(Table9[[#This Row],[scientific_name]],Table10[scientific_name],Table10[is_sheep])</f>
        <v>0</v>
      </c>
    </row>
    <row r="16044" spans="1:8">
      <c r="A16044" t="s">
        <v>4991</v>
      </c>
      <c r="B16044" t="s">
        <v>7</v>
      </c>
      <c r="C16044">
        <v>151</v>
      </c>
      <c r="D16044" t="str">
        <f>_xlfn.XLOOKUP(Table9[[#This Row],[scientific_name]],Table10[scientific_name],Table10[category])</f>
        <v>Vascular Plant</v>
      </c>
      <c r="E16044" t="str">
        <f>_xlfn.XLOOKUP(Table9[[#This Row],[scientific_name]],Table10[scientific_name],Table10[common_names])</f>
        <v>Prettyface</v>
      </c>
      <c r="F16044" t="str">
        <f>_xlfn.XLOOKUP(Table9[[#This Row],[scientific_name]],Table10[scientific_name],Table10[conservation_status])</f>
        <v>No Intervention</v>
      </c>
      <c r="G16044" t="b">
        <f>_xlfn.XLOOKUP(Table9[[#This Row],[scientific_name]],Table10[scientific_name],Table10[is_protected])</f>
        <v>0</v>
      </c>
      <c r="H16044" t="b">
        <f>_xlfn.XLOOKUP(Table9[[#This Row],[scientific_name]],Table10[scientific_name],Table10[is_sheep])</f>
        <v>0</v>
      </c>
    </row>
    <row r="16045" spans="1:8">
      <c r="A16045" t="s">
        <v>4029</v>
      </c>
      <c r="B16045" t="s">
        <v>9</v>
      </c>
      <c r="C16045">
        <v>86</v>
      </c>
      <c r="D16045" t="str">
        <f>_xlfn.XLOOKUP(Table9[[#This Row],[scientific_name]],Table10[scientific_name],Table10[category])</f>
        <v>Vascular Plant</v>
      </c>
      <c r="E16045" t="str">
        <f>_xlfn.XLOOKUP(Table9[[#This Row],[scientific_name]],Table10[scientific_name],Table10[common_names])</f>
        <v>Elkslip Marshmarigold, Slendersepal Marshmarigold, White Marsh Marigold, White Marshmarigold, White Marsh-Marigold</v>
      </c>
      <c r="F16045" t="str">
        <f>_xlfn.XLOOKUP(Table9[[#This Row],[scientific_name]],Table10[scientific_name],Table10[conservation_status])</f>
        <v>No Intervention</v>
      </c>
      <c r="G16045" t="b">
        <f>_xlfn.XLOOKUP(Table9[[#This Row],[scientific_name]],Table10[scientific_name],Table10[is_protected])</f>
        <v>0</v>
      </c>
      <c r="H16045" t="b">
        <f>_xlfn.XLOOKUP(Table9[[#This Row],[scientific_name]],Table10[scientific_name],Table10[is_sheep])</f>
        <v>0</v>
      </c>
    </row>
    <row r="16046" spans="1:8">
      <c r="A16046" t="s">
        <v>2706</v>
      </c>
      <c r="B16046" t="s">
        <v>7</v>
      </c>
      <c r="C16046">
        <v>149</v>
      </c>
      <c r="D16046" t="str">
        <f>_xlfn.XLOOKUP(Table9[[#This Row],[scientific_name]],Table10[scientific_name],Table10[category])</f>
        <v>Vascular Plant</v>
      </c>
      <c r="E16046" t="str">
        <f>_xlfn.XLOOKUP(Table9[[#This Row],[scientific_name]],Table10[scientific_name],Table10[common_names])</f>
        <v>Kruckeberg's Hollyfern</v>
      </c>
      <c r="F16046" t="str">
        <f>_xlfn.XLOOKUP(Table9[[#This Row],[scientific_name]],Table10[scientific_name],Table10[conservation_status])</f>
        <v>No Intervention</v>
      </c>
      <c r="G16046" t="b">
        <f>_xlfn.XLOOKUP(Table9[[#This Row],[scientific_name]],Table10[scientific_name],Table10[is_protected])</f>
        <v>0</v>
      </c>
      <c r="H16046" t="b">
        <f>_xlfn.XLOOKUP(Table9[[#This Row],[scientific_name]],Table10[scientific_name],Table10[is_sheep])</f>
        <v>0</v>
      </c>
    </row>
    <row r="16047" spans="1:8">
      <c r="A16047" t="s">
        <v>2741</v>
      </c>
      <c r="B16047" t="s">
        <v>13</v>
      </c>
      <c r="C16047">
        <v>252</v>
      </c>
      <c r="D16047" t="str">
        <f>_xlfn.XLOOKUP(Table9[[#This Row],[scientific_name]],Table10[scientific_name],Table10[category])</f>
        <v>Nonvascular Plant</v>
      </c>
      <c r="E16047" t="str">
        <f>_xlfn.XLOOKUP(Table9[[#This Row],[scientific_name]],Table10[scientific_name],Table10[common_names])</f>
        <v>Philonotis Moss</v>
      </c>
      <c r="F16047" t="str">
        <f>_xlfn.XLOOKUP(Table9[[#This Row],[scientific_name]],Table10[scientific_name],Table10[conservation_status])</f>
        <v>No Intervention</v>
      </c>
      <c r="G16047" t="b">
        <f>_xlfn.XLOOKUP(Table9[[#This Row],[scientific_name]],Table10[scientific_name],Table10[is_protected])</f>
        <v>0</v>
      </c>
      <c r="H16047" t="b">
        <f>_xlfn.XLOOKUP(Table9[[#This Row],[scientific_name]],Table10[scientific_name],Table10[is_sheep])</f>
        <v>0</v>
      </c>
    </row>
    <row r="16048" spans="1:8">
      <c r="A16048" t="s">
        <v>1090</v>
      </c>
      <c r="B16048" t="s">
        <v>9</v>
      </c>
      <c r="C16048">
        <v>112</v>
      </c>
      <c r="D16048" t="str">
        <f>_xlfn.XLOOKUP(Table9[[#This Row],[scientific_name]],Table10[scientific_name],Table10[category])</f>
        <v>Vascular Plant</v>
      </c>
      <c r="E16048" t="str">
        <f>_xlfn.XLOOKUP(Table9[[#This Row],[scientific_name]],Table10[scientific_name],Table10[common_names])</f>
        <v>Nodding Onion</v>
      </c>
      <c r="F16048" t="str">
        <f>_xlfn.XLOOKUP(Table9[[#This Row],[scientific_name]],Table10[scientific_name],Table10[conservation_status])</f>
        <v>No Intervention</v>
      </c>
      <c r="G16048" t="b">
        <f>_xlfn.XLOOKUP(Table9[[#This Row],[scientific_name]],Table10[scientific_name],Table10[is_protected])</f>
        <v>0</v>
      </c>
      <c r="H16048" t="b">
        <f>_xlfn.XLOOKUP(Table9[[#This Row],[scientific_name]],Table10[scientific_name],Table10[is_sheep])</f>
        <v>0</v>
      </c>
    </row>
    <row r="16049" spans="1:8">
      <c r="A16049" t="s">
        <v>1858</v>
      </c>
      <c r="B16049" t="s">
        <v>7</v>
      </c>
      <c r="C16049">
        <v>151</v>
      </c>
      <c r="D16049" t="str">
        <f>_xlfn.XLOOKUP(Table9[[#This Row],[scientific_name]],Table10[scientific_name],Table10[category])</f>
        <v>Vascular Plant</v>
      </c>
      <c r="E16049" t="str">
        <f>_xlfn.XLOOKUP(Table9[[#This Row],[scientific_name]],Table10[scientific_name],Table10[common_names])</f>
        <v>Sagebrush Violet, Valley Violet</v>
      </c>
      <c r="F16049" t="str">
        <f>_xlfn.XLOOKUP(Table9[[#This Row],[scientific_name]],Table10[scientific_name],Table10[conservation_status])</f>
        <v>No Intervention</v>
      </c>
      <c r="G16049" t="b">
        <f>_xlfn.XLOOKUP(Table9[[#This Row],[scientific_name]],Table10[scientific_name],Table10[is_protected])</f>
        <v>0</v>
      </c>
      <c r="H16049" t="b">
        <f>_xlfn.XLOOKUP(Table9[[#This Row],[scientific_name]],Table10[scientific_name],Table10[is_sheep])</f>
        <v>0</v>
      </c>
    </row>
    <row r="16050" spans="1:8">
      <c r="A16050" t="s">
        <v>4577</v>
      </c>
      <c r="B16050" t="s">
        <v>4</v>
      </c>
      <c r="C16050">
        <v>11</v>
      </c>
      <c r="D16050" t="str">
        <f>_xlfn.XLOOKUP(Table9[[#This Row],[scientific_name]],Table10[scientific_name],Table10[category])</f>
        <v>Bird</v>
      </c>
      <c r="E16050" t="str">
        <f>_xlfn.XLOOKUP(Table9[[#This Row],[scientific_name]],Table10[scientific_name],Table10[common_names])</f>
        <v>Spotted Owl</v>
      </c>
      <c r="F16050" t="str">
        <f>_xlfn.XLOOKUP(Table9[[#This Row],[scientific_name]],Table10[scientific_name],Table10[conservation_status])</f>
        <v>No Intervention</v>
      </c>
      <c r="G16050" t="b">
        <f>_xlfn.XLOOKUP(Table9[[#This Row],[scientific_name]],Table10[scientific_name],Table10[is_protected])</f>
        <v>0</v>
      </c>
      <c r="H16050" t="b">
        <f>_xlfn.XLOOKUP(Table9[[#This Row],[scientific_name]],Table10[scientific_name],Table10[is_sheep])</f>
        <v>0</v>
      </c>
    </row>
    <row r="16051" spans="1:8">
      <c r="A16051" t="s">
        <v>563</v>
      </c>
      <c r="B16051" t="s">
        <v>9</v>
      </c>
      <c r="C16051">
        <v>122</v>
      </c>
      <c r="D16051" t="str">
        <f>_xlfn.XLOOKUP(Table9[[#This Row],[scientific_name]],Table10[scientific_name],Table10[category])</f>
        <v>Nonvascular Plant</v>
      </c>
      <c r="E16051" t="str">
        <f>_xlfn.XLOOKUP(Table9[[#This Row],[scientific_name]],Table10[scientific_name],Table10[common_names])</f>
        <v>Common Green Bryum Moss</v>
      </c>
      <c r="F16051" t="str">
        <f>_xlfn.XLOOKUP(Table9[[#This Row],[scientific_name]],Table10[scientific_name],Table10[conservation_status])</f>
        <v>No Intervention</v>
      </c>
      <c r="G16051" t="b">
        <f>_xlfn.XLOOKUP(Table9[[#This Row],[scientific_name]],Table10[scientific_name],Table10[is_protected])</f>
        <v>0</v>
      </c>
      <c r="H16051" t="b">
        <f>_xlfn.XLOOKUP(Table9[[#This Row],[scientific_name]],Table10[scientific_name],Table10[is_sheep])</f>
        <v>0</v>
      </c>
    </row>
    <row r="16052" spans="1:8">
      <c r="A16052" t="s">
        <v>2869</v>
      </c>
      <c r="B16052" t="s">
        <v>4</v>
      </c>
      <c r="C16052">
        <v>28</v>
      </c>
      <c r="D16052" t="str">
        <f>_xlfn.XLOOKUP(Table9[[#This Row],[scientific_name]],Table10[scientific_name],Table10[category])</f>
        <v>Vascular Plant</v>
      </c>
      <c r="E16052" t="str">
        <f>_xlfn.XLOOKUP(Table9[[#This Row],[scientific_name]],Table10[scientific_name],Table10[common_names])</f>
        <v>Mazus</v>
      </c>
      <c r="F16052" t="str">
        <f>_xlfn.XLOOKUP(Table9[[#This Row],[scientific_name]],Table10[scientific_name],Table10[conservation_status])</f>
        <v>No Intervention</v>
      </c>
      <c r="G16052" t="b">
        <f>_xlfn.XLOOKUP(Table9[[#This Row],[scientific_name]],Table10[scientific_name],Table10[is_protected])</f>
        <v>0</v>
      </c>
      <c r="H16052" t="b">
        <f>_xlfn.XLOOKUP(Table9[[#This Row],[scientific_name]],Table10[scientific_name],Table10[is_sheep])</f>
        <v>0</v>
      </c>
    </row>
    <row r="16053" spans="1:8">
      <c r="A16053" t="s">
        <v>4702</v>
      </c>
      <c r="B16053" t="s">
        <v>7</v>
      </c>
      <c r="C16053">
        <v>100</v>
      </c>
      <c r="D16053" t="str">
        <f>_xlfn.XLOOKUP(Table9[[#This Row],[scientific_name]],Table10[scientific_name],Table10[category])</f>
        <v>Vascular Plant</v>
      </c>
      <c r="E16053" t="str">
        <f>_xlfn.XLOOKUP(Table9[[#This Row],[scientific_name]],Table10[scientific_name],Table10[common_names])</f>
        <v>Subarctic Ladyfern</v>
      </c>
      <c r="F16053" t="str">
        <f>_xlfn.XLOOKUP(Table9[[#This Row],[scientific_name]],Table10[scientific_name],Table10[conservation_status])</f>
        <v>No Intervention</v>
      </c>
      <c r="G16053" t="b">
        <f>_xlfn.XLOOKUP(Table9[[#This Row],[scientific_name]],Table10[scientific_name],Table10[is_protected])</f>
        <v>0</v>
      </c>
      <c r="H16053" t="b">
        <f>_xlfn.XLOOKUP(Table9[[#This Row],[scientific_name]],Table10[scientific_name],Table10[is_sheep])</f>
        <v>0</v>
      </c>
    </row>
    <row r="16054" spans="1:8">
      <c r="A16054" t="s">
        <v>170</v>
      </c>
      <c r="B16054" t="s">
        <v>9</v>
      </c>
      <c r="C16054">
        <v>67</v>
      </c>
      <c r="D16054" t="str">
        <f>_xlfn.XLOOKUP(Table9[[#This Row],[scientific_name]],Table10[scientific_name],Table10[category])</f>
        <v>Vascular Plant</v>
      </c>
      <c r="E16054" t="str">
        <f>_xlfn.XLOOKUP(Table9[[#This Row],[scientific_name]],Table10[scientific_name],Table10[common_names])</f>
        <v>Blunt-Fruit Sweet-Cicely, Bluntseed Sweetroot</v>
      </c>
      <c r="F16054" t="str">
        <f>_xlfn.XLOOKUP(Table9[[#This Row],[scientific_name]],Table10[scientific_name],Table10[conservation_status])</f>
        <v>No Intervention</v>
      </c>
      <c r="G16054" t="b">
        <f>_xlfn.XLOOKUP(Table9[[#This Row],[scientific_name]],Table10[scientific_name],Table10[is_protected])</f>
        <v>0</v>
      </c>
      <c r="H16054" t="b">
        <f>_xlfn.XLOOKUP(Table9[[#This Row],[scientific_name]],Table10[scientific_name],Table10[is_sheep])</f>
        <v>0</v>
      </c>
    </row>
    <row r="16055" spans="1:8">
      <c r="A16055" t="s">
        <v>2016</v>
      </c>
      <c r="B16055" t="s">
        <v>9</v>
      </c>
      <c r="C16055">
        <v>61</v>
      </c>
      <c r="D16055" t="str">
        <f>_xlfn.XLOOKUP(Table9[[#This Row],[scientific_name]],Table10[scientific_name],Table10[category])</f>
        <v>Vascular Plant</v>
      </c>
      <c r="E16055" t="str">
        <f>_xlfn.XLOOKUP(Table9[[#This Row],[scientific_name]],Table10[scientific_name],Table10[common_names])</f>
        <v>Hooker's Evening Primrose, Hooker's Eveningprimrose, Hooker's Evening-Primrose</v>
      </c>
      <c r="F16055" t="str">
        <f>_xlfn.XLOOKUP(Table9[[#This Row],[scientific_name]],Table10[scientific_name],Table10[conservation_status])</f>
        <v>No Intervention</v>
      </c>
      <c r="G16055" t="b">
        <f>_xlfn.XLOOKUP(Table9[[#This Row],[scientific_name]],Table10[scientific_name],Table10[is_protected])</f>
        <v>0</v>
      </c>
      <c r="H16055" t="b">
        <f>_xlfn.XLOOKUP(Table9[[#This Row],[scientific_name]],Table10[scientific_name],Table10[is_sheep])</f>
        <v>0</v>
      </c>
    </row>
    <row r="16056" spans="1:8">
      <c r="A16056" t="s">
        <v>5508</v>
      </c>
      <c r="B16056" t="s">
        <v>7</v>
      </c>
      <c r="C16056">
        <v>157</v>
      </c>
      <c r="D16056" t="str">
        <f>_xlfn.XLOOKUP(Table9[[#This Row],[scientific_name]],Table10[scientific_name],Table10[category])</f>
        <v>Vascular Plant</v>
      </c>
      <c r="E16056" t="str">
        <f>_xlfn.XLOOKUP(Table9[[#This Row],[scientific_name]],Table10[scientific_name],Table10[common_names])</f>
        <v>Sessileflower False Goldenaster</v>
      </c>
      <c r="F16056" t="str">
        <f>_xlfn.XLOOKUP(Table9[[#This Row],[scientific_name]],Table10[scientific_name],Table10[conservation_status])</f>
        <v>No Intervention</v>
      </c>
      <c r="G16056" t="b">
        <f>_xlfn.XLOOKUP(Table9[[#This Row],[scientific_name]],Table10[scientific_name],Table10[is_protected])</f>
        <v>0</v>
      </c>
      <c r="H16056" t="b">
        <f>_xlfn.XLOOKUP(Table9[[#This Row],[scientific_name]],Table10[scientific_name],Table10[is_sheep])</f>
        <v>0</v>
      </c>
    </row>
    <row r="16057" spans="1:8">
      <c r="A16057" t="s">
        <v>5479</v>
      </c>
      <c r="B16057" t="s">
        <v>4</v>
      </c>
      <c r="C16057">
        <v>90</v>
      </c>
      <c r="D16057" t="str">
        <f>_xlfn.XLOOKUP(Table9[[#This Row],[scientific_name]],Table10[scientific_name],Table10[category])</f>
        <v>Nonvascular Plant</v>
      </c>
      <c r="E16057" t="str">
        <f>_xlfn.XLOOKUP(Table9[[#This Row],[scientific_name]],Table10[scientific_name],Table10[common_names])</f>
        <v>Eurhynchium Moss</v>
      </c>
      <c r="F16057" t="str">
        <f>_xlfn.XLOOKUP(Table9[[#This Row],[scientific_name]],Table10[scientific_name],Table10[conservation_status])</f>
        <v>No Intervention</v>
      </c>
      <c r="G16057" t="b">
        <f>_xlfn.XLOOKUP(Table9[[#This Row],[scientific_name]],Table10[scientific_name],Table10[is_protected])</f>
        <v>0</v>
      </c>
      <c r="H16057" t="b">
        <f>_xlfn.XLOOKUP(Table9[[#This Row],[scientific_name]],Table10[scientific_name],Table10[is_sheep])</f>
        <v>0</v>
      </c>
    </row>
    <row r="16058" spans="1:8">
      <c r="A16058" t="s">
        <v>4735</v>
      </c>
      <c r="B16058" t="s">
        <v>7</v>
      </c>
      <c r="C16058">
        <v>169</v>
      </c>
      <c r="D16058" t="str">
        <f>_xlfn.XLOOKUP(Table9[[#This Row],[scientific_name]],Table10[scientific_name],Table10[category])</f>
        <v>Bird</v>
      </c>
      <c r="E16058" t="str">
        <f>_xlfn.XLOOKUP(Table9[[#This Row],[scientific_name]],Table10[scientific_name],Table10[common_names])</f>
        <v>Gray-Headed Junco</v>
      </c>
      <c r="F16058" t="str">
        <f>_xlfn.XLOOKUP(Table9[[#This Row],[scientific_name]],Table10[scientific_name],Table10[conservation_status])</f>
        <v>No Intervention</v>
      </c>
      <c r="G16058" t="b">
        <f>_xlfn.XLOOKUP(Table9[[#This Row],[scientific_name]],Table10[scientific_name],Table10[is_protected])</f>
        <v>0</v>
      </c>
      <c r="H16058" t="b">
        <f>_xlfn.XLOOKUP(Table9[[#This Row],[scientific_name]],Table10[scientific_name],Table10[is_sheep])</f>
        <v>0</v>
      </c>
    </row>
    <row r="16059" spans="1:8">
      <c r="A16059" t="s">
        <v>561</v>
      </c>
      <c r="B16059" t="s">
        <v>13</v>
      </c>
      <c r="C16059">
        <v>260</v>
      </c>
      <c r="D16059" t="str">
        <f>_xlfn.XLOOKUP(Table9[[#This Row],[scientific_name]],Table10[scientific_name],Table10[category])</f>
        <v>Vascular Plant</v>
      </c>
      <c r="E16059" t="str">
        <f>_xlfn.XLOOKUP(Table9[[#This Row],[scientific_name]],Table10[scientific_name],Table10[common_names])</f>
        <v>Blue Nodding Locoweed, Longstem Hangpod Crazyweed, Pendant-Pod Locoweed</v>
      </c>
      <c r="F16059" t="str">
        <f>_xlfn.XLOOKUP(Table9[[#This Row],[scientific_name]],Table10[scientific_name],Table10[conservation_status])</f>
        <v>No Intervention</v>
      </c>
      <c r="G16059" t="b">
        <f>_xlfn.XLOOKUP(Table9[[#This Row],[scientific_name]],Table10[scientific_name],Table10[is_protected])</f>
        <v>0</v>
      </c>
      <c r="H16059" t="b">
        <f>_xlfn.XLOOKUP(Table9[[#This Row],[scientific_name]],Table10[scientific_name],Table10[is_sheep])</f>
        <v>0</v>
      </c>
    </row>
    <row r="16060" spans="1:8">
      <c r="A16060" t="s">
        <v>3611</v>
      </c>
      <c r="B16060" t="s">
        <v>9</v>
      </c>
      <c r="C16060">
        <v>87</v>
      </c>
      <c r="D16060" t="str">
        <f>_xlfn.XLOOKUP(Table9[[#This Row],[scientific_name]],Table10[scientific_name],Table10[category])</f>
        <v>Vascular Plant</v>
      </c>
      <c r="E16060" t="str">
        <f>_xlfn.XLOOKUP(Table9[[#This Row],[scientific_name]],Table10[scientific_name],Table10[common_names])</f>
        <v>Swamp Milkweed</v>
      </c>
      <c r="F16060" t="str">
        <f>_xlfn.XLOOKUP(Table9[[#This Row],[scientific_name]],Table10[scientific_name],Table10[conservation_status])</f>
        <v>No Intervention</v>
      </c>
      <c r="G16060" t="b">
        <f>_xlfn.XLOOKUP(Table9[[#This Row],[scientific_name]],Table10[scientific_name],Table10[is_protected])</f>
        <v>0</v>
      </c>
      <c r="H16060" t="b">
        <f>_xlfn.XLOOKUP(Table9[[#This Row],[scientific_name]],Table10[scientific_name],Table10[is_sheep])</f>
        <v>0</v>
      </c>
    </row>
    <row r="16061" spans="1:8">
      <c r="A16061" t="s">
        <v>3991</v>
      </c>
      <c r="B16061" t="s">
        <v>4</v>
      </c>
      <c r="C16061">
        <v>90</v>
      </c>
      <c r="D16061" t="str">
        <f>_xlfn.XLOOKUP(Table9[[#This Row],[scientific_name]],Table10[scientific_name],Table10[category])</f>
        <v>Vascular Plant</v>
      </c>
      <c r="E16061" t="str">
        <f>_xlfn.XLOOKUP(Table9[[#This Row],[scientific_name]],Table10[scientific_name],Table10[common_names])</f>
        <v>Stiffleaf Penstemon</v>
      </c>
      <c r="F16061" t="str">
        <f>_xlfn.XLOOKUP(Table9[[#This Row],[scientific_name]],Table10[scientific_name],Table10[conservation_status])</f>
        <v>No Intervention</v>
      </c>
      <c r="G16061" t="b">
        <f>_xlfn.XLOOKUP(Table9[[#This Row],[scientific_name]],Table10[scientific_name],Table10[is_protected])</f>
        <v>0</v>
      </c>
      <c r="H16061" t="b">
        <f>_xlfn.XLOOKUP(Table9[[#This Row],[scientific_name]],Table10[scientific_name],Table10[is_sheep])</f>
        <v>0</v>
      </c>
    </row>
    <row r="16062" spans="1:8">
      <c r="A16062" t="s">
        <v>4758</v>
      </c>
      <c r="B16062" t="s">
        <v>4</v>
      </c>
      <c r="C16062">
        <v>82</v>
      </c>
      <c r="D16062" t="str">
        <f>_xlfn.XLOOKUP(Table9[[#This Row],[scientific_name]],Table10[scientific_name],Table10[category])</f>
        <v>Vascular Plant</v>
      </c>
      <c r="E16062" t="str">
        <f>_xlfn.XLOOKUP(Table9[[#This Row],[scientific_name]],Table10[scientific_name],Table10[common_names])</f>
        <v>Frost Grape, Winter Grape</v>
      </c>
      <c r="F16062" t="str">
        <f>_xlfn.XLOOKUP(Table9[[#This Row],[scientific_name]],Table10[scientific_name],Table10[conservation_status])</f>
        <v>No Intervention</v>
      </c>
      <c r="G16062" t="b">
        <f>_xlfn.XLOOKUP(Table9[[#This Row],[scientific_name]],Table10[scientific_name],Table10[is_protected])</f>
        <v>0</v>
      </c>
      <c r="H16062" t="b">
        <f>_xlfn.XLOOKUP(Table9[[#This Row],[scientific_name]],Table10[scientific_name],Table10[is_sheep])</f>
        <v>0</v>
      </c>
    </row>
    <row r="16063" spans="1:8">
      <c r="A16063" t="s">
        <v>3296</v>
      </c>
      <c r="B16063" t="s">
        <v>4</v>
      </c>
      <c r="C16063">
        <v>75</v>
      </c>
      <c r="D16063" t="str">
        <f>_xlfn.XLOOKUP(Table9[[#This Row],[scientific_name]],Table10[scientific_name],Table10[category])</f>
        <v>Vascular Plant</v>
      </c>
      <c r="E16063" t="str">
        <f>_xlfn.XLOOKUP(Table9[[#This Row],[scientific_name]],Table10[scientific_name],Table10[common_names])</f>
        <v>Tufted Hairgrass</v>
      </c>
      <c r="F16063" t="str">
        <f>_xlfn.XLOOKUP(Table9[[#This Row],[scientific_name]],Table10[scientific_name],Table10[conservation_status])</f>
        <v>No Intervention</v>
      </c>
      <c r="G16063" t="b">
        <f>_xlfn.XLOOKUP(Table9[[#This Row],[scientific_name]],Table10[scientific_name],Table10[is_protected])</f>
        <v>0</v>
      </c>
      <c r="H16063" t="b">
        <f>_xlfn.XLOOKUP(Table9[[#This Row],[scientific_name]],Table10[scientific_name],Table10[is_sheep])</f>
        <v>0</v>
      </c>
    </row>
    <row r="16064" spans="1:8">
      <c r="A16064" t="s">
        <v>2669</v>
      </c>
      <c r="B16064" t="s">
        <v>4</v>
      </c>
      <c r="C16064">
        <v>54</v>
      </c>
      <c r="D16064" t="str">
        <f>_xlfn.XLOOKUP(Table9[[#This Row],[scientific_name]],Table10[scientific_name],Table10[category])</f>
        <v>Vascular Plant</v>
      </c>
      <c r="E16064" t="str">
        <f>_xlfn.XLOOKUP(Table9[[#This Row],[scientific_name]],Table10[scientific_name],Table10[common_names])</f>
        <v>Lion's-Foot, Rattlesnakeroot</v>
      </c>
      <c r="F16064" t="str">
        <f>_xlfn.XLOOKUP(Table9[[#This Row],[scientific_name]],Table10[scientific_name],Table10[conservation_status])</f>
        <v>No Intervention</v>
      </c>
      <c r="G16064" t="b">
        <f>_xlfn.XLOOKUP(Table9[[#This Row],[scientific_name]],Table10[scientific_name],Table10[is_protected])</f>
        <v>0</v>
      </c>
      <c r="H16064" t="b">
        <f>_xlfn.XLOOKUP(Table9[[#This Row],[scientific_name]],Table10[scientific_name],Table10[is_sheep])</f>
        <v>0</v>
      </c>
    </row>
    <row r="16065" spans="1:8">
      <c r="A16065" t="s">
        <v>1651</v>
      </c>
      <c r="B16065" t="s">
        <v>9</v>
      </c>
      <c r="C16065">
        <v>84</v>
      </c>
      <c r="D16065" t="str">
        <f>_xlfn.XLOOKUP(Table9[[#This Row],[scientific_name]],Table10[scientific_name],Table10[category])</f>
        <v>Vascular Plant</v>
      </c>
      <c r="E16065" t="str">
        <f>_xlfn.XLOOKUP(Table9[[#This Row],[scientific_name]],Table10[scientific_name],Table10[common_names])</f>
        <v>Congdon's Bulrush</v>
      </c>
      <c r="F16065" t="str">
        <f>_xlfn.XLOOKUP(Table9[[#This Row],[scientific_name]],Table10[scientific_name],Table10[conservation_status])</f>
        <v>No Intervention</v>
      </c>
      <c r="G16065" t="b">
        <f>_xlfn.XLOOKUP(Table9[[#This Row],[scientific_name]],Table10[scientific_name],Table10[is_protected])</f>
        <v>0</v>
      </c>
      <c r="H16065" t="b">
        <f>_xlfn.XLOOKUP(Table9[[#This Row],[scientific_name]],Table10[scientific_name],Table10[is_sheep])</f>
        <v>0</v>
      </c>
    </row>
    <row r="16066" spans="1:8">
      <c r="A16066" t="s">
        <v>1183</v>
      </c>
      <c r="B16066" t="s">
        <v>7</v>
      </c>
      <c r="C16066">
        <v>151</v>
      </c>
      <c r="D16066" t="str">
        <f>_xlfn.XLOOKUP(Table9[[#This Row],[scientific_name]],Table10[scientific_name],Table10[category])</f>
        <v>Bird</v>
      </c>
      <c r="E16066" t="str">
        <f>_xlfn.XLOOKUP(Table9[[#This Row],[scientific_name]],Table10[scientific_name],Table10[common_names])</f>
        <v>Savannah Sparrow</v>
      </c>
      <c r="F16066" t="str">
        <f>_xlfn.XLOOKUP(Table9[[#This Row],[scientific_name]],Table10[scientific_name],Table10[conservation_status])</f>
        <v>No Intervention</v>
      </c>
      <c r="G16066" t="b">
        <f>_xlfn.XLOOKUP(Table9[[#This Row],[scientific_name]],Table10[scientific_name],Table10[is_protected])</f>
        <v>0</v>
      </c>
      <c r="H16066" t="b">
        <f>_xlfn.XLOOKUP(Table9[[#This Row],[scientific_name]],Table10[scientific_name],Table10[is_sheep])</f>
        <v>0</v>
      </c>
    </row>
    <row r="16067" spans="1:8">
      <c r="A16067" t="s">
        <v>2760</v>
      </c>
      <c r="B16067" t="s">
        <v>7</v>
      </c>
      <c r="C16067">
        <v>162</v>
      </c>
      <c r="D16067" t="str">
        <f>_xlfn.XLOOKUP(Table9[[#This Row],[scientific_name]],Table10[scientific_name],Table10[category])</f>
        <v>Vascular Plant</v>
      </c>
      <c r="E16067" t="str">
        <f>_xlfn.XLOOKUP(Table9[[#This Row],[scientific_name]],Table10[scientific_name],Table10[common_names])</f>
        <v>Heavy Sedge</v>
      </c>
      <c r="F16067" t="str">
        <f>_xlfn.XLOOKUP(Table9[[#This Row],[scientific_name]],Table10[scientific_name],Table10[conservation_status])</f>
        <v>No Intervention</v>
      </c>
      <c r="G16067" t="b">
        <f>_xlfn.XLOOKUP(Table9[[#This Row],[scientific_name]],Table10[scientific_name],Table10[is_protected])</f>
        <v>0</v>
      </c>
      <c r="H16067" t="b">
        <f>_xlfn.XLOOKUP(Table9[[#This Row],[scientific_name]],Table10[scientific_name],Table10[is_sheep])</f>
        <v>0</v>
      </c>
    </row>
    <row r="16068" spans="1:8">
      <c r="A16068" t="s">
        <v>5074</v>
      </c>
      <c r="B16068" t="s">
        <v>7</v>
      </c>
      <c r="C16068">
        <v>136</v>
      </c>
      <c r="D16068" t="str">
        <f>_xlfn.XLOOKUP(Table9[[#This Row],[scientific_name]],Table10[scientific_name],Table10[category])</f>
        <v>Vascular Plant</v>
      </c>
      <c r="E16068" t="str">
        <f>_xlfn.XLOOKUP(Table9[[#This Row],[scientific_name]],Table10[scientific_name],Table10[common_names])</f>
        <v>Kellogg's Lewisia</v>
      </c>
      <c r="F16068" t="str">
        <f>_xlfn.XLOOKUP(Table9[[#This Row],[scientific_name]],Table10[scientific_name],Table10[conservation_status])</f>
        <v>No Intervention</v>
      </c>
      <c r="G16068" t="b">
        <f>_xlfn.XLOOKUP(Table9[[#This Row],[scientific_name]],Table10[scientific_name],Table10[is_protected])</f>
        <v>0</v>
      </c>
      <c r="H16068" t="b">
        <f>_xlfn.XLOOKUP(Table9[[#This Row],[scientific_name]],Table10[scientific_name],Table10[is_sheep])</f>
        <v>0</v>
      </c>
    </row>
    <row r="16069" spans="1:8">
      <c r="A16069" t="s">
        <v>3968</v>
      </c>
      <c r="B16069" t="s">
        <v>9</v>
      </c>
      <c r="C16069">
        <v>72</v>
      </c>
      <c r="D16069" t="str">
        <f>_xlfn.XLOOKUP(Table9[[#This Row],[scientific_name]],Table10[scientific_name],Table10[category])</f>
        <v>Vascular Plant</v>
      </c>
      <c r="E16069" t="str">
        <f>_xlfn.XLOOKUP(Table9[[#This Row],[scientific_name]],Table10[scientific_name],Table10[common_names])</f>
        <v>Common Panic Grass</v>
      </c>
      <c r="F16069" t="str">
        <f>_xlfn.XLOOKUP(Table9[[#This Row],[scientific_name]],Table10[scientific_name],Table10[conservation_status])</f>
        <v>No Intervention</v>
      </c>
      <c r="G16069" t="b">
        <f>_xlfn.XLOOKUP(Table9[[#This Row],[scientific_name]],Table10[scientific_name],Table10[is_protected])</f>
        <v>0</v>
      </c>
      <c r="H16069" t="b">
        <f>_xlfn.XLOOKUP(Table9[[#This Row],[scientific_name]],Table10[scientific_name],Table10[is_sheep])</f>
        <v>0</v>
      </c>
    </row>
    <row r="16070" spans="1:8">
      <c r="A16070" t="s">
        <v>725</v>
      </c>
      <c r="B16070" t="s">
        <v>9</v>
      </c>
      <c r="C16070">
        <v>150</v>
      </c>
      <c r="D16070" t="str">
        <f>_xlfn.XLOOKUP(Table9[[#This Row],[scientific_name]],Table10[scientific_name],Table10[category])</f>
        <v>Vascular Plant</v>
      </c>
      <c r="E16070" t="str">
        <f>_xlfn.XLOOKUP(Table9[[#This Row],[scientific_name]],Table10[scientific_name],Table10[common_names])</f>
        <v>Dillen's Woodsorrel, Yellow Sorrel</v>
      </c>
      <c r="F16070" t="str">
        <f>_xlfn.XLOOKUP(Table9[[#This Row],[scientific_name]],Table10[scientific_name],Table10[conservation_status])</f>
        <v>No Intervention</v>
      </c>
      <c r="G16070" t="b">
        <f>_xlfn.XLOOKUP(Table9[[#This Row],[scientific_name]],Table10[scientific_name],Table10[is_protected])</f>
        <v>0</v>
      </c>
      <c r="H16070" t="b">
        <f>_xlfn.XLOOKUP(Table9[[#This Row],[scientific_name]],Table10[scientific_name],Table10[is_sheep])</f>
        <v>0</v>
      </c>
    </row>
    <row r="16071" spans="1:8">
      <c r="A16071" t="s">
        <v>4446</v>
      </c>
      <c r="B16071" t="s">
        <v>13</v>
      </c>
      <c r="C16071">
        <v>272</v>
      </c>
      <c r="D16071" t="str">
        <f>_xlfn.XLOOKUP(Table9[[#This Row],[scientific_name]],Table10[scientific_name],Table10[category])</f>
        <v>Nonvascular Plant</v>
      </c>
      <c r="E16071" t="str">
        <f>_xlfn.XLOOKUP(Table9[[#This Row],[scientific_name]],Table10[scientific_name],Table10[common_names])</f>
        <v>Mueller's Isopterygiopsis Moss</v>
      </c>
      <c r="F16071" t="str">
        <f>_xlfn.XLOOKUP(Table9[[#This Row],[scientific_name]],Table10[scientific_name],Table10[conservation_status])</f>
        <v>No Intervention</v>
      </c>
      <c r="G16071" t="b">
        <f>_xlfn.XLOOKUP(Table9[[#This Row],[scientific_name]],Table10[scientific_name],Table10[is_protected])</f>
        <v>0</v>
      </c>
      <c r="H16071" t="b">
        <f>_xlfn.XLOOKUP(Table9[[#This Row],[scientific_name]],Table10[scientific_name],Table10[is_sheep])</f>
        <v>0</v>
      </c>
    </row>
    <row r="16072" spans="1:8">
      <c r="A16072" t="s">
        <v>5509</v>
      </c>
      <c r="B16072" t="s">
        <v>7</v>
      </c>
      <c r="C16072">
        <v>137</v>
      </c>
      <c r="D16072" t="str">
        <f>_xlfn.XLOOKUP(Table9[[#This Row],[scientific_name]],Table10[scientific_name],Table10[category])</f>
        <v>Vascular Plant</v>
      </c>
      <c r="E16072" t="str">
        <f>_xlfn.XLOOKUP(Table9[[#This Row],[scientific_name]],Table10[scientific_name],Table10[common_names])</f>
        <v>Hooked Buttercup, Woodland Buttercup</v>
      </c>
      <c r="F16072" t="str">
        <f>_xlfn.XLOOKUP(Table9[[#This Row],[scientific_name]],Table10[scientific_name],Table10[conservation_status])</f>
        <v>No Intervention</v>
      </c>
      <c r="G16072" t="b">
        <f>_xlfn.XLOOKUP(Table9[[#This Row],[scientific_name]],Table10[scientific_name],Table10[is_protected])</f>
        <v>0</v>
      </c>
      <c r="H16072" t="b">
        <f>_xlfn.XLOOKUP(Table9[[#This Row],[scientific_name]],Table10[scientific_name],Table10[is_sheep])</f>
        <v>0</v>
      </c>
    </row>
    <row r="16073" spans="1:8">
      <c r="A16073" t="s">
        <v>4324</v>
      </c>
      <c r="B16073" t="s">
        <v>13</v>
      </c>
      <c r="C16073">
        <v>232</v>
      </c>
      <c r="D16073" t="str">
        <f>_xlfn.XLOOKUP(Table9[[#This Row],[scientific_name]],Table10[scientific_name],Table10[category])</f>
        <v>Fish</v>
      </c>
      <c r="E16073" t="str">
        <f>_xlfn.XLOOKUP(Table9[[#This Row],[scientific_name]],Table10[scientific_name],Table10[common_names])</f>
        <v>Longnose Dace</v>
      </c>
      <c r="F16073" t="str">
        <f>_xlfn.XLOOKUP(Table9[[#This Row],[scientific_name]],Table10[scientific_name],Table10[conservation_status])</f>
        <v>No Intervention</v>
      </c>
      <c r="G16073" t="b">
        <f>_xlfn.XLOOKUP(Table9[[#This Row],[scientific_name]],Table10[scientific_name],Table10[is_protected])</f>
        <v>0</v>
      </c>
      <c r="H16073" t="b">
        <f>_xlfn.XLOOKUP(Table9[[#This Row],[scientific_name]],Table10[scientific_name],Table10[is_sheep])</f>
        <v>0</v>
      </c>
    </row>
    <row r="16074" spans="1:8">
      <c r="A16074" t="s">
        <v>5472</v>
      </c>
      <c r="B16074" t="s">
        <v>9</v>
      </c>
      <c r="C16074">
        <v>126</v>
      </c>
      <c r="D16074" t="str">
        <f>_xlfn.XLOOKUP(Table9[[#This Row],[scientific_name]],Table10[scientific_name],Table10[category])</f>
        <v>Vascular Plant</v>
      </c>
      <c r="E16074" t="str">
        <f>_xlfn.XLOOKUP(Table9[[#This Row],[scientific_name]],Table10[scientific_name],Table10[common_names])</f>
        <v>Running Strawberry Bush</v>
      </c>
      <c r="F16074" t="str">
        <f>_xlfn.XLOOKUP(Table9[[#This Row],[scientific_name]],Table10[scientific_name],Table10[conservation_status])</f>
        <v>No Intervention</v>
      </c>
      <c r="G16074" t="b">
        <f>_xlfn.XLOOKUP(Table9[[#This Row],[scientific_name]],Table10[scientific_name],Table10[is_protected])</f>
        <v>0</v>
      </c>
      <c r="H16074" t="b">
        <f>_xlfn.XLOOKUP(Table9[[#This Row],[scientific_name]],Table10[scientific_name],Table10[is_sheep])</f>
        <v>0</v>
      </c>
    </row>
    <row r="16075" spans="1:8">
      <c r="A16075" t="s">
        <v>2829</v>
      </c>
      <c r="B16075" t="s">
        <v>7</v>
      </c>
      <c r="C16075">
        <v>119</v>
      </c>
      <c r="D16075" t="str">
        <f>_xlfn.XLOOKUP(Table9[[#This Row],[scientific_name]],Table10[scientific_name],Table10[category])</f>
        <v>Vascular Plant</v>
      </c>
      <c r="E16075" t="str">
        <f>_xlfn.XLOOKUP(Table9[[#This Row],[scientific_name]],Table10[scientific_name],Table10[common_names])</f>
        <v>Miniature Monkey-Flower, Suksdorf's Monkeyflower</v>
      </c>
      <c r="F16075" t="str">
        <f>_xlfn.XLOOKUP(Table9[[#This Row],[scientific_name]],Table10[scientific_name],Table10[conservation_status])</f>
        <v>No Intervention</v>
      </c>
      <c r="G16075" t="b">
        <f>_xlfn.XLOOKUP(Table9[[#This Row],[scientific_name]],Table10[scientific_name],Table10[is_protected])</f>
        <v>0</v>
      </c>
      <c r="H16075" t="b">
        <f>_xlfn.XLOOKUP(Table9[[#This Row],[scientific_name]],Table10[scientific_name],Table10[is_sheep])</f>
        <v>0</v>
      </c>
    </row>
    <row r="16076" spans="1:8">
      <c r="A16076" t="s">
        <v>2585</v>
      </c>
      <c r="B16076" t="s">
        <v>4</v>
      </c>
      <c r="C16076">
        <v>82</v>
      </c>
      <c r="D16076" t="str">
        <f>_xlfn.XLOOKUP(Table9[[#This Row],[scientific_name]],Table10[scientific_name],Table10[category])</f>
        <v>Vascular Plant</v>
      </c>
      <c r="E16076" t="str">
        <f>_xlfn.XLOOKUP(Table9[[#This Row],[scientific_name]],Table10[scientific_name],Table10[common_names])</f>
        <v>Thistle</v>
      </c>
      <c r="F16076" t="str">
        <f>_xlfn.XLOOKUP(Table9[[#This Row],[scientific_name]],Table10[scientific_name],Table10[conservation_status])</f>
        <v>No Intervention</v>
      </c>
      <c r="G16076" t="b">
        <f>_xlfn.XLOOKUP(Table9[[#This Row],[scientific_name]],Table10[scientific_name],Table10[is_protected])</f>
        <v>0</v>
      </c>
      <c r="H16076" t="b">
        <f>_xlfn.XLOOKUP(Table9[[#This Row],[scientific_name]],Table10[scientific_name],Table10[is_sheep])</f>
        <v>0</v>
      </c>
    </row>
    <row r="16077" spans="1:8">
      <c r="A16077" t="s">
        <v>3572</v>
      </c>
      <c r="B16077" t="s">
        <v>4</v>
      </c>
      <c r="C16077">
        <v>69</v>
      </c>
      <c r="D16077" t="str">
        <f>_xlfn.XLOOKUP(Table9[[#This Row],[scientific_name]],Table10[scientific_name],Table10[category])</f>
        <v>Vascular Plant</v>
      </c>
      <c r="E16077" t="str">
        <f>_xlfn.XLOOKUP(Table9[[#This Row],[scientific_name]],Table10[scientific_name],Table10[common_names])</f>
        <v>Silver Lupine</v>
      </c>
      <c r="F16077" t="str">
        <f>_xlfn.XLOOKUP(Table9[[#This Row],[scientific_name]],Table10[scientific_name],Table10[conservation_status])</f>
        <v>No Intervention</v>
      </c>
      <c r="G16077" t="b">
        <f>_xlfn.XLOOKUP(Table9[[#This Row],[scientific_name]],Table10[scientific_name],Table10[is_protected])</f>
        <v>0</v>
      </c>
      <c r="H16077" t="b">
        <f>_xlfn.XLOOKUP(Table9[[#This Row],[scientific_name]],Table10[scientific_name],Table10[is_sheep])</f>
        <v>0</v>
      </c>
    </row>
    <row r="16078" spans="1:8">
      <c r="A16078" t="s">
        <v>3239</v>
      </c>
      <c r="B16078" t="s">
        <v>4</v>
      </c>
      <c r="C16078">
        <v>56</v>
      </c>
      <c r="D16078" t="str">
        <f>_xlfn.XLOOKUP(Table9[[#This Row],[scientific_name]],Table10[scientific_name],Table10[category])</f>
        <v>Vascular Plant</v>
      </c>
      <c r="E16078" t="str">
        <f>_xlfn.XLOOKUP(Table9[[#This Row],[scientific_name]],Table10[scientific_name],Table10[common_names])</f>
        <v>Squawroot, Squaw-Root</v>
      </c>
      <c r="F16078" t="str">
        <f>_xlfn.XLOOKUP(Table9[[#This Row],[scientific_name]],Table10[scientific_name],Table10[conservation_status])</f>
        <v>No Intervention</v>
      </c>
      <c r="G16078" t="b">
        <f>_xlfn.XLOOKUP(Table9[[#This Row],[scientific_name]],Table10[scientific_name],Table10[is_protected])</f>
        <v>0</v>
      </c>
      <c r="H16078" t="b">
        <f>_xlfn.XLOOKUP(Table9[[#This Row],[scientific_name]],Table10[scientific_name],Table10[is_sheep])</f>
        <v>0</v>
      </c>
    </row>
    <row r="16079" spans="1:8">
      <c r="A16079" t="s">
        <v>2213</v>
      </c>
      <c r="B16079" t="s">
        <v>13</v>
      </c>
      <c r="C16079">
        <v>250</v>
      </c>
      <c r="D16079" t="str">
        <f>_xlfn.XLOOKUP(Table9[[#This Row],[scientific_name]],Table10[scientific_name],Table10[category])</f>
        <v>Bird</v>
      </c>
      <c r="E16079" t="str">
        <f>_xlfn.XLOOKUP(Table9[[#This Row],[scientific_name]],Table10[scientific_name],Table10[common_names])</f>
        <v>Bay-Breasted Warbler</v>
      </c>
      <c r="F16079" t="str">
        <f>_xlfn.XLOOKUP(Table9[[#This Row],[scientific_name]],Table10[scientific_name],Table10[conservation_status])</f>
        <v>No Intervention</v>
      </c>
      <c r="G16079" t="b">
        <f>_xlfn.XLOOKUP(Table9[[#This Row],[scientific_name]],Table10[scientific_name],Table10[is_protected])</f>
        <v>0</v>
      </c>
      <c r="H16079" t="b">
        <f>_xlfn.XLOOKUP(Table9[[#This Row],[scientific_name]],Table10[scientific_name],Table10[is_sheep])</f>
        <v>0</v>
      </c>
    </row>
    <row r="16080" spans="1:8">
      <c r="A16080" t="s">
        <v>1712</v>
      </c>
      <c r="B16080" t="s">
        <v>13</v>
      </c>
      <c r="C16080">
        <v>254</v>
      </c>
      <c r="D16080" t="str">
        <f>_xlfn.XLOOKUP(Table9[[#This Row],[scientific_name]],Table10[scientific_name],Table10[category])</f>
        <v>Vascular Plant</v>
      </c>
      <c r="E16080" t="str">
        <f>_xlfn.XLOOKUP(Table9[[#This Row],[scientific_name]],Table10[scientific_name],Table10[common_names])</f>
        <v>Common Timothy, Meadow Timothy</v>
      </c>
      <c r="F16080" t="str">
        <f>_xlfn.XLOOKUP(Table9[[#This Row],[scientific_name]],Table10[scientific_name],Table10[conservation_status])</f>
        <v>No Intervention</v>
      </c>
      <c r="G16080" t="b">
        <f>_xlfn.XLOOKUP(Table9[[#This Row],[scientific_name]],Table10[scientific_name],Table10[is_protected])</f>
        <v>0</v>
      </c>
      <c r="H16080" t="b">
        <f>_xlfn.XLOOKUP(Table9[[#This Row],[scientific_name]],Table10[scientific_name],Table10[is_sheep])</f>
        <v>0</v>
      </c>
    </row>
    <row r="16081" spans="1:8">
      <c r="A16081" t="s">
        <v>362</v>
      </c>
      <c r="B16081" t="s">
        <v>13</v>
      </c>
      <c r="C16081">
        <v>258</v>
      </c>
      <c r="D16081" t="str">
        <f>_xlfn.XLOOKUP(Table9[[#This Row],[scientific_name]],Table10[scientific_name],Table10[category])</f>
        <v>Vascular Plant</v>
      </c>
      <c r="E16081" t="str">
        <f>_xlfn.XLOOKUP(Table9[[#This Row],[scientific_name]],Table10[scientific_name],Table10[common_names])</f>
        <v>Nipple-Seed Plantain, Plantain</v>
      </c>
      <c r="F16081" t="str">
        <f>_xlfn.XLOOKUP(Table9[[#This Row],[scientific_name]],Table10[scientific_name],Table10[conservation_status])</f>
        <v>No Intervention</v>
      </c>
      <c r="G16081" t="b">
        <f>_xlfn.XLOOKUP(Table9[[#This Row],[scientific_name]],Table10[scientific_name],Table10[is_protected])</f>
        <v>0</v>
      </c>
      <c r="H16081" t="b">
        <f>_xlfn.XLOOKUP(Table9[[#This Row],[scientific_name]],Table10[scientific_name],Table10[is_sheep])</f>
        <v>0</v>
      </c>
    </row>
    <row r="16082" spans="1:8">
      <c r="A16082" t="s">
        <v>1908</v>
      </c>
      <c r="B16082" t="s">
        <v>7</v>
      </c>
      <c r="C16082">
        <v>151</v>
      </c>
      <c r="D16082" t="str">
        <f>_xlfn.XLOOKUP(Table9[[#This Row],[scientific_name]],Table10[scientific_name],Table10[category])</f>
        <v>Vascular Plant</v>
      </c>
      <c r="E16082" t="str">
        <f>_xlfn.XLOOKUP(Table9[[#This Row],[scientific_name]],Table10[scientific_name],Table10[common_names])</f>
        <v>Sundrops</v>
      </c>
      <c r="F16082" t="str">
        <f>_xlfn.XLOOKUP(Table9[[#This Row],[scientific_name]],Table10[scientific_name],Table10[conservation_status])</f>
        <v>No Intervention</v>
      </c>
      <c r="G16082" t="b">
        <f>_xlfn.XLOOKUP(Table9[[#This Row],[scientific_name]],Table10[scientific_name],Table10[is_protected])</f>
        <v>0</v>
      </c>
      <c r="H16082" t="b">
        <f>_xlfn.XLOOKUP(Table9[[#This Row],[scientific_name]],Table10[scientific_name],Table10[is_sheep])</f>
        <v>0</v>
      </c>
    </row>
    <row r="16083" spans="1:8">
      <c r="A16083" t="s">
        <v>5168</v>
      </c>
      <c r="B16083" t="s">
        <v>9</v>
      </c>
      <c r="C16083">
        <v>124</v>
      </c>
      <c r="D16083" t="str">
        <f>_xlfn.XLOOKUP(Table9[[#This Row],[scientific_name]],Table10[scientific_name],Table10[category])</f>
        <v>Bird</v>
      </c>
      <c r="E16083" t="str">
        <f>_xlfn.XLOOKUP(Table9[[#This Row],[scientific_name]],Table10[scientific_name],Table10[common_names])</f>
        <v>Myrtle Warbler (Yellow-Rumped)</v>
      </c>
      <c r="F16083" t="str">
        <f>_xlfn.XLOOKUP(Table9[[#This Row],[scientific_name]],Table10[scientific_name],Table10[conservation_status])</f>
        <v>No Intervention</v>
      </c>
      <c r="G16083" t="b">
        <f>_xlfn.XLOOKUP(Table9[[#This Row],[scientific_name]],Table10[scientific_name],Table10[is_protected])</f>
        <v>0</v>
      </c>
      <c r="H16083" t="b">
        <f>_xlfn.XLOOKUP(Table9[[#This Row],[scientific_name]],Table10[scientific_name],Table10[is_sheep])</f>
        <v>0</v>
      </c>
    </row>
    <row r="16084" spans="1:8">
      <c r="A16084" t="s">
        <v>246</v>
      </c>
      <c r="B16084" t="s">
        <v>13</v>
      </c>
      <c r="C16084">
        <v>287</v>
      </c>
      <c r="D16084" t="str">
        <f>_xlfn.XLOOKUP(Table9[[#This Row],[scientific_name]],Table10[scientific_name],Table10[category])</f>
        <v>Bird</v>
      </c>
      <c r="E16084" t="str">
        <f>_xlfn.XLOOKUP(Table9[[#This Row],[scientific_name]],Table10[scientific_name],Table10[common_names])</f>
        <v>Eastern Bluebird</v>
      </c>
      <c r="F16084" t="str">
        <f>_xlfn.XLOOKUP(Table9[[#This Row],[scientific_name]],Table10[scientific_name],Table10[conservation_status])</f>
        <v>No Intervention</v>
      </c>
      <c r="G16084" t="b">
        <f>_xlfn.XLOOKUP(Table9[[#This Row],[scientific_name]],Table10[scientific_name],Table10[is_protected])</f>
        <v>0</v>
      </c>
      <c r="H16084" t="b">
        <f>_xlfn.XLOOKUP(Table9[[#This Row],[scientific_name]],Table10[scientific_name],Table10[is_sheep])</f>
        <v>0</v>
      </c>
    </row>
    <row r="16085" spans="1:8">
      <c r="A16085" t="s">
        <v>5064</v>
      </c>
      <c r="B16085" t="s">
        <v>4</v>
      </c>
      <c r="C16085">
        <v>56</v>
      </c>
      <c r="D16085" t="str">
        <f>_xlfn.XLOOKUP(Table9[[#This Row],[scientific_name]],Table10[scientific_name],Table10[category])</f>
        <v>Vascular Plant</v>
      </c>
      <c r="E16085" t="str">
        <f>_xlfn.XLOOKUP(Table9[[#This Row],[scientific_name]],Table10[scientific_name],Table10[common_names])</f>
        <v>Purpleflower Honeysuckle</v>
      </c>
      <c r="F16085" t="str">
        <f>_xlfn.XLOOKUP(Table9[[#This Row],[scientific_name]],Table10[scientific_name],Table10[conservation_status])</f>
        <v>No Intervention</v>
      </c>
      <c r="G16085" t="b">
        <f>_xlfn.XLOOKUP(Table9[[#This Row],[scientific_name]],Table10[scientific_name],Table10[is_protected])</f>
        <v>0</v>
      </c>
      <c r="H16085" t="b">
        <f>_xlfn.XLOOKUP(Table9[[#This Row],[scientific_name]],Table10[scientific_name],Table10[is_sheep])</f>
        <v>0</v>
      </c>
    </row>
    <row r="16086" spans="1:8">
      <c r="A16086" t="s">
        <v>5510</v>
      </c>
      <c r="B16086" t="s">
        <v>7</v>
      </c>
      <c r="C16086">
        <v>129</v>
      </c>
      <c r="D16086" t="str">
        <f>_xlfn.XLOOKUP(Table9[[#This Row],[scientific_name]],Table10[scientific_name],Table10[category])</f>
        <v>Vascular Plant</v>
      </c>
      <c r="E16086" t="str">
        <f>_xlfn.XLOOKUP(Table9[[#This Row],[scientific_name]],Table10[scientific_name],Table10[common_names])</f>
        <v>Bastardsage</v>
      </c>
      <c r="F16086" t="str">
        <f>_xlfn.XLOOKUP(Table9[[#This Row],[scientific_name]],Table10[scientific_name],Table10[conservation_status])</f>
        <v>No Intervention</v>
      </c>
      <c r="G16086" t="b">
        <f>_xlfn.XLOOKUP(Table9[[#This Row],[scientific_name]],Table10[scientific_name],Table10[is_protected])</f>
        <v>0</v>
      </c>
      <c r="H16086" t="b">
        <f>_xlfn.XLOOKUP(Table9[[#This Row],[scientific_name]],Table10[scientific_name],Table10[is_sheep])</f>
        <v>0</v>
      </c>
    </row>
    <row r="16087" spans="1:8">
      <c r="A16087" t="s">
        <v>1785</v>
      </c>
      <c r="B16087" t="s">
        <v>4</v>
      </c>
      <c r="C16087">
        <v>70</v>
      </c>
      <c r="D16087" t="str">
        <f>_xlfn.XLOOKUP(Table9[[#This Row],[scientific_name]],Table10[scientific_name],Table10[category])</f>
        <v>Vascular Plant</v>
      </c>
      <c r="E16087" t="str">
        <f>_xlfn.XLOOKUP(Table9[[#This Row],[scientific_name]],Table10[scientific_name],Table10[common_names])</f>
        <v>Lanceleaf Tickseed</v>
      </c>
      <c r="F16087" t="str">
        <f>_xlfn.XLOOKUP(Table9[[#This Row],[scientific_name]],Table10[scientific_name],Table10[conservation_status])</f>
        <v>No Intervention</v>
      </c>
      <c r="G16087" t="b">
        <f>_xlfn.XLOOKUP(Table9[[#This Row],[scientific_name]],Table10[scientific_name],Table10[is_protected])</f>
        <v>0</v>
      </c>
      <c r="H16087" t="b">
        <f>_xlfn.XLOOKUP(Table9[[#This Row],[scientific_name]],Table10[scientific_name],Table10[is_sheep])</f>
        <v>0</v>
      </c>
    </row>
    <row r="16088" spans="1:8">
      <c r="A16088" t="s">
        <v>3152</v>
      </c>
      <c r="B16088" t="s">
        <v>7</v>
      </c>
      <c r="C16088">
        <v>168</v>
      </c>
      <c r="D16088" t="str">
        <f>_xlfn.XLOOKUP(Table9[[#This Row],[scientific_name]],Table10[scientific_name],Table10[category])</f>
        <v>Vascular Plant</v>
      </c>
      <c r="E16088" t="str">
        <f>_xlfn.XLOOKUP(Table9[[#This Row],[scientific_name]],Table10[scientific_name],Table10[common_names])</f>
        <v>Wild Bean</v>
      </c>
      <c r="F16088" t="str">
        <f>_xlfn.XLOOKUP(Table9[[#This Row],[scientific_name]],Table10[scientific_name],Table10[conservation_status])</f>
        <v>No Intervention</v>
      </c>
      <c r="G16088" t="b">
        <f>_xlfn.XLOOKUP(Table9[[#This Row],[scientific_name]],Table10[scientific_name],Table10[is_protected])</f>
        <v>0</v>
      </c>
      <c r="H16088" t="b">
        <f>_xlfn.XLOOKUP(Table9[[#This Row],[scientific_name]],Table10[scientific_name],Table10[is_sheep])</f>
        <v>0</v>
      </c>
    </row>
    <row r="16089" spans="1:8">
      <c r="A16089" t="s">
        <v>1876</v>
      </c>
      <c r="B16089" t="s">
        <v>7</v>
      </c>
      <c r="C16089">
        <v>157</v>
      </c>
      <c r="D16089" t="str">
        <f>_xlfn.XLOOKUP(Table9[[#This Row],[scientific_name]],Table10[scientific_name],Table10[category])</f>
        <v>Vascular Plant</v>
      </c>
      <c r="E16089" t="str">
        <f>_xlfn.XLOOKUP(Table9[[#This Row],[scientific_name]],Table10[scientific_name],Table10[common_names])</f>
        <v>Nuttall Pondweed, Ribbonleaf Pondweed</v>
      </c>
      <c r="F16089" t="str">
        <f>_xlfn.XLOOKUP(Table9[[#This Row],[scientific_name]],Table10[scientific_name],Table10[conservation_status])</f>
        <v>No Intervention</v>
      </c>
      <c r="G16089" t="b">
        <f>_xlfn.XLOOKUP(Table9[[#This Row],[scientific_name]],Table10[scientific_name],Table10[is_protected])</f>
        <v>0</v>
      </c>
      <c r="H16089" t="b">
        <f>_xlfn.XLOOKUP(Table9[[#This Row],[scientific_name]],Table10[scientific_name],Table10[is_sheep])</f>
        <v>0</v>
      </c>
    </row>
    <row r="16090" spans="1:8">
      <c r="A16090" t="s">
        <v>2009</v>
      </c>
      <c r="B16090" t="s">
        <v>7</v>
      </c>
      <c r="C16090">
        <v>133</v>
      </c>
      <c r="D16090" t="str">
        <f>_xlfn.XLOOKUP(Table9[[#This Row],[scientific_name]],Table10[scientific_name],Table10[category])</f>
        <v>Vascular Plant</v>
      </c>
      <c r="E16090" t="str">
        <f>_xlfn.XLOOKUP(Table9[[#This Row],[scientific_name]],Table10[scientific_name],Table10[common_names])</f>
        <v>Hedgehog Cryptantha, Prickly Cryptantha</v>
      </c>
      <c r="F16090" t="str">
        <f>_xlfn.XLOOKUP(Table9[[#This Row],[scientific_name]],Table10[scientific_name],Table10[conservation_status])</f>
        <v>No Intervention</v>
      </c>
      <c r="G16090" t="b">
        <f>_xlfn.XLOOKUP(Table9[[#This Row],[scientific_name]],Table10[scientific_name],Table10[is_protected])</f>
        <v>0</v>
      </c>
      <c r="H16090" t="b">
        <f>_xlfn.XLOOKUP(Table9[[#This Row],[scientific_name]],Table10[scientific_name],Table10[is_sheep])</f>
        <v>0</v>
      </c>
    </row>
    <row r="16091" spans="1:8">
      <c r="A16091" t="s">
        <v>4499</v>
      </c>
      <c r="B16091" t="s">
        <v>13</v>
      </c>
      <c r="C16091">
        <v>282</v>
      </c>
      <c r="D16091" t="str">
        <f>_xlfn.XLOOKUP(Table9[[#This Row],[scientific_name]],Table10[scientific_name],Table10[category])</f>
        <v>Vascular Plant</v>
      </c>
      <c r="E16091" t="str">
        <f>_xlfn.XLOOKUP(Table9[[#This Row],[scientific_name]],Table10[scientific_name],Table10[common_names])</f>
        <v>Yosemite Rockcress</v>
      </c>
      <c r="F16091" t="str">
        <f>_xlfn.XLOOKUP(Table9[[#This Row],[scientific_name]],Table10[scientific_name],Table10[conservation_status])</f>
        <v>No Intervention</v>
      </c>
      <c r="G16091" t="b">
        <f>_xlfn.XLOOKUP(Table9[[#This Row],[scientific_name]],Table10[scientific_name],Table10[is_protected])</f>
        <v>0</v>
      </c>
      <c r="H16091" t="b">
        <f>_xlfn.XLOOKUP(Table9[[#This Row],[scientific_name]],Table10[scientific_name],Table10[is_sheep])</f>
        <v>0</v>
      </c>
    </row>
    <row r="16092" spans="1:8">
      <c r="A16092" t="s">
        <v>29</v>
      </c>
      <c r="B16092" t="s">
        <v>13</v>
      </c>
      <c r="C16092">
        <v>252</v>
      </c>
      <c r="D16092" t="str">
        <f>_xlfn.XLOOKUP(Table9[[#This Row],[scientific_name]],Table10[scientific_name],Table10[category])</f>
        <v>Vascular Plant</v>
      </c>
      <c r="E16092" t="str">
        <f>_xlfn.XLOOKUP(Table9[[#This Row],[scientific_name]],Table10[scientific_name],Table10[common_names])</f>
        <v>Western Waterweed</v>
      </c>
      <c r="F16092" t="str">
        <f>_xlfn.XLOOKUP(Table9[[#This Row],[scientific_name]],Table10[scientific_name],Table10[conservation_status])</f>
        <v>No Intervention</v>
      </c>
      <c r="G16092" t="b">
        <f>_xlfn.XLOOKUP(Table9[[#This Row],[scientific_name]],Table10[scientific_name],Table10[is_protected])</f>
        <v>0</v>
      </c>
      <c r="H16092" t="b">
        <f>_xlfn.XLOOKUP(Table9[[#This Row],[scientific_name]],Table10[scientific_name],Table10[is_sheep])</f>
        <v>0</v>
      </c>
    </row>
    <row r="16093" spans="1:8">
      <c r="A16093" t="s">
        <v>1071</v>
      </c>
      <c r="B16093" t="s">
        <v>9</v>
      </c>
      <c r="C16093">
        <v>102</v>
      </c>
      <c r="D16093" t="str">
        <f>_xlfn.XLOOKUP(Table9[[#This Row],[scientific_name]],Table10[scientific_name],Table10[category])</f>
        <v>Vascular Plant</v>
      </c>
      <c r="E16093" t="str">
        <f>_xlfn.XLOOKUP(Table9[[#This Row],[scientific_name]],Table10[scientific_name],Table10[common_names])</f>
        <v>Grayleaf Skullcap</v>
      </c>
      <c r="F16093" t="str">
        <f>_xlfn.XLOOKUP(Table9[[#This Row],[scientific_name]],Table10[scientific_name],Table10[conservation_status])</f>
        <v>No Intervention</v>
      </c>
      <c r="G16093" t="b">
        <f>_xlfn.XLOOKUP(Table9[[#This Row],[scientific_name]],Table10[scientific_name],Table10[is_protected])</f>
        <v>0</v>
      </c>
      <c r="H16093" t="b">
        <f>_xlfn.XLOOKUP(Table9[[#This Row],[scientific_name]],Table10[scientific_name],Table10[is_sheep])</f>
        <v>0</v>
      </c>
    </row>
    <row r="16094" spans="1:8">
      <c r="A16094" t="s">
        <v>416</v>
      </c>
      <c r="B16094" t="s">
        <v>4</v>
      </c>
      <c r="C16094">
        <v>61</v>
      </c>
      <c r="D16094" t="str">
        <f>_xlfn.XLOOKUP(Table9[[#This Row],[scientific_name]],Table10[scientific_name],Table10[category])</f>
        <v>Vascular Plant</v>
      </c>
      <c r="E16094" t="str">
        <f>_xlfn.XLOOKUP(Table9[[#This Row],[scientific_name]],Table10[scientific_name],Table10[common_names])</f>
        <v>Sierrra Shootingstar</v>
      </c>
      <c r="F16094" t="str">
        <f>_xlfn.XLOOKUP(Table9[[#This Row],[scientific_name]],Table10[scientific_name],Table10[conservation_status])</f>
        <v>No Intervention</v>
      </c>
      <c r="G16094" t="b">
        <f>_xlfn.XLOOKUP(Table9[[#This Row],[scientific_name]],Table10[scientific_name],Table10[is_protected])</f>
        <v>0</v>
      </c>
      <c r="H16094" t="b">
        <f>_xlfn.XLOOKUP(Table9[[#This Row],[scientific_name]],Table10[scientific_name],Table10[is_sheep])</f>
        <v>0</v>
      </c>
    </row>
    <row r="16095" spans="1:8">
      <c r="A16095" t="s">
        <v>2903</v>
      </c>
      <c r="B16095" t="s">
        <v>7</v>
      </c>
      <c r="C16095">
        <v>148</v>
      </c>
      <c r="D16095" t="str">
        <f>_xlfn.XLOOKUP(Table9[[#This Row],[scientific_name]],Table10[scientific_name],Table10[category])</f>
        <v>Nonvascular Plant</v>
      </c>
      <c r="E16095" t="str">
        <f>_xlfn.XLOOKUP(Table9[[#This Row],[scientific_name]],Table10[scientific_name],Table10[common_names])</f>
        <v>Lammers' Cephalozia</v>
      </c>
      <c r="F16095" t="str">
        <f>_xlfn.XLOOKUP(Table9[[#This Row],[scientific_name]],Table10[scientific_name],Table10[conservation_status])</f>
        <v>No Intervention</v>
      </c>
      <c r="G16095" t="b">
        <f>_xlfn.XLOOKUP(Table9[[#This Row],[scientific_name]],Table10[scientific_name],Table10[is_protected])</f>
        <v>0</v>
      </c>
      <c r="H16095" t="b">
        <f>_xlfn.XLOOKUP(Table9[[#This Row],[scientific_name]],Table10[scientific_name],Table10[is_sheep])</f>
        <v>0</v>
      </c>
    </row>
    <row r="16096" spans="1:8">
      <c r="A16096" t="s">
        <v>1008</v>
      </c>
      <c r="B16096" t="s">
        <v>13</v>
      </c>
      <c r="C16096">
        <v>269</v>
      </c>
      <c r="D16096" t="str">
        <f>_xlfn.XLOOKUP(Table9[[#This Row],[scientific_name]],Table10[scientific_name],Table10[category])</f>
        <v>Vascular Plant</v>
      </c>
      <c r="E16096" t="str">
        <f>_xlfn.XLOOKUP(Table9[[#This Row],[scientific_name]],Table10[scientific_name],Table10[common_names])</f>
        <v>Purple Mountain Saxifrage, Purple Saxifrage</v>
      </c>
      <c r="F16096" t="str">
        <f>_xlfn.XLOOKUP(Table9[[#This Row],[scientific_name]],Table10[scientific_name],Table10[conservation_status])</f>
        <v>No Intervention</v>
      </c>
      <c r="G16096" t="b">
        <f>_xlfn.XLOOKUP(Table9[[#This Row],[scientific_name]],Table10[scientific_name],Table10[is_protected])</f>
        <v>0</v>
      </c>
      <c r="H16096" t="b">
        <f>_xlfn.XLOOKUP(Table9[[#This Row],[scientific_name]],Table10[scientific_name],Table10[is_sheep])</f>
        <v>0</v>
      </c>
    </row>
    <row r="16097" spans="1:8">
      <c r="A16097" t="s">
        <v>738</v>
      </c>
      <c r="B16097" t="s">
        <v>9</v>
      </c>
      <c r="C16097">
        <v>91</v>
      </c>
      <c r="D16097" t="str">
        <f>_xlfn.XLOOKUP(Table9[[#This Row],[scientific_name]],Table10[scientific_name],Table10[category])</f>
        <v>Vascular Plant</v>
      </c>
      <c r="E16097" t="str">
        <f>_xlfn.XLOOKUP(Table9[[#This Row],[scientific_name]],Table10[scientific_name],Table10[common_names])</f>
        <v>Fernald's Yellowcress</v>
      </c>
      <c r="F16097" t="str">
        <f>_xlfn.XLOOKUP(Table9[[#This Row],[scientific_name]],Table10[scientific_name],Table10[conservation_status])</f>
        <v>No Intervention</v>
      </c>
      <c r="G16097" t="b">
        <f>_xlfn.XLOOKUP(Table9[[#This Row],[scientific_name]],Table10[scientific_name],Table10[is_protected])</f>
        <v>0</v>
      </c>
      <c r="H16097" t="b">
        <f>_xlfn.XLOOKUP(Table9[[#This Row],[scientific_name]],Table10[scientific_name],Table10[is_sheep])</f>
        <v>0</v>
      </c>
    </row>
    <row r="16098" spans="1:8">
      <c r="A16098" t="s">
        <v>5004</v>
      </c>
      <c r="B16098" t="s">
        <v>9</v>
      </c>
      <c r="C16098">
        <v>85</v>
      </c>
      <c r="D16098" t="str">
        <f>_xlfn.XLOOKUP(Table9[[#This Row],[scientific_name]],Table10[scientific_name],Table10[category])</f>
        <v>Bird</v>
      </c>
      <c r="E16098" t="str">
        <f>_xlfn.XLOOKUP(Table9[[#This Row],[scientific_name]],Table10[scientific_name],Table10[common_names])</f>
        <v>Caspian Tern</v>
      </c>
      <c r="F16098" t="str">
        <f>_xlfn.XLOOKUP(Table9[[#This Row],[scientific_name]],Table10[scientific_name],Table10[conservation_status])</f>
        <v>No Intervention</v>
      </c>
      <c r="G16098" t="b">
        <f>_xlfn.XLOOKUP(Table9[[#This Row],[scientific_name]],Table10[scientific_name],Table10[is_protected])</f>
        <v>0</v>
      </c>
      <c r="H16098" t="b">
        <f>_xlfn.XLOOKUP(Table9[[#This Row],[scientific_name]],Table10[scientific_name],Table10[is_sheep])</f>
        <v>0</v>
      </c>
    </row>
    <row r="16099" spans="1:8">
      <c r="A16099" t="s">
        <v>2559</v>
      </c>
      <c r="B16099" t="s">
        <v>9</v>
      </c>
      <c r="C16099">
        <v>74</v>
      </c>
      <c r="D16099" t="str">
        <f>_xlfn.XLOOKUP(Table9[[#This Row],[scientific_name]],Table10[scientific_name],Table10[category])</f>
        <v>Vascular Plant</v>
      </c>
      <c r="E16099" t="str">
        <f>_xlfn.XLOOKUP(Table9[[#This Row],[scientific_name]],Table10[scientific_name],Table10[common_names])</f>
        <v>Drummond Milkvetch, Drummond's Milkvetch, Drummond's Milk-Vetch</v>
      </c>
      <c r="F16099" t="str">
        <f>_xlfn.XLOOKUP(Table9[[#This Row],[scientific_name]],Table10[scientific_name],Table10[conservation_status])</f>
        <v>No Intervention</v>
      </c>
      <c r="G16099" t="b">
        <f>_xlfn.XLOOKUP(Table9[[#This Row],[scientific_name]],Table10[scientific_name],Table10[is_protected])</f>
        <v>0</v>
      </c>
      <c r="H16099" t="b">
        <f>_xlfn.XLOOKUP(Table9[[#This Row],[scientific_name]],Table10[scientific_name],Table10[is_sheep])</f>
        <v>0</v>
      </c>
    </row>
    <row r="16100" spans="1:8">
      <c r="A16100" t="s">
        <v>1629</v>
      </c>
      <c r="B16100" t="s">
        <v>9</v>
      </c>
      <c r="C16100">
        <v>84</v>
      </c>
      <c r="D16100" t="str">
        <f>_xlfn.XLOOKUP(Table9[[#This Row],[scientific_name]],Table10[scientific_name],Table10[category])</f>
        <v>Vascular Plant</v>
      </c>
      <c r="E16100" t="str">
        <f>_xlfn.XLOOKUP(Table9[[#This Row],[scientific_name]],Table10[scientific_name],Table10[common_names])</f>
        <v>Pioneer Rockcress</v>
      </c>
      <c r="F16100" t="str">
        <f>_xlfn.XLOOKUP(Table9[[#This Row],[scientific_name]],Table10[scientific_name],Table10[conservation_status])</f>
        <v>No Intervention</v>
      </c>
      <c r="G16100" t="b">
        <f>_xlfn.XLOOKUP(Table9[[#This Row],[scientific_name]],Table10[scientific_name],Table10[is_protected])</f>
        <v>0</v>
      </c>
      <c r="H16100" t="b">
        <f>_xlfn.XLOOKUP(Table9[[#This Row],[scientific_name]],Table10[scientific_name],Table10[is_sheep])</f>
        <v>0</v>
      </c>
    </row>
    <row r="16101" spans="1:8">
      <c r="A16101" t="s">
        <v>982</v>
      </c>
      <c r="B16101" t="s">
        <v>7</v>
      </c>
      <c r="C16101">
        <v>164</v>
      </c>
      <c r="D16101" t="str">
        <f>_xlfn.XLOOKUP(Table9[[#This Row],[scientific_name]],Table10[scientific_name],Table10[category])</f>
        <v>Vascular Plant</v>
      </c>
      <c r="E16101" t="str">
        <f>_xlfn.XLOOKUP(Table9[[#This Row],[scientific_name]],Table10[scientific_name],Table10[common_names])</f>
        <v>Sourwood</v>
      </c>
      <c r="F16101" t="str">
        <f>_xlfn.XLOOKUP(Table9[[#This Row],[scientific_name]],Table10[scientific_name],Table10[conservation_status])</f>
        <v>No Intervention</v>
      </c>
      <c r="G16101" t="b">
        <f>_xlfn.XLOOKUP(Table9[[#This Row],[scientific_name]],Table10[scientific_name],Table10[is_protected])</f>
        <v>0</v>
      </c>
      <c r="H16101" t="b">
        <f>_xlfn.XLOOKUP(Table9[[#This Row],[scientific_name]],Table10[scientific_name],Table10[is_sheep])</f>
        <v>0</v>
      </c>
    </row>
    <row r="16102" spans="1:8">
      <c r="A16102" t="s">
        <v>2579</v>
      </c>
      <c r="B16102" t="s">
        <v>7</v>
      </c>
      <c r="C16102">
        <v>136</v>
      </c>
      <c r="D16102" t="str">
        <f>_xlfn.XLOOKUP(Table9[[#This Row],[scientific_name]],Table10[scientific_name],Table10[category])</f>
        <v>Bird</v>
      </c>
      <c r="E16102" t="str">
        <f>_xlfn.XLOOKUP(Table9[[#This Row],[scientific_name]],Table10[scientific_name],Table10[common_names])</f>
        <v>White-Tailed Kite</v>
      </c>
      <c r="F16102" t="str">
        <f>_xlfn.XLOOKUP(Table9[[#This Row],[scientific_name]],Table10[scientific_name],Table10[conservation_status])</f>
        <v>Species of Concern</v>
      </c>
      <c r="G16102" t="b">
        <f>_xlfn.XLOOKUP(Table9[[#This Row],[scientific_name]],Table10[scientific_name],Table10[is_protected])</f>
        <v>1</v>
      </c>
      <c r="H16102" t="b">
        <f>_xlfn.XLOOKUP(Table9[[#This Row],[scientific_name]],Table10[scientific_name],Table10[is_sheep])</f>
        <v>0</v>
      </c>
    </row>
    <row r="16103" spans="1:8">
      <c r="A16103" t="s">
        <v>870</v>
      </c>
      <c r="B16103" t="s">
        <v>7</v>
      </c>
      <c r="C16103">
        <v>159</v>
      </c>
      <c r="D16103" t="str">
        <f>_xlfn.XLOOKUP(Table9[[#This Row],[scientific_name]],Table10[scientific_name],Table10[category])</f>
        <v>Vascular Plant</v>
      </c>
      <c r="E16103" t="str">
        <f>_xlfn.XLOOKUP(Table9[[#This Row],[scientific_name]],Table10[scientific_name],Table10[common_names])</f>
        <v>Woolly Pussytoes</v>
      </c>
      <c r="F16103" t="str">
        <f>_xlfn.XLOOKUP(Table9[[#This Row],[scientific_name]],Table10[scientific_name],Table10[conservation_status])</f>
        <v>No Intervention</v>
      </c>
      <c r="G16103" t="b">
        <f>_xlfn.XLOOKUP(Table9[[#This Row],[scientific_name]],Table10[scientific_name],Table10[is_protected])</f>
        <v>0</v>
      </c>
      <c r="H16103" t="b">
        <f>_xlfn.XLOOKUP(Table9[[#This Row],[scientific_name]],Table10[scientific_name],Table10[is_sheep])</f>
        <v>0</v>
      </c>
    </row>
    <row r="16104" spans="1:8">
      <c r="A16104" t="s">
        <v>3158</v>
      </c>
      <c r="B16104" t="s">
        <v>13</v>
      </c>
      <c r="C16104">
        <v>270</v>
      </c>
      <c r="D16104" t="str">
        <f>_xlfn.XLOOKUP(Table9[[#This Row],[scientific_name]],Table10[scientific_name],Table10[category])</f>
        <v>Vascular Plant</v>
      </c>
      <c r="E16104" t="str">
        <f>_xlfn.XLOOKUP(Table9[[#This Row],[scientific_name]],Table10[scientific_name],Table10[common_names])</f>
        <v>Michaux's Sagebrush, Michaux's Sagewort, Michaux's Wormwood</v>
      </c>
      <c r="F16104" t="str">
        <f>_xlfn.XLOOKUP(Table9[[#This Row],[scientific_name]],Table10[scientific_name],Table10[conservation_status])</f>
        <v>No Intervention</v>
      </c>
      <c r="G16104" t="b">
        <f>_xlfn.XLOOKUP(Table9[[#This Row],[scientific_name]],Table10[scientific_name],Table10[is_protected])</f>
        <v>0</v>
      </c>
      <c r="H16104" t="b">
        <f>_xlfn.XLOOKUP(Table9[[#This Row],[scientific_name]],Table10[scientific_name],Table10[is_sheep])</f>
        <v>0</v>
      </c>
    </row>
    <row r="16105" spans="1:8">
      <c r="A16105" t="s">
        <v>5431</v>
      </c>
      <c r="B16105" t="s">
        <v>13</v>
      </c>
      <c r="C16105">
        <v>259</v>
      </c>
      <c r="D16105" t="str">
        <f>_xlfn.XLOOKUP(Table9[[#This Row],[scientific_name]],Table10[scientific_name],Table10[category])</f>
        <v>Fish</v>
      </c>
      <c r="E16105" t="str">
        <f>_xlfn.XLOOKUP(Table9[[#This Row],[scientific_name]],Table10[scientific_name],Table10[common_names])</f>
        <v>Riffle Minnow</v>
      </c>
      <c r="F16105" t="str">
        <f>_xlfn.XLOOKUP(Table9[[#This Row],[scientific_name]],Table10[scientific_name],Table10[conservation_status])</f>
        <v>No Intervention</v>
      </c>
      <c r="G16105" t="b">
        <f>_xlfn.XLOOKUP(Table9[[#This Row],[scientific_name]],Table10[scientific_name],Table10[is_protected])</f>
        <v>0</v>
      </c>
      <c r="H16105" t="b">
        <f>_xlfn.XLOOKUP(Table9[[#This Row],[scientific_name]],Table10[scientific_name],Table10[is_sheep])</f>
        <v>0</v>
      </c>
    </row>
    <row r="16106" spans="1:8">
      <c r="A16106" t="s">
        <v>596</v>
      </c>
      <c r="B16106" t="s">
        <v>9</v>
      </c>
      <c r="C16106">
        <v>117</v>
      </c>
      <c r="D16106" t="str">
        <f>_xlfn.XLOOKUP(Table9[[#This Row],[scientific_name]],Table10[scientific_name],Table10[category])</f>
        <v>Vascular Plant</v>
      </c>
      <c r="E16106" t="str">
        <f>_xlfn.XLOOKUP(Table9[[#This Row],[scientific_name]],Table10[scientific_name],Table10[common_names])</f>
        <v>Toad Rush</v>
      </c>
      <c r="F16106" t="str">
        <f>_xlfn.XLOOKUP(Table9[[#This Row],[scientific_name]],Table10[scientific_name],Table10[conservation_status])</f>
        <v>No Intervention</v>
      </c>
      <c r="G16106" t="b">
        <f>_xlfn.XLOOKUP(Table9[[#This Row],[scientific_name]],Table10[scientific_name],Table10[is_protected])</f>
        <v>0</v>
      </c>
      <c r="H16106" t="b">
        <f>_xlfn.XLOOKUP(Table9[[#This Row],[scientific_name]],Table10[scientific_name],Table10[is_sheep])</f>
        <v>0</v>
      </c>
    </row>
    <row r="16107" spans="1:8">
      <c r="A16107" t="s">
        <v>1177</v>
      </c>
      <c r="B16107" t="s">
        <v>9</v>
      </c>
      <c r="C16107">
        <v>92</v>
      </c>
      <c r="D16107" t="str">
        <f>_xlfn.XLOOKUP(Table9[[#This Row],[scientific_name]],Table10[scientific_name],Table10[category])</f>
        <v>Amphibian</v>
      </c>
      <c r="E16107" t="str">
        <f>_xlfn.XLOOKUP(Table9[[#This Row],[scientific_name]],Table10[scientific_name],Table10[common_names])</f>
        <v>Spotted Salamander</v>
      </c>
      <c r="F16107" t="str">
        <f>_xlfn.XLOOKUP(Table9[[#This Row],[scientific_name]],Table10[scientific_name],Table10[conservation_status])</f>
        <v>No Intervention</v>
      </c>
      <c r="G16107" t="b">
        <f>_xlfn.XLOOKUP(Table9[[#This Row],[scientific_name]],Table10[scientific_name],Table10[is_protected])</f>
        <v>0</v>
      </c>
      <c r="H16107" t="b">
        <f>_xlfn.XLOOKUP(Table9[[#This Row],[scientific_name]],Table10[scientific_name],Table10[is_sheep])</f>
        <v>0</v>
      </c>
    </row>
    <row r="16108" spans="1:8">
      <c r="A16108" t="s">
        <v>2419</v>
      </c>
      <c r="B16108" t="s">
        <v>7</v>
      </c>
      <c r="C16108">
        <v>164</v>
      </c>
      <c r="D16108" t="str">
        <f>_xlfn.XLOOKUP(Table9[[#This Row],[scientific_name]],Table10[scientific_name],Table10[category])</f>
        <v>Amphibian</v>
      </c>
      <c r="E16108" t="str">
        <f>_xlfn.XLOOKUP(Table9[[#This Row],[scientific_name]],Table10[scientific_name],Table10[common_names])</f>
        <v>Spring Salamander</v>
      </c>
      <c r="F16108" t="str">
        <f>_xlfn.XLOOKUP(Table9[[#This Row],[scientific_name]],Table10[scientific_name],Table10[conservation_status])</f>
        <v>No Intervention</v>
      </c>
      <c r="G16108" t="b">
        <f>_xlfn.XLOOKUP(Table9[[#This Row],[scientific_name]],Table10[scientific_name],Table10[is_protected])</f>
        <v>0</v>
      </c>
      <c r="H16108" t="b">
        <f>_xlfn.XLOOKUP(Table9[[#This Row],[scientific_name]],Table10[scientific_name],Table10[is_sheep])</f>
        <v>0</v>
      </c>
    </row>
    <row r="16109" spans="1:8">
      <c r="A16109" t="s">
        <v>659</v>
      </c>
      <c r="B16109" t="s">
        <v>9</v>
      </c>
      <c r="C16109">
        <v>96</v>
      </c>
      <c r="D16109" t="str">
        <f>_xlfn.XLOOKUP(Table9[[#This Row],[scientific_name]],Table10[scientific_name],Table10[category])</f>
        <v>Vascular Plant</v>
      </c>
      <c r="E16109" t="str">
        <f>_xlfn.XLOOKUP(Table9[[#This Row],[scientific_name]],Table10[scientific_name],Table10[common_names])</f>
        <v>Lance-Leaf Violet, Lance-Leaved Violet</v>
      </c>
      <c r="F16109" t="str">
        <f>_xlfn.XLOOKUP(Table9[[#This Row],[scientific_name]],Table10[scientific_name],Table10[conservation_status])</f>
        <v>No Intervention</v>
      </c>
      <c r="G16109" t="b">
        <f>_xlfn.XLOOKUP(Table9[[#This Row],[scientific_name]],Table10[scientific_name],Table10[is_protected])</f>
        <v>0</v>
      </c>
      <c r="H16109" t="b">
        <f>_xlfn.XLOOKUP(Table9[[#This Row],[scientific_name]],Table10[scientific_name],Table10[is_sheep])</f>
        <v>0</v>
      </c>
    </row>
    <row r="16110" spans="1:8">
      <c r="A16110" t="s">
        <v>97</v>
      </c>
      <c r="B16110" t="s">
        <v>13</v>
      </c>
      <c r="C16110">
        <v>264</v>
      </c>
      <c r="D16110" t="str">
        <f>_xlfn.XLOOKUP(Table9[[#This Row],[scientific_name]],Table10[scientific_name],Table10[category])</f>
        <v>Vascular Plant</v>
      </c>
      <c r="E16110" t="str">
        <f>_xlfn.XLOOKUP(Table9[[#This Row],[scientific_name]],Table10[scientific_name],Table10[common_names])</f>
        <v>Bushy Bluestem, Marsh Broomsedge</v>
      </c>
      <c r="F16110" t="str">
        <f>_xlfn.XLOOKUP(Table9[[#This Row],[scientific_name]],Table10[scientific_name],Table10[conservation_status])</f>
        <v>No Intervention</v>
      </c>
      <c r="G16110" t="b">
        <f>_xlfn.XLOOKUP(Table9[[#This Row],[scientific_name]],Table10[scientific_name],Table10[is_protected])</f>
        <v>0</v>
      </c>
      <c r="H16110" t="b">
        <f>_xlfn.XLOOKUP(Table9[[#This Row],[scientific_name]],Table10[scientific_name],Table10[is_sheep])</f>
        <v>0</v>
      </c>
    </row>
    <row r="16111" spans="1:8">
      <c r="A16111" t="s">
        <v>3431</v>
      </c>
      <c r="B16111" t="s">
        <v>9</v>
      </c>
      <c r="C16111">
        <v>120</v>
      </c>
      <c r="D16111" t="str">
        <f>_xlfn.XLOOKUP(Table9[[#This Row],[scientific_name]],Table10[scientific_name],Table10[category])</f>
        <v>Vascular Plant</v>
      </c>
      <c r="E16111" t="str">
        <f>_xlfn.XLOOKUP(Table9[[#This Row],[scientific_name]],Table10[scientific_name],Table10[common_names])</f>
        <v>Mountain Twistflower, Shieldplant</v>
      </c>
      <c r="F16111" t="str">
        <f>_xlfn.XLOOKUP(Table9[[#This Row],[scientific_name]],Table10[scientific_name],Table10[conservation_status])</f>
        <v>No Intervention</v>
      </c>
      <c r="G16111" t="b">
        <f>_xlfn.XLOOKUP(Table9[[#This Row],[scientific_name]],Table10[scientific_name],Table10[is_protected])</f>
        <v>0</v>
      </c>
      <c r="H16111" t="b">
        <f>_xlfn.XLOOKUP(Table9[[#This Row],[scientific_name]],Table10[scientific_name],Table10[is_sheep])</f>
        <v>0</v>
      </c>
    </row>
    <row r="16112" spans="1:8">
      <c r="A16112" t="s">
        <v>2599</v>
      </c>
      <c r="B16112" t="s">
        <v>4</v>
      </c>
      <c r="C16112">
        <v>82</v>
      </c>
      <c r="D16112" t="str">
        <f>_xlfn.XLOOKUP(Table9[[#This Row],[scientific_name]],Table10[scientific_name],Table10[category])</f>
        <v>Vascular Plant</v>
      </c>
      <c r="E16112" t="str">
        <f>_xlfn.XLOOKUP(Table9[[#This Row],[scientific_name]],Table10[scientific_name],Table10[common_names])</f>
        <v>Narrowleaf Purple Everlasting</v>
      </c>
      <c r="F16112" t="str">
        <f>_xlfn.XLOOKUP(Table9[[#This Row],[scientific_name]],Table10[scientific_name],Table10[conservation_status])</f>
        <v>No Intervention</v>
      </c>
      <c r="G16112" t="b">
        <f>_xlfn.XLOOKUP(Table9[[#This Row],[scientific_name]],Table10[scientific_name],Table10[is_protected])</f>
        <v>0</v>
      </c>
      <c r="H16112" t="b">
        <f>_xlfn.XLOOKUP(Table9[[#This Row],[scientific_name]],Table10[scientific_name],Table10[is_sheep])</f>
        <v>0</v>
      </c>
    </row>
    <row r="16113" spans="1:8">
      <c r="A16113" t="s">
        <v>4655</v>
      </c>
      <c r="B16113" t="s">
        <v>7</v>
      </c>
      <c r="C16113">
        <v>172</v>
      </c>
      <c r="D16113" t="str">
        <f>_xlfn.XLOOKUP(Table9[[#This Row],[scientific_name]],Table10[scientific_name],Table10[category])</f>
        <v>Vascular Plant</v>
      </c>
      <c r="E16113" t="str">
        <f>_xlfn.XLOOKUP(Table9[[#This Row],[scientific_name]],Table10[scientific_name],Table10[common_names])</f>
        <v>Schreber's Watershield, Watershield</v>
      </c>
      <c r="F16113" t="str">
        <f>_xlfn.XLOOKUP(Table9[[#This Row],[scientific_name]],Table10[scientific_name],Table10[conservation_status])</f>
        <v>No Intervention</v>
      </c>
      <c r="G16113" t="b">
        <f>_xlfn.XLOOKUP(Table9[[#This Row],[scientific_name]],Table10[scientific_name],Table10[is_protected])</f>
        <v>0</v>
      </c>
      <c r="H16113" t="b">
        <f>_xlfn.XLOOKUP(Table9[[#This Row],[scientific_name]],Table10[scientific_name],Table10[is_sheep])</f>
        <v>0</v>
      </c>
    </row>
    <row r="16114" spans="1:8">
      <c r="A16114" t="s">
        <v>5245</v>
      </c>
      <c r="B16114" t="s">
        <v>4</v>
      </c>
      <c r="C16114">
        <v>65</v>
      </c>
      <c r="D16114" t="str">
        <f>_xlfn.XLOOKUP(Table9[[#This Row],[scientific_name]],Table10[scientific_name],Table10[category])</f>
        <v>Vascular Plant</v>
      </c>
      <c r="E16114" t="str">
        <f>_xlfn.XLOOKUP(Table9[[#This Row],[scientific_name]],Table10[scientific_name],Table10[common_names])</f>
        <v>Vit-Toujours, Witch's Moneybags</v>
      </c>
      <c r="F16114" t="str">
        <f>_xlfn.XLOOKUP(Table9[[#This Row],[scientific_name]],Table10[scientific_name],Table10[conservation_status])</f>
        <v>No Intervention</v>
      </c>
      <c r="G16114" t="b">
        <f>_xlfn.XLOOKUP(Table9[[#This Row],[scientific_name]],Table10[scientific_name],Table10[is_protected])</f>
        <v>0</v>
      </c>
      <c r="H16114" t="b">
        <f>_xlfn.XLOOKUP(Table9[[#This Row],[scientific_name]],Table10[scientific_name],Table10[is_sheep])</f>
        <v>0</v>
      </c>
    </row>
    <row r="16115" spans="1:8">
      <c r="A16115" t="s">
        <v>2644</v>
      </c>
      <c r="B16115" t="s">
        <v>4</v>
      </c>
      <c r="C16115">
        <v>56</v>
      </c>
      <c r="D16115" t="str">
        <f>_xlfn.XLOOKUP(Table9[[#This Row],[scientific_name]],Table10[scientific_name],Table10[category])</f>
        <v>Vascular Plant</v>
      </c>
      <c r="E16115" t="str">
        <f>_xlfn.XLOOKUP(Table9[[#This Row],[scientific_name]],Table10[scientific_name],Table10[common_names])</f>
        <v>Arkansas Rose, Prairie Rose</v>
      </c>
      <c r="F16115" t="str">
        <f>_xlfn.XLOOKUP(Table9[[#This Row],[scientific_name]],Table10[scientific_name],Table10[conservation_status])</f>
        <v>No Intervention</v>
      </c>
      <c r="G16115" t="b">
        <f>_xlfn.XLOOKUP(Table9[[#This Row],[scientific_name]],Table10[scientific_name],Table10[is_protected])</f>
        <v>0</v>
      </c>
      <c r="H16115" t="b">
        <f>_xlfn.XLOOKUP(Table9[[#This Row],[scientific_name]],Table10[scientific_name],Table10[is_sheep])</f>
        <v>0</v>
      </c>
    </row>
    <row r="16116" spans="1:8">
      <c r="A16116" t="s">
        <v>3742</v>
      </c>
      <c r="B16116" t="s">
        <v>7</v>
      </c>
      <c r="C16116">
        <v>191</v>
      </c>
      <c r="D16116" t="str">
        <f>_xlfn.XLOOKUP(Table9[[#This Row],[scientific_name]],Table10[scientific_name],Table10[category])</f>
        <v>Vascular Plant</v>
      </c>
      <c r="E16116" t="str">
        <f>_xlfn.XLOOKUP(Table9[[#This Row],[scientific_name]],Table10[scientific_name],Table10[common_names])</f>
        <v>Arc Dome Draba, Slender Draba</v>
      </c>
      <c r="F16116" t="str">
        <f>_xlfn.XLOOKUP(Table9[[#This Row],[scientific_name]],Table10[scientific_name],Table10[conservation_status])</f>
        <v>No Intervention</v>
      </c>
      <c r="G16116" t="b">
        <f>_xlfn.XLOOKUP(Table9[[#This Row],[scientific_name]],Table10[scientific_name],Table10[is_protected])</f>
        <v>0</v>
      </c>
      <c r="H16116" t="b">
        <f>_xlfn.XLOOKUP(Table9[[#This Row],[scientific_name]],Table10[scientific_name],Table10[is_sheep])</f>
        <v>0</v>
      </c>
    </row>
    <row r="16117" spans="1:8">
      <c r="A16117" t="s">
        <v>1715</v>
      </c>
      <c r="B16117" t="s">
        <v>7</v>
      </c>
      <c r="C16117">
        <v>131</v>
      </c>
      <c r="D16117" t="str">
        <f>_xlfn.XLOOKUP(Table9[[#This Row],[scientific_name]],Table10[scientific_name],Table10[category])</f>
        <v>Vascular Plant</v>
      </c>
      <c r="E16117" t="str">
        <f>_xlfn.XLOOKUP(Table9[[#This Row],[scientific_name]],Table10[scientific_name],Table10[common_names])</f>
        <v>Yarrow</v>
      </c>
      <c r="F16117" t="str">
        <f>_xlfn.XLOOKUP(Table9[[#This Row],[scientific_name]],Table10[scientific_name],Table10[conservation_status])</f>
        <v>No Intervention</v>
      </c>
      <c r="G16117" t="b">
        <f>_xlfn.XLOOKUP(Table9[[#This Row],[scientific_name]],Table10[scientific_name],Table10[is_protected])</f>
        <v>0</v>
      </c>
      <c r="H16117" t="b">
        <f>_xlfn.XLOOKUP(Table9[[#This Row],[scientific_name]],Table10[scientific_name],Table10[is_sheep])</f>
        <v>0</v>
      </c>
    </row>
    <row r="16118" spans="1:8">
      <c r="A16118" t="s">
        <v>4924</v>
      </c>
      <c r="B16118" t="s">
        <v>13</v>
      </c>
      <c r="C16118">
        <v>242</v>
      </c>
      <c r="D16118" t="str">
        <f>_xlfn.XLOOKUP(Table9[[#This Row],[scientific_name]],Table10[scientific_name],Table10[category])</f>
        <v>Vascular Plant</v>
      </c>
      <c r="E16118" t="str">
        <f>_xlfn.XLOOKUP(Table9[[#This Row],[scientific_name]],Table10[scientific_name],Table10[common_names])</f>
        <v>White Clover</v>
      </c>
      <c r="F16118" t="str">
        <f>_xlfn.XLOOKUP(Table9[[#This Row],[scientific_name]],Table10[scientific_name],Table10[conservation_status])</f>
        <v>No Intervention</v>
      </c>
      <c r="G16118" t="b">
        <f>_xlfn.XLOOKUP(Table9[[#This Row],[scientific_name]],Table10[scientific_name],Table10[is_protected])</f>
        <v>0</v>
      </c>
      <c r="H16118" t="b">
        <f>_xlfn.XLOOKUP(Table9[[#This Row],[scientific_name]],Table10[scientific_name],Table10[is_sheep])</f>
        <v>0</v>
      </c>
    </row>
    <row r="16119" spans="1:8">
      <c r="A16119" t="s">
        <v>1244</v>
      </c>
      <c r="B16119" t="s">
        <v>9</v>
      </c>
      <c r="C16119">
        <v>60</v>
      </c>
      <c r="D16119" t="str">
        <f>_xlfn.XLOOKUP(Table9[[#This Row],[scientific_name]],Table10[scientific_name],Table10[category])</f>
        <v>Vascular Plant</v>
      </c>
      <c r="E16119" t="str">
        <f>_xlfn.XLOOKUP(Table9[[#This Row],[scientific_name]],Table10[scientific_name],Table10[common_names])</f>
        <v>Longleaf Bluet, Longleaf Summer Bluet</v>
      </c>
      <c r="F16119" t="str">
        <f>_xlfn.XLOOKUP(Table9[[#This Row],[scientific_name]],Table10[scientific_name],Table10[conservation_status])</f>
        <v>No Intervention</v>
      </c>
      <c r="G16119" t="b">
        <f>_xlfn.XLOOKUP(Table9[[#This Row],[scientific_name]],Table10[scientific_name],Table10[is_protected])</f>
        <v>0</v>
      </c>
      <c r="H16119" t="b">
        <f>_xlfn.XLOOKUP(Table9[[#This Row],[scientific_name]],Table10[scientific_name],Table10[is_sheep])</f>
        <v>0</v>
      </c>
    </row>
    <row r="16120" spans="1:8">
      <c r="A16120" t="s">
        <v>3452</v>
      </c>
      <c r="B16120" t="s">
        <v>7</v>
      </c>
      <c r="C16120">
        <v>182</v>
      </c>
      <c r="D16120" t="str">
        <f>_xlfn.XLOOKUP(Table9[[#This Row],[scientific_name]],Table10[scientific_name],Table10[category])</f>
        <v>Mammal</v>
      </c>
      <c r="E16120" t="str">
        <f>_xlfn.XLOOKUP(Table9[[#This Row],[scientific_name]],Table10[scientific_name],Table10[common_names])</f>
        <v>New England Cottontail</v>
      </c>
      <c r="F16120" t="str">
        <f>_xlfn.XLOOKUP(Table9[[#This Row],[scientific_name]],Table10[scientific_name],Table10[conservation_status])</f>
        <v>No Intervention</v>
      </c>
      <c r="G16120" t="b">
        <f>_xlfn.XLOOKUP(Table9[[#This Row],[scientific_name]],Table10[scientific_name],Table10[is_protected])</f>
        <v>0</v>
      </c>
      <c r="H16120" t="b">
        <f>_xlfn.XLOOKUP(Table9[[#This Row],[scientific_name]],Table10[scientific_name],Table10[is_sheep])</f>
        <v>0</v>
      </c>
    </row>
    <row r="16121" spans="1:8">
      <c r="A16121" t="s">
        <v>680</v>
      </c>
      <c r="B16121" t="s">
        <v>13</v>
      </c>
      <c r="C16121">
        <v>241</v>
      </c>
      <c r="D16121" t="str">
        <f>_xlfn.XLOOKUP(Table9[[#This Row],[scientific_name]],Table10[scientific_name],Table10[category])</f>
        <v>Vascular Plant</v>
      </c>
      <c r="E16121" t="str">
        <f>_xlfn.XLOOKUP(Table9[[#This Row],[scientific_name]],Table10[scientific_name],Table10[common_names])</f>
        <v>Poverty Rush</v>
      </c>
      <c r="F16121" t="str">
        <f>_xlfn.XLOOKUP(Table9[[#This Row],[scientific_name]],Table10[scientific_name],Table10[conservation_status])</f>
        <v>No Intervention</v>
      </c>
      <c r="G16121" t="b">
        <f>_xlfn.XLOOKUP(Table9[[#This Row],[scientific_name]],Table10[scientific_name],Table10[is_protected])</f>
        <v>0</v>
      </c>
      <c r="H16121" t="b">
        <f>_xlfn.XLOOKUP(Table9[[#This Row],[scientific_name]],Table10[scientific_name],Table10[is_sheep])</f>
        <v>0</v>
      </c>
    </row>
    <row r="16122" spans="1:8">
      <c r="A16122" t="s">
        <v>573</v>
      </c>
      <c r="B16122" t="s">
        <v>13</v>
      </c>
      <c r="C16122">
        <v>233</v>
      </c>
      <c r="D16122" t="str">
        <f>_xlfn.XLOOKUP(Table9[[#This Row],[scientific_name]],Table10[scientific_name],Table10[category])</f>
        <v>Mammal</v>
      </c>
      <c r="E16122" t="str">
        <f>_xlfn.XLOOKUP(Table9[[#This Row],[scientific_name]],Table10[scientific_name],Table10[common_names])</f>
        <v>American Pika, Pika</v>
      </c>
      <c r="F16122" t="str">
        <f>_xlfn.XLOOKUP(Table9[[#This Row],[scientific_name]],Table10[scientific_name],Table10[conservation_status])</f>
        <v>No Intervention</v>
      </c>
      <c r="G16122" t="b">
        <f>_xlfn.XLOOKUP(Table9[[#This Row],[scientific_name]],Table10[scientific_name],Table10[is_protected])</f>
        <v>0</v>
      </c>
      <c r="H16122" t="b">
        <f>_xlfn.XLOOKUP(Table9[[#This Row],[scientific_name]],Table10[scientific_name],Table10[is_sheep])</f>
        <v>0</v>
      </c>
    </row>
    <row r="16123" spans="1:8">
      <c r="A16123" t="s">
        <v>1972</v>
      </c>
      <c r="B16123" t="s">
        <v>9</v>
      </c>
      <c r="C16123">
        <v>104</v>
      </c>
      <c r="D16123" t="str">
        <f>_xlfn.XLOOKUP(Table9[[#This Row],[scientific_name]],Table10[scientific_name],Table10[category])</f>
        <v>Vascular Plant</v>
      </c>
      <c r="E16123" t="str">
        <f>_xlfn.XLOOKUP(Table9[[#This Row],[scientific_name]],Table10[scientific_name],Table10[common_names])</f>
        <v>Largeflower Triteleia</v>
      </c>
      <c r="F16123" t="str">
        <f>_xlfn.XLOOKUP(Table9[[#This Row],[scientific_name]],Table10[scientific_name],Table10[conservation_status])</f>
        <v>No Intervention</v>
      </c>
      <c r="G16123" t="b">
        <f>_xlfn.XLOOKUP(Table9[[#This Row],[scientific_name]],Table10[scientific_name],Table10[is_protected])</f>
        <v>0</v>
      </c>
      <c r="H16123" t="b">
        <f>_xlfn.XLOOKUP(Table9[[#This Row],[scientific_name]],Table10[scientific_name],Table10[is_sheep])</f>
        <v>0</v>
      </c>
    </row>
    <row r="16124" spans="1:8">
      <c r="A16124" t="s">
        <v>3815</v>
      </c>
      <c r="B16124" t="s">
        <v>7</v>
      </c>
      <c r="C16124">
        <v>138</v>
      </c>
      <c r="D16124" t="str">
        <f>_xlfn.XLOOKUP(Table9[[#This Row],[scientific_name]],Table10[scientific_name],Table10[category])</f>
        <v>Vascular Plant</v>
      </c>
      <c r="E16124" t="str">
        <f>_xlfn.XLOOKUP(Table9[[#This Row],[scientific_name]],Table10[scientific_name],Table10[common_names])</f>
        <v>Grassleaf Lettuce</v>
      </c>
      <c r="F16124" t="str">
        <f>_xlfn.XLOOKUP(Table9[[#This Row],[scientific_name]],Table10[scientific_name],Table10[conservation_status])</f>
        <v>No Intervention</v>
      </c>
      <c r="G16124" t="b">
        <f>_xlfn.XLOOKUP(Table9[[#This Row],[scientific_name]],Table10[scientific_name],Table10[is_protected])</f>
        <v>0</v>
      </c>
      <c r="H16124" t="b">
        <f>_xlfn.XLOOKUP(Table9[[#This Row],[scientific_name]],Table10[scientific_name],Table10[is_sheep])</f>
        <v>0</v>
      </c>
    </row>
    <row r="16125" spans="1:8">
      <c r="A16125" t="s">
        <v>3740</v>
      </c>
      <c r="B16125" t="s">
        <v>7</v>
      </c>
      <c r="C16125">
        <v>166</v>
      </c>
      <c r="D16125" t="str">
        <f>_xlfn.XLOOKUP(Table9[[#This Row],[scientific_name]],Table10[scientific_name],Table10[category])</f>
        <v>Vascular Plant</v>
      </c>
      <c r="E16125" t="str">
        <f>_xlfn.XLOOKUP(Table9[[#This Row],[scientific_name]],Table10[scientific_name],Table10[common_names])</f>
        <v>Mountain Misery</v>
      </c>
      <c r="F16125" t="str">
        <f>_xlfn.XLOOKUP(Table9[[#This Row],[scientific_name]],Table10[scientific_name],Table10[conservation_status])</f>
        <v>No Intervention</v>
      </c>
      <c r="G16125" t="b">
        <f>_xlfn.XLOOKUP(Table9[[#This Row],[scientific_name]],Table10[scientific_name],Table10[is_protected])</f>
        <v>0</v>
      </c>
      <c r="H16125" t="b">
        <f>_xlfn.XLOOKUP(Table9[[#This Row],[scientific_name]],Table10[scientific_name],Table10[is_sheep])</f>
        <v>0</v>
      </c>
    </row>
    <row r="16126" spans="1:8">
      <c r="A16126" t="s">
        <v>2790</v>
      </c>
      <c r="B16126" t="s">
        <v>9</v>
      </c>
      <c r="C16126">
        <v>100</v>
      </c>
      <c r="D16126" t="str">
        <f>_xlfn.XLOOKUP(Table9[[#This Row],[scientific_name]],Table10[scientific_name],Table10[category])</f>
        <v>Nonvascular Plant</v>
      </c>
      <c r="E16126" t="str">
        <f>_xlfn.XLOOKUP(Table9[[#This Row],[scientific_name]],Table10[scientific_name],Table10[common_names])</f>
        <v>Zygodon Moss</v>
      </c>
      <c r="F16126" t="str">
        <f>_xlfn.XLOOKUP(Table9[[#This Row],[scientific_name]],Table10[scientific_name],Table10[conservation_status])</f>
        <v>No Intervention</v>
      </c>
      <c r="G16126" t="b">
        <f>_xlfn.XLOOKUP(Table9[[#This Row],[scientific_name]],Table10[scientific_name],Table10[is_protected])</f>
        <v>0</v>
      </c>
      <c r="H16126" t="b">
        <f>_xlfn.XLOOKUP(Table9[[#This Row],[scientific_name]],Table10[scientific_name],Table10[is_sheep])</f>
        <v>0</v>
      </c>
    </row>
    <row r="16127" spans="1:8">
      <c r="A16127" t="s">
        <v>5145</v>
      </c>
      <c r="B16127" t="s">
        <v>7</v>
      </c>
      <c r="C16127">
        <v>165</v>
      </c>
      <c r="D16127" t="str">
        <f>_xlfn.XLOOKUP(Table9[[#This Row],[scientific_name]],Table10[scientific_name],Table10[category])</f>
        <v>Vascular Plant</v>
      </c>
      <c r="E16127" t="str">
        <f>_xlfn.XLOOKUP(Table9[[#This Row],[scientific_name]],Table10[scientific_name],Table10[common_names])</f>
        <v>Dropseed</v>
      </c>
      <c r="F16127" t="str">
        <f>_xlfn.XLOOKUP(Table9[[#This Row],[scientific_name]],Table10[scientific_name],Table10[conservation_status])</f>
        <v>No Intervention</v>
      </c>
      <c r="G16127" t="b">
        <f>_xlfn.XLOOKUP(Table9[[#This Row],[scientific_name]],Table10[scientific_name],Table10[is_protected])</f>
        <v>0</v>
      </c>
      <c r="H16127" t="b">
        <f>_xlfn.XLOOKUP(Table9[[#This Row],[scientific_name]],Table10[scientific_name],Table10[is_sheep])</f>
        <v>0</v>
      </c>
    </row>
    <row r="16128" spans="1:8">
      <c r="A16128" t="s">
        <v>4437</v>
      </c>
      <c r="B16128" t="s">
        <v>7</v>
      </c>
      <c r="C16128">
        <v>131</v>
      </c>
      <c r="D16128" t="str">
        <f>_xlfn.XLOOKUP(Table9[[#This Row],[scientific_name]],Table10[scientific_name],Table10[category])</f>
        <v>Vascular Plant</v>
      </c>
      <c r="E16128" t="str">
        <f>_xlfn.XLOOKUP(Table9[[#This Row],[scientific_name]],Table10[scientific_name],Table10[common_names])</f>
        <v>Canada Frostweed, Frostweed</v>
      </c>
      <c r="F16128" t="str">
        <f>_xlfn.XLOOKUP(Table9[[#This Row],[scientific_name]],Table10[scientific_name],Table10[conservation_status])</f>
        <v>No Intervention</v>
      </c>
      <c r="G16128" t="b">
        <f>_xlfn.XLOOKUP(Table9[[#This Row],[scientific_name]],Table10[scientific_name],Table10[is_protected])</f>
        <v>0</v>
      </c>
      <c r="H16128" t="b">
        <f>_xlfn.XLOOKUP(Table9[[#This Row],[scientific_name]],Table10[scientific_name],Table10[is_sheep])</f>
        <v>0</v>
      </c>
    </row>
    <row r="16129" spans="1:8">
      <c r="A16129" t="s">
        <v>5187</v>
      </c>
      <c r="B16129" t="s">
        <v>13</v>
      </c>
      <c r="C16129">
        <v>260</v>
      </c>
      <c r="D16129" t="str">
        <f>_xlfn.XLOOKUP(Table9[[#This Row],[scientific_name]],Table10[scientific_name],Table10[category])</f>
        <v>Mammal</v>
      </c>
      <c r="E16129" t="str">
        <f>_xlfn.XLOOKUP(Table9[[#This Row],[scientific_name]],Table10[scientific_name],Table10[common_names])</f>
        <v>Heather Vole, Western Heather Vole</v>
      </c>
      <c r="F16129" t="str">
        <f>_xlfn.XLOOKUP(Table9[[#This Row],[scientific_name]],Table10[scientific_name],Table10[conservation_status])</f>
        <v>No Intervention</v>
      </c>
      <c r="G16129" t="b">
        <f>_xlfn.XLOOKUP(Table9[[#This Row],[scientific_name]],Table10[scientific_name],Table10[is_protected])</f>
        <v>0</v>
      </c>
      <c r="H16129" t="b">
        <f>_xlfn.XLOOKUP(Table9[[#This Row],[scientific_name]],Table10[scientific_name],Table10[is_sheep])</f>
        <v>0</v>
      </c>
    </row>
    <row r="16130" spans="1:8">
      <c r="A16130" t="s">
        <v>3676</v>
      </c>
      <c r="B16130" t="s">
        <v>4</v>
      </c>
      <c r="C16130">
        <v>83</v>
      </c>
      <c r="D16130" t="str">
        <f>_xlfn.XLOOKUP(Table9[[#This Row],[scientific_name]],Table10[scientific_name],Table10[category])</f>
        <v>Vascular Plant</v>
      </c>
      <c r="E16130" t="str">
        <f>_xlfn.XLOOKUP(Table9[[#This Row],[scientific_name]],Table10[scientific_name],Table10[common_names])</f>
        <v>Purple Fawnlily</v>
      </c>
      <c r="F16130" t="str">
        <f>_xlfn.XLOOKUP(Table9[[#This Row],[scientific_name]],Table10[scientific_name],Table10[conservation_status])</f>
        <v>No Intervention</v>
      </c>
      <c r="G16130" t="b">
        <f>_xlfn.XLOOKUP(Table9[[#This Row],[scientific_name]],Table10[scientific_name],Table10[is_protected])</f>
        <v>0</v>
      </c>
      <c r="H16130" t="b">
        <f>_xlfn.XLOOKUP(Table9[[#This Row],[scientific_name]],Table10[scientific_name],Table10[is_sheep])</f>
        <v>0</v>
      </c>
    </row>
    <row r="16131" spans="1:8">
      <c r="A16131" t="s">
        <v>1738</v>
      </c>
      <c r="B16131" t="s">
        <v>4</v>
      </c>
      <c r="C16131">
        <v>57</v>
      </c>
      <c r="D16131" t="str">
        <f>_xlfn.XLOOKUP(Table9[[#This Row],[scientific_name]],Table10[scientific_name],Table10[category])</f>
        <v>Mammal</v>
      </c>
      <c r="E16131" t="str">
        <f>_xlfn.XLOOKUP(Table9[[#This Row],[scientific_name]],Table10[scientific_name],Table10[common_names])</f>
        <v>Eastern Cottontail</v>
      </c>
      <c r="F16131" t="str">
        <f>_xlfn.XLOOKUP(Table9[[#This Row],[scientific_name]],Table10[scientific_name],Table10[conservation_status])</f>
        <v>No Intervention</v>
      </c>
      <c r="G16131" t="b">
        <f>_xlfn.XLOOKUP(Table9[[#This Row],[scientific_name]],Table10[scientific_name],Table10[is_protected])</f>
        <v>0</v>
      </c>
      <c r="H16131" t="b">
        <f>_xlfn.XLOOKUP(Table9[[#This Row],[scientific_name]],Table10[scientific_name],Table10[is_sheep])</f>
        <v>0</v>
      </c>
    </row>
    <row r="16132" spans="1:8">
      <c r="A16132" t="s">
        <v>5255</v>
      </c>
      <c r="B16132" t="s">
        <v>4</v>
      </c>
      <c r="C16132">
        <v>47</v>
      </c>
      <c r="D16132" t="str">
        <f>_xlfn.XLOOKUP(Table9[[#This Row],[scientific_name]],Table10[scientific_name],Table10[category])</f>
        <v>Vascular Plant</v>
      </c>
      <c r="E16132" t="str">
        <f>_xlfn.XLOOKUP(Table9[[#This Row],[scientific_name]],Table10[scientific_name],Table10[common_names])</f>
        <v>Emmons Sedge, Sedge</v>
      </c>
      <c r="F16132" t="str">
        <f>_xlfn.XLOOKUP(Table9[[#This Row],[scientific_name]],Table10[scientific_name],Table10[conservation_status])</f>
        <v>No Intervention</v>
      </c>
      <c r="G16132" t="b">
        <f>_xlfn.XLOOKUP(Table9[[#This Row],[scientific_name]],Table10[scientific_name],Table10[is_protected])</f>
        <v>0</v>
      </c>
      <c r="H16132" t="b">
        <f>_xlfn.XLOOKUP(Table9[[#This Row],[scientific_name]],Table10[scientific_name],Table10[is_sheep])</f>
        <v>0</v>
      </c>
    </row>
    <row r="16133" spans="1:8">
      <c r="A16133" t="s">
        <v>1398</v>
      </c>
      <c r="B16133" t="s">
        <v>13</v>
      </c>
      <c r="C16133">
        <v>224</v>
      </c>
      <c r="D16133" t="str">
        <f>_xlfn.XLOOKUP(Table9[[#This Row],[scientific_name]],Table10[scientific_name],Table10[category])</f>
        <v>Vascular Plant</v>
      </c>
      <c r="E16133" t="str">
        <f>_xlfn.XLOOKUP(Table9[[#This Row],[scientific_name]],Table10[scientific_name],Table10[common_names])</f>
        <v>Yellow Sweet-Clover</v>
      </c>
      <c r="F16133" t="str">
        <f>_xlfn.XLOOKUP(Table9[[#This Row],[scientific_name]],Table10[scientific_name],Table10[conservation_status])</f>
        <v>No Intervention</v>
      </c>
      <c r="G16133" t="b">
        <f>_xlfn.XLOOKUP(Table9[[#This Row],[scientific_name]],Table10[scientific_name],Table10[is_protected])</f>
        <v>0</v>
      </c>
      <c r="H16133" t="b">
        <f>_xlfn.XLOOKUP(Table9[[#This Row],[scientific_name]],Table10[scientific_name],Table10[is_sheep])</f>
        <v>0</v>
      </c>
    </row>
    <row r="16134" spans="1:8">
      <c r="A16134" t="s">
        <v>343</v>
      </c>
      <c r="B16134" t="s">
        <v>4</v>
      </c>
      <c r="C16134">
        <v>59</v>
      </c>
      <c r="D16134" t="str">
        <f>_xlfn.XLOOKUP(Table9[[#This Row],[scientific_name]],Table10[scientific_name],Table10[category])</f>
        <v>Bird</v>
      </c>
      <c r="E16134" t="str">
        <f>_xlfn.XLOOKUP(Table9[[#This Row],[scientific_name]],Table10[scientific_name],Table10[common_names])</f>
        <v>California Gull</v>
      </c>
      <c r="F16134" t="str">
        <f>_xlfn.XLOOKUP(Table9[[#This Row],[scientific_name]],Table10[scientific_name],Table10[conservation_status])</f>
        <v>No Intervention</v>
      </c>
      <c r="G16134" t="b">
        <f>_xlfn.XLOOKUP(Table9[[#This Row],[scientific_name]],Table10[scientific_name],Table10[is_protected])</f>
        <v>0</v>
      </c>
      <c r="H16134" t="b">
        <f>_xlfn.XLOOKUP(Table9[[#This Row],[scientific_name]],Table10[scientific_name],Table10[is_sheep])</f>
        <v>0</v>
      </c>
    </row>
    <row r="16135" spans="1:8">
      <c r="A16135" t="s">
        <v>853</v>
      </c>
      <c r="B16135" t="s">
        <v>9</v>
      </c>
      <c r="C16135">
        <v>85</v>
      </c>
      <c r="D16135" t="str">
        <f>_xlfn.XLOOKUP(Table9[[#This Row],[scientific_name]],Table10[scientific_name],Table10[category])</f>
        <v>Vascular Plant</v>
      </c>
      <c r="E16135" t="str">
        <f>_xlfn.XLOOKUP(Table9[[#This Row],[scientific_name]],Table10[scientific_name],Table10[common_names])</f>
        <v>Gordon's Ivesia</v>
      </c>
      <c r="F16135" t="str">
        <f>_xlfn.XLOOKUP(Table9[[#This Row],[scientific_name]],Table10[scientific_name],Table10[conservation_status])</f>
        <v>No Intervention</v>
      </c>
      <c r="G16135" t="b">
        <f>_xlfn.XLOOKUP(Table9[[#This Row],[scientific_name]],Table10[scientific_name],Table10[is_protected])</f>
        <v>0</v>
      </c>
      <c r="H16135" t="b">
        <f>_xlfn.XLOOKUP(Table9[[#This Row],[scientific_name]],Table10[scientific_name],Table10[is_sheep])</f>
        <v>0</v>
      </c>
    </row>
    <row r="16136" spans="1:8">
      <c r="A16136" t="s">
        <v>918</v>
      </c>
      <c r="B16136" t="s">
        <v>9</v>
      </c>
      <c r="C16136">
        <v>109</v>
      </c>
      <c r="D16136" t="str">
        <f>_xlfn.XLOOKUP(Table9[[#This Row],[scientific_name]],Table10[scientific_name],Table10[category])</f>
        <v>Bird</v>
      </c>
      <c r="E16136" t="str">
        <f>_xlfn.XLOOKUP(Table9[[#This Row],[scientific_name]],Table10[scientific_name],Table10[common_names])</f>
        <v>House Sparrow</v>
      </c>
      <c r="F16136" t="str">
        <f>_xlfn.XLOOKUP(Table9[[#This Row],[scientific_name]],Table10[scientific_name],Table10[conservation_status])</f>
        <v>No Intervention</v>
      </c>
      <c r="G16136" t="b">
        <f>_xlfn.XLOOKUP(Table9[[#This Row],[scientific_name]],Table10[scientific_name],Table10[is_protected])</f>
        <v>0</v>
      </c>
      <c r="H16136" t="b">
        <f>_xlfn.XLOOKUP(Table9[[#This Row],[scientific_name]],Table10[scientific_name],Table10[is_sheep])</f>
        <v>0</v>
      </c>
    </row>
    <row r="16137" spans="1:8">
      <c r="A16137" t="s">
        <v>4456</v>
      </c>
      <c r="B16137" t="s">
        <v>7</v>
      </c>
      <c r="C16137">
        <v>139</v>
      </c>
      <c r="D16137" t="str">
        <f>_xlfn.XLOOKUP(Table9[[#This Row],[scientific_name]],Table10[scientific_name],Table10[category])</f>
        <v>Nonvascular Plant</v>
      </c>
      <c r="E16137" t="str">
        <f>_xlfn.XLOOKUP(Table9[[#This Row],[scientific_name]],Table10[scientific_name],Table10[common_names])</f>
        <v>Copper Moss</v>
      </c>
      <c r="F16137" t="str">
        <f>_xlfn.XLOOKUP(Table9[[#This Row],[scientific_name]],Table10[scientific_name],Table10[conservation_status])</f>
        <v>No Intervention</v>
      </c>
      <c r="G16137" t="b">
        <f>_xlfn.XLOOKUP(Table9[[#This Row],[scientific_name]],Table10[scientific_name],Table10[is_protected])</f>
        <v>0</v>
      </c>
      <c r="H16137" t="b">
        <f>_xlfn.XLOOKUP(Table9[[#This Row],[scientific_name]],Table10[scientific_name],Table10[is_sheep])</f>
        <v>0</v>
      </c>
    </row>
    <row r="16138" spans="1:8">
      <c r="A16138" t="s">
        <v>2172</v>
      </c>
      <c r="B16138" t="s">
        <v>4</v>
      </c>
      <c r="C16138">
        <v>72</v>
      </c>
      <c r="D16138" t="str">
        <f>_xlfn.XLOOKUP(Table9[[#This Row],[scientific_name]],Table10[scientific_name],Table10[category])</f>
        <v>Vascular Plant</v>
      </c>
      <c r="E16138" t="str">
        <f>_xlfn.XLOOKUP(Table9[[#This Row],[scientific_name]],Table10[scientific_name],Table10[common_names])</f>
        <v>Babyseed Pepperweed</v>
      </c>
      <c r="F16138" t="str">
        <f>_xlfn.XLOOKUP(Table9[[#This Row],[scientific_name]],Table10[scientific_name],Table10[conservation_status])</f>
        <v>No Intervention</v>
      </c>
      <c r="G16138" t="b">
        <f>_xlfn.XLOOKUP(Table9[[#This Row],[scientific_name]],Table10[scientific_name],Table10[is_protected])</f>
        <v>0</v>
      </c>
      <c r="H16138" t="b">
        <f>_xlfn.XLOOKUP(Table9[[#This Row],[scientific_name]],Table10[scientific_name],Table10[is_sheep])</f>
        <v>0</v>
      </c>
    </row>
    <row r="16139" spans="1:8">
      <c r="A16139" t="s">
        <v>3989</v>
      </c>
      <c r="B16139" t="s">
        <v>9</v>
      </c>
      <c r="C16139">
        <v>104</v>
      </c>
      <c r="D16139" t="str">
        <f>_xlfn.XLOOKUP(Table9[[#This Row],[scientific_name]],Table10[scientific_name],Table10[category])</f>
        <v>Vascular Plant</v>
      </c>
      <c r="E16139" t="str">
        <f>_xlfn.XLOOKUP(Table9[[#This Row],[scientific_name]],Table10[scientific_name],Table10[common_names])</f>
        <v>Oregon Woollyheads</v>
      </c>
      <c r="F16139" t="str">
        <f>_xlfn.XLOOKUP(Table9[[#This Row],[scientific_name]],Table10[scientific_name],Table10[conservation_status])</f>
        <v>No Intervention</v>
      </c>
      <c r="G16139" t="b">
        <f>_xlfn.XLOOKUP(Table9[[#This Row],[scientific_name]],Table10[scientific_name],Table10[is_protected])</f>
        <v>0</v>
      </c>
      <c r="H16139" t="b">
        <f>_xlfn.XLOOKUP(Table9[[#This Row],[scientific_name]],Table10[scientific_name],Table10[is_sheep])</f>
        <v>0</v>
      </c>
    </row>
    <row r="16140" spans="1:8">
      <c r="A16140" t="s">
        <v>2918</v>
      </c>
      <c r="B16140" t="s">
        <v>9</v>
      </c>
      <c r="C16140">
        <v>124</v>
      </c>
      <c r="D16140" t="str">
        <f>_xlfn.XLOOKUP(Table9[[#This Row],[scientific_name]],Table10[scientific_name],Table10[category])</f>
        <v>Vascular Plant</v>
      </c>
      <c r="E16140" t="str">
        <f>_xlfn.XLOOKUP(Table9[[#This Row],[scientific_name]],Table10[scientific_name],Table10[common_names])</f>
        <v>Samolus</v>
      </c>
      <c r="F16140" t="str">
        <f>_xlfn.XLOOKUP(Table9[[#This Row],[scientific_name]],Table10[scientific_name],Table10[conservation_status])</f>
        <v>No Intervention</v>
      </c>
      <c r="G16140" t="b">
        <f>_xlfn.XLOOKUP(Table9[[#This Row],[scientific_name]],Table10[scientific_name],Table10[is_protected])</f>
        <v>0</v>
      </c>
      <c r="H16140" t="b">
        <f>_xlfn.XLOOKUP(Table9[[#This Row],[scientific_name]],Table10[scientific_name],Table10[is_sheep])</f>
        <v>0</v>
      </c>
    </row>
    <row r="16141" spans="1:8">
      <c r="A16141" t="s">
        <v>303</v>
      </c>
      <c r="B16141" t="s">
        <v>4</v>
      </c>
      <c r="C16141">
        <v>89</v>
      </c>
      <c r="D16141" t="str">
        <f>_xlfn.XLOOKUP(Table9[[#This Row],[scientific_name]],Table10[scientific_name],Table10[category])</f>
        <v>Vascular Plant</v>
      </c>
      <c r="E16141" t="str">
        <f>_xlfn.XLOOKUP(Table9[[#This Row],[scientific_name]],Table10[scientific_name],Table10[common_names])</f>
        <v>Hairy Bush-Clover</v>
      </c>
      <c r="F16141" t="str">
        <f>_xlfn.XLOOKUP(Table9[[#This Row],[scientific_name]],Table10[scientific_name],Table10[conservation_status])</f>
        <v>No Intervention</v>
      </c>
      <c r="G16141" t="b">
        <f>_xlfn.XLOOKUP(Table9[[#This Row],[scientific_name]],Table10[scientific_name],Table10[is_protected])</f>
        <v>0</v>
      </c>
      <c r="H16141" t="b">
        <f>_xlfn.XLOOKUP(Table9[[#This Row],[scientific_name]],Table10[scientific_name],Table10[is_sheep])</f>
        <v>0</v>
      </c>
    </row>
    <row r="16142" spans="1:8">
      <c r="A16142" t="s">
        <v>866</v>
      </c>
      <c r="B16142" t="s">
        <v>4</v>
      </c>
      <c r="C16142">
        <v>79</v>
      </c>
      <c r="D16142" t="str">
        <f>_xlfn.XLOOKUP(Table9[[#This Row],[scientific_name]],Table10[scientific_name],Table10[category])</f>
        <v>Vascular Plant</v>
      </c>
      <c r="E16142" t="str">
        <f>_xlfn.XLOOKUP(Table9[[#This Row],[scientific_name]],Table10[scientific_name],Table10[common_names])</f>
        <v>Nightflowering Silene</v>
      </c>
      <c r="F16142" t="str">
        <f>_xlfn.XLOOKUP(Table9[[#This Row],[scientific_name]],Table10[scientific_name],Table10[conservation_status])</f>
        <v>No Intervention</v>
      </c>
      <c r="G16142" t="b">
        <f>_xlfn.XLOOKUP(Table9[[#This Row],[scientific_name]],Table10[scientific_name],Table10[is_protected])</f>
        <v>0</v>
      </c>
      <c r="H16142" t="b">
        <f>_xlfn.XLOOKUP(Table9[[#This Row],[scientific_name]],Table10[scientific_name],Table10[is_sheep])</f>
        <v>0</v>
      </c>
    </row>
    <row r="16143" spans="1:8">
      <c r="A16143" t="s">
        <v>3007</v>
      </c>
      <c r="B16143" t="s">
        <v>13</v>
      </c>
      <c r="C16143">
        <v>273</v>
      </c>
      <c r="D16143" t="str">
        <f>_xlfn.XLOOKUP(Table9[[#This Row],[scientific_name]],Table10[scientific_name],Table10[category])</f>
        <v>Nonvascular Plant</v>
      </c>
      <c r="E16143" t="str">
        <f>_xlfn.XLOOKUP(Table9[[#This Row],[scientific_name]],Table10[scientific_name],Table10[common_names])</f>
        <v>Fontinalis Moss</v>
      </c>
      <c r="F16143" t="str">
        <f>_xlfn.XLOOKUP(Table9[[#This Row],[scientific_name]],Table10[scientific_name],Table10[conservation_status])</f>
        <v>No Intervention</v>
      </c>
      <c r="G16143" t="b">
        <f>_xlfn.XLOOKUP(Table9[[#This Row],[scientific_name]],Table10[scientific_name],Table10[is_protected])</f>
        <v>0</v>
      </c>
      <c r="H16143" t="b">
        <f>_xlfn.XLOOKUP(Table9[[#This Row],[scientific_name]],Table10[scientific_name],Table10[is_sheep])</f>
        <v>0</v>
      </c>
    </row>
    <row r="16144" spans="1:8">
      <c r="A16144" t="s">
        <v>4461</v>
      </c>
      <c r="B16144" t="s">
        <v>13</v>
      </c>
      <c r="C16144">
        <v>68</v>
      </c>
      <c r="D16144" t="str">
        <f>_xlfn.XLOOKUP(Table9[[#This Row],[scientific_name]],Table10[scientific_name],Table10[category])</f>
        <v>Mammal</v>
      </c>
      <c r="E16144" t="str">
        <f>_xlfn.XLOOKUP(Table9[[#This Row],[scientific_name]],Table10[scientific_name],Table10[common_names])</f>
        <v>Indiana Bat, Indiana Or Social Myotis</v>
      </c>
      <c r="F16144" t="str">
        <f>_xlfn.XLOOKUP(Table9[[#This Row],[scientific_name]],Table10[scientific_name],Table10[conservation_status])</f>
        <v>Endangered</v>
      </c>
      <c r="G16144" t="b">
        <f>_xlfn.XLOOKUP(Table9[[#This Row],[scientific_name]],Table10[scientific_name],Table10[is_protected])</f>
        <v>1</v>
      </c>
      <c r="H16144" t="b">
        <f>_xlfn.XLOOKUP(Table9[[#This Row],[scientific_name]],Table10[scientific_name],Table10[is_sheep])</f>
        <v>0</v>
      </c>
    </row>
    <row r="16145" spans="1:8">
      <c r="A16145" t="s">
        <v>3172</v>
      </c>
      <c r="B16145" t="s">
        <v>7</v>
      </c>
      <c r="C16145">
        <v>161</v>
      </c>
      <c r="D16145" t="str">
        <f>_xlfn.XLOOKUP(Table9[[#This Row],[scientific_name]],Table10[scientific_name],Table10[category])</f>
        <v>Bird</v>
      </c>
      <c r="E16145" t="str">
        <f>_xlfn.XLOOKUP(Table9[[#This Row],[scientific_name]],Table10[scientific_name],Table10[common_names])</f>
        <v>Great Blue Heron</v>
      </c>
      <c r="F16145" t="str">
        <f>_xlfn.XLOOKUP(Table9[[#This Row],[scientific_name]],Table10[scientific_name],Table10[conservation_status])</f>
        <v>Species of Concern</v>
      </c>
      <c r="G16145" t="b">
        <f>_xlfn.XLOOKUP(Table9[[#This Row],[scientific_name]],Table10[scientific_name],Table10[is_protected])</f>
        <v>1</v>
      </c>
      <c r="H16145" t="b">
        <f>_xlfn.XLOOKUP(Table9[[#This Row],[scientific_name]],Table10[scientific_name],Table10[is_sheep])</f>
        <v>0</v>
      </c>
    </row>
    <row r="16146" spans="1:8">
      <c r="A16146" t="s">
        <v>774</v>
      </c>
      <c r="B16146" t="s">
        <v>7</v>
      </c>
      <c r="C16146">
        <v>127</v>
      </c>
      <c r="D16146" t="str">
        <f>_xlfn.XLOOKUP(Table9[[#This Row],[scientific_name]],Table10[scientific_name],Table10[category])</f>
        <v>Bird</v>
      </c>
      <c r="E16146" t="str">
        <f>_xlfn.XLOOKUP(Table9[[#This Row],[scientific_name]],Table10[scientific_name],Table10[common_names])</f>
        <v>Brant</v>
      </c>
      <c r="F16146" t="str">
        <f>_xlfn.XLOOKUP(Table9[[#This Row],[scientific_name]],Table10[scientific_name],Table10[conservation_status])</f>
        <v>No Intervention</v>
      </c>
      <c r="G16146" t="b">
        <f>_xlfn.XLOOKUP(Table9[[#This Row],[scientific_name]],Table10[scientific_name],Table10[is_protected])</f>
        <v>0</v>
      </c>
      <c r="H16146" t="b">
        <f>_xlfn.XLOOKUP(Table9[[#This Row],[scientific_name]],Table10[scientific_name],Table10[is_sheep])</f>
        <v>0</v>
      </c>
    </row>
    <row r="16147" spans="1:8">
      <c r="A16147" t="s">
        <v>4447</v>
      </c>
      <c r="B16147" t="s">
        <v>7</v>
      </c>
      <c r="C16147">
        <v>161</v>
      </c>
      <c r="D16147" t="str">
        <f>_xlfn.XLOOKUP(Table9[[#This Row],[scientific_name]],Table10[scientific_name],Table10[category])</f>
        <v>Vascular Plant</v>
      </c>
      <c r="E16147" t="str">
        <f>_xlfn.XLOOKUP(Table9[[#This Row],[scientific_name]],Table10[scientific_name],Table10[common_names])</f>
        <v>Foxglove Beardtongue, Large-Flowered Beard Tongue</v>
      </c>
      <c r="F16147" t="str">
        <f>_xlfn.XLOOKUP(Table9[[#This Row],[scientific_name]],Table10[scientific_name],Table10[conservation_status])</f>
        <v>No Intervention</v>
      </c>
      <c r="G16147" t="b">
        <f>_xlfn.XLOOKUP(Table9[[#This Row],[scientific_name]],Table10[scientific_name],Table10[is_protected])</f>
        <v>0</v>
      </c>
      <c r="H16147" t="b">
        <f>_xlfn.XLOOKUP(Table9[[#This Row],[scientific_name]],Table10[scientific_name],Table10[is_sheep])</f>
        <v>0</v>
      </c>
    </row>
    <row r="16148" spans="1:8">
      <c r="A16148" t="s">
        <v>2639</v>
      </c>
      <c r="B16148" t="s">
        <v>4</v>
      </c>
      <c r="C16148">
        <v>81</v>
      </c>
      <c r="D16148" t="str">
        <f>_xlfn.XLOOKUP(Table9[[#This Row],[scientific_name]],Table10[scientific_name],Table10[category])</f>
        <v>Vascular Plant</v>
      </c>
      <c r="E16148" t="str">
        <f>_xlfn.XLOOKUP(Table9[[#This Row],[scientific_name]],Table10[scientific_name],Table10[common_names])</f>
        <v>Longleaf Hawksbeard, Long-Leaf Hawksbeard, Tapertip Hawksbeard</v>
      </c>
      <c r="F16148" t="str">
        <f>_xlfn.XLOOKUP(Table9[[#This Row],[scientific_name]],Table10[scientific_name],Table10[conservation_status])</f>
        <v>No Intervention</v>
      </c>
      <c r="G16148" t="b">
        <f>_xlfn.XLOOKUP(Table9[[#This Row],[scientific_name]],Table10[scientific_name],Table10[is_protected])</f>
        <v>0</v>
      </c>
      <c r="H16148" t="b">
        <f>_xlfn.XLOOKUP(Table9[[#This Row],[scientific_name]],Table10[scientific_name],Table10[is_sheep])</f>
        <v>0</v>
      </c>
    </row>
    <row r="16149" spans="1:8">
      <c r="A16149" t="s">
        <v>4088</v>
      </c>
      <c r="B16149" t="s">
        <v>9</v>
      </c>
      <c r="C16149">
        <v>96</v>
      </c>
      <c r="D16149" t="str">
        <f>_xlfn.XLOOKUP(Table9[[#This Row],[scientific_name]],Table10[scientific_name],Table10[category])</f>
        <v>Vascular Plant</v>
      </c>
      <c r="E16149" t="str">
        <f>_xlfn.XLOOKUP(Table9[[#This Row],[scientific_name]],Table10[scientific_name],Table10[common_names])</f>
        <v>Dwarf Filmy Fern, Dwarf Filmy-Fern</v>
      </c>
      <c r="F16149" t="str">
        <f>_xlfn.XLOOKUP(Table9[[#This Row],[scientific_name]],Table10[scientific_name],Table10[conservation_status])</f>
        <v>No Intervention</v>
      </c>
      <c r="G16149" t="b">
        <f>_xlfn.XLOOKUP(Table9[[#This Row],[scientific_name]],Table10[scientific_name],Table10[is_protected])</f>
        <v>0</v>
      </c>
      <c r="H16149" t="b">
        <f>_xlfn.XLOOKUP(Table9[[#This Row],[scientific_name]],Table10[scientific_name],Table10[is_sheep])</f>
        <v>0</v>
      </c>
    </row>
    <row r="16150" spans="1:8">
      <c r="A16150" t="s">
        <v>2819</v>
      </c>
      <c r="B16150" t="s">
        <v>7</v>
      </c>
      <c r="C16150">
        <v>147</v>
      </c>
      <c r="D16150" t="str">
        <f>_xlfn.XLOOKUP(Table9[[#This Row],[scientific_name]],Table10[scientific_name],Table10[category])</f>
        <v>Nonvascular Plant</v>
      </c>
      <c r="E16150" t="str">
        <f>_xlfn.XLOOKUP(Table9[[#This Row],[scientific_name]],Table10[scientific_name],Table10[common_names])</f>
        <v>Callicladium Moss</v>
      </c>
      <c r="F16150" t="str">
        <f>_xlfn.XLOOKUP(Table9[[#This Row],[scientific_name]],Table10[scientific_name],Table10[conservation_status])</f>
        <v>No Intervention</v>
      </c>
      <c r="G16150" t="b">
        <f>_xlfn.XLOOKUP(Table9[[#This Row],[scientific_name]],Table10[scientific_name],Table10[is_protected])</f>
        <v>0</v>
      </c>
      <c r="H16150" t="b">
        <f>_xlfn.XLOOKUP(Table9[[#This Row],[scientific_name]],Table10[scientific_name],Table10[is_sheep])</f>
        <v>0</v>
      </c>
    </row>
    <row r="16151" spans="1:8">
      <c r="A16151" t="s">
        <v>3791</v>
      </c>
      <c r="B16151" t="s">
        <v>9</v>
      </c>
      <c r="C16151">
        <v>77</v>
      </c>
      <c r="D16151" t="str">
        <f>_xlfn.XLOOKUP(Table9[[#This Row],[scientific_name]],Table10[scientific_name],Table10[category])</f>
        <v>Bird</v>
      </c>
      <c r="E16151" t="str">
        <f>_xlfn.XLOOKUP(Table9[[#This Row],[scientific_name]],Table10[scientific_name],Table10[common_names])</f>
        <v>Long-Tailed Duck, Oldsquaw</v>
      </c>
      <c r="F16151" t="str">
        <f>_xlfn.XLOOKUP(Table9[[#This Row],[scientific_name]],Table10[scientific_name],Table10[conservation_status])</f>
        <v>No Intervention</v>
      </c>
      <c r="G16151" t="b">
        <f>_xlfn.XLOOKUP(Table9[[#This Row],[scientific_name]],Table10[scientific_name],Table10[is_protected])</f>
        <v>0</v>
      </c>
      <c r="H16151" t="b">
        <f>_xlfn.XLOOKUP(Table9[[#This Row],[scientific_name]],Table10[scientific_name],Table10[is_sheep])</f>
        <v>0</v>
      </c>
    </row>
    <row r="16152" spans="1:8">
      <c r="A16152" t="s">
        <v>2175</v>
      </c>
      <c r="B16152" t="s">
        <v>4</v>
      </c>
      <c r="C16152">
        <v>39</v>
      </c>
      <c r="D16152" t="str">
        <f>_xlfn.XLOOKUP(Table9[[#This Row],[scientific_name]],Table10[scientific_name],Table10[category])</f>
        <v>Mammal</v>
      </c>
      <c r="E16152" t="str">
        <f>_xlfn.XLOOKUP(Table9[[#This Row],[scientific_name]],Table10[scientific_name],Table10[common_names])</f>
        <v>Richardson Water Vole</v>
      </c>
      <c r="F16152" t="str">
        <f>_xlfn.XLOOKUP(Table9[[#This Row],[scientific_name]],Table10[scientific_name],Table10[conservation_status])</f>
        <v>No Intervention</v>
      </c>
      <c r="G16152" t="b">
        <f>_xlfn.XLOOKUP(Table9[[#This Row],[scientific_name]],Table10[scientific_name],Table10[is_protected])</f>
        <v>0</v>
      </c>
      <c r="H16152" t="b">
        <f>_xlfn.XLOOKUP(Table9[[#This Row],[scientific_name]],Table10[scientific_name],Table10[is_sheep])</f>
        <v>0</v>
      </c>
    </row>
    <row r="16153" spans="1:8">
      <c r="A16153" t="s">
        <v>679</v>
      </c>
      <c r="B16153" t="s">
        <v>7</v>
      </c>
      <c r="C16153">
        <v>182</v>
      </c>
      <c r="D16153" t="str">
        <f>_xlfn.XLOOKUP(Table9[[#This Row],[scientific_name]],Table10[scientific_name],Table10[category])</f>
        <v>Bird</v>
      </c>
      <c r="E16153" t="str">
        <f>_xlfn.XLOOKUP(Table9[[#This Row],[scientific_name]],Table10[scientific_name],Table10[common_names])</f>
        <v>Solitary Sandpiper</v>
      </c>
      <c r="F16153" t="str">
        <f>_xlfn.XLOOKUP(Table9[[#This Row],[scientific_name]],Table10[scientific_name],Table10[conservation_status])</f>
        <v>No Intervention</v>
      </c>
      <c r="G16153" t="b">
        <f>_xlfn.XLOOKUP(Table9[[#This Row],[scientific_name]],Table10[scientific_name],Table10[is_protected])</f>
        <v>0</v>
      </c>
      <c r="H16153" t="b">
        <f>_xlfn.XLOOKUP(Table9[[#This Row],[scientific_name]],Table10[scientific_name],Table10[is_sheep])</f>
        <v>0</v>
      </c>
    </row>
    <row r="16154" spans="1:8">
      <c r="A16154" t="s">
        <v>4365</v>
      </c>
      <c r="B16154" t="s">
        <v>7</v>
      </c>
      <c r="C16154">
        <v>116</v>
      </c>
      <c r="D16154" t="str">
        <f>_xlfn.XLOOKUP(Table9[[#This Row],[scientific_name]],Table10[scientific_name],Table10[category])</f>
        <v>Vascular Plant</v>
      </c>
      <c r="E16154" t="str">
        <f>_xlfn.XLOOKUP(Table9[[#This Row],[scientific_name]],Table10[scientific_name],Table10[common_names])</f>
        <v>Smallflower Grass Of Parnassus</v>
      </c>
      <c r="F16154" t="str">
        <f>_xlfn.XLOOKUP(Table9[[#This Row],[scientific_name]],Table10[scientific_name],Table10[conservation_status])</f>
        <v>No Intervention</v>
      </c>
      <c r="G16154" t="b">
        <f>_xlfn.XLOOKUP(Table9[[#This Row],[scientific_name]],Table10[scientific_name],Table10[is_protected])</f>
        <v>0</v>
      </c>
      <c r="H16154" t="b">
        <f>_xlfn.XLOOKUP(Table9[[#This Row],[scientific_name]],Table10[scientific_name],Table10[is_sheep])</f>
        <v>0</v>
      </c>
    </row>
    <row r="16155" spans="1:8">
      <c r="A16155" t="s">
        <v>4853</v>
      </c>
      <c r="B16155" t="s">
        <v>9</v>
      </c>
      <c r="C16155">
        <v>79</v>
      </c>
      <c r="D16155" t="str">
        <f>_xlfn.XLOOKUP(Table9[[#This Row],[scientific_name]],Table10[scientific_name],Table10[category])</f>
        <v>Vascular Plant</v>
      </c>
      <c r="E16155" t="str">
        <f>_xlfn.XLOOKUP(Table9[[#This Row],[scientific_name]],Table10[scientific_name],Table10[common_names])</f>
        <v>Lowland Brittle Fern</v>
      </c>
      <c r="F16155" t="str">
        <f>_xlfn.XLOOKUP(Table9[[#This Row],[scientific_name]],Table10[scientific_name],Table10[conservation_status])</f>
        <v>No Intervention</v>
      </c>
      <c r="G16155" t="b">
        <f>_xlfn.XLOOKUP(Table9[[#This Row],[scientific_name]],Table10[scientific_name],Table10[is_protected])</f>
        <v>0</v>
      </c>
      <c r="H16155" t="b">
        <f>_xlfn.XLOOKUP(Table9[[#This Row],[scientific_name]],Table10[scientific_name],Table10[is_sheep])</f>
        <v>0</v>
      </c>
    </row>
    <row r="16156" spans="1:8">
      <c r="A16156" t="s">
        <v>1486</v>
      </c>
      <c r="B16156" t="s">
        <v>7</v>
      </c>
      <c r="C16156">
        <v>125</v>
      </c>
      <c r="D16156" t="str">
        <f>_xlfn.XLOOKUP(Table9[[#This Row],[scientific_name]],Table10[scientific_name],Table10[category])</f>
        <v>Vascular Plant</v>
      </c>
      <c r="E16156" t="str">
        <f>_xlfn.XLOOKUP(Table9[[#This Row],[scientific_name]],Table10[scientific_name],Table10[common_names])</f>
        <v>Kudzu</v>
      </c>
      <c r="F16156" t="str">
        <f>_xlfn.XLOOKUP(Table9[[#This Row],[scientific_name]],Table10[scientific_name],Table10[conservation_status])</f>
        <v>No Intervention</v>
      </c>
      <c r="G16156" t="b">
        <f>_xlfn.XLOOKUP(Table9[[#This Row],[scientific_name]],Table10[scientific_name],Table10[is_protected])</f>
        <v>0</v>
      </c>
      <c r="H16156" t="b">
        <f>_xlfn.XLOOKUP(Table9[[#This Row],[scientific_name]],Table10[scientific_name],Table10[is_sheep])</f>
        <v>0</v>
      </c>
    </row>
    <row r="16157" spans="1:8">
      <c r="A16157" t="s">
        <v>1457</v>
      </c>
      <c r="B16157" t="s">
        <v>7</v>
      </c>
      <c r="C16157">
        <v>114</v>
      </c>
      <c r="D16157" t="str">
        <f>_xlfn.XLOOKUP(Table9[[#This Row],[scientific_name]],Table10[scientific_name],Table10[category])</f>
        <v>Bird</v>
      </c>
      <c r="E16157" t="str">
        <f>_xlfn.XLOOKUP(Table9[[#This Row],[scientific_name]],Table10[scientific_name],Table10[common_names])</f>
        <v>Pacific Diver, Pacific Loon</v>
      </c>
      <c r="F16157" t="str">
        <f>_xlfn.XLOOKUP(Table9[[#This Row],[scientific_name]],Table10[scientific_name],Table10[conservation_status])</f>
        <v>No Intervention</v>
      </c>
      <c r="G16157" t="b">
        <f>_xlfn.XLOOKUP(Table9[[#This Row],[scientific_name]],Table10[scientific_name],Table10[is_protected])</f>
        <v>0</v>
      </c>
      <c r="H16157" t="b">
        <f>_xlfn.XLOOKUP(Table9[[#This Row],[scientific_name]],Table10[scientific_name],Table10[is_sheep])</f>
        <v>0</v>
      </c>
    </row>
    <row r="16158" spans="1:8">
      <c r="A16158" t="s">
        <v>3473</v>
      </c>
      <c r="B16158" t="s">
        <v>13</v>
      </c>
      <c r="C16158">
        <v>254</v>
      </c>
      <c r="D16158" t="str">
        <f>_xlfn.XLOOKUP(Table9[[#This Row],[scientific_name]],Table10[scientific_name],Table10[category])</f>
        <v>Vascular Plant</v>
      </c>
      <c r="E16158" t="str">
        <f>_xlfn.XLOOKUP(Table9[[#This Row],[scientific_name]],Table10[scientific_name],Table10[common_names])</f>
        <v>Alkali Plantain, Redwood Plantain, Redwool Plantain, Red-Woolly Plantain, Saline Plantain</v>
      </c>
      <c r="F16158" t="str">
        <f>_xlfn.XLOOKUP(Table9[[#This Row],[scientific_name]],Table10[scientific_name],Table10[conservation_status])</f>
        <v>No Intervention</v>
      </c>
      <c r="G16158" t="b">
        <f>_xlfn.XLOOKUP(Table9[[#This Row],[scientific_name]],Table10[scientific_name],Table10[is_protected])</f>
        <v>0</v>
      </c>
      <c r="H16158" t="b">
        <f>_xlfn.XLOOKUP(Table9[[#This Row],[scientific_name]],Table10[scientific_name],Table10[is_sheep])</f>
        <v>0</v>
      </c>
    </row>
    <row r="16159" spans="1:8">
      <c r="A16159" t="s">
        <v>2585</v>
      </c>
      <c r="B16159" t="s">
        <v>13</v>
      </c>
      <c r="C16159">
        <v>297</v>
      </c>
      <c r="D16159" t="str">
        <f>_xlfn.XLOOKUP(Table9[[#This Row],[scientific_name]],Table10[scientific_name],Table10[category])</f>
        <v>Vascular Plant</v>
      </c>
      <c r="E16159" t="str">
        <f>_xlfn.XLOOKUP(Table9[[#This Row],[scientific_name]],Table10[scientific_name],Table10[common_names])</f>
        <v>Thistle</v>
      </c>
      <c r="F16159" t="str">
        <f>_xlfn.XLOOKUP(Table9[[#This Row],[scientific_name]],Table10[scientific_name],Table10[conservation_status])</f>
        <v>No Intervention</v>
      </c>
      <c r="G16159" t="b">
        <f>_xlfn.XLOOKUP(Table9[[#This Row],[scientific_name]],Table10[scientific_name],Table10[is_protected])</f>
        <v>0</v>
      </c>
      <c r="H16159" t="b">
        <f>_xlfn.XLOOKUP(Table9[[#This Row],[scientific_name]],Table10[scientific_name],Table10[is_sheep])</f>
        <v>0</v>
      </c>
    </row>
    <row r="16160" spans="1:8">
      <c r="A16160" t="s">
        <v>4599</v>
      </c>
      <c r="B16160" t="s">
        <v>4</v>
      </c>
      <c r="C16160">
        <v>48</v>
      </c>
      <c r="D16160" t="str">
        <f>_xlfn.XLOOKUP(Table9[[#This Row],[scientific_name]],Table10[scientific_name],Table10[category])</f>
        <v>Nonvascular Plant</v>
      </c>
      <c r="E16160" t="str">
        <f>_xlfn.XLOOKUP(Table9[[#This Row],[scientific_name]],Table10[scientific_name],Table10[common_names])</f>
        <v>Elegant Pseudotaxiphyllum Moss</v>
      </c>
      <c r="F16160" t="str">
        <f>_xlfn.XLOOKUP(Table9[[#This Row],[scientific_name]],Table10[scientific_name],Table10[conservation_status])</f>
        <v>No Intervention</v>
      </c>
      <c r="G16160" t="b">
        <f>_xlfn.XLOOKUP(Table9[[#This Row],[scientific_name]],Table10[scientific_name],Table10[is_protected])</f>
        <v>0</v>
      </c>
      <c r="H16160" t="b">
        <f>_xlfn.XLOOKUP(Table9[[#This Row],[scientific_name]],Table10[scientific_name],Table10[is_sheep])</f>
        <v>0</v>
      </c>
    </row>
    <row r="16161" spans="1:8">
      <c r="A16161" t="s">
        <v>4802</v>
      </c>
      <c r="B16161" t="s">
        <v>4</v>
      </c>
      <c r="C16161">
        <v>112</v>
      </c>
      <c r="D16161" t="str">
        <f>_xlfn.XLOOKUP(Table9[[#This Row],[scientific_name]],Table10[scientific_name],Table10[category])</f>
        <v>Vascular Plant</v>
      </c>
      <c r="E16161" t="str">
        <f>_xlfn.XLOOKUP(Table9[[#This Row],[scientific_name]],Table10[scientific_name],Table10[common_names])</f>
        <v>Snake River Cryptantha</v>
      </c>
      <c r="F16161" t="str">
        <f>_xlfn.XLOOKUP(Table9[[#This Row],[scientific_name]],Table10[scientific_name],Table10[conservation_status])</f>
        <v>No Intervention</v>
      </c>
      <c r="G16161" t="b">
        <f>_xlfn.XLOOKUP(Table9[[#This Row],[scientific_name]],Table10[scientific_name],Table10[is_protected])</f>
        <v>0</v>
      </c>
      <c r="H16161" t="b">
        <f>_xlfn.XLOOKUP(Table9[[#This Row],[scientific_name]],Table10[scientific_name],Table10[is_sheep])</f>
        <v>0</v>
      </c>
    </row>
    <row r="16162" spans="1:8">
      <c r="A16162" t="s">
        <v>264</v>
      </c>
      <c r="B16162" t="s">
        <v>9</v>
      </c>
      <c r="C16162">
        <v>61</v>
      </c>
      <c r="D16162" t="str">
        <f>_xlfn.XLOOKUP(Table9[[#This Row],[scientific_name]],Table10[scientific_name],Table10[category])</f>
        <v>Vascular Plant</v>
      </c>
      <c r="E16162" t="str">
        <f>_xlfn.XLOOKUP(Table9[[#This Row],[scientific_name]],Table10[scientific_name],Table10[common_names])</f>
        <v>Dwarf Hawthorn</v>
      </c>
      <c r="F16162" t="str">
        <f>_xlfn.XLOOKUP(Table9[[#This Row],[scientific_name]],Table10[scientific_name],Table10[conservation_status])</f>
        <v>No Intervention</v>
      </c>
      <c r="G16162" t="b">
        <f>_xlfn.XLOOKUP(Table9[[#This Row],[scientific_name]],Table10[scientific_name],Table10[is_protected])</f>
        <v>0</v>
      </c>
      <c r="H16162" t="b">
        <f>_xlfn.XLOOKUP(Table9[[#This Row],[scientific_name]],Table10[scientific_name],Table10[is_sheep])</f>
        <v>0</v>
      </c>
    </row>
    <row r="16163" spans="1:8">
      <c r="A16163" t="s">
        <v>1332</v>
      </c>
      <c r="B16163" t="s">
        <v>13</v>
      </c>
      <c r="C16163">
        <v>245</v>
      </c>
      <c r="D16163" t="str">
        <f>_xlfn.XLOOKUP(Table9[[#This Row],[scientific_name]],Table10[scientific_name],Table10[category])</f>
        <v>Vascular Plant</v>
      </c>
      <c r="E16163" t="str">
        <f>_xlfn.XLOOKUP(Table9[[#This Row],[scientific_name]],Table10[scientific_name],Table10[common_names])</f>
        <v>Bermuda Grass, Bermuda-Grass</v>
      </c>
      <c r="F16163" t="str">
        <f>_xlfn.XLOOKUP(Table9[[#This Row],[scientific_name]],Table10[scientific_name],Table10[conservation_status])</f>
        <v>No Intervention</v>
      </c>
      <c r="G16163" t="b">
        <f>_xlfn.XLOOKUP(Table9[[#This Row],[scientific_name]],Table10[scientific_name],Table10[is_protected])</f>
        <v>0</v>
      </c>
      <c r="H16163" t="b">
        <f>_xlfn.XLOOKUP(Table9[[#This Row],[scientific_name]],Table10[scientific_name],Table10[is_sheep])</f>
        <v>0</v>
      </c>
    </row>
    <row r="16164" spans="1:8">
      <c r="A16164" t="s">
        <v>1963</v>
      </c>
      <c r="B16164" t="s">
        <v>9</v>
      </c>
      <c r="C16164">
        <v>129</v>
      </c>
      <c r="D16164" t="str">
        <f>_xlfn.XLOOKUP(Table9[[#This Row],[scientific_name]],Table10[scientific_name],Table10[category])</f>
        <v>Vascular Plant</v>
      </c>
      <c r="E16164" t="str">
        <f>_xlfn.XLOOKUP(Table9[[#This Row],[scientific_name]],Table10[scientific_name],Table10[common_names])</f>
        <v>Pear</v>
      </c>
      <c r="F16164" t="str">
        <f>_xlfn.XLOOKUP(Table9[[#This Row],[scientific_name]],Table10[scientific_name],Table10[conservation_status])</f>
        <v>No Intervention</v>
      </c>
      <c r="G16164" t="b">
        <f>_xlfn.XLOOKUP(Table9[[#This Row],[scientific_name]],Table10[scientific_name],Table10[is_protected])</f>
        <v>0</v>
      </c>
      <c r="H16164" t="b">
        <f>_xlfn.XLOOKUP(Table9[[#This Row],[scientific_name]],Table10[scientific_name],Table10[is_sheep])</f>
        <v>0</v>
      </c>
    </row>
    <row r="16165" spans="1:8">
      <c r="A16165" t="s">
        <v>2062</v>
      </c>
      <c r="B16165" t="s">
        <v>7</v>
      </c>
      <c r="C16165">
        <v>152</v>
      </c>
      <c r="D16165" t="str">
        <f>_xlfn.XLOOKUP(Table9[[#This Row],[scientific_name]],Table10[scientific_name],Table10[category])</f>
        <v>Nonvascular Plant</v>
      </c>
      <c r="E16165" t="str">
        <f>_xlfn.XLOOKUP(Table9[[#This Row],[scientific_name]],Table10[scientific_name],Table10[common_names])</f>
        <v>Sharpleaf Hookeria Moss</v>
      </c>
      <c r="F16165" t="str">
        <f>_xlfn.XLOOKUP(Table9[[#This Row],[scientific_name]],Table10[scientific_name],Table10[conservation_status])</f>
        <v>No Intervention</v>
      </c>
      <c r="G16165" t="b">
        <f>_xlfn.XLOOKUP(Table9[[#This Row],[scientific_name]],Table10[scientific_name],Table10[is_protected])</f>
        <v>0</v>
      </c>
      <c r="H16165" t="b">
        <f>_xlfn.XLOOKUP(Table9[[#This Row],[scientific_name]],Table10[scientific_name],Table10[is_sheep])</f>
        <v>0</v>
      </c>
    </row>
    <row r="16166" spans="1:8">
      <c r="A16166" t="s">
        <v>2831</v>
      </c>
      <c r="B16166" t="s">
        <v>13</v>
      </c>
      <c r="C16166">
        <v>229</v>
      </c>
      <c r="D16166" t="str">
        <f>_xlfn.XLOOKUP(Table9[[#This Row],[scientific_name]],Table10[scientific_name],Table10[category])</f>
        <v>Vascular Plant</v>
      </c>
      <c r="E16166" t="str">
        <f>_xlfn.XLOOKUP(Table9[[#This Row],[scientific_name]],Table10[scientific_name],Table10[common_names])</f>
        <v>Ohio Spiderwort</v>
      </c>
      <c r="F16166" t="str">
        <f>_xlfn.XLOOKUP(Table9[[#This Row],[scientific_name]],Table10[scientific_name],Table10[conservation_status])</f>
        <v>No Intervention</v>
      </c>
      <c r="G16166" t="b">
        <f>_xlfn.XLOOKUP(Table9[[#This Row],[scientific_name]],Table10[scientific_name],Table10[is_protected])</f>
        <v>0</v>
      </c>
      <c r="H16166" t="b">
        <f>_xlfn.XLOOKUP(Table9[[#This Row],[scientific_name]],Table10[scientific_name],Table10[is_sheep])</f>
        <v>0</v>
      </c>
    </row>
    <row r="16167" spans="1:8">
      <c r="A16167" t="s">
        <v>3635</v>
      </c>
      <c r="B16167" t="s">
        <v>7</v>
      </c>
      <c r="C16167">
        <v>145</v>
      </c>
      <c r="D16167" t="str">
        <f>_xlfn.XLOOKUP(Table9[[#This Row],[scientific_name]],Table10[scientific_name],Table10[category])</f>
        <v>Vascular Plant</v>
      </c>
      <c r="E16167" t="str">
        <f>_xlfn.XLOOKUP(Table9[[#This Row],[scientific_name]],Table10[scientific_name],Table10[common_names])</f>
        <v>Marsh Violet</v>
      </c>
      <c r="F16167" t="str">
        <f>_xlfn.XLOOKUP(Table9[[#This Row],[scientific_name]],Table10[scientific_name],Table10[conservation_status])</f>
        <v>No Intervention</v>
      </c>
      <c r="G16167" t="b">
        <f>_xlfn.XLOOKUP(Table9[[#This Row],[scientific_name]],Table10[scientific_name],Table10[is_protected])</f>
        <v>0</v>
      </c>
      <c r="H16167" t="b">
        <f>_xlfn.XLOOKUP(Table9[[#This Row],[scientific_name]],Table10[scientific_name],Table10[is_sheep])</f>
        <v>0</v>
      </c>
    </row>
    <row r="16168" spans="1:8">
      <c r="A16168" t="s">
        <v>915</v>
      </c>
      <c r="B16168" t="s">
        <v>13</v>
      </c>
      <c r="C16168">
        <v>228</v>
      </c>
      <c r="D16168" t="str">
        <f>_xlfn.XLOOKUP(Table9[[#This Row],[scientific_name]],Table10[scientific_name],Table10[category])</f>
        <v>Vascular Plant</v>
      </c>
      <c r="E16168" t="str">
        <f>_xlfn.XLOOKUP(Table9[[#This Row],[scientific_name]],Table10[scientific_name],Table10[common_names])</f>
        <v>Wild Bergamot Bee-Balm</v>
      </c>
      <c r="F16168" t="str">
        <f>_xlfn.XLOOKUP(Table9[[#This Row],[scientific_name]],Table10[scientific_name],Table10[conservation_status])</f>
        <v>No Intervention</v>
      </c>
      <c r="G16168" t="b">
        <f>_xlfn.XLOOKUP(Table9[[#This Row],[scientific_name]],Table10[scientific_name],Table10[is_protected])</f>
        <v>0</v>
      </c>
      <c r="H16168" t="b">
        <f>_xlfn.XLOOKUP(Table9[[#This Row],[scientific_name]],Table10[scientific_name],Table10[is_sheep])</f>
        <v>0</v>
      </c>
    </row>
    <row r="16169" spans="1:8">
      <c r="A16169" t="s">
        <v>4039</v>
      </c>
      <c r="B16169" t="s">
        <v>7</v>
      </c>
      <c r="C16169">
        <v>134</v>
      </c>
      <c r="D16169" t="str">
        <f>_xlfn.XLOOKUP(Table9[[#This Row],[scientific_name]],Table10[scientific_name],Table10[category])</f>
        <v>Bird</v>
      </c>
      <c r="E16169" t="str">
        <f>_xlfn.XLOOKUP(Table9[[#This Row],[scientific_name]],Table10[scientific_name],Table10[common_names])</f>
        <v>Herring Gull</v>
      </c>
      <c r="F16169" t="str">
        <f>_xlfn.XLOOKUP(Table9[[#This Row],[scientific_name]],Table10[scientific_name],Table10[conservation_status])</f>
        <v>No Intervention</v>
      </c>
      <c r="G16169" t="b">
        <f>_xlfn.XLOOKUP(Table9[[#This Row],[scientific_name]],Table10[scientific_name],Table10[is_protected])</f>
        <v>0</v>
      </c>
      <c r="H16169" t="b">
        <f>_xlfn.XLOOKUP(Table9[[#This Row],[scientific_name]],Table10[scientific_name],Table10[is_sheep])</f>
        <v>0</v>
      </c>
    </row>
    <row r="16170" spans="1:8">
      <c r="A16170" t="s">
        <v>2218</v>
      </c>
      <c r="B16170" t="s">
        <v>13</v>
      </c>
      <c r="C16170">
        <v>258</v>
      </c>
      <c r="D16170" t="str">
        <f>_xlfn.XLOOKUP(Table9[[#This Row],[scientific_name]],Table10[scientific_name],Table10[category])</f>
        <v>Vascular Plant</v>
      </c>
      <c r="E16170" t="str">
        <f>_xlfn.XLOOKUP(Table9[[#This Row],[scientific_name]],Table10[scientific_name],Table10[common_names])</f>
        <v>Nevada Bird's-Foot Trefoil, Nevada Trefoil</v>
      </c>
      <c r="F16170" t="str">
        <f>_xlfn.XLOOKUP(Table9[[#This Row],[scientific_name]],Table10[scientific_name],Table10[conservation_status])</f>
        <v>No Intervention</v>
      </c>
      <c r="G16170" t="b">
        <f>_xlfn.XLOOKUP(Table9[[#This Row],[scientific_name]],Table10[scientific_name],Table10[is_protected])</f>
        <v>0</v>
      </c>
      <c r="H16170" t="b">
        <f>_xlfn.XLOOKUP(Table9[[#This Row],[scientific_name]],Table10[scientific_name],Table10[is_sheep])</f>
        <v>0</v>
      </c>
    </row>
    <row r="16171" spans="1:8">
      <c r="A16171" t="s">
        <v>4074</v>
      </c>
      <c r="B16171" t="s">
        <v>13</v>
      </c>
      <c r="C16171">
        <v>261</v>
      </c>
      <c r="D16171" t="str">
        <f>_xlfn.XLOOKUP(Table9[[#This Row],[scientific_name]],Table10[scientific_name],Table10[category])</f>
        <v>Vascular Plant</v>
      </c>
      <c r="E16171" t="str">
        <f>_xlfn.XLOOKUP(Table9[[#This Row],[scientific_name]],Table10[scientific_name],Table10[common_names])</f>
        <v>Umbellate Chickweed, Umbrella Starwort</v>
      </c>
      <c r="F16171" t="str">
        <f>_xlfn.XLOOKUP(Table9[[#This Row],[scientific_name]],Table10[scientific_name],Table10[conservation_status])</f>
        <v>No Intervention</v>
      </c>
      <c r="G16171" t="b">
        <f>_xlfn.XLOOKUP(Table9[[#This Row],[scientific_name]],Table10[scientific_name],Table10[is_protected])</f>
        <v>0</v>
      </c>
      <c r="H16171" t="b">
        <f>_xlfn.XLOOKUP(Table9[[#This Row],[scientific_name]],Table10[scientific_name],Table10[is_sheep])</f>
        <v>0</v>
      </c>
    </row>
    <row r="16172" spans="1:8">
      <c r="A16172" t="s">
        <v>2260</v>
      </c>
      <c r="B16172" t="s">
        <v>7</v>
      </c>
      <c r="C16172">
        <v>153</v>
      </c>
      <c r="D16172" t="str">
        <f>_xlfn.XLOOKUP(Table9[[#This Row],[scientific_name]],Table10[scientific_name],Table10[category])</f>
        <v>Vascular Plant</v>
      </c>
      <c r="E16172" t="str">
        <f>_xlfn.XLOOKUP(Table9[[#This Row],[scientific_name]],Table10[scientific_name],Table10[common_names])</f>
        <v>Deciduous Leucothoe, Recurved Dog-Hobble</v>
      </c>
      <c r="F16172" t="str">
        <f>_xlfn.XLOOKUP(Table9[[#This Row],[scientific_name]],Table10[scientific_name],Table10[conservation_status])</f>
        <v>No Intervention</v>
      </c>
      <c r="G16172" t="b">
        <f>_xlfn.XLOOKUP(Table9[[#This Row],[scientific_name]],Table10[scientific_name],Table10[is_protected])</f>
        <v>0</v>
      </c>
      <c r="H16172" t="b">
        <f>_xlfn.XLOOKUP(Table9[[#This Row],[scientific_name]],Table10[scientific_name],Table10[is_sheep])</f>
        <v>0</v>
      </c>
    </row>
    <row r="16173" spans="1:8">
      <c r="A16173" t="s">
        <v>4144</v>
      </c>
      <c r="B16173" t="s">
        <v>13</v>
      </c>
      <c r="C16173">
        <v>242</v>
      </c>
      <c r="D16173" t="str">
        <f>_xlfn.XLOOKUP(Table9[[#This Row],[scientific_name]],Table10[scientific_name],Table10[category])</f>
        <v>Vascular Plant</v>
      </c>
      <c r="E16173" t="str">
        <f>_xlfn.XLOOKUP(Table9[[#This Row],[scientific_name]],Table10[scientific_name],Table10[common_names])</f>
        <v>Orange Eye Butterflybush</v>
      </c>
      <c r="F16173" t="str">
        <f>_xlfn.XLOOKUP(Table9[[#This Row],[scientific_name]],Table10[scientific_name],Table10[conservation_status])</f>
        <v>No Intervention</v>
      </c>
      <c r="G16173" t="b">
        <f>_xlfn.XLOOKUP(Table9[[#This Row],[scientific_name]],Table10[scientific_name],Table10[is_protected])</f>
        <v>0</v>
      </c>
      <c r="H16173" t="b">
        <f>_xlfn.XLOOKUP(Table9[[#This Row],[scientific_name]],Table10[scientific_name],Table10[is_sheep])</f>
        <v>0</v>
      </c>
    </row>
    <row r="16174" spans="1:8">
      <c r="A16174" t="s">
        <v>1536</v>
      </c>
      <c r="B16174" t="s">
        <v>4</v>
      </c>
      <c r="C16174">
        <v>64</v>
      </c>
      <c r="D16174" t="str">
        <f>_xlfn.XLOOKUP(Table9[[#This Row],[scientific_name]],Table10[scientific_name],Table10[category])</f>
        <v>Nonvascular Plant</v>
      </c>
      <c r="E16174" t="str">
        <f>_xlfn.XLOOKUP(Table9[[#This Row],[scientific_name]],Table10[scientific_name],Table10[common_names])</f>
        <v>Haplohymenium Moss</v>
      </c>
      <c r="F16174" t="str">
        <f>_xlfn.XLOOKUP(Table9[[#This Row],[scientific_name]],Table10[scientific_name],Table10[conservation_status])</f>
        <v>No Intervention</v>
      </c>
      <c r="G16174" t="b">
        <f>_xlfn.XLOOKUP(Table9[[#This Row],[scientific_name]],Table10[scientific_name],Table10[is_protected])</f>
        <v>0</v>
      </c>
      <c r="H16174" t="b">
        <f>_xlfn.XLOOKUP(Table9[[#This Row],[scientific_name]],Table10[scientific_name],Table10[is_sheep])</f>
        <v>0</v>
      </c>
    </row>
    <row r="16175" spans="1:8">
      <c r="A16175" t="s">
        <v>2541</v>
      </c>
      <c r="B16175" t="s">
        <v>7</v>
      </c>
      <c r="C16175">
        <v>124</v>
      </c>
      <c r="D16175" t="str">
        <f>_xlfn.XLOOKUP(Table9[[#This Row],[scientific_name]],Table10[scientific_name],Table10[category])</f>
        <v>Bird</v>
      </c>
      <c r="E16175" t="str">
        <f>_xlfn.XLOOKUP(Table9[[#This Row],[scientific_name]],Table10[scientific_name],Table10[common_names])</f>
        <v>Least Bittern</v>
      </c>
      <c r="F16175" t="str">
        <f>_xlfn.XLOOKUP(Table9[[#This Row],[scientific_name]],Table10[scientific_name],Table10[conservation_status])</f>
        <v>No Intervention</v>
      </c>
      <c r="G16175" t="b">
        <f>_xlfn.XLOOKUP(Table9[[#This Row],[scientific_name]],Table10[scientific_name],Table10[is_protected])</f>
        <v>0</v>
      </c>
      <c r="H16175" t="b">
        <f>_xlfn.XLOOKUP(Table9[[#This Row],[scientific_name]],Table10[scientific_name],Table10[is_sheep])</f>
        <v>0</v>
      </c>
    </row>
    <row r="16176" spans="1:8">
      <c r="A16176" t="s">
        <v>3656</v>
      </c>
      <c r="B16176" t="s">
        <v>4</v>
      </c>
      <c r="C16176">
        <v>63</v>
      </c>
      <c r="D16176" t="str">
        <f>_xlfn.XLOOKUP(Table9[[#This Row],[scientific_name]],Table10[scientific_name],Table10[category])</f>
        <v>Vascular Plant</v>
      </c>
      <c r="E16176" t="str">
        <f>_xlfn.XLOOKUP(Table9[[#This Row],[scientific_name]],Table10[scientific_name],Table10[common_names])</f>
        <v>White Snakeroot</v>
      </c>
      <c r="F16176" t="str">
        <f>_xlfn.XLOOKUP(Table9[[#This Row],[scientific_name]],Table10[scientific_name],Table10[conservation_status])</f>
        <v>No Intervention</v>
      </c>
      <c r="G16176" t="b">
        <f>_xlfn.XLOOKUP(Table9[[#This Row],[scientific_name]],Table10[scientific_name],Table10[is_protected])</f>
        <v>0</v>
      </c>
      <c r="H16176" t="b">
        <f>_xlfn.XLOOKUP(Table9[[#This Row],[scientific_name]],Table10[scientific_name],Table10[is_sheep])</f>
        <v>0</v>
      </c>
    </row>
    <row r="16177" spans="1:8">
      <c r="A16177" t="s">
        <v>29</v>
      </c>
      <c r="B16177" t="s">
        <v>4</v>
      </c>
      <c r="C16177">
        <v>68</v>
      </c>
      <c r="D16177" t="str">
        <f>_xlfn.XLOOKUP(Table9[[#This Row],[scientific_name]],Table10[scientific_name],Table10[category])</f>
        <v>Vascular Plant</v>
      </c>
      <c r="E16177" t="str">
        <f>_xlfn.XLOOKUP(Table9[[#This Row],[scientific_name]],Table10[scientific_name],Table10[common_names])</f>
        <v>Western Waterweed</v>
      </c>
      <c r="F16177" t="str">
        <f>_xlfn.XLOOKUP(Table9[[#This Row],[scientific_name]],Table10[scientific_name],Table10[conservation_status])</f>
        <v>No Intervention</v>
      </c>
      <c r="G16177" t="b">
        <f>_xlfn.XLOOKUP(Table9[[#This Row],[scientific_name]],Table10[scientific_name],Table10[is_protected])</f>
        <v>0</v>
      </c>
      <c r="H16177" t="b">
        <f>_xlfn.XLOOKUP(Table9[[#This Row],[scientific_name]],Table10[scientific_name],Table10[is_sheep])</f>
        <v>0</v>
      </c>
    </row>
    <row r="16178" spans="1:8">
      <c r="A16178" t="s">
        <v>1453</v>
      </c>
      <c r="B16178" t="s">
        <v>13</v>
      </c>
      <c r="C16178">
        <v>280</v>
      </c>
      <c r="D16178" t="str">
        <f>_xlfn.XLOOKUP(Table9[[#This Row],[scientific_name]],Table10[scientific_name],Table10[category])</f>
        <v>Vascular Plant</v>
      </c>
      <c r="E16178" t="str">
        <f>_xlfn.XLOOKUP(Table9[[#This Row],[scientific_name]],Table10[scientific_name],Table10[common_names])</f>
        <v>Sticky Cinquefoil</v>
      </c>
      <c r="F16178" t="str">
        <f>_xlfn.XLOOKUP(Table9[[#This Row],[scientific_name]],Table10[scientific_name],Table10[conservation_status])</f>
        <v>No Intervention</v>
      </c>
      <c r="G16178" t="b">
        <f>_xlfn.XLOOKUP(Table9[[#This Row],[scientific_name]],Table10[scientific_name],Table10[is_protected])</f>
        <v>0</v>
      </c>
      <c r="H16178" t="b">
        <f>_xlfn.XLOOKUP(Table9[[#This Row],[scientific_name]],Table10[scientific_name],Table10[is_sheep])</f>
        <v>0</v>
      </c>
    </row>
    <row r="16179" spans="1:8">
      <c r="A16179" t="s">
        <v>5236</v>
      </c>
      <c r="B16179" t="s">
        <v>7</v>
      </c>
      <c r="C16179">
        <v>163</v>
      </c>
      <c r="D16179" t="str">
        <f>_xlfn.XLOOKUP(Table9[[#This Row],[scientific_name]],Table10[scientific_name],Table10[category])</f>
        <v>Vascular Plant</v>
      </c>
      <c r="E16179" t="str">
        <f>_xlfn.XLOOKUP(Table9[[#This Row],[scientific_name]],Table10[scientific_name],Table10[common_names])</f>
        <v>Fewseeded Bog Sedge</v>
      </c>
      <c r="F16179" t="str">
        <f>_xlfn.XLOOKUP(Table9[[#This Row],[scientific_name]],Table10[scientific_name],Table10[conservation_status])</f>
        <v>No Intervention</v>
      </c>
      <c r="G16179" t="b">
        <f>_xlfn.XLOOKUP(Table9[[#This Row],[scientific_name]],Table10[scientific_name],Table10[is_protected])</f>
        <v>0</v>
      </c>
      <c r="H16179" t="b">
        <f>_xlfn.XLOOKUP(Table9[[#This Row],[scientific_name]],Table10[scientific_name],Table10[is_sheep])</f>
        <v>0</v>
      </c>
    </row>
    <row r="16180" spans="1:8">
      <c r="A16180" t="s">
        <v>1301</v>
      </c>
      <c r="B16180" t="s">
        <v>13</v>
      </c>
      <c r="C16180">
        <v>257</v>
      </c>
      <c r="D16180" t="str">
        <f>_xlfn.XLOOKUP(Table9[[#This Row],[scientific_name]],Table10[scientific_name],Table10[category])</f>
        <v>Vascular Plant</v>
      </c>
      <c r="E16180" t="str">
        <f>_xlfn.XLOOKUP(Table9[[#This Row],[scientific_name]],Table10[scientific_name],Table10[common_names])</f>
        <v>Meadow Sedge, Northern Meadow Sedge</v>
      </c>
      <c r="F16180" t="str">
        <f>_xlfn.XLOOKUP(Table9[[#This Row],[scientific_name]],Table10[scientific_name],Table10[conservation_status])</f>
        <v>No Intervention</v>
      </c>
      <c r="G16180" t="b">
        <f>_xlfn.XLOOKUP(Table9[[#This Row],[scientific_name]],Table10[scientific_name],Table10[is_protected])</f>
        <v>0</v>
      </c>
      <c r="H16180" t="b">
        <f>_xlfn.XLOOKUP(Table9[[#This Row],[scientific_name]],Table10[scientific_name],Table10[is_sheep])</f>
        <v>0</v>
      </c>
    </row>
    <row r="16181" spans="1:8">
      <c r="A16181" t="s">
        <v>3326</v>
      </c>
      <c r="B16181" t="s">
        <v>13</v>
      </c>
      <c r="C16181">
        <v>260</v>
      </c>
      <c r="D16181" t="str">
        <f>_xlfn.XLOOKUP(Table9[[#This Row],[scientific_name]],Table10[scientific_name],Table10[category])</f>
        <v>Vascular Plant</v>
      </c>
      <c r="E16181" t="str">
        <f>_xlfn.XLOOKUP(Table9[[#This Row],[scientific_name]],Table10[scientific_name],Table10[common_names])</f>
        <v>Dwarf Dandelion, Potato Dandelion</v>
      </c>
      <c r="F16181" t="str">
        <f>_xlfn.XLOOKUP(Table9[[#This Row],[scientific_name]],Table10[scientific_name],Table10[conservation_status])</f>
        <v>No Intervention</v>
      </c>
      <c r="G16181" t="b">
        <f>_xlfn.XLOOKUP(Table9[[#This Row],[scientific_name]],Table10[scientific_name],Table10[is_protected])</f>
        <v>0</v>
      </c>
      <c r="H16181" t="b">
        <f>_xlfn.XLOOKUP(Table9[[#This Row],[scientific_name]],Table10[scientific_name],Table10[is_sheep])</f>
        <v>0</v>
      </c>
    </row>
    <row r="16182" spans="1:8">
      <c r="A16182" t="s">
        <v>2636</v>
      </c>
      <c r="B16182" t="s">
        <v>9</v>
      </c>
      <c r="C16182">
        <v>88</v>
      </c>
      <c r="D16182" t="str">
        <f>_xlfn.XLOOKUP(Table9[[#This Row],[scientific_name]],Table10[scientific_name],Table10[category])</f>
        <v>Vascular Plant</v>
      </c>
      <c r="E16182" t="str">
        <f>_xlfn.XLOOKUP(Table9[[#This Row],[scientific_name]],Table10[scientific_name],Table10[common_names])</f>
        <v>Bent Foxtail, Bristly Foxtail</v>
      </c>
      <c r="F16182" t="str">
        <f>_xlfn.XLOOKUP(Table9[[#This Row],[scientific_name]],Table10[scientific_name],Table10[conservation_status])</f>
        <v>No Intervention</v>
      </c>
      <c r="G16182" t="b">
        <f>_xlfn.XLOOKUP(Table9[[#This Row],[scientific_name]],Table10[scientific_name],Table10[is_protected])</f>
        <v>0</v>
      </c>
      <c r="H16182" t="b">
        <f>_xlfn.XLOOKUP(Table9[[#This Row],[scientific_name]],Table10[scientific_name],Table10[is_sheep])</f>
        <v>0</v>
      </c>
    </row>
    <row r="16183" spans="1:8">
      <c r="A16183" t="s">
        <v>2761</v>
      </c>
      <c r="B16183" t="s">
        <v>9</v>
      </c>
      <c r="C16183">
        <v>93</v>
      </c>
      <c r="D16183" t="str">
        <f>_xlfn.XLOOKUP(Table9[[#This Row],[scientific_name]],Table10[scientific_name],Table10[category])</f>
        <v>Vascular Plant</v>
      </c>
      <c r="E16183" t="str">
        <f>_xlfn.XLOOKUP(Table9[[#This Row],[scientific_name]],Table10[scientific_name],Table10[common_names])</f>
        <v>Littleleaf Minerslettuce</v>
      </c>
      <c r="F16183" t="str">
        <f>_xlfn.XLOOKUP(Table9[[#This Row],[scientific_name]],Table10[scientific_name],Table10[conservation_status])</f>
        <v>No Intervention</v>
      </c>
      <c r="G16183" t="b">
        <f>_xlfn.XLOOKUP(Table9[[#This Row],[scientific_name]],Table10[scientific_name],Table10[is_protected])</f>
        <v>0</v>
      </c>
      <c r="H16183" t="b">
        <f>_xlfn.XLOOKUP(Table9[[#This Row],[scientific_name]],Table10[scientific_name],Table10[is_sheep])</f>
        <v>0</v>
      </c>
    </row>
    <row r="16184" spans="1:8">
      <c r="A16184" t="s">
        <v>3332</v>
      </c>
      <c r="B16184" t="s">
        <v>13</v>
      </c>
      <c r="C16184">
        <v>259</v>
      </c>
      <c r="D16184" t="str">
        <f>_xlfn.XLOOKUP(Table9[[#This Row],[scientific_name]],Table10[scientific_name],Table10[category])</f>
        <v>Vascular Plant</v>
      </c>
      <c r="E16184" t="str">
        <f>_xlfn.XLOOKUP(Table9[[#This Row],[scientific_name]],Table10[scientific_name],Table10[common_names])</f>
        <v>Chinese Viburnum</v>
      </c>
      <c r="F16184" t="str">
        <f>_xlfn.XLOOKUP(Table9[[#This Row],[scientific_name]],Table10[scientific_name],Table10[conservation_status])</f>
        <v>No Intervention</v>
      </c>
      <c r="G16184" t="b">
        <f>_xlfn.XLOOKUP(Table9[[#This Row],[scientific_name]],Table10[scientific_name],Table10[is_protected])</f>
        <v>0</v>
      </c>
      <c r="H16184" t="b">
        <f>_xlfn.XLOOKUP(Table9[[#This Row],[scientific_name]],Table10[scientific_name],Table10[is_sheep])</f>
        <v>0</v>
      </c>
    </row>
    <row r="16185" spans="1:8">
      <c r="A16185" t="s">
        <v>4197</v>
      </c>
      <c r="B16185" t="s">
        <v>7</v>
      </c>
      <c r="C16185">
        <v>183</v>
      </c>
      <c r="D16185" t="str">
        <f>_xlfn.XLOOKUP(Table9[[#This Row],[scientific_name]],Table10[scientific_name],Table10[category])</f>
        <v>Nonvascular Plant</v>
      </c>
      <c r="E16185" t="str">
        <f>_xlfn.XLOOKUP(Table9[[#This Row],[scientific_name]],Table10[scientific_name],Table10[common_names])</f>
        <v>Muehlenberg's Philonotis Moss</v>
      </c>
      <c r="F16185" t="str">
        <f>_xlfn.XLOOKUP(Table9[[#This Row],[scientific_name]],Table10[scientific_name],Table10[conservation_status])</f>
        <v>No Intervention</v>
      </c>
      <c r="G16185" t="b">
        <f>_xlfn.XLOOKUP(Table9[[#This Row],[scientific_name]],Table10[scientific_name],Table10[is_protected])</f>
        <v>0</v>
      </c>
      <c r="H16185" t="b">
        <f>_xlfn.XLOOKUP(Table9[[#This Row],[scientific_name]],Table10[scientific_name],Table10[is_sheep])</f>
        <v>0</v>
      </c>
    </row>
    <row r="16186" spans="1:8">
      <c r="A16186" t="s">
        <v>3787</v>
      </c>
      <c r="B16186" t="s">
        <v>13</v>
      </c>
      <c r="C16186">
        <v>263</v>
      </c>
      <c r="D16186" t="str">
        <f>_xlfn.XLOOKUP(Table9[[#This Row],[scientific_name]],Table10[scientific_name],Table10[category])</f>
        <v>Fish</v>
      </c>
      <c r="E16186" t="str">
        <f>_xlfn.XLOOKUP(Table9[[#This Row],[scientific_name]],Table10[scientific_name],Table10[common_names])</f>
        <v>Largescale Stoneroller</v>
      </c>
      <c r="F16186" t="str">
        <f>_xlfn.XLOOKUP(Table9[[#This Row],[scientific_name]],Table10[scientific_name],Table10[conservation_status])</f>
        <v>No Intervention</v>
      </c>
      <c r="G16186" t="b">
        <f>_xlfn.XLOOKUP(Table9[[#This Row],[scientific_name]],Table10[scientific_name],Table10[is_protected])</f>
        <v>0</v>
      </c>
      <c r="H16186" t="b">
        <f>_xlfn.XLOOKUP(Table9[[#This Row],[scientific_name]],Table10[scientific_name],Table10[is_sheep])</f>
        <v>0</v>
      </c>
    </row>
    <row r="16187" spans="1:8">
      <c r="A16187" t="s">
        <v>4921</v>
      </c>
      <c r="B16187" t="s">
        <v>9</v>
      </c>
      <c r="C16187">
        <v>71</v>
      </c>
      <c r="D16187" t="str">
        <f>_xlfn.XLOOKUP(Table9[[#This Row],[scientific_name]],Table10[scientific_name],Table10[category])</f>
        <v>Vascular Plant</v>
      </c>
      <c r="E16187" t="str">
        <f>_xlfn.XLOOKUP(Table9[[#This Row],[scientific_name]],Table10[scientific_name],Table10[common_names])</f>
        <v>Hairy False Goldenaster</v>
      </c>
      <c r="F16187" t="str">
        <f>_xlfn.XLOOKUP(Table9[[#This Row],[scientific_name]],Table10[scientific_name],Table10[conservation_status])</f>
        <v>No Intervention</v>
      </c>
      <c r="G16187" t="b">
        <f>_xlfn.XLOOKUP(Table9[[#This Row],[scientific_name]],Table10[scientific_name],Table10[is_protected])</f>
        <v>0</v>
      </c>
      <c r="H16187" t="b">
        <f>_xlfn.XLOOKUP(Table9[[#This Row],[scientific_name]],Table10[scientific_name],Table10[is_sheep])</f>
        <v>0</v>
      </c>
    </row>
    <row r="16188" spans="1:8">
      <c r="A16188" t="s">
        <v>3885</v>
      </c>
      <c r="B16188" t="s">
        <v>9</v>
      </c>
      <c r="C16188">
        <v>69</v>
      </c>
      <c r="D16188" t="str">
        <f>_xlfn.XLOOKUP(Table9[[#This Row],[scientific_name]],Table10[scientific_name],Table10[category])</f>
        <v>Vascular Plant</v>
      </c>
      <c r="E16188" t="str">
        <f>_xlfn.XLOOKUP(Table9[[#This Row],[scientific_name]],Table10[scientific_name],Table10[common_names])</f>
        <v>Alkali Buttercup</v>
      </c>
      <c r="F16188" t="str">
        <f>_xlfn.XLOOKUP(Table9[[#This Row],[scientific_name]],Table10[scientific_name],Table10[conservation_status])</f>
        <v>No Intervention</v>
      </c>
      <c r="G16188" t="b">
        <f>_xlfn.XLOOKUP(Table9[[#This Row],[scientific_name]],Table10[scientific_name],Table10[is_protected])</f>
        <v>0</v>
      </c>
      <c r="H16188" t="b">
        <f>_xlfn.XLOOKUP(Table9[[#This Row],[scientific_name]],Table10[scientific_name],Table10[is_sheep])</f>
        <v>0</v>
      </c>
    </row>
    <row r="16189" spans="1:8">
      <c r="A16189" t="s">
        <v>2445</v>
      </c>
      <c r="B16189" t="s">
        <v>7</v>
      </c>
      <c r="C16189">
        <v>150</v>
      </c>
      <c r="D16189" t="str">
        <f>_xlfn.XLOOKUP(Table9[[#This Row],[scientific_name]],Table10[scientific_name],Table10[category])</f>
        <v>Vascular Plant</v>
      </c>
      <c r="E16189" t="str">
        <f>_xlfn.XLOOKUP(Table9[[#This Row],[scientific_name]],Table10[scientific_name],Table10[common_names])</f>
        <v>Blue Penstemon</v>
      </c>
      <c r="F16189" t="str">
        <f>_xlfn.XLOOKUP(Table9[[#This Row],[scientific_name]],Table10[scientific_name],Table10[conservation_status])</f>
        <v>No Intervention</v>
      </c>
      <c r="G16189" t="b">
        <f>_xlfn.XLOOKUP(Table9[[#This Row],[scientific_name]],Table10[scientific_name],Table10[is_protected])</f>
        <v>0</v>
      </c>
      <c r="H16189" t="b">
        <f>_xlfn.XLOOKUP(Table9[[#This Row],[scientific_name]],Table10[scientific_name],Table10[is_sheep])</f>
        <v>0</v>
      </c>
    </row>
    <row r="16190" spans="1:8">
      <c r="A16190" t="s">
        <v>3118</v>
      </c>
      <c r="B16190" t="s">
        <v>13</v>
      </c>
      <c r="C16190">
        <v>219</v>
      </c>
      <c r="D16190" t="str">
        <f>_xlfn.XLOOKUP(Table9[[#This Row],[scientific_name]],Table10[scientific_name],Table10[category])</f>
        <v>Nonvascular Plant</v>
      </c>
      <c r="E16190" t="str">
        <f>_xlfn.XLOOKUP(Table9[[#This Row],[scientific_name]],Table10[scientific_name],Table10[common_names])</f>
        <v>Michaux's Anastrophyllum</v>
      </c>
      <c r="F16190" t="str">
        <f>_xlfn.XLOOKUP(Table9[[#This Row],[scientific_name]],Table10[scientific_name],Table10[conservation_status])</f>
        <v>No Intervention</v>
      </c>
      <c r="G16190" t="b">
        <f>_xlfn.XLOOKUP(Table9[[#This Row],[scientific_name]],Table10[scientific_name],Table10[is_protected])</f>
        <v>0</v>
      </c>
      <c r="H16190" t="b">
        <f>_xlfn.XLOOKUP(Table9[[#This Row],[scientific_name]],Table10[scientific_name],Table10[is_sheep])</f>
        <v>0</v>
      </c>
    </row>
    <row r="16191" spans="1:8">
      <c r="A16191" t="s">
        <v>640</v>
      </c>
      <c r="B16191" t="s">
        <v>9</v>
      </c>
      <c r="C16191">
        <v>113</v>
      </c>
      <c r="D16191" t="str">
        <f>_xlfn.XLOOKUP(Table9[[#This Row],[scientific_name]],Table10[scientific_name],Table10[category])</f>
        <v>Vascular Plant</v>
      </c>
      <c r="E16191" t="str">
        <f>_xlfn.XLOOKUP(Table9[[#This Row],[scientific_name]],Table10[scientific_name],Table10[common_names])</f>
        <v>Bromegrass, Cheat Grass</v>
      </c>
      <c r="F16191" t="str">
        <f>_xlfn.XLOOKUP(Table9[[#This Row],[scientific_name]],Table10[scientific_name],Table10[conservation_status])</f>
        <v>No Intervention</v>
      </c>
      <c r="G16191" t="b">
        <f>_xlfn.XLOOKUP(Table9[[#This Row],[scientific_name]],Table10[scientific_name],Table10[is_protected])</f>
        <v>0</v>
      </c>
      <c r="H16191" t="b">
        <f>_xlfn.XLOOKUP(Table9[[#This Row],[scientific_name]],Table10[scientific_name],Table10[is_sheep])</f>
        <v>0</v>
      </c>
    </row>
    <row r="16192" spans="1:8">
      <c r="A16192" t="s">
        <v>2131</v>
      </c>
      <c r="B16192" t="s">
        <v>13</v>
      </c>
      <c r="C16192">
        <v>238</v>
      </c>
      <c r="D16192" t="str">
        <f>_xlfn.XLOOKUP(Table9[[#This Row],[scientific_name]],Table10[scientific_name],Table10[category])</f>
        <v>Vascular Plant</v>
      </c>
      <c r="E16192" t="str">
        <f>_xlfn.XLOOKUP(Table9[[#This Row],[scientific_name]],Table10[scientific_name],Table10[common_names])</f>
        <v>Silver Cinquefoil</v>
      </c>
      <c r="F16192" t="str">
        <f>_xlfn.XLOOKUP(Table9[[#This Row],[scientific_name]],Table10[scientific_name],Table10[conservation_status])</f>
        <v>No Intervention</v>
      </c>
      <c r="G16192" t="b">
        <f>_xlfn.XLOOKUP(Table9[[#This Row],[scientific_name]],Table10[scientific_name],Table10[is_protected])</f>
        <v>0</v>
      </c>
      <c r="H16192" t="b">
        <f>_xlfn.XLOOKUP(Table9[[#This Row],[scientific_name]],Table10[scientific_name],Table10[is_sheep])</f>
        <v>0</v>
      </c>
    </row>
    <row r="16193" spans="1:8">
      <c r="A16193" t="s">
        <v>740</v>
      </c>
      <c r="B16193" t="s">
        <v>13</v>
      </c>
      <c r="C16193">
        <v>260</v>
      </c>
      <c r="D16193" t="str">
        <f>_xlfn.XLOOKUP(Table9[[#This Row],[scientific_name]],Table10[scientific_name],Table10[category])</f>
        <v>Vascular Plant</v>
      </c>
      <c r="E16193" t="str">
        <f>_xlfn.XLOOKUP(Table9[[#This Row],[scientific_name]],Table10[scientific_name],Table10[common_names])</f>
        <v>Cultivated Wheat, Wheat</v>
      </c>
      <c r="F16193" t="str">
        <f>_xlfn.XLOOKUP(Table9[[#This Row],[scientific_name]],Table10[scientific_name],Table10[conservation_status])</f>
        <v>No Intervention</v>
      </c>
      <c r="G16193" t="b">
        <f>_xlfn.XLOOKUP(Table9[[#This Row],[scientific_name]],Table10[scientific_name],Table10[is_protected])</f>
        <v>0</v>
      </c>
      <c r="H16193" t="b">
        <f>_xlfn.XLOOKUP(Table9[[#This Row],[scientific_name]],Table10[scientific_name],Table10[is_sheep])</f>
        <v>0</v>
      </c>
    </row>
    <row r="16194" spans="1:8">
      <c r="A16194" t="s">
        <v>329</v>
      </c>
      <c r="B16194" t="s">
        <v>13</v>
      </c>
      <c r="C16194">
        <v>231</v>
      </c>
      <c r="D16194" t="str">
        <f>_xlfn.XLOOKUP(Table9[[#This Row],[scientific_name]],Table10[scientific_name],Table10[category])</f>
        <v>Vascular Plant</v>
      </c>
      <c r="E16194" t="str">
        <f>_xlfn.XLOOKUP(Table9[[#This Row],[scientific_name]],Table10[scientific_name],Table10[common_names])</f>
        <v>Dense False Gilia, Dense False Gilyflower</v>
      </c>
      <c r="F16194" t="str">
        <f>_xlfn.XLOOKUP(Table9[[#This Row],[scientific_name]],Table10[scientific_name],Table10[conservation_status])</f>
        <v>No Intervention</v>
      </c>
      <c r="G16194" t="b">
        <f>_xlfn.XLOOKUP(Table9[[#This Row],[scientific_name]],Table10[scientific_name],Table10[is_protected])</f>
        <v>0</v>
      </c>
      <c r="H16194" t="b">
        <f>_xlfn.XLOOKUP(Table9[[#This Row],[scientific_name]],Table10[scientific_name],Table10[is_sheep])</f>
        <v>0</v>
      </c>
    </row>
    <row r="16195" spans="1:8">
      <c r="A16195" t="s">
        <v>2489</v>
      </c>
      <c r="B16195" t="s">
        <v>4</v>
      </c>
      <c r="C16195">
        <v>100</v>
      </c>
      <c r="D16195" t="str">
        <f>_xlfn.XLOOKUP(Table9[[#This Row],[scientific_name]],Table10[scientific_name],Table10[category])</f>
        <v>Vascular Plant</v>
      </c>
      <c r="E16195" t="str">
        <f>_xlfn.XLOOKUP(Table9[[#This Row],[scientific_name]],Table10[scientific_name],Table10[common_names])</f>
        <v>Lemmon's Wildginger</v>
      </c>
      <c r="F16195" t="str">
        <f>_xlfn.XLOOKUP(Table9[[#This Row],[scientific_name]],Table10[scientific_name],Table10[conservation_status])</f>
        <v>No Intervention</v>
      </c>
      <c r="G16195" t="b">
        <f>_xlfn.XLOOKUP(Table9[[#This Row],[scientific_name]],Table10[scientific_name],Table10[is_protected])</f>
        <v>0</v>
      </c>
      <c r="H16195" t="b">
        <f>_xlfn.XLOOKUP(Table9[[#This Row],[scientific_name]],Table10[scientific_name],Table10[is_sheep])</f>
        <v>0</v>
      </c>
    </row>
    <row r="16196" spans="1:8">
      <c r="A16196" t="s">
        <v>522</v>
      </c>
      <c r="B16196" t="s">
        <v>9</v>
      </c>
      <c r="C16196">
        <v>89</v>
      </c>
      <c r="D16196" t="str">
        <f>_xlfn.XLOOKUP(Table9[[#This Row],[scientific_name]],Table10[scientific_name],Table10[category])</f>
        <v>Vascular Plant</v>
      </c>
      <c r="E16196" t="str">
        <f>_xlfn.XLOOKUP(Table9[[#This Row],[scientific_name]],Table10[scientific_name],Table10[common_names])</f>
        <v>Knotted Hedgeparsley, Knotted Hedge-Parsley</v>
      </c>
      <c r="F16196" t="str">
        <f>_xlfn.XLOOKUP(Table9[[#This Row],[scientific_name]],Table10[scientific_name],Table10[conservation_status])</f>
        <v>No Intervention</v>
      </c>
      <c r="G16196" t="b">
        <f>_xlfn.XLOOKUP(Table9[[#This Row],[scientific_name]],Table10[scientific_name],Table10[is_protected])</f>
        <v>0</v>
      </c>
      <c r="H16196" t="b">
        <f>_xlfn.XLOOKUP(Table9[[#This Row],[scientific_name]],Table10[scientific_name],Table10[is_sheep])</f>
        <v>0</v>
      </c>
    </row>
    <row r="16197" spans="1:8">
      <c r="A16197" t="s">
        <v>1733</v>
      </c>
      <c r="B16197" t="s">
        <v>13</v>
      </c>
      <c r="C16197">
        <v>246</v>
      </c>
      <c r="D16197" t="str">
        <f>_xlfn.XLOOKUP(Table9[[#This Row],[scientific_name]],Table10[scientific_name],Table10[category])</f>
        <v>Vascular Plant</v>
      </c>
      <c r="E16197" t="str">
        <f>_xlfn.XLOOKUP(Table9[[#This Row],[scientific_name]],Table10[scientific_name],Table10[common_names])</f>
        <v>Leopard Lily, Spotted Fritillary, Spotted Missionbells</v>
      </c>
      <c r="F16197" t="str">
        <f>_xlfn.XLOOKUP(Table9[[#This Row],[scientific_name]],Table10[scientific_name],Table10[conservation_status])</f>
        <v>No Intervention</v>
      </c>
      <c r="G16197" t="b">
        <f>_xlfn.XLOOKUP(Table9[[#This Row],[scientific_name]],Table10[scientific_name],Table10[is_protected])</f>
        <v>0</v>
      </c>
      <c r="H16197" t="b">
        <f>_xlfn.XLOOKUP(Table9[[#This Row],[scientific_name]],Table10[scientific_name],Table10[is_sheep])</f>
        <v>0</v>
      </c>
    </row>
    <row r="16198" spans="1:8">
      <c r="A16198" t="s">
        <v>5240</v>
      </c>
      <c r="B16198" t="s">
        <v>13</v>
      </c>
      <c r="C16198">
        <v>237</v>
      </c>
      <c r="D16198" t="str">
        <f>_xlfn.XLOOKUP(Table9[[#This Row],[scientific_name]],Table10[scientific_name],Table10[category])</f>
        <v>Vascular Plant</v>
      </c>
      <c r="E16198" t="str">
        <f>_xlfn.XLOOKUP(Table9[[#This Row],[scientific_name]],Table10[scientific_name],Table10[common_names])</f>
        <v>Sierra Cryptantha</v>
      </c>
      <c r="F16198" t="str">
        <f>_xlfn.XLOOKUP(Table9[[#This Row],[scientific_name]],Table10[scientific_name],Table10[conservation_status])</f>
        <v>No Intervention</v>
      </c>
      <c r="G16198" t="b">
        <f>_xlfn.XLOOKUP(Table9[[#This Row],[scientific_name]],Table10[scientific_name],Table10[is_protected])</f>
        <v>0</v>
      </c>
      <c r="H16198" t="b">
        <f>_xlfn.XLOOKUP(Table9[[#This Row],[scientific_name]],Table10[scientific_name],Table10[is_sheep])</f>
        <v>0</v>
      </c>
    </row>
    <row r="16199" spans="1:8">
      <c r="A16199" t="s">
        <v>5217</v>
      </c>
      <c r="B16199" t="s">
        <v>9</v>
      </c>
      <c r="C16199">
        <v>71</v>
      </c>
      <c r="D16199" t="str">
        <f>_xlfn.XLOOKUP(Table9[[#This Row],[scientific_name]],Table10[scientific_name],Table10[category])</f>
        <v>Bird</v>
      </c>
      <c r="E16199" t="str">
        <f>_xlfn.XLOOKUP(Table9[[#This Row],[scientific_name]],Table10[scientific_name],Table10[common_names])</f>
        <v>Common Raven</v>
      </c>
      <c r="F16199" t="str">
        <f>_xlfn.XLOOKUP(Table9[[#This Row],[scientific_name]],Table10[scientific_name],Table10[conservation_status])</f>
        <v>No Intervention</v>
      </c>
      <c r="G16199" t="b">
        <f>_xlfn.XLOOKUP(Table9[[#This Row],[scientific_name]],Table10[scientific_name],Table10[is_protected])</f>
        <v>0</v>
      </c>
      <c r="H16199" t="b">
        <f>_xlfn.XLOOKUP(Table9[[#This Row],[scientific_name]],Table10[scientific_name],Table10[is_sheep])</f>
        <v>0</v>
      </c>
    </row>
    <row r="16200" spans="1:8">
      <c r="A16200" t="s">
        <v>3052</v>
      </c>
      <c r="B16200" t="s">
        <v>13</v>
      </c>
      <c r="C16200">
        <v>208</v>
      </c>
      <c r="D16200" t="str">
        <f>_xlfn.XLOOKUP(Table9[[#This Row],[scientific_name]],Table10[scientific_name],Table10[category])</f>
        <v>Vascular Plant</v>
      </c>
      <c r="E16200" t="str">
        <f>_xlfn.XLOOKUP(Table9[[#This Row],[scientific_name]],Table10[scientific_name],Table10[common_names])</f>
        <v>Sierra Tansymustard, Sierran Tansy Mustard, Sierran Tansymustard</v>
      </c>
      <c r="F16200" t="str">
        <f>_xlfn.XLOOKUP(Table9[[#This Row],[scientific_name]],Table10[scientific_name],Table10[conservation_status])</f>
        <v>No Intervention</v>
      </c>
      <c r="G16200" t="b">
        <f>_xlfn.XLOOKUP(Table9[[#This Row],[scientific_name]],Table10[scientific_name],Table10[is_protected])</f>
        <v>0</v>
      </c>
      <c r="H16200" t="b">
        <f>_xlfn.XLOOKUP(Table9[[#This Row],[scientific_name]],Table10[scientific_name],Table10[is_sheep])</f>
        <v>0</v>
      </c>
    </row>
    <row r="16201" spans="1:8">
      <c r="A16201" t="s">
        <v>5499</v>
      </c>
      <c r="B16201" t="s">
        <v>9</v>
      </c>
      <c r="C16201">
        <v>128</v>
      </c>
      <c r="D16201" t="str">
        <f>_xlfn.XLOOKUP(Table9[[#This Row],[scientific_name]],Table10[scientific_name],Table10[category])</f>
        <v>Vascular Plant</v>
      </c>
      <c r="E16201" t="str">
        <f>_xlfn.XLOOKUP(Table9[[#This Row],[scientific_name]],Table10[scientific_name],Table10[common_names])</f>
        <v>Chamise</v>
      </c>
      <c r="F16201" t="str">
        <f>_xlfn.XLOOKUP(Table9[[#This Row],[scientific_name]],Table10[scientific_name],Table10[conservation_status])</f>
        <v>No Intervention</v>
      </c>
      <c r="G16201" t="b">
        <f>_xlfn.XLOOKUP(Table9[[#This Row],[scientific_name]],Table10[scientific_name],Table10[is_protected])</f>
        <v>0</v>
      </c>
      <c r="H16201" t="b">
        <f>_xlfn.XLOOKUP(Table9[[#This Row],[scientific_name]],Table10[scientific_name],Table10[is_sheep])</f>
        <v>0</v>
      </c>
    </row>
    <row r="16202" spans="1:8">
      <c r="A16202" t="s">
        <v>582</v>
      </c>
      <c r="B16202" t="s">
        <v>9</v>
      </c>
      <c r="C16202">
        <v>100</v>
      </c>
      <c r="D16202" t="str">
        <f>_xlfn.XLOOKUP(Table9[[#This Row],[scientific_name]],Table10[scientific_name],Table10[category])</f>
        <v>Vascular Plant</v>
      </c>
      <c r="E16202" t="str">
        <f>_xlfn.XLOOKUP(Table9[[#This Row],[scientific_name]],Table10[scientific_name],Table10[common_names])</f>
        <v>Golden Draba, Golden Whitlowgrass</v>
      </c>
      <c r="F16202" t="str">
        <f>_xlfn.XLOOKUP(Table9[[#This Row],[scientific_name]],Table10[scientific_name],Table10[conservation_status])</f>
        <v>No Intervention</v>
      </c>
      <c r="G16202" t="b">
        <f>_xlfn.XLOOKUP(Table9[[#This Row],[scientific_name]],Table10[scientific_name],Table10[is_protected])</f>
        <v>0</v>
      </c>
      <c r="H16202" t="b">
        <f>_xlfn.XLOOKUP(Table9[[#This Row],[scientific_name]],Table10[scientific_name],Table10[is_sheep])</f>
        <v>0</v>
      </c>
    </row>
    <row r="16203" spans="1:8">
      <c r="A16203" t="s">
        <v>5162</v>
      </c>
      <c r="B16203" t="s">
        <v>4</v>
      </c>
      <c r="C16203">
        <v>57</v>
      </c>
      <c r="D16203" t="str">
        <f>_xlfn.XLOOKUP(Table9[[#This Row],[scientific_name]],Table10[scientific_name],Table10[category])</f>
        <v>Vascular Plant</v>
      </c>
      <c r="E16203" t="str">
        <f>_xlfn.XLOOKUP(Table9[[#This Row],[scientific_name]],Table10[scientific_name],Table10[common_names])</f>
        <v>Bebb Sedge, Bebb's Sedge</v>
      </c>
      <c r="F16203" t="str">
        <f>_xlfn.XLOOKUP(Table9[[#This Row],[scientific_name]],Table10[scientific_name],Table10[conservation_status])</f>
        <v>No Intervention</v>
      </c>
      <c r="G16203" t="b">
        <f>_xlfn.XLOOKUP(Table9[[#This Row],[scientific_name]],Table10[scientific_name],Table10[is_protected])</f>
        <v>0</v>
      </c>
      <c r="H16203" t="b">
        <f>_xlfn.XLOOKUP(Table9[[#This Row],[scientific_name]],Table10[scientific_name],Table10[is_sheep])</f>
        <v>0</v>
      </c>
    </row>
    <row r="16204" spans="1:8">
      <c r="A16204" t="s">
        <v>2811</v>
      </c>
      <c r="B16204" t="s">
        <v>13</v>
      </c>
      <c r="C16204">
        <v>250</v>
      </c>
      <c r="D16204" t="str">
        <f>_xlfn.XLOOKUP(Table9[[#This Row],[scientific_name]],Table10[scientific_name],Table10[category])</f>
        <v>Vascular Plant</v>
      </c>
      <c r="E16204" t="str">
        <f>_xlfn.XLOOKUP(Table9[[#This Row],[scientific_name]],Table10[scientific_name],Table10[common_names])</f>
        <v>Wild Stonecrop, Wood Stonecrop</v>
      </c>
      <c r="F16204" t="str">
        <f>_xlfn.XLOOKUP(Table9[[#This Row],[scientific_name]],Table10[scientific_name],Table10[conservation_status])</f>
        <v>No Intervention</v>
      </c>
      <c r="G16204" t="b">
        <f>_xlfn.XLOOKUP(Table9[[#This Row],[scientific_name]],Table10[scientific_name],Table10[is_protected])</f>
        <v>0</v>
      </c>
      <c r="H16204" t="b">
        <f>_xlfn.XLOOKUP(Table9[[#This Row],[scientific_name]],Table10[scientific_name],Table10[is_sheep])</f>
        <v>0</v>
      </c>
    </row>
    <row r="16205" spans="1:8">
      <c r="A16205" t="s">
        <v>1328</v>
      </c>
      <c r="B16205" t="s">
        <v>7</v>
      </c>
      <c r="C16205">
        <v>110</v>
      </c>
      <c r="D16205" t="str">
        <f>_xlfn.XLOOKUP(Table9[[#This Row],[scientific_name]],Table10[scientific_name],Table10[category])</f>
        <v>Vascular Plant</v>
      </c>
      <c r="E16205" t="str">
        <f>_xlfn.XLOOKUP(Table9[[#This Row],[scientific_name]],Table10[scientific_name],Table10[common_names])</f>
        <v>Dock-Leaf Smartweed, Smartweed</v>
      </c>
      <c r="F16205" t="str">
        <f>_xlfn.XLOOKUP(Table9[[#This Row],[scientific_name]],Table10[scientific_name],Table10[conservation_status])</f>
        <v>No Intervention</v>
      </c>
      <c r="G16205" t="b">
        <f>_xlfn.XLOOKUP(Table9[[#This Row],[scientific_name]],Table10[scientific_name],Table10[is_protected])</f>
        <v>0</v>
      </c>
      <c r="H16205" t="b">
        <f>_xlfn.XLOOKUP(Table9[[#This Row],[scientific_name]],Table10[scientific_name],Table10[is_sheep])</f>
        <v>0</v>
      </c>
    </row>
    <row r="16206" spans="1:8">
      <c r="A16206" t="s">
        <v>1314</v>
      </c>
      <c r="B16206" t="s">
        <v>7</v>
      </c>
      <c r="C16206">
        <v>138</v>
      </c>
      <c r="D16206" t="str">
        <f>_xlfn.XLOOKUP(Table9[[#This Row],[scientific_name]],Table10[scientific_name],Table10[category])</f>
        <v>Nonvascular Plant</v>
      </c>
      <c r="E16206" t="str">
        <f>_xlfn.XLOOKUP(Table9[[#This Row],[scientific_name]],Table10[scientific_name],Table10[common_names])</f>
        <v>Bryum Moss</v>
      </c>
      <c r="F16206" t="str">
        <f>_xlfn.XLOOKUP(Table9[[#This Row],[scientific_name]],Table10[scientific_name],Table10[conservation_status])</f>
        <v>No Intervention</v>
      </c>
      <c r="G16206" t="b">
        <f>_xlfn.XLOOKUP(Table9[[#This Row],[scientific_name]],Table10[scientific_name],Table10[is_protected])</f>
        <v>0</v>
      </c>
      <c r="H16206" t="b">
        <f>_xlfn.XLOOKUP(Table9[[#This Row],[scientific_name]],Table10[scientific_name],Table10[is_sheep])</f>
        <v>0</v>
      </c>
    </row>
    <row r="16207" spans="1:8">
      <c r="A16207" t="s">
        <v>330</v>
      </c>
      <c r="B16207" t="s">
        <v>4</v>
      </c>
      <c r="C16207">
        <v>103</v>
      </c>
      <c r="D16207" t="str">
        <f>_xlfn.XLOOKUP(Table9[[#This Row],[scientific_name]],Table10[scientific_name],Table10[category])</f>
        <v>Vascular Plant</v>
      </c>
      <c r="E16207" t="str">
        <f>_xlfn.XLOOKUP(Table9[[#This Row],[scientific_name]],Table10[scientific_name],Table10[common_names])</f>
        <v>Winged Elm</v>
      </c>
      <c r="F16207" t="str">
        <f>_xlfn.XLOOKUP(Table9[[#This Row],[scientific_name]],Table10[scientific_name],Table10[conservation_status])</f>
        <v>No Intervention</v>
      </c>
      <c r="G16207" t="b">
        <f>_xlfn.XLOOKUP(Table9[[#This Row],[scientific_name]],Table10[scientific_name],Table10[is_protected])</f>
        <v>0</v>
      </c>
      <c r="H16207" t="b">
        <f>_xlfn.XLOOKUP(Table9[[#This Row],[scientific_name]],Table10[scientific_name],Table10[is_sheep])</f>
        <v>0</v>
      </c>
    </row>
    <row r="16208" spans="1:8">
      <c r="A16208" t="s">
        <v>5410</v>
      </c>
      <c r="B16208" t="s">
        <v>9</v>
      </c>
      <c r="C16208">
        <v>86</v>
      </c>
      <c r="D16208" t="str">
        <f>_xlfn.XLOOKUP(Table9[[#This Row],[scientific_name]],Table10[scientific_name],Table10[category])</f>
        <v>Vascular Plant</v>
      </c>
      <c r="E16208" t="str">
        <f>_xlfn.XLOOKUP(Table9[[#This Row],[scientific_name]],Table10[scientific_name],Table10[common_names])</f>
        <v>Carolina Shagbark Hickory</v>
      </c>
      <c r="F16208" t="str">
        <f>_xlfn.XLOOKUP(Table9[[#This Row],[scientific_name]],Table10[scientific_name],Table10[conservation_status])</f>
        <v>No Intervention</v>
      </c>
      <c r="G16208" t="b">
        <f>_xlfn.XLOOKUP(Table9[[#This Row],[scientific_name]],Table10[scientific_name],Table10[is_protected])</f>
        <v>0</v>
      </c>
      <c r="H16208" t="b">
        <f>_xlfn.XLOOKUP(Table9[[#This Row],[scientific_name]],Table10[scientific_name],Table10[is_sheep])</f>
        <v>0</v>
      </c>
    </row>
    <row r="16209" spans="1:8">
      <c r="A16209" t="s">
        <v>5313</v>
      </c>
      <c r="B16209" t="s">
        <v>13</v>
      </c>
      <c r="C16209">
        <v>181</v>
      </c>
      <c r="D16209" t="str">
        <f>_xlfn.XLOOKUP(Table9[[#This Row],[scientific_name]],Table10[scientific_name],Table10[category])</f>
        <v>Vascular Plant</v>
      </c>
      <c r="E16209" t="str">
        <f>_xlfn.XLOOKUP(Table9[[#This Row],[scientific_name]],Table10[scientific_name],Table10[common_names])</f>
        <v>Indian Pipe, Indian-Pipe</v>
      </c>
      <c r="F16209" t="str">
        <f>_xlfn.XLOOKUP(Table9[[#This Row],[scientific_name]],Table10[scientific_name],Table10[conservation_status])</f>
        <v>Species of Concern</v>
      </c>
      <c r="G16209" t="b">
        <f>_xlfn.XLOOKUP(Table9[[#This Row],[scientific_name]],Table10[scientific_name],Table10[is_protected])</f>
        <v>1</v>
      </c>
      <c r="H16209" t="b">
        <f>_xlfn.XLOOKUP(Table9[[#This Row],[scientific_name]],Table10[scientific_name],Table10[is_sheep])</f>
        <v>0</v>
      </c>
    </row>
    <row r="16210" spans="1:8">
      <c r="A16210" t="s">
        <v>680</v>
      </c>
      <c r="B16210" t="s">
        <v>4</v>
      </c>
      <c r="C16210">
        <v>44</v>
      </c>
      <c r="D16210" t="str">
        <f>_xlfn.XLOOKUP(Table9[[#This Row],[scientific_name]],Table10[scientific_name],Table10[category])</f>
        <v>Vascular Plant</v>
      </c>
      <c r="E16210" t="str">
        <f>_xlfn.XLOOKUP(Table9[[#This Row],[scientific_name]],Table10[scientific_name],Table10[common_names])</f>
        <v>Poverty Rush</v>
      </c>
      <c r="F16210" t="str">
        <f>_xlfn.XLOOKUP(Table9[[#This Row],[scientific_name]],Table10[scientific_name],Table10[conservation_status])</f>
        <v>No Intervention</v>
      </c>
      <c r="G16210" t="b">
        <f>_xlfn.XLOOKUP(Table9[[#This Row],[scientific_name]],Table10[scientific_name],Table10[is_protected])</f>
        <v>0</v>
      </c>
      <c r="H16210" t="b">
        <f>_xlfn.XLOOKUP(Table9[[#This Row],[scientific_name]],Table10[scientific_name],Table10[is_sheep])</f>
        <v>0</v>
      </c>
    </row>
    <row r="16211" spans="1:8">
      <c r="A16211" t="s">
        <v>3940</v>
      </c>
      <c r="B16211" t="s">
        <v>7</v>
      </c>
      <c r="C16211">
        <v>187</v>
      </c>
      <c r="D16211" t="str">
        <f>_xlfn.XLOOKUP(Table9[[#This Row],[scientific_name]],Table10[scientific_name],Table10[category])</f>
        <v>Vascular Plant</v>
      </c>
      <c r="E16211" t="str">
        <f>_xlfn.XLOOKUP(Table9[[#This Row],[scientific_name]],Table10[scientific_name],Table10[common_names])</f>
        <v>Shasta Knotweed</v>
      </c>
      <c r="F16211" t="str">
        <f>_xlfn.XLOOKUP(Table9[[#This Row],[scientific_name]],Table10[scientific_name],Table10[conservation_status])</f>
        <v>No Intervention</v>
      </c>
      <c r="G16211" t="b">
        <f>_xlfn.XLOOKUP(Table9[[#This Row],[scientific_name]],Table10[scientific_name],Table10[is_protected])</f>
        <v>0</v>
      </c>
      <c r="H16211" t="b">
        <f>_xlfn.XLOOKUP(Table9[[#This Row],[scientific_name]],Table10[scientific_name],Table10[is_sheep])</f>
        <v>0</v>
      </c>
    </row>
    <row r="16212" spans="1:8">
      <c r="A16212" t="s">
        <v>3718</v>
      </c>
      <c r="B16212" t="s">
        <v>4</v>
      </c>
      <c r="C16212">
        <v>46</v>
      </c>
      <c r="D16212" t="str">
        <f>_xlfn.XLOOKUP(Table9[[#This Row],[scientific_name]],Table10[scientific_name],Table10[category])</f>
        <v>Vascular Plant</v>
      </c>
      <c r="E16212" t="str">
        <f>_xlfn.XLOOKUP(Table9[[#This Row],[scientific_name]],Table10[scientific_name],Table10[common_names])</f>
        <v>Colt's Foot</v>
      </c>
      <c r="F16212" t="str">
        <f>_xlfn.XLOOKUP(Table9[[#This Row],[scientific_name]],Table10[scientific_name],Table10[conservation_status])</f>
        <v>No Intervention</v>
      </c>
      <c r="G16212" t="b">
        <f>_xlfn.XLOOKUP(Table9[[#This Row],[scientific_name]],Table10[scientific_name],Table10[is_protected])</f>
        <v>0</v>
      </c>
      <c r="H16212" t="b">
        <f>_xlfn.XLOOKUP(Table9[[#This Row],[scientific_name]],Table10[scientific_name],Table10[is_sheep])</f>
        <v>0</v>
      </c>
    </row>
    <row r="16213" spans="1:8">
      <c r="A16213" t="s">
        <v>3090</v>
      </c>
      <c r="B16213" t="s">
        <v>13</v>
      </c>
      <c r="C16213">
        <v>277</v>
      </c>
      <c r="D16213" t="str">
        <f>_xlfn.XLOOKUP(Table9[[#This Row],[scientific_name]],Table10[scientific_name],Table10[category])</f>
        <v>Vascular Plant</v>
      </c>
      <c r="E16213" t="str">
        <f>_xlfn.XLOOKUP(Table9[[#This Row],[scientific_name]],Table10[scientific_name],Table10[common_names])</f>
        <v>Menzies' Fiddleneck, Rigid Fiddleneck</v>
      </c>
      <c r="F16213" t="str">
        <f>_xlfn.XLOOKUP(Table9[[#This Row],[scientific_name]],Table10[scientific_name],Table10[conservation_status])</f>
        <v>No Intervention</v>
      </c>
      <c r="G16213" t="b">
        <f>_xlfn.XLOOKUP(Table9[[#This Row],[scientific_name]],Table10[scientific_name],Table10[is_protected])</f>
        <v>0</v>
      </c>
      <c r="H16213" t="b">
        <f>_xlfn.XLOOKUP(Table9[[#This Row],[scientific_name]],Table10[scientific_name],Table10[is_sheep])</f>
        <v>0</v>
      </c>
    </row>
    <row r="16214" spans="1:8">
      <c r="A16214" t="s">
        <v>3340</v>
      </c>
      <c r="B16214" t="s">
        <v>13</v>
      </c>
      <c r="C16214">
        <v>272</v>
      </c>
      <c r="D16214" t="str">
        <f>_xlfn.XLOOKUP(Table9[[#This Row],[scientific_name]],Table10[scientific_name],Table10[category])</f>
        <v>Nonvascular Plant</v>
      </c>
      <c r="E16214" t="str">
        <f>_xlfn.XLOOKUP(Table9[[#This Row],[scientific_name]],Table10[scientific_name],Table10[common_names])</f>
        <v>Allen's Thuidium Moss</v>
      </c>
      <c r="F16214" t="str">
        <f>_xlfn.XLOOKUP(Table9[[#This Row],[scientific_name]],Table10[scientific_name],Table10[conservation_status])</f>
        <v>No Intervention</v>
      </c>
      <c r="G16214" t="b">
        <f>_xlfn.XLOOKUP(Table9[[#This Row],[scientific_name]],Table10[scientific_name],Table10[is_protected])</f>
        <v>0</v>
      </c>
      <c r="H16214" t="b">
        <f>_xlfn.XLOOKUP(Table9[[#This Row],[scientific_name]],Table10[scientific_name],Table10[is_sheep])</f>
        <v>0</v>
      </c>
    </row>
    <row r="16215" spans="1:8">
      <c r="A16215" t="s">
        <v>2407</v>
      </c>
      <c r="B16215" t="s">
        <v>13</v>
      </c>
      <c r="C16215">
        <v>255</v>
      </c>
      <c r="D16215" t="str">
        <f>_xlfn.XLOOKUP(Table9[[#This Row],[scientific_name]],Table10[scientific_name],Table10[category])</f>
        <v>Bird</v>
      </c>
      <c r="E16215" t="str">
        <f>_xlfn.XLOOKUP(Table9[[#This Row],[scientific_name]],Table10[scientific_name],Table10[common_names])</f>
        <v>Black-Headed Grosbeak</v>
      </c>
      <c r="F16215" t="str">
        <f>_xlfn.XLOOKUP(Table9[[#This Row],[scientific_name]],Table10[scientific_name],Table10[conservation_status])</f>
        <v>No Intervention</v>
      </c>
      <c r="G16215" t="b">
        <f>_xlfn.XLOOKUP(Table9[[#This Row],[scientific_name]],Table10[scientific_name],Table10[is_protected])</f>
        <v>0</v>
      </c>
      <c r="H16215" t="b">
        <f>_xlfn.XLOOKUP(Table9[[#This Row],[scientific_name]],Table10[scientific_name],Table10[is_sheep])</f>
        <v>0</v>
      </c>
    </row>
    <row r="16216" spans="1:8">
      <c r="A16216" t="s">
        <v>3121</v>
      </c>
      <c r="B16216" t="s">
        <v>7</v>
      </c>
      <c r="C16216">
        <v>162</v>
      </c>
      <c r="D16216" t="str">
        <f>_xlfn.XLOOKUP(Table9[[#This Row],[scientific_name]],Table10[scientific_name],Table10[category])</f>
        <v>Vascular Plant</v>
      </c>
      <c r="E16216" t="str">
        <f>_xlfn.XLOOKUP(Table9[[#This Row],[scientific_name]],Table10[scientific_name],Table10[common_names])</f>
        <v>Sierra Lessingia</v>
      </c>
      <c r="F16216" t="str">
        <f>_xlfn.XLOOKUP(Table9[[#This Row],[scientific_name]],Table10[scientific_name],Table10[conservation_status])</f>
        <v>No Intervention</v>
      </c>
      <c r="G16216" t="b">
        <f>_xlfn.XLOOKUP(Table9[[#This Row],[scientific_name]],Table10[scientific_name],Table10[is_protected])</f>
        <v>0</v>
      </c>
      <c r="H16216" t="b">
        <f>_xlfn.XLOOKUP(Table9[[#This Row],[scientific_name]],Table10[scientific_name],Table10[is_sheep])</f>
        <v>0</v>
      </c>
    </row>
    <row r="16217" spans="1:8">
      <c r="A16217" t="s">
        <v>1979</v>
      </c>
      <c r="B16217" t="s">
        <v>7</v>
      </c>
      <c r="C16217">
        <v>155</v>
      </c>
      <c r="D16217" t="str">
        <f>_xlfn.XLOOKUP(Table9[[#This Row],[scientific_name]],Table10[scientific_name],Table10[category])</f>
        <v>Vascular Plant</v>
      </c>
      <c r="E16217" t="str">
        <f>_xlfn.XLOOKUP(Table9[[#This Row],[scientific_name]],Table10[scientific_name],Table10[common_names])</f>
        <v>Congdon's Sedge</v>
      </c>
      <c r="F16217" t="str">
        <f>_xlfn.XLOOKUP(Table9[[#This Row],[scientific_name]],Table10[scientific_name],Table10[conservation_status])</f>
        <v>No Intervention</v>
      </c>
      <c r="G16217" t="b">
        <f>_xlfn.XLOOKUP(Table9[[#This Row],[scientific_name]],Table10[scientific_name],Table10[is_protected])</f>
        <v>0</v>
      </c>
      <c r="H16217" t="b">
        <f>_xlfn.XLOOKUP(Table9[[#This Row],[scientific_name]],Table10[scientific_name],Table10[is_sheep])</f>
        <v>0</v>
      </c>
    </row>
    <row r="16218" spans="1:8">
      <c r="A16218" t="s">
        <v>5087</v>
      </c>
      <c r="B16218" t="s">
        <v>7</v>
      </c>
      <c r="C16218">
        <v>119</v>
      </c>
      <c r="D16218" t="str">
        <f>_xlfn.XLOOKUP(Table9[[#This Row],[scientific_name]],Table10[scientific_name],Table10[category])</f>
        <v>Vascular Plant</v>
      </c>
      <c r="E16218" t="str">
        <f>_xlfn.XLOOKUP(Table9[[#This Row],[scientific_name]],Table10[scientific_name],Table10[common_names])</f>
        <v>Big Bluegrass, Sandberg Bluegrass, Sandberg's Bluegrass</v>
      </c>
      <c r="F16218" t="str">
        <f>_xlfn.XLOOKUP(Table9[[#This Row],[scientific_name]],Table10[scientific_name],Table10[conservation_status])</f>
        <v>No Intervention</v>
      </c>
      <c r="G16218" t="b">
        <f>_xlfn.XLOOKUP(Table9[[#This Row],[scientific_name]],Table10[scientific_name],Table10[is_protected])</f>
        <v>0</v>
      </c>
      <c r="H16218" t="b">
        <f>_xlfn.XLOOKUP(Table9[[#This Row],[scientific_name]],Table10[scientific_name],Table10[is_sheep])</f>
        <v>0</v>
      </c>
    </row>
    <row r="16219" spans="1:8">
      <c r="A16219" t="s">
        <v>2256</v>
      </c>
      <c r="B16219" t="s">
        <v>13</v>
      </c>
      <c r="C16219">
        <v>194</v>
      </c>
      <c r="D16219" t="str">
        <f>_xlfn.XLOOKUP(Table9[[#This Row],[scientific_name]],Table10[scientific_name],Table10[category])</f>
        <v>Vascular Plant</v>
      </c>
      <c r="E16219" t="str">
        <f>_xlfn.XLOOKUP(Table9[[#This Row],[scientific_name]],Table10[scientific_name],Table10[common_names])</f>
        <v>Hartweg's Fleabane</v>
      </c>
      <c r="F16219" t="str">
        <f>_xlfn.XLOOKUP(Table9[[#This Row],[scientific_name]],Table10[scientific_name],Table10[conservation_status])</f>
        <v>No Intervention</v>
      </c>
      <c r="G16219" t="b">
        <f>_xlfn.XLOOKUP(Table9[[#This Row],[scientific_name]],Table10[scientific_name],Table10[is_protected])</f>
        <v>0</v>
      </c>
      <c r="H16219" t="b">
        <f>_xlfn.XLOOKUP(Table9[[#This Row],[scientific_name]],Table10[scientific_name],Table10[is_sheep])</f>
        <v>0</v>
      </c>
    </row>
    <row r="16220" spans="1:8">
      <c r="A16220" t="s">
        <v>70</v>
      </c>
      <c r="B16220" t="s">
        <v>13</v>
      </c>
      <c r="C16220">
        <v>235</v>
      </c>
      <c r="D16220" t="str">
        <f>_xlfn.XLOOKUP(Table9[[#This Row],[scientific_name]],Table10[scientific_name],Table10[category])</f>
        <v>Vascular Plant</v>
      </c>
      <c r="E16220" t="str">
        <f>_xlfn.XLOOKUP(Table9[[#This Row],[scientific_name]],Table10[scientific_name],Table10[common_names])</f>
        <v>Pursh's Milkvetch, Pursh's Milk-Vetch, Woollypod Milkvetch</v>
      </c>
      <c r="F16220" t="str">
        <f>_xlfn.XLOOKUP(Table9[[#This Row],[scientific_name]],Table10[scientific_name],Table10[conservation_status])</f>
        <v>No Intervention</v>
      </c>
      <c r="G16220" t="b">
        <f>_xlfn.XLOOKUP(Table9[[#This Row],[scientific_name]],Table10[scientific_name],Table10[is_protected])</f>
        <v>0</v>
      </c>
      <c r="H16220" t="b">
        <f>_xlfn.XLOOKUP(Table9[[#This Row],[scientific_name]],Table10[scientific_name],Table10[is_sheep])</f>
        <v>0</v>
      </c>
    </row>
    <row r="16221" spans="1:8">
      <c r="A16221" t="s">
        <v>3045</v>
      </c>
      <c r="B16221" t="s">
        <v>13</v>
      </c>
      <c r="C16221">
        <v>226</v>
      </c>
      <c r="D16221" t="str">
        <f>_xlfn.XLOOKUP(Table9[[#This Row],[scientific_name]],Table10[scientific_name],Table10[category])</f>
        <v>Vascular Plant</v>
      </c>
      <c r="E16221" t="str">
        <f>_xlfn.XLOOKUP(Table9[[#This Row],[scientific_name]],Table10[scientific_name],Table10[common_names])</f>
        <v>Shining Or Winged Sumac</v>
      </c>
      <c r="F16221" t="str">
        <f>_xlfn.XLOOKUP(Table9[[#This Row],[scientific_name]],Table10[scientific_name],Table10[conservation_status])</f>
        <v>No Intervention</v>
      </c>
      <c r="G16221" t="b">
        <f>_xlfn.XLOOKUP(Table9[[#This Row],[scientific_name]],Table10[scientific_name],Table10[is_protected])</f>
        <v>0</v>
      </c>
      <c r="H16221" t="b">
        <f>_xlfn.XLOOKUP(Table9[[#This Row],[scientific_name]],Table10[scientific_name],Table10[is_sheep])</f>
        <v>0</v>
      </c>
    </row>
    <row r="16222" spans="1:8">
      <c r="A16222" t="s">
        <v>1598</v>
      </c>
      <c r="B16222" t="s">
        <v>7</v>
      </c>
      <c r="C16222">
        <v>139</v>
      </c>
      <c r="D16222" t="str">
        <f>_xlfn.XLOOKUP(Table9[[#This Row],[scientific_name]],Table10[scientific_name],Table10[category])</f>
        <v>Vascular Plant</v>
      </c>
      <c r="E16222" t="str">
        <f>_xlfn.XLOOKUP(Table9[[#This Row],[scientific_name]],Table10[scientific_name],Table10[common_names])</f>
        <v>Boxleaf, Boxleaf Myrtle, Mountain Lover, Oregon Boxleaf</v>
      </c>
      <c r="F16222" t="str">
        <f>_xlfn.XLOOKUP(Table9[[#This Row],[scientific_name]],Table10[scientific_name],Table10[conservation_status])</f>
        <v>No Intervention</v>
      </c>
      <c r="G16222" t="b">
        <f>_xlfn.XLOOKUP(Table9[[#This Row],[scientific_name]],Table10[scientific_name],Table10[is_protected])</f>
        <v>0</v>
      </c>
      <c r="H16222" t="b">
        <f>_xlfn.XLOOKUP(Table9[[#This Row],[scientific_name]],Table10[scientific_name],Table10[is_sheep])</f>
        <v>0</v>
      </c>
    </row>
    <row r="16223" spans="1:8">
      <c r="A16223" t="s">
        <v>3893</v>
      </c>
      <c r="B16223" t="s">
        <v>4</v>
      </c>
      <c r="C16223">
        <v>101</v>
      </c>
      <c r="D16223" t="str">
        <f>_xlfn.XLOOKUP(Table9[[#This Row],[scientific_name]],Table10[scientific_name],Table10[category])</f>
        <v>Vascular Plant</v>
      </c>
      <c r="E16223" t="str">
        <f>_xlfn.XLOOKUP(Table9[[#This Row],[scientific_name]],Table10[scientific_name],Table10[common_names])</f>
        <v>Hoary Mountain-Mint</v>
      </c>
      <c r="F16223" t="str">
        <f>_xlfn.XLOOKUP(Table9[[#This Row],[scientific_name]],Table10[scientific_name],Table10[conservation_status])</f>
        <v>No Intervention</v>
      </c>
      <c r="G16223" t="b">
        <f>_xlfn.XLOOKUP(Table9[[#This Row],[scientific_name]],Table10[scientific_name],Table10[is_protected])</f>
        <v>0</v>
      </c>
      <c r="H16223" t="b">
        <f>_xlfn.XLOOKUP(Table9[[#This Row],[scientific_name]],Table10[scientific_name],Table10[is_sheep])</f>
        <v>0</v>
      </c>
    </row>
    <row r="16224" spans="1:8">
      <c r="A16224" t="s">
        <v>249</v>
      </c>
      <c r="B16224" t="s">
        <v>4</v>
      </c>
      <c r="C16224">
        <v>69</v>
      </c>
      <c r="D16224" t="str">
        <f>_xlfn.XLOOKUP(Table9[[#This Row],[scientific_name]],Table10[scientific_name],Table10[category])</f>
        <v>Vascular Plant</v>
      </c>
      <c r="E16224" t="str">
        <f>_xlfn.XLOOKUP(Table9[[#This Row],[scientific_name]],Table10[scientific_name],Table10[common_names])</f>
        <v>Purple Pitcherplant</v>
      </c>
      <c r="F16224" t="str">
        <f>_xlfn.XLOOKUP(Table9[[#This Row],[scientific_name]],Table10[scientific_name],Table10[conservation_status])</f>
        <v>No Intervention</v>
      </c>
      <c r="G16224" t="b">
        <f>_xlfn.XLOOKUP(Table9[[#This Row],[scientific_name]],Table10[scientific_name],Table10[is_protected])</f>
        <v>0</v>
      </c>
      <c r="H16224" t="b">
        <f>_xlfn.XLOOKUP(Table9[[#This Row],[scientific_name]],Table10[scientific_name],Table10[is_sheep])</f>
        <v>0</v>
      </c>
    </row>
    <row r="16225" spans="1:8">
      <c r="A16225" t="s">
        <v>699</v>
      </c>
      <c r="B16225" t="s">
        <v>13</v>
      </c>
      <c r="C16225">
        <v>248</v>
      </c>
      <c r="D16225" t="str">
        <f>_xlfn.XLOOKUP(Table9[[#This Row],[scientific_name]],Table10[scientific_name],Table10[category])</f>
        <v>Vascular Plant</v>
      </c>
      <c r="E16225" t="str">
        <f>_xlfn.XLOOKUP(Table9[[#This Row],[scientific_name]],Table10[scientific_name],Table10[common_names])</f>
        <v>Spiny Waterstarwort, Spring Waterstarwort, Vernal Waterstarwort, Vernal Water-Starwort</v>
      </c>
      <c r="F16225" t="str">
        <f>_xlfn.XLOOKUP(Table9[[#This Row],[scientific_name]],Table10[scientific_name],Table10[conservation_status])</f>
        <v>No Intervention</v>
      </c>
      <c r="G16225" t="b">
        <f>_xlfn.XLOOKUP(Table9[[#This Row],[scientific_name]],Table10[scientific_name],Table10[is_protected])</f>
        <v>0</v>
      </c>
      <c r="H16225" t="b">
        <f>_xlfn.XLOOKUP(Table9[[#This Row],[scientific_name]],Table10[scientific_name],Table10[is_sheep])</f>
        <v>0</v>
      </c>
    </row>
    <row r="16226" spans="1:8">
      <c r="A16226" t="s">
        <v>557</v>
      </c>
      <c r="B16226" t="s">
        <v>7</v>
      </c>
      <c r="C16226">
        <v>101</v>
      </c>
      <c r="D16226" t="str">
        <f>_xlfn.XLOOKUP(Table9[[#This Row],[scientific_name]],Table10[scientific_name],Table10[category])</f>
        <v>Nonvascular Plant</v>
      </c>
      <c r="E16226" t="str">
        <f>_xlfn.XLOOKUP(Table9[[#This Row],[scientific_name]],Table10[scientific_name],Table10[common_names])</f>
        <v>Attenuate Barbilophozia</v>
      </c>
      <c r="F16226" t="str">
        <f>_xlfn.XLOOKUP(Table9[[#This Row],[scientific_name]],Table10[scientific_name],Table10[conservation_status])</f>
        <v>No Intervention</v>
      </c>
      <c r="G16226" t="b">
        <f>_xlfn.XLOOKUP(Table9[[#This Row],[scientific_name]],Table10[scientific_name],Table10[is_protected])</f>
        <v>0</v>
      </c>
      <c r="H16226" t="b">
        <f>_xlfn.XLOOKUP(Table9[[#This Row],[scientific_name]],Table10[scientific_name],Table10[is_sheep])</f>
        <v>0</v>
      </c>
    </row>
    <row r="16227" spans="1:8">
      <c r="A16227" t="s">
        <v>3859</v>
      </c>
      <c r="B16227" t="s">
        <v>13</v>
      </c>
      <c r="C16227">
        <v>251</v>
      </c>
      <c r="D16227" t="str">
        <f>_xlfn.XLOOKUP(Table9[[#This Row],[scientific_name]],Table10[scientific_name],Table10[category])</f>
        <v>Vascular Plant</v>
      </c>
      <c r="E16227" t="str">
        <f>_xlfn.XLOOKUP(Table9[[#This Row],[scientific_name]],Table10[scientific_name],Table10[common_names])</f>
        <v>American Wild Carrot, Rattlesnake Carrot, Rattlesnake Weed, Southwest Wild Carrot</v>
      </c>
      <c r="F16227" t="str">
        <f>_xlfn.XLOOKUP(Table9[[#This Row],[scientific_name]],Table10[scientific_name],Table10[conservation_status])</f>
        <v>No Intervention</v>
      </c>
      <c r="G16227" t="b">
        <f>_xlfn.XLOOKUP(Table9[[#This Row],[scientific_name]],Table10[scientific_name],Table10[is_protected])</f>
        <v>0</v>
      </c>
      <c r="H16227" t="b">
        <f>_xlfn.XLOOKUP(Table9[[#This Row],[scientific_name]],Table10[scientific_name],Table10[is_sheep])</f>
        <v>0</v>
      </c>
    </row>
    <row r="16228" spans="1:8">
      <c r="A16228" t="s">
        <v>5105</v>
      </c>
      <c r="B16228" t="s">
        <v>7</v>
      </c>
      <c r="C16228">
        <v>115</v>
      </c>
      <c r="D16228" t="str">
        <f>_xlfn.XLOOKUP(Table9[[#This Row],[scientific_name]],Table10[scientific_name],Table10[category])</f>
        <v>Fish</v>
      </c>
      <c r="E16228" t="str">
        <f>_xlfn.XLOOKUP(Table9[[#This Row],[scientific_name]],Table10[scientific_name],Table10[common_names])</f>
        <v>Whitetail Shiner</v>
      </c>
      <c r="F16228" t="str">
        <f>_xlfn.XLOOKUP(Table9[[#This Row],[scientific_name]],Table10[scientific_name],Table10[conservation_status])</f>
        <v>No Intervention</v>
      </c>
      <c r="G16228" t="b">
        <f>_xlfn.XLOOKUP(Table9[[#This Row],[scientific_name]],Table10[scientific_name],Table10[is_protected])</f>
        <v>0</v>
      </c>
      <c r="H16228" t="b">
        <f>_xlfn.XLOOKUP(Table9[[#This Row],[scientific_name]],Table10[scientific_name],Table10[is_sheep])</f>
        <v>0</v>
      </c>
    </row>
    <row r="16229" spans="1:8">
      <c r="A16229" t="s">
        <v>634</v>
      </c>
      <c r="B16229" t="s">
        <v>13</v>
      </c>
      <c r="C16229">
        <v>270</v>
      </c>
      <c r="D16229" t="str">
        <f>_xlfn.XLOOKUP(Table9[[#This Row],[scientific_name]],Table10[scientific_name],Table10[category])</f>
        <v>Vascular Plant</v>
      </c>
      <c r="E16229" t="str">
        <f>_xlfn.XLOOKUP(Table9[[#This Row],[scientific_name]],Table10[scientific_name],Table10[common_names])</f>
        <v>Smooth Brome</v>
      </c>
      <c r="F16229" t="str">
        <f>_xlfn.XLOOKUP(Table9[[#This Row],[scientific_name]],Table10[scientific_name],Table10[conservation_status])</f>
        <v>No Intervention</v>
      </c>
      <c r="G16229" t="b">
        <f>_xlfn.XLOOKUP(Table9[[#This Row],[scientific_name]],Table10[scientific_name],Table10[is_protected])</f>
        <v>0</v>
      </c>
      <c r="H16229" t="b">
        <f>_xlfn.XLOOKUP(Table9[[#This Row],[scientific_name]],Table10[scientific_name],Table10[is_sheep])</f>
        <v>0</v>
      </c>
    </row>
    <row r="16230" spans="1:8">
      <c r="A16230" t="s">
        <v>984</v>
      </c>
      <c r="B16230" t="s">
        <v>7</v>
      </c>
      <c r="C16230">
        <v>177</v>
      </c>
      <c r="D16230" t="str">
        <f>_xlfn.XLOOKUP(Table9[[#This Row],[scientific_name]],Table10[scientific_name],Table10[category])</f>
        <v>Vascular Plant</v>
      </c>
      <c r="E16230" t="str">
        <f>_xlfn.XLOOKUP(Table9[[#This Row],[scientific_name]],Table10[scientific_name],Table10[common_names])</f>
        <v>Fox-Glove, Purple Foxglove</v>
      </c>
      <c r="F16230" t="str">
        <f>_xlfn.XLOOKUP(Table9[[#This Row],[scientific_name]],Table10[scientific_name],Table10[conservation_status])</f>
        <v>No Intervention</v>
      </c>
      <c r="G16230" t="b">
        <f>_xlfn.XLOOKUP(Table9[[#This Row],[scientific_name]],Table10[scientific_name],Table10[is_protected])</f>
        <v>0</v>
      </c>
      <c r="H16230" t="b">
        <f>_xlfn.XLOOKUP(Table9[[#This Row],[scientific_name]],Table10[scientific_name],Table10[is_sheep])</f>
        <v>0</v>
      </c>
    </row>
    <row r="16231" spans="1:8">
      <c r="A16231" t="s">
        <v>4127</v>
      </c>
      <c r="B16231" t="s">
        <v>7</v>
      </c>
      <c r="C16231">
        <v>116</v>
      </c>
      <c r="D16231" t="str">
        <f>_xlfn.XLOOKUP(Table9[[#This Row],[scientific_name]],Table10[scientific_name],Table10[category])</f>
        <v>Vascular Plant</v>
      </c>
      <c r="E16231" t="str">
        <f>_xlfn.XLOOKUP(Table9[[#This Row],[scientific_name]],Table10[scientific_name],Table10[common_names])</f>
        <v>High Mountain Cinquefoil, Mount Rainier Cinquefoil</v>
      </c>
      <c r="F16231" t="str">
        <f>_xlfn.XLOOKUP(Table9[[#This Row],[scientific_name]],Table10[scientific_name],Table10[conservation_status])</f>
        <v>No Intervention</v>
      </c>
      <c r="G16231" t="b">
        <f>_xlfn.XLOOKUP(Table9[[#This Row],[scientific_name]],Table10[scientific_name],Table10[is_protected])</f>
        <v>0</v>
      </c>
      <c r="H16231" t="b">
        <f>_xlfn.XLOOKUP(Table9[[#This Row],[scientific_name]],Table10[scientific_name],Table10[is_sheep])</f>
        <v>0</v>
      </c>
    </row>
    <row r="16232" spans="1:8">
      <c r="A16232" t="s">
        <v>4937</v>
      </c>
      <c r="B16232" t="s">
        <v>4</v>
      </c>
      <c r="C16232">
        <v>81</v>
      </c>
      <c r="D16232" t="str">
        <f>_xlfn.XLOOKUP(Table9[[#This Row],[scientific_name]],Table10[scientific_name],Table10[category])</f>
        <v>Vascular Plant</v>
      </c>
      <c r="E16232" t="str">
        <f>_xlfn.XLOOKUP(Table9[[#This Row],[scientific_name]],Table10[scientific_name],Table10[common_names])</f>
        <v>Appalachian Joe-Pye-Weed</v>
      </c>
      <c r="F16232" t="str">
        <f>_xlfn.XLOOKUP(Table9[[#This Row],[scientific_name]],Table10[scientific_name],Table10[conservation_status])</f>
        <v>No Intervention</v>
      </c>
      <c r="G16232" t="b">
        <f>_xlfn.XLOOKUP(Table9[[#This Row],[scientific_name]],Table10[scientific_name],Table10[is_protected])</f>
        <v>0</v>
      </c>
      <c r="H16232" t="b">
        <f>_xlfn.XLOOKUP(Table9[[#This Row],[scientific_name]],Table10[scientific_name],Table10[is_sheep])</f>
        <v>0</v>
      </c>
    </row>
    <row r="16233" spans="1:8">
      <c r="A16233" t="s">
        <v>4219</v>
      </c>
      <c r="B16233" t="s">
        <v>7</v>
      </c>
      <c r="C16233">
        <v>210</v>
      </c>
      <c r="D16233" t="str">
        <f>_xlfn.XLOOKUP(Table9[[#This Row],[scientific_name]],Table10[scientific_name],Table10[category])</f>
        <v>Nonvascular Plant</v>
      </c>
      <c r="E16233" t="str">
        <f>_xlfn.XLOOKUP(Table9[[#This Row],[scientific_name]],Table10[scientific_name],Table10[common_names])</f>
        <v>Zygodon Moss</v>
      </c>
      <c r="F16233" t="str">
        <f>_xlfn.XLOOKUP(Table9[[#This Row],[scientific_name]],Table10[scientific_name],Table10[conservation_status])</f>
        <v>No Intervention</v>
      </c>
      <c r="G16233" t="b">
        <f>_xlfn.XLOOKUP(Table9[[#This Row],[scientific_name]],Table10[scientific_name],Table10[is_protected])</f>
        <v>0</v>
      </c>
      <c r="H16233" t="b">
        <f>_xlfn.XLOOKUP(Table9[[#This Row],[scientific_name]],Table10[scientific_name],Table10[is_sheep])</f>
        <v>0</v>
      </c>
    </row>
    <row r="16234" spans="1:8">
      <c r="A16234" t="s">
        <v>3316</v>
      </c>
      <c r="B16234" t="s">
        <v>4</v>
      </c>
      <c r="C16234">
        <v>53</v>
      </c>
      <c r="D16234" t="str">
        <f>_xlfn.XLOOKUP(Table9[[#This Row],[scientific_name]],Table10[scientific_name],Table10[category])</f>
        <v>Vascular Plant</v>
      </c>
      <c r="E16234" t="str">
        <f>_xlfn.XLOOKUP(Table9[[#This Row],[scientific_name]],Table10[scientific_name],Table10[common_names])</f>
        <v>Bosc's Witchgrass, Panic Grass</v>
      </c>
      <c r="F16234" t="str">
        <f>_xlfn.XLOOKUP(Table9[[#This Row],[scientific_name]],Table10[scientific_name],Table10[conservation_status])</f>
        <v>No Intervention</v>
      </c>
      <c r="G16234" t="b">
        <f>_xlfn.XLOOKUP(Table9[[#This Row],[scientific_name]],Table10[scientific_name],Table10[is_protected])</f>
        <v>0</v>
      </c>
      <c r="H16234" t="b">
        <f>_xlfn.XLOOKUP(Table9[[#This Row],[scientific_name]],Table10[scientific_name],Table10[is_sheep])</f>
        <v>0</v>
      </c>
    </row>
    <row r="16235" spans="1:8">
      <c r="A16235" t="s">
        <v>2963</v>
      </c>
      <c r="B16235" t="s">
        <v>7</v>
      </c>
      <c r="C16235">
        <v>153</v>
      </c>
      <c r="D16235" t="str">
        <f>_xlfn.XLOOKUP(Table9[[#This Row],[scientific_name]],Table10[scientific_name],Table10[category])</f>
        <v>Nonvascular Plant</v>
      </c>
      <c r="E16235" t="str">
        <f>_xlfn.XLOOKUP(Table9[[#This Row],[scientific_name]],Table10[scientific_name],Table10[common_names])</f>
        <v>Brachythecium Moss</v>
      </c>
      <c r="F16235" t="str">
        <f>_xlfn.XLOOKUP(Table9[[#This Row],[scientific_name]],Table10[scientific_name],Table10[conservation_status])</f>
        <v>No Intervention</v>
      </c>
      <c r="G16235" t="b">
        <f>_xlfn.XLOOKUP(Table9[[#This Row],[scientific_name]],Table10[scientific_name],Table10[is_protected])</f>
        <v>0</v>
      </c>
      <c r="H16235" t="b">
        <f>_xlfn.XLOOKUP(Table9[[#This Row],[scientific_name]],Table10[scientific_name],Table10[is_sheep])</f>
        <v>0</v>
      </c>
    </row>
    <row r="16236" spans="1:8">
      <c r="A16236" t="s">
        <v>1922</v>
      </c>
      <c r="B16236" t="s">
        <v>9</v>
      </c>
      <c r="C16236">
        <v>60</v>
      </c>
      <c r="D16236" t="str">
        <f>_xlfn.XLOOKUP(Table9[[#This Row],[scientific_name]],Table10[scientific_name],Table10[category])</f>
        <v>Vascular Plant</v>
      </c>
      <c r="E16236" t="str">
        <f>_xlfn.XLOOKUP(Table9[[#This Row],[scientific_name]],Table10[scientific_name],Table10[common_names])</f>
        <v>Cranberry</v>
      </c>
      <c r="F16236" t="str">
        <f>_xlfn.XLOOKUP(Table9[[#This Row],[scientific_name]],Table10[scientific_name],Table10[conservation_status])</f>
        <v>No Intervention</v>
      </c>
      <c r="G16236" t="b">
        <f>_xlfn.XLOOKUP(Table9[[#This Row],[scientific_name]],Table10[scientific_name],Table10[is_protected])</f>
        <v>0</v>
      </c>
      <c r="H16236" t="b">
        <f>_xlfn.XLOOKUP(Table9[[#This Row],[scientific_name]],Table10[scientific_name],Table10[is_sheep])</f>
        <v>0</v>
      </c>
    </row>
    <row r="16237" spans="1:8">
      <c r="A16237" t="s">
        <v>2468</v>
      </c>
      <c r="B16237" t="s">
        <v>7</v>
      </c>
      <c r="C16237">
        <v>129</v>
      </c>
      <c r="D16237" t="str">
        <f>_xlfn.XLOOKUP(Table9[[#This Row],[scientific_name]],Table10[scientific_name],Table10[category])</f>
        <v>Vascular Plant</v>
      </c>
      <c r="E16237" t="str">
        <f>_xlfn.XLOOKUP(Table9[[#This Row],[scientific_name]],Table10[scientific_name],Table10[common_names])</f>
        <v>Alaska Oniongrass</v>
      </c>
      <c r="F16237" t="str">
        <f>_xlfn.XLOOKUP(Table9[[#This Row],[scientific_name]],Table10[scientific_name],Table10[conservation_status])</f>
        <v>No Intervention</v>
      </c>
      <c r="G16237" t="b">
        <f>_xlfn.XLOOKUP(Table9[[#This Row],[scientific_name]],Table10[scientific_name],Table10[is_protected])</f>
        <v>0</v>
      </c>
      <c r="H16237" t="b">
        <f>_xlfn.XLOOKUP(Table9[[#This Row],[scientific_name]],Table10[scientific_name],Table10[is_sheep])</f>
        <v>0</v>
      </c>
    </row>
    <row r="16238" spans="1:8">
      <c r="A16238" t="s">
        <v>2121</v>
      </c>
      <c r="B16238" t="s">
        <v>9</v>
      </c>
      <c r="C16238">
        <v>110</v>
      </c>
      <c r="D16238" t="str">
        <f>_xlfn.XLOOKUP(Table9[[#This Row],[scientific_name]],Table10[scientific_name],Table10[category])</f>
        <v>Vascular Plant</v>
      </c>
      <c r="E16238" t="str">
        <f>_xlfn.XLOOKUP(Table9[[#This Row],[scientific_name]],Table10[scientific_name],Table10[common_names])</f>
        <v>Black Maple</v>
      </c>
      <c r="F16238" t="str">
        <f>_xlfn.XLOOKUP(Table9[[#This Row],[scientific_name]],Table10[scientific_name],Table10[conservation_status])</f>
        <v>No Intervention</v>
      </c>
      <c r="G16238" t="b">
        <f>_xlfn.XLOOKUP(Table9[[#This Row],[scientific_name]],Table10[scientific_name],Table10[is_protected])</f>
        <v>0</v>
      </c>
      <c r="H16238" t="b">
        <f>_xlfn.XLOOKUP(Table9[[#This Row],[scientific_name]],Table10[scientific_name],Table10[is_sheep])</f>
        <v>0</v>
      </c>
    </row>
    <row r="16239" spans="1:8">
      <c r="A16239" t="s">
        <v>2103</v>
      </c>
      <c r="B16239" t="s">
        <v>13</v>
      </c>
      <c r="C16239">
        <v>238</v>
      </c>
      <c r="D16239" t="str">
        <f>_xlfn.XLOOKUP(Table9[[#This Row],[scientific_name]],Table10[scientific_name],Table10[category])</f>
        <v>Vascular Plant</v>
      </c>
      <c r="E16239" t="str">
        <f>_xlfn.XLOOKUP(Table9[[#This Row],[scientific_name]],Table10[scientific_name],Table10[common_names])</f>
        <v>Mt. Hood Pussypaws, Umbellate Pussypaws</v>
      </c>
      <c r="F16239" t="str">
        <f>_xlfn.XLOOKUP(Table9[[#This Row],[scientific_name]],Table10[scientific_name],Table10[conservation_status])</f>
        <v>No Intervention</v>
      </c>
      <c r="G16239" t="b">
        <f>_xlfn.XLOOKUP(Table9[[#This Row],[scientific_name]],Table10[scientific_name],Table10[is_protected])</f>
        <v>0</v>
      </c>
      <c r="H16239" t="b">
        <f>_xlfn.XLOOKUP(Table9[[#This Row],[scientific_name]],Table10[scientific_name],Table10[is_sheep])</f>
        <v>0</v>
      </c>
    </row>
    <row r="16240" spans="1:8">
      <c r="A16240" t="s">
        <v>3832</v>
      </c>
      <c r="B16240" t="s">
        <v>9</v>
      </c>
      <c r="C16240">
        <v>82</v>
      </c>
      <c r="D16240" t="str">
        <f>_xlfn.XLOOKUP(Table9[[#This Row],[scientific_name]],Table10[scientific_name],Table10[category])</f>
        <v>Vascular Plant</v>
      </c>
      <c r="E16240" t="str">
        <f>_xlfn.XLOOKUP(Table9[[#This Row],[scientific_name]],Table10[scientific_name],Table10[common_names])</f>
        <v>Knotweed</v>
      </c>
      <c r="F16240" t="str">
        <f>_xlfn.XLOOKUP(Table9[[#This Row],[scientific_name]],Table10[scientific_name],Table10[conservation_status])</f>
        <v>No Intervention</v>
      </c>
      <c r="G16240" t="b">
        <f>_xlfn.XLOOKUP(Table9[[#This Row],[scientific_name]],Table10[scientific_name],Table10[is_protected])</f>
        <v>0</v>
      </c>
      <c r="H16240" t="b">
        <f>_xlfn.XLOOKUP(Table9[[#This Row],[scientific_name]],Table10[scientific_name],Table10[is_sheep])</f>
        <v>0</v>
      </c>
    </row>
    <row r="16241" spans="1:8">
      <c r="A16241" t="s">
        <v>5490</v>
      </c>
      <c r="B16241" t="s">
        <v>9</v>
      </c>
      <c r="C16241">
        <v>80</v>
      </c>
      <c r="D16241" t="str">
        <f>_xlfn.XLOOKUP(Table9[[#This Row],[scientific_name]],Table10[scientific_name],Table10[category])</f>
        <v>Vascular Plant</v>
      </c>
      <c r="E16241" t="str">
        <f>_xlfn.XLOOKUP(Table9[[#This Row],[scientific_name]],Table10[scientific_name],Table10[common_names])</f>
        <v>Foxtail</v>
      </c>
      <c r="F16241" t="str">
        <f>_xlfn.XLOOKUP(Table9[[#This Row],[scientific_name]],Table10[scientific_name],Table10[conservation_status])</f>
        <v>No Intervention</v>
      </c>
      <c r="G16241" t="b">
        <f>_xlfn.XLOOKUP(Table9[[#This Row],[scientific_name]],Table10[scientific_name],Table10[is_protected])</f>
        <v>0</v>
      </c>
      <c r="H16241" t="b">
        <f>_xlfn.XLOOKUP(Table9[[#This Row],[scientific_name]],Table10[scientific_name],Table10[is_sheep])</f>
        <v>0</v>
      </c>
    </row>
    <row r="16242" spans="1:8">
      <c r="A16242" t="s">
        <v>5326</v>
      </c>
      <c r="B16242" t="s">
        <v>7</v>
      </c>
      <c r="C16242">
        <v>189</v>
      </c>
      <c r="D16242" t="str">
        <f>_xlfn.XLOOKUP(Table9[[#This Row],[scientific_name]],Table10[scientific_name],Table10[category])</f>
        <v>Vascular Plant</v>
      </c>
      <c r="E16242" t="str">
        <f>_xlfn.XLOOKUP(Table9[[#This Row],[scientific_name]],Table10[scientific_name],Table10[common_names])</f>
        <v>Douglas' Thistle</v>
      </c>
      <c r="F16242" t="str">
        <f>_xlfn.XLOOKUP(Table9[[#This Row],[scientific_name]],Table10[scientific_name],Table10[conservation_status])</f>
        <v>No Intervention</v>
      </c>
      <c r="G16242" t="b">
        <f>_xlfn.XLOOKUP(Table9[[#This Row],[scientific_name]],Table10[scientific_name],Table10[is_protected])</f>
        <v>0</v>
      </c>
      <c r="H16242" t="b">
        <f>_xlfn.XLOOKUP(Table9[[#This Row],[scientific_name]],Table10[scientific_name],Table10[is_sheep])</f>
        <v>0</v>
      </c>
    </row>
    <row r="16243" spans="1:8">
      <c r="A16243" t="s">
        <v>4173</v>
      </c>
      <c r="B16243" t="s">
        <v>9</v>
      </c>
      <c r="C16243">
        <v>88</v>
      </c>
      <c r="D16243" t="str">
        <f>_xlfn.XLOOKUP(Table9[[#This Row],[scientific_name]],Table10[scientific_name],Table10[category])</f>
        <v>Vascular Plant</v>
      </c>
      <c r="E16243" t="str">
        <f>_xlfn.XLOOKUP(Table9[[#This Row],[scientific_name]],Table10[scientific_name],Table10[common_names])</f>
        <v>Shasta Sedge</v>
      </c>
      <c r="F16243" t="str">
        <f>_xlfn.XLOOKUP(Table9[[#This Row],[scientific_name]],Table10[scientific_name],Table10[conservation_status])</f>
        <v>No Intervention</v>
      </c>
      <c r="G16243" t="b">
        <f>_xlfn.XLOOKUP(Table9[[#This Row],[scientific_name]],Table10[scientific_name],Table10[is_protected])</f>
        <v>0</v>
      </c>
      <c r="H16243" t="b">
        <f>_xlfn.XLOOKUP(Table9[[#This Row],[scientific_name]],Table10[scientific_name],Table10[is_sheep])</f>
        <v>0</v>
      </c>
    </row>
    <row r="16244" spans="1:8">
      <c r="A16244" t="s">
        <v>3586</v>
      </c>
      <c r="B16244" t="s">
        <v>13</v>
      </c>
      <c r="C16244">
        <v>261</v>
      </c>
      <c r="D16244" t="str">
        <f>_xlfn.XLOOKUP(Table9[[#This Row],[scientific_name]],Table10[scientific_name],Table10[category])</f>
        <v>Vascular Plant</v>
      </c>
      <c r="E16244" t="str">
        <f>_xlfn.XLOOKUP(Table9[[#This Row],[scientific_name]],Table10[scientific_name],Table10[common_names])</f>
        <v>White Prairie Aster</v>
      </c>
      <c r="F16244" t="str">
        <f>_xlfn.XLOOKUP(Table9[[#This Row],[scientific_name]],Table10[scientific_name],Table10[conservation_status])</f>
        <v>No Intervention</v>
      </c>
      <c r="G16244" t="b">
        <f>_xlfn.XLOOKUP(Table9[[#This Row],[scientific_name]],Table10[scientific_name],Table10[is_protected])</f>
        <v>0</v>
      </c>
      <c r="H16244" t="b">
        <f>_xlfn.XLOOKUP(Table9[[#This Row],[scientific_name]],Table10[scientific_name],Table10[is_sheep])</f>
        <v>0</v>
      </c>
    </row>
    <row r="16245" spans="1:8">
      <c r="A16245" t="s">
        <v>1682</v>
      </c>
      <c r="B16245" t="s">
        <v>7</v>
      </c>
      <c r="C16245">
        <v>158</v>
      </c>
      <c r="D16245" t="str">
        <f>_xlfn.XLOOKUP(Table9[[#This Row],[scientific_name]],Table10[scientific_name],Table10[category])</f>
        <v>Vascular Plant</v>
      </c>
      <c r="E16245" t="str">
        <f>_xlfn.XLOOKUP(Table9[[#This Row],[scientific_name]],Table10[scientific_name],Table10[common_names])</f>
        <v>Stinkgrass</v>
      </c>
      <c r="F16245" t="str">
        <f>_xlfn.XLOOKUP(Table9[[#This Row],[scientific_name]],Table10[scientific_name],Table10[conservation_status])</f>
        <v>No Intervention</v>
      </c>
      <c r="G16245" t="b">
        <f>_xlfn.XLOOKUP(Table9[[#This Row],[scientific_name]],Table10[scientific_name],Table10[is_protected])</f>
        <v>0</v>
      </c>
      <c r="H16245" t="b">
        <f>_xlfn.XLOOKUP(Table9[[#This Row],[scientific_name]],Table10[scientific_name],Table10[is_sheep])</f>
        <v>0</v>
      </c>
    </row>
    <row r="16246" spans="1:8">
      <c r="A16246" t="s">
        <v>5487</v>
      </c>
      <c r="B16246" t="s">
        <v>7</v>
      </c>
      <c r="C16246">
        <v>153</v>
      </c>
      <c r="D16246" t="str">
        <f>_xlfn.XLOOKUP(Table9[[#This Row],[scientific_name]],Table10[scientific_name],Table10[category])</f>
        <v>Vascular Plant</v>
      </c>
      <c r="E16246" t="str">
        <f>_xlfn.XLOOKUP(Table9[[#This Row],[scientific_name]],Table10[scientific_name],Table10[common_names])</f>
        <v>Mall's Black Snakeroot, Small's Sanicle</v>
      </c>
      <c r="F16246" t="str">
        <f>_xlfn.XLOOKUP(Table9[[#This Row],[scientific_name]],Table10[scientific_name],Table10[conservation_status])</f>
        <v>No Intervention</v>
      </c>
      <c r="G16246" t="b">
        <f>_xlfn.XLOOKUP(Table9[[#This Row],[scientific_name]],Table10[scientific_name],Table10[is_protected])</f>
        <v>0</v>
      </c>
      <c r="H16246" t="b">
        <f>_xlfn.XLOOKUP(Table9[[#This Row],[scientific_name]],Table10[scientific_name],Table10[is_sheep])</f>
        <v>0</v>
      </c>
    </row>
    <row r="16247" spans="1:8">
      <c r="A16247" t="s">
        <v>4768</v>
      </c>
      <c r="B16247" t="s">
        <v>9</v>
      </c>
      <c r="C16247">
        <v>141</v>
      </c>
      <c r="D16247" t="str">
        <f>_xlfn.XLOOKUP(Table9[[#This Row],[scientific_name]],Table10[scientific_name],Table10[category])</f>
        <v>Vascular Plant</v>
      </c>
      <c r="E16247" t="str">
        <f>_xlfn.XLOOKUP(Table9[[#This Row],[scientific_name]],Table10[scientific_name],Table10[common_names])</f>
        <v>Variegated Horsetail, Variegated Scouringrush, Variegated Scouring-Rush</v>
      </c>
      <c r="F16247" t="str">
        <f>_xlfn.XLOOKUP(Table9[[#This Row],[scientific_name]],Table10[scientific_name],Table10[conservation_status])</f>
        <v>No Intervention</v>
      </c>
      <c r="G16247" t="b">
        <f>_xlfn.XLOOKUP(Table9[[#This Row],[scientific_name]],Table10[scientific_name],Table10[is_protected])</f>
        <v>0</v>
      </c>
      <c r="H16247" t="b">
        <f>_xlfn.XLOOKUP(Table9[[#This Row],[scientific_name]],Table10[scientific_name],Table10[is_sheep])</f>
        <v>0</v>
      </c>
    </row>
    <row r="16248" spans="1:8">
      <c r="A16248" t="s">
        <v>5350</v>
      </c>
      <c r="B16248" t="s">
        <v>9</v>
      </c>
      <c r="C16248">
        <v>93</v>
      </c>
      <c r="D16248" t="str">
        <f>_xlfn.XLOOKUP(Table9[[#This Row],[scientific_name]],Table10[scientific_name],Table10[category])</f>
        <v>Vascular Plant</v>
      </c>
      <c r="E16248" t="str">
        <f>_xlfn.XLOOKUP(Table9[[#This Row],[scientific_name]],Table10[scientific_name],Table10[common_names])</f>
        <v>Spanish-Needles</v>
      </c>
      <c r="F16248" t="str">
        <f>_xlfn.XLOOKUP(Table9[[#This Row],[scientific_name]],Table10[scientific_name],Table10[conservation_status])</f>
        <v>No Intervention</v>
      </c>
      <c r="G16248" t="b">
        <f>_xlfn.XLOOKUP(Table9[[#This Row],[scientific_name]],Table10[scientific_name],Table10[is_protected])</f>
        <v>0</v>
      </c>
      <c r="H16248" t="b">
        <f>_xlfn.XLOOKUP(Table9[[#This Row],[scientific_name]],Table10[scientific_name],Table10[is_sheep])</f>
        <v>0</v>
      </c>
    </row>
    <row r="16249" spans="1:8">
      <c r="A16249" t="s">
        <v>3033</v>
      </c>
      <c r="B16249" t="s">
        <v>7</v>
      </c>
      <c r="C16249">
        <v>166</v>
      </c>
      <c r="D16249" t="str">
        <f>_xlfn.XLOOKUP(Table9[[#This Row],[scientific_name]],Table10[scientific_name],Table10[category])</f>
        <v>Vascular Plant</v>
      </c>
      <c r="E16249" t="str">
        <f>_xlfn.XLOOKUP(Table9[[#This Row],[scientific_name]],Table10[scientific_name],Table10[common_names])</f>
        <v>Chickory, Chicory</v>
      </c>
      <c r="F16249" t="str">
        <f>_xlfn.XLOOKUP(Table9[[#This Row],[scientific_name]],Table10[scientific_name],Table10[conservation_status])</f>
        <v>No Intervention</v>
      </c>
      <c r="G16249" t="b">
        <f>_xlfn.XLOOKUP(Table9[[#This Row],[scientific_name]],Table10[scientific_name],Table10[is_protected])</f>
        <v>0</v>
      </c>
      <c r="H16249" t="b">
        <f>_xlfn.XLOOKUP(Table9[[#This Row],[scientific_name]],Table10[scientific_name],Table10[is_sheep])</f>
        <v>0</v>
      </c>
    </row>
    <row r="16250" spans="1:8">
      <c r="A16250" t="s">
        <v>2377</v>
      </c>
      <c r="B16250" t="s">
        <v>9</v>
      </c>
      <c r="C16250">
        <v>103</v>
      </c>
      <c r="D16250" t="str">
        <f>_xlfn.XLOOKUP(Table9[[#This Row],[scientific_name]],Table10[scientific_name],Table10[category])</f>
        <v>Vascular Plant</v>
      </c>
      <c r="E16250" t="str">
        <f>_xlfn.XLOOKUP(Table9[[#This Row],[scientific_name]],Table10[scientific_name],Table10[common_names])</f>
        <v>Barratt's Sedge</v>
      </c>
      <c r="F16250" t="str">
        <f>_xlfn.XLOOKUP(Table9[[#This Row],[scientific_name]],Table10[scientific_name],Table10[conservation_status])</f>
        <v>No Intervention</v>
      </c>
      <c r="G16250" t="b">
        <f>_xlfn.XLOOKUP(Table9[[#This Row],[scientific_name]],Table10[scientific_name],Table10[is_protected])</f>
        <v>0</v>
      </c>
      <c r="H16250" t="b">
        <f>_xlfn.XLOOKUP(Table9[[#This Row],[scientific_name]],Table10[scientific_name],Table10[is_sheep])</f>
        <v>0</v>
      </c>
    </row>
    <row r="16251" spans="1:8">
      <c r="A16251" t="s">
        <v>4208</v>
      </c>
      <c r="B16251" t="s">
        <v>13</v>
      </c>
      <c r="C16251">
        <v>217</v>
      </c>
      <c r="D16251" t="str">
        <f>_xlfn.XLOOKUP(Table9[[#This Row],[scientific_name]],Table10[scientific_name],Table10[category])</f>
        <v>Vascular Plant</v>
      </c>
      <c r="E16251" t="str">
        <f>_xlfn.XLOOKUP(Table9[[#This Row],[scientific_name]],Table10[scientific_name],Table10[common_names])</f>
        <v>Dwarf Bilberry, Dwarf Blueberry</v>
      </c>
      <c r="F16251" t="str">
        <f>_xlfn.XLOOKUP(Table9[[#This Row],[scientific_name]],Table10[scientific_name],Table10[conservation_status])</f>
        <v>No Intervention</v>
      </c>
      <c r="G16251" t="b">
        <f>_xlfn.XLOOKUP(Table9[[#This Row],[scientific_name]],Table10[scientific_name],Table10[is_protected])</f>
        <v>0</v>
      </c>
      <c r="H16251" t="b">
        <f>_xlfn.XLOOKUP(Table9[[#This Row],[scientific_name]],Table10[scientific_name],Table10[is_sheep])</f>
        <v>0</v>
      </c>
    </row>
    <row r="16252" spans="1:8">
      <c r="A16252" t="s">
        <v>5085</v>
      </c>
      <c r="B16252" t="s">
        <v>4</v>
      </c>
      <c r="C16252">
        <v>87</v>
      </c>
      <c r="D16252" t="str">
        <f>_xlfn.XLOOKUP(Table9[[#This Row],[scientific_name]],Table10[scientific_name],Table10[category])</f>
        <v>Vascular Plant</v>
      </c>
      <c r="E16252" t="str">
        <f>_xlfn.XLOOKUP(Table9[[#This Row],[scientific_name]],Table10[scientific_name],Table10[common_names])</f>
        <v>Hairyfruit Valerian, Hairyfruit Valeriana</v>
      </c>
      <c r="F16252" t="str">
        <f>_xlfn.XLOOKUP(Table9[[#This Row],[scientific_name]],Table10[scientific_name],Table10[conservation_status])</f>
        <v>No Intervention</v>
      </c>
      <c r="G16252" t="b">
        <f>_xlfn.XLOOKUP(Table9[[#This Row],[scientific_name]],Table10[scientific_name],Table10[is_protected])</f>
        <v>0</v>
      </c>
      <c r="H16252" t="b">
        <f>_xlfn.XLOOKUP(Table9[[#This Row],[scientific_name]],Table10[scientific_name],Table10[is_sheep])</f>
        <v>0</v>
      </c>
    </row>
    <row r="16253" spans="1:8">
      <c r="A16253" t="s">
        <v>2239</v>
      </c>
      <c r="B16253" t="s">
        <v>9</v>
      </c>
      <c r="C16253">
        <v>117</v>
      </c>
      <c r="D16253" t="str">
        <f>_xlfn.XLOOKUP(Table9[[#This Row],[scientific_name]],Table10[scientific_name],Table10[category])</f>
        <v>Vascular Plant</v>
      </c>
      <c r="E16253" t="str">
        <f>_xlfn.XLOOKUP(Table9[[#This Row],[scientific_name]],Table10[scientific_name],Table10[common_names])</f>
        <v>Arrowleaf Groundsel, Arrowleaf Ragwort</v>
      </c>
      <c r="F16253" t="str">
        <f>_xlfn.XLOOKUP(Table9[[#This Row],[scientific_name]],Table10[scientific_name],Table10[conservation_status])</f>
        <v>No Intervention</v>
      </c>
      <c r="G16253" t="b">
        <f>_xlfn.XLOOKUP(Table9[[#This Row],[scientific_name]],Table10[scientific_name],Table10[is_protected])</f>
        <v>0</v>
      </c>
      <c r="H16253" t="b">
        <f>_xlfn.XLOOKUP(Table9[[#This Row],[scientific_name]],Table10[scientific_name],Table10[is_sheep])</f>
        <v>0</v>
      </c>
    </row>
    <row r="16254" spans="1:8">
      <c r="A16254" t="s">
        <v>1875</v>
      </c>
      <c r="B16254" t="s">
        <v>4</v>
      </c>
      <c r="C16254">
        <v>36</v>
      </c>
      <c r="D16254" t="str">
        <f>_xlfn.XLOOKUP(Table9[[#This Row],[scientific_name]],Table10[scientific_name],Table10[category])</f>
        <v>Bird</v>
      </c>
      <c r="E16254" t="str">
        <f>_xlfn.XLOOKUP(Table9[[#This Row],[scientific_name]],Table10[scientific_name],Table10[common_names])</f>
        <v>Red Phalarope</v>
      </c>
      <c r="F16254" t="str">
        <f>_xlfn.XLOOKUP(Table9[[#This Row],[scientific_name]],Table10[scientific_name],Table10[conservation_status])</f>
        <v>No Intervention</v>
      </c>
      <c r="G16254" t="b">
        <f>_xlfn.XLOOKUP(Table9[[#This Row],[scientific_name]],Table10[scientific_name],Table10[is_protected])</f>
        <v>0</v>
      </c>
      <c r="H16254" t="b">
        <f>_xlfn.XLOOKUP(Table9[[#This Row],[scientific_name]],Table10[scientific_name],Table10[is_sheep])</f>
        <v>0</v>
      </c>
    </row>
    <row r="16255" spans="1:8">
      <c r="A16255" t="s">
        <v>2966</v>
      </c>
      <c r="B16255" t="s">
        <v>9</v>
      </c>
      <c r="C16255">
        <v>130</v>
      </c>
      <c r="D16255" t="str">
        <f>_xlfn.XLOOKUP(Table9[[#This Row],[scientific_name]],Table10[scientific_name],Table10[category])</f>
        <v>Vascular Plant</v>
      </c>
      <c r="E16255" t="str">
        <f>_xlfn.XLOOKUP(Table9[[#This Row],[scientific_name]],Table10[scientific_name],Table10[common_names])</f>
        <v>Different Nerve Sedge, Different-Nerve Sedge</v>
      </c>
      <c r="F16255" t="str">
        <f>_xlfn.XLOOKUP(Table9[[#This Row],[scientific_name]],Table10[scientific_name],Table10[conservation_status])</f>
        <v>No Intervention</v>
      </c>
      <c r="G16255" t="b">
        <f>_xlfn.XLOOKUP(Table9[[#This Row],[scientific_name]],Table10[scientific_name],Table10[is_protected])</f>
        <v>0</v>
      </c>
      <c r="H16255" t="b">
        <f>_xlfn.XLOOKUP(Table9[[#This Row],[scientific_name]],Table10[scientific_name],Table10[is_sheep])</f>
        <v>0</v>
      </c>
    </row>
    <row r="16256" spans="1:8">
      <c r="A16256" t="s">
        <v>2786</v>
      </c>
      <c r="B16256" t="s">
        <v>7</v>
      </c>
      <c r="C16256">
        <v>179</v>
      </c>
      <c r="D16256" t="str">
        <f>_xlfn.XLOOKUP(Table9[[#This Row],[scientific_name]],Table10[scientific_name],Table10[category])</f>
        <v>Vascular Plant</v>
      </c>
      <c r="E16256" t="str">
        <f>_xlfn.XLOOKUP(Table9[[#This Row],[scientific_name]],Table10[scientific_name],Table10[common_names])</f>
        <v>Northern Reedgrass, Slim-Stem Reed Grass</v>
      </c>
      <c r="F16256" t="str">
        <f>_xlfn.XLOOKUP(Table9[[#This Row],[scientific_name]],Table10[scientific_name],Table10[conservation_status])</f>
        <v>No Intervention</v>
      </c>
      <c r="G16256" t="b">
        <f>_xlfn.XLOOKUP(Table9[[#This Row],[scientific_name]],Table10[scientific_name],Table10[is_protected])</f>
        <v>0</v>
      </c>
      <c r="H16256" t="b">
        <f>_xlfn.XLOOKUP(Table9[[#This Row],[scientific_name]],Table10[scientific_name],Table10[is_sheep])</f>
        <v>0</v>
      </c>
    </row>
    <row r="16257" spans="1:8">
      <c r="A16257" t="s">
        <v>2015</v>
      </c>
      <c r="B16257" t="s">
        <v>9</v>
      </c>
      <c r="C16257">
        <v>145</v>
      </c>
      <c r="D16257" t="str">
        <f>_xlfn.XLOOKUP(Table9[[#This Row],[scientific_name]],Table10[scientific_name],Table10[category])</f>
        <v>Fish</v>
      </c>
      <c r="E16257" t="str">
        <f>_xlfn.XLOOKUP(Table9[[#This Row],[scientific_name]],Table10[scientific_name],Table10[common_names])</f>
        <v>Brook Trout</v>
      </c>
      <c r="F16257" t="str">
        <f>_xlfn.XLOOKUP(Table9[[#This Row],[scientific_name]],Table10[scientific_name],Table10[conservation_status])</f>
        <v>No Intervention</v>
      </c>
      <c r="G16257" t="b">
        <f>_xlfn.XLOOKUP(Table9[[#This Row],[scientific_name]],Table10[scientific_name],Table10[is_protected])</f>
        <v>0</v>
      </c>
      <c r="H16257" t="b">
        <f>_xlfn.XLOOKUP(Table9[[#This Row],[scientific_name]],Table10[scientific_name],Table10[is_sheep])</f>
        <v>0</v>
      </c>
    </row>
    <row r="16258" spans="1:8">
      <c r="A16258" t="s">
        <v>3933</v>
      </c>
      <c r="B16258" t="s">
        <v>13</v>
      </c>
      <c r="C16258">
        <v>210</v>
      </c>
      <c r="D16258" t="str">
        <f>_xlfn.XLOOKUP(Table9[[#This Row],[scientific_name]],Table10[scientific_name],Table10[category])</f>
        <v>Bird</v>
      </c>
      <c r="E16258" t="str">
        <f>_xlfn.XLOOKUP(Table9[[#This Row],[scientific_name]],Table10[scientific_name],Table10[common_names])</f>
        <v>White-Throated Sparrow</v>
      </c>
      <c r="F16258" t="str">
        <f>_xlfn.XLOOKUP(Table9[[#This Row],[scientific_name]],Table10[scientific_name],Table10[conservation_status])</f>
        <v>No Intervention</v>
      </c>
      <c r="G16258" t="b">
        <f>_xlfn.XLOOKUP(Table9[[#This Row],[scientific_name]],Table10[scientific_name],Table10[is_protected])</f>
        <v>0</v>
      </c>
      <c r="H16258" t="b">
        <f>_xlfn.XLOOKUP(Table9[[#This Row],[scientific_name]],Table10[scientific_name],Table10[is_sheep])</f>
        <v>0</v>
      </c>
    </row>
    <row r="16259" spans="1:8">
      <c r="A16259" t="s">
        <v>376</v>
      </c>
      <c r="B16259" t="s">
        <v>13</v>
      </c>
      <c r="C16259">
        <v>250</v>
      </c>
      <c r="D16259" t="str">
        <f>_xlfn.XLOOKUP(Table9[[#This Row],[scientific_name]],Table10[scientific_name],Table10[category])</f>
        <v>Vascular Plant</v>
      </c>
      <c r="E16259" t="str">
        <f>_xlfn.XLOOKUP(Table9[[#This Row],[scientific_name]],Table10[scientific_name],Table10[common_names])</f>
        <v>Sleepy Catchfly</v>
      </c>
      <c r="F16259" t="str">
        <f>_xlfn.XLOOKUP(Table9[[#This Row],[scientific_name]],Table10[scientific_name],Table10[conservation_status])</f>
        <v>No Intervention</v>
      </c>
      <c r="G16259" t="b">
        <f>_xlfn.XLOOKUP(Table9[[#This Row],[scientific_name]],Table10[scientific_name],Table10[is_protected])</f>
        <v>0</v>
      </c>
      <c r="H16259" t="b">
        <f>_xlfn.XLOOKUP(Table9[[#This Row],[scientific_name]],Table10[scientific_name],Table10[is_sheep])</f>
        <v>0</v>
      </c>
    </row>
    <row r="16260" spans="1:8">
      <c r="A16260" t="s">
        <v>4193</v>
      </c>
      <c r="B16260" t="s">
        <v>13</v>
      </c>
      <c r="C16260">
        <v>252</v>
      </c>
      <c r="D16260" t="str">
        <f>_xlfn.XLOOKUP(Table9[[#This Row],[scientific_name]],Table10[scientific_name],Table10[category])</f>
        <v>Bird</v>
      </c>
      <c r="E16260" t="str">
        <f>_xlfn.XLOOKUP(Table9[[#This Row],[scientific_name]],Table10[scientific_name],Table10[common_names])</f>
        <v>Bay-Breasted Warbler</v>
      </c>
      <c r="F16260" t="str">
        <f>_xlfn.XLOOKUP(Table9[[#This Row],[scientific_name]],Table10[scientific_name],Table10[conservation_status])</f>
        <v>No Intervention</v>
      </c>
      <c r="G16260" t="b">
        <f>_xlfn.XLOOKUP(Table9[[#This Row],[scientific_name]],Table10[scientific_name],Table10[is_protected])</f>
        <v>0</v>
      </c>
      <c r="H16260" t="b">
        <f>_xlfn.XLOOKUP(Table9[[#This Row],[scientific_name]],Table10[scientific_name],Table10[is_sheep])</f>
        <v>0</v>
      </c>
    </row>
    <row r="16261" spans="1:8">
      <c r="A16261" t="s">
        <v>4928</v>
      </c>
      <c r="B16261" t="s">
        <v>4</v>
      </c>
      <c r="C16261">
        <v>82</v>
      </c>
      <c r="D16261" t="str">
        <f>_xlfn.XLOOKUP(Table9[[#This Row],[scientific_name]],Table10[scientific_name],Table10[category])</f>
        <v>Vascular Plant</v>
      </c>
      <c r="E16261" t="str">
        <f>_xlfn.XLOOKUP(Table9[[#This Row],[scientific_name]],Table10[scientific_name],Table10[common_names])</f>
        <v>Bee-Balm, Oswego Tea Bee-Balm</v>
      </c>
      <c r="F16261" t="str">
        <f>_xlfn.XLOOKUP(Table9[[#This Row],[scientific_name]],Table10[scientific_name],Table10[conservation_status])</f>
        <v>No Intervention</v>
      </c>
      <c r="G16261" t="b">
        <f>_xlfn.XLOOKUP(Table9[[#This Row],[scientific_name]],Table10[scientific_name],Table10[is_protected])</f>
        <v>0</v>
      </c>
      <c r="H16261" t="b">
        <f>_xlfn.XLOOKUP(Table9[[#This Row],[scientific_name]],Table10[scientific_name],Table10[is_sheep])</f>
        <v>0</v>
      </c>
    </row>
    <row r="16262" spans="1:8">
      <c r="A16262" t="s">
        <v>3960</v>
      </c>
      <c r="B16262" t="s">
        <v>9</v>
      </c>
      <c r="C16262">
        <v>114</v>
      </c>
      <c r="D16262" t="str">
        <f>_xlfn.XLOOKUP(Table9[[#This Row],[scientific_name]],Table10[scientific_name],Table10[category])</f>
        <v>Fish</v>
      </c>
      <c r="E16262" t="str">
        <f>_xlfn.XLOOKUP(Table9[[#This Row],[scientific_name]],Table10[scientific_name],Table10[common_names])</f>
        <v>Yellowstone Cutthroat Trout</v>
      </c>
      <c r="F16262" t="str">
        <f>_xlfn.XLOOKUP(Table9[[#This Row],[scientific_name]],Table10[scientific_name],Table10[conservation_status])</f>
        <v>No Intervention</v>
      </c>
      <c r="G16262" t="b">
        <f>_xlfn.XLOOKUP(Table9[[#This Row],[scientific_name]],Table10[scientific_name],Table10[is_protected])</f>
        <v>0</v>
      </c>
      <c r="H16262" t="b">
        <f>_xlfn.XLOOKUP(Table9[[#This Row],[scientific_name]],Table10[scientific_name],Table10[is_sheep])</f>
        <v>0</v>
      </c>
    </row>
    <row r="16263" spans="1:8">
      <c r="A16263" t="s">
        <v>4770</v>
      </c>
      <c r="B16263" t="s">
        <v>13</v>
      </c>
      <c r="C16263">
        <v>264</v>
      </c>
      <c r="D16263" t="str">
        <f>_xlfn.XLOOKUP(Table9[[#This Row],[scientific_name]],Table10[scientific_name],Table10[category])</f>
        <v>Fish</v>
      </c>
      <c r="E16263" t="str">
        <f>_xlfn.XLOOKUP(Table9[[#This Row],[scientific_name]],Table10[scientific_name],Table10[common_names])</f>
        <v>Fantail Darter</v>
      </c>
      <c r="F16263" t="str">
        <f>_xlfn.XLOOKUP(Table9[[#This Row],[scientific_name]],Table10[scientific_name],Table10[conservation_status])</f>
        <v>No Intervention</v>
      </c>
      <c r="G16263" t="b">
        <f>_xlfn.XLOOKUP(Table9[[#This Row],[scientific_name]],Table10[scientific_name],Table10[is_protected])</f>
        <v>0</v>
      </c>
      <c r="H16263" t="b">
        <f>_xlfn.XLOOKUP(Table9[[#This Row],[scientific_name]],Table10[scientific_name],Table10[is_sheep])</f>
        <v>0</v>
      </c>
    </row>
    <row r="16264" spans="1:8">
      <c r="A16264" t="s">
        <v>4151</v>
      </c>
      <c r="B16264" t="s">
        <v>13</v>
      </c>
      <c r="C16264">
        <v>260</v>
      </c>
      <c r="D16264" t="str">
        <f>_xlfn.XLOOKUP(Table9[[#This Row],[scientific_name]],Table10[scientific_name],Table10[category])</f>
        <v>Vascular Plant</v>
      </c>
      <c r="E16264" t="str">
        <f>_xlfn.XLOOKUP(Table9[[#This Row],[scientific_name]],Table10[scientific_name],Table10[common_names])</f>
        <v>Mount Rose Buckwheat, Rosy Buckwheat</v>
      </c>
      <c r="F16264" t="str">
        <f>_xlfn.XLOOKUP(Table9[[#This Row],[scientific_name]],Table10[scientific_name],Table10[conservation_status])</f>
        <v>No Intervention</v>
      </c>
      <c r="G16264" t="b">
        <f>_xlfn.XLOOKUP(Table9[[#This Row],[scientific_name]],Table10[scientific_name],Table10[is_protected])</f>
        <v>0</v>
      </c>
      <c r="H16264" t="b">
        <f>_xlfn.XLOOKUP(Table9[[#This Row],[scientific_name]],Table10[scientific_name],Table10[is_sheep])</f>
        <v>0</v>
      </c>
    </row>
    <row r="16265" spans="1:8">
      <c r="A16265" t="s">
        <v>5362</v>
      </c>
      <c r="B16265" t="s">
        <v>9</v>
      </c>
      <c r="C16265">
        <v>90</v>
      </c>
      <c r="D16265" t="str">
        <f>_xlfn.XLOOKUP(Table9[[#This Row],[scientific_name]],Table10[scientific_name],Table10[category])</f>
        <v>Nonvascular Plant</v>
      </c>
      <c r="E16265" t="str">
        <f>_xlfn.XLOOKUP(Table9[[#This Row],[scientific_name]],Table10[scientific_name],Table10[common_names])</f>
        <v>Entodon Moss</v>
      </c>
      <c r="F16265" t="str">
        <f>_xlfn.XLOOKUP(Table9[[#This Row],[scientific_name]],Table10[scientific_name],Table10[conservation_status])</f>
        <v>No Intervention</v>
      </c>
      <c r="G16265" t="b">
        <f>_xlfn.XLOOKUP(Table9[[#This Row],[scientific_name]],Table10[scientific_name],Table10[is_protected])</f>
        <v>0</v>
      </c>
      <c r="H16265" t="b">
        <f>_xlfn.XLOOKUP(Table9[[#This Row],[scientific_name]],Table10[scientific_name],Table10[is_sheep])</f>
        <v>0</v>
      </c>
    </row>
    <row r="16266" spans="1:8">
      <c r="A16266" t="s">
        <v>5459</v>
      </c>
      <c r="B16266" t="s">
        <v>4</v>
      </c>
      <c r="C16266">
        <v>51</v>
      </c>
      <c r="D16266" t="str">
        <f>_xlfn.XLOOKUP(Table9[[#This Row],[scientific_name]],Table10[scientific_name],Table10[category])</f>
        <v>Vascular Plant</v>
      </c>
      <c r="E16266" t="str">
        <f>_xlfn.XLOOKUP(Table9[[#This Row],[scientific_name]],Table10[scientific_name],Table10[common_names])</f>
        <v>California Brome, Mountain Brome</v>
      </c>
      <c r="F16266" t="str">
        <f>_xlfn.XLOOKUP(Table9[[#This Row],[scientific_name]],Table10[scientific_name],Table10[conservation_status])</f>
        <v>No Intervention</v>
      </c>
      <c r="G16266" t="b">
        <f>_xlfn.XLOOKUP(Table9[[#This Row],[scientific_name]],Table10[scientific_name],Table10[is_protected])</f>
        <v>0</v>
      </c>
      <c r="H16266" t="b">
        <f>_xlfn.XLOOKUP(Table9[[#This Row],[scientific_name]],Table10[scientific_name],Table10[is_sheep])</f>
        <v>0</v>
      </c>
    </row>
    <row r="16267" spans="1:8">
      <c r="A16267" t="s">
        <v>5377</v>
      </c>
      <c r="B16267" t="s">
        <v>4</v>
      </c>
      <c r="C16267">
        <v>104</v>
      </c>
      <c r="D16267" t="str">
        <f>_xlfn.XLOOKUP(Table9[[#This Row],[scientific_name]],Table10[scientific_name],Table10[category])</f>
        <v>Fish</v>
      </c>
      <c r="E16267" t="str">
        <f>_xlfn.XLOOKUP(Table9[[#This Row],[scientific_name]],Table10[scientific_name],Table10[common_names])</f>
        <v>Tuckasegee Darter</v>
      </c>
      <c r="F16267" t="str">
        <f>_xlfn.XLOOKUP(Table9[[#This Row],[scientific_name]],Table10[scientific_name],Table10[conservation_status])</f>
        <v>No Intervention</v>
      </c>
      <c r="G16267" t="b">
        <f>_xlfn.XLOOKUP(Table9[[#This Row],[scientific_name]],Table10[scientific_name],Table10[is_protected])</f>
        <v>0</v>
      </c>
      <c r="H16267" t="b">
        <f>_xlfn.XLOOKUP(Table9[[#This Row],[scientific_name]],Table10[scientific_name],Table10[is_sheep])</f>
        <v>0</v>
      </c>
    </row>
    <row r="16268" spans="1:8">
      <c r="A16268" t="s">
        <v>2335</v>
      </c>
      <c r="B16268" t="s">
        <v>9</v>
      </c>
      <c r="C16268">
        <v>103</v>
      </c>
      <c r="D16268" t="str">
        <f>_xlfn.XLOOKUP(Table9[[#This Row],[scientific_name]],Table10[scientific_name],Table10[category])</f>
        <v>Nonvascular Plant</v>
      </c>
      <c r="E16268" t="str">
        <f>_xlfn.XLOOKUP(Table9[[#This Row],[scientific_name]],Table10[scientific_name],Table10[common_names])</f>
        <v>Ephemerum Moss</v>
      </c>
      <c r="F16268" t="str">
        <f>_xlfn.XLOOKUP(Table9[[#This Row],[scientific_name]],Table10[scientific_name],Table10[conservation_status])</f>
        <v>No Intervention</v>
      </c>
      <c r="G16268" t="b">
        <f>_xlfn.XLOOKUP(Table9[[#This Row],[scientific_name]],Table10[scientific_name],Table10[is_protected])</f>
        <v>0</v>
      </c>
      <c r="H16268" t="b">
        <f>_xlfn.XLOOKUP(Table9[[#This Row],[scientific_name]],Table10[scientific_name],Table10[is_sheep])</f>
        <v>0</v>
      </c>
    </row>
    <row r="16269" spans="1:8">
      <c r="A16269" t="s">
        <v>4717</v>
      </c>
      <c r="B16269" t="s">
        <v>9</v>
      </c>
      <c r="C16269">
        <v>119</v>
      </c>
      <c r="D16269" t="str">
        <f>_xlfn.XLOOKUP(Table9[[#This Row],[scientific_name]],Table10[scientific_name],Table10[category])</f>
        <v>Vascular Plant</v>
      </c>
      <c r="E16269" t="str">
        <f>_xlfn.XLOOKUP(Table9[[#This Row],[scientific_name]],Table10[scientific_name],Table10[common_names])</f>
        <v>Chickpea Milkvetch, Cicer Milkvetch</v>
      </c>
      <c r="F16269" t="str">
        <f>_xlfn.XLOOKUP(Table9[[#This Row],[scientific_name]],Table10[scientific_name],Table10[conservation_status])</f>
        <v>No Intervention</v>
      </c>
      <c r="G16269" t="b">
        <f>_xlfn.XLOOKUP(Table9[[#This Row],[scientific_name]],Table10[scientific_name],Table10[is_protected])</f>
        <v>0</v>
      </c>
      <c r="H16269" t="b">
        <f>_xlfn.XLOOKUP(Table9[[#This Row],[scientific_name]],Table10[scientific_name],Table10[is_sheep])</f>
        <v>0</v>
      </c>
    </row>
    <row r="16270" spans="1:8">
      <c r="A16270" t="s">
        <v>3308</v>
      </c>
      <c r="B16270" t="s">
        <v>4</v>
      </c>
      <c r="C16270">
        <v>102</v>
      </c>
      <c r="D16270" t="str">
        <f>_xlfn.XLOOKUP(Table9[[#This Row],[scientific_name]],Table10[scientific_name],Table10[category])</f>
        <v>Vascular Plant</v>
      </c>
      <c r="E16270" t="str">
        <f>_xlfn.XLOOKUP(Table9[[#This Row],[scientific_name]],Table10[scientific_name],Table10[common_names])</f>
        <v>Flaxleaf Plainsmustard, Rush Mustard</v>
      </c>
      <c r="F16270" t="str">
        <f>_xlfn.XLOOKUP(Table9[[#This Row],[scientific_name]],Table10[scientific_name],Table10[conservation_status])</f>
        <v>No Intervention</v>
      </c>
      <c r="G16270" t="b">
        <f>_xlfn.XLOOKUP(Table9[[#This Row],[scientific_name]],Table10[scientific_name],Table10[is_protected])</f>
        <v>0</v>
      </c>
      <c r="H16270" t="b">
        <f>_xlfn.XLOOKUP(Table9[[#This Row],[scientific_name]],Table10[scientific_name],Table10[is_sheep])</f>
        <v>0</v>
      </c>
    </row>
    <row r="16271" spans="1:8">
      <c r="A16271" t="s">
        <v>3027</v>
      </c>
      <c r="B16271" t="s">
        <v>13</v>
      </c>
      <c r="C16271">
        <v>109</v>
      </c>
      <c r="D16271" t="str">
        <f>_xlfn.XLOOKUP(Table9[[#This Row],[scientific_name]],Table10[scientific_name],Table10[category])</f>
        <v>Fish</v>
      </c>
      <c r="E16271" t="str">
        <f>_xlfn.XLOOKUP(Table9[[#This Row],[scientific_name]],Table10[scientific_name],Table10[common_names])</f>
        <v>Spotfin Chub</v>
      </c>
      <c r="F16271" t="str">
        <f>_xlfn.XLOOKUP(Table9[[#This Row],[scientific_name]],Table10[scientific_name],Table10[conservation_status])</f>
        <v>Threatened</v>
      </c>
      <c r="G16271" t="b">
        <f>_xlfn.XLOOKUP(Table9[[#This Row],[scientific_name]],Table10[scientific_name],Table10[is_protected])</f>
        <v>1</v>
      </c>
      <c r="H16271" t="b">
        <f>_xlfn.XLOOKUP(Table9[[#This Row],[scientific_name]],Table10[scientific_name],Table10[is_sheep])</f>
        <v>0</v>
      </c>
    </row>
    <row r="16272" spans="1:8">
      <c r="A16272" t="s">
        <v>761</v>
      </c>
      <c r="B16272" t="s">
        <v>4</v>
      </c>
      <c r="C16272">
        <v>106</v>
      </c>
      <c r="D16272" t="str">
        <f>_xlfn.XLOOKUP(Table9[[#This Row],[scientific_name]],Table10[scientific_name],Table10[category])</f>
        <v>Mammal</v>
      </c>
      <c r="E16272" t="str">
        <f>_xlfn.XLOOKUP(Table9[[#This Row],[scientific_name]],Table10[scientific_name],Table10[common_names])</f>
        <v>Feral Hog, Wild Pig</v>
      </c>
      <c r="F16272" t="str">
        <f>_xlfn.XLOOKUP(Table9[[#This Row],[scientific_name]],Table10[scientific_name],Table10[conservation_status])</f>
        <v>No Intervention</v>
      </c>
      <c r="G16272" t="b">
        <f>_xlfn.XLOOKUP(Table9[[#This Row],[scientific_name]],Table10[scientific_name],Table10[is_protected])</f>
        <v>0</v>
      </c>
      <c r="H16272" t="b">
        <f>_xlfn.XLOOKUP(Table9[[#This Row],[scientific_name]],Table10[scientific_name],Table10[is_sheep])</f>
        <v>0</v>
      </c>
    </row>
    <row r="16273" spans="1:8">
      <c r="A16273" t="s">
        <v>1435</v>
      </c>
      <c r="B16273" t="s">
        <v>13</v>
      </c>
      <c r="C16273">
        <v>232</v>
      </c>
      <c r="D16273" t="str">
        <f>_xlfn.XLOOKUP(Table9[[#This Row],[scientific_name]],Table10[scientific_name],Table10[category])</f>
        <v>Vascular Plant</v>
      </c>
      <c r="E16273" t="str">
        <f>_xlfn.XLOOKUP(Table9[[#This Row],[scientific_name]],Table10[scientific_name],Table10[common_names])</f>
        <v>Sweetgrass, Vanilla Grass</v>
      </c>
      <c r="F16273" t="str">
        <f>_xlfn.XLOOKUP(Table9[[#This Row],[scientific_name]],Table10[scientific_name],Table10[conservation_status])</f>
        <v>No Intervention</v>
      </c>
      <c r="G16273" t="b">
        <f>_xlfn.XLOOKUP(Table9[[#This Row],[scientific_name]],Table10[scientific_name],Table10[is_protected])</f>
        <v>0</v>
      </c>
      <c r="H16273" t="b">
        <f>_xlfn.XLOOKUP(Table9[[#This Row],[scientific_name]],Table10[scientific_name],Table10[is_sheep])</f>
        <v>0</v>
      </c>
    </row>
    <row r="16274" spans="1:8">
      <c r="A16274" t="s">
        <v>2144</v>
      </c>
      <c r="B16274" t="s">
        <v>9</v>
      </c>
      <c r="C16274">
        <v>137</v>
      </c>
      <c r="D16274" t="str">
        <f>_xlfn.XLOOKUP(Table9[[#This Row],[scientific_name]],Table10[scientific_name],Table10[category])</f>
        <v>Vascular Plant</v>
      </c>
      <c r="E16274" t="str">
        <f>_xlfn.XLOOKUP(Table9[[#This Row],[scientific_name]],Table10[scientific_name],Table10[common_names])</f>
        <v>Little Redstem Monkeyflower, Red Monkeyflower, Redstem Monkey-Flower</v>
      </c>
      <c r="F16274" t="str">
        <f>_xlfn.XLOOKUP(Table9[[#This Row],[scientific_name]],Table10[scientific_name],Table10[conservation_status])</f>
        <v>No Intervention</v>
      </c>
      <c r="G16274" t="b">
        <f>_xlfn.XLOOKUP(Table9[[#This Row],[scientific_name]],Table10[scientific_name],Table10[is_protected])</f>
        <v>0</v>
      </c>
      <c r="H16274" t="b">
        <f>_xlfn.XLOOKUP(Table9[[#This Row],[scientific_name]],Table10[scientific_name],Table10[is_sheep])</f>
        <v>0</v>
      </c>
    </row>
    <row r="16275" spans="1:8">
      <c r="A16275" t="s">
        <v>967</v>
      </c>
      <c r="B16275" t="s">
        <v>9</v>
      </c>
      <c r="C16275">
        <v>114</v>
      </c>
      <c r="D16275" t="str">
        <f>_xlfn.XLOOKUP(Table9[[#This Row],[scientific_name]],Table10[scientific_name],Table10[category])</f>
        <v>Bird</v>
      </c>
      <c r="E16275" t="str">
        <f>_xlfn.XLOOKUP(Table9[[#This Row],[scientific_name]],Table10[scientific_name],Table10[common_names])</f>
        <v>Horned Lark</v>
      </c>
      <c r="F16275" t="str">
        <f>_xlfn.XLOOKUP(Table9[[#This Row],[scientific_name]],Table10[scientific_name],Table10[conservation_status])</f>
        <v>No Intervention</v>
      </c>
      <c r="G16275" t="b">
        <f>_xlfn.XLOOKUP(Table9[[#This Row],[scientific_name]],Table10[scientific_name],Table10[is_protected])</f>
        <v>0</v>
      </c>
      <c r="H16275" t="b">
        <f>_xlfn.XLOOKUP(Table9[[#This Row],[scientific_name]],Table10[scientific_name],Table10[is_sheep])</f>
        <v>0</v>
      </c>
    </row>
    <row r="16276" spans="1:8">
      <c r="A16276" t="s">
        <v>1066</v>
      </c>
      <c r="B16276" t="s">
        <v>13</v>
      </c>
      <c r="C16276">
        <v>251</v>
      </c>
      <c r="D16276" t="str">
        <f>_xlfn.XLOOKUP(Table9[[#This Row],[scientific_name]],Table10[scientific_name],Table10[category])</f>
        <v>Nonvascular Plant</v>
      </c>
      <c r="E16276" t="str">
        <f>_xlfn.XLOOKUP(Table9[[#This Row],[scientific_name]],Table10[scientific_name],Table10[common_names])</f>
        <v>Amblystegium Moss</v>
      </c>
      <c r="F16276" t="str">
        <f>_xlfn.XLOOKUP(Table9[[#This Row],[scientific_name]],Table10[scientific_name],Table10[conservation_status])</f>
        <v>No Intervention</v>
      </c>
      <c r="G16276" t="b">
        <f>_xlfn.XLOOKUP(Table9[[#This Row],[scientific_name]],Table10[scientific_name],Table10[is_protected])</f>
        <v>0</v>
      </c>
      <c r="H16276" t="b">
        <f>_xlfn.XLOOKUP(Table9[[#This Row],[scientific_name]],Table10[scientific_name],Table10[is_sheep])</f>
        <v>0</v>
      </c>
    </row>
    <row r="16277" spans="1:8">
      <c r="A16277" t="s">
        <v>4789</v>
      </c>
      <c r="B16277" t="s">
        <v>13</v>
      </c>
      <c r="C16277">
        <v>259</v>
      </c>
      <c r="D16277" t="str">
        <f>_xlfn.XLOOKUP(Table9[[#This Row],[scientific_name]],Table10[scientific_name],Table10[category])</f>
        <v>Bird</v>
      </c>
      <c r="E16277" t="str">
        <f>_xlfn.XLOOKUP(Table9[[#This Row],[scientific_name]],Table10[scientific_name],Table10[common_names])</f>
        <v>White-Rumped Sandpiper</v>
      </c>
      <c r="F16277" t="str">
        <f>_xlfn.XLOOKUP(Table9[[#This Row],[scientific_name]],Table10[scientific_name],Table10[conservation_status])</f>
        <v>No Intervention</v>
      </c>
      <c r="G16277" t="b">
        <f>_xlfn.XLOOKUP(Table9[[#This Row],[scientific_name]],Table10[scientific_name],Table10[is_protected])</f>
        <v>0</v>
      </c>
      <c r="H16277" t="b">
        <f>_xlfn.XLOOKUP(Table9[[#This Row],[scientific_name]],Table10[scientific_name],Table10[is_sheep])</f>
        <v>0</v>
      </c>
    </row>
    <row r="16278" spans="1:8">
      <c r="A16278" t="s">
        <v>6</v>
      </c>
      <c r="B16278" t="s">
        <v>4</v>
      </c>
      <c r="C16278">
        <v>72</v>
      </c>
      <c r="D16278" t="str">
        <f>_xlfn.XLOOKUP(Table9[[#This Row],[scientific_name]],Table10[scientific_name],Table10[category])</f>
        <v>Vascular Plant</v>
      </c>
      <c r="E16278" t="str">
        <f>_xlfn.XLOOKUP(Table9[[#This Row],[scientific_name]],Table10[scientific_name],Table10[common_names])</f>
        <v>Klamath Plum</v>
      </c>
      <c r="F16278" t="str">
        <f>_xlfn.XLOOKUP(Table9[[#This Row],[scientific_name]],Table10[scientific_name],Table10[conservation_status])</f>
        <v>No Intervention</v>
      </c>
      <c r="G16278" t="b">
        <f>_xlfn.XLOOKUP(Table9[[#This Row],[scientific_name]],Table10[scientific_name],Table10[is_protected])</f>
        <v>0</v>
      </c>
      <c r="H16278" t="b">
        <f>_xlfn.XLOOKUP(Table9[[#This Row],[scientific_name]],Table10[scientific_name],Table10[is_sheep])</f>
        <v>0</v>
      </c>
    </row>
    <row r="16279" spans="1:8">
      <c r="A16279" t="s">
        <v>5467</v>
      </c>
      <c r="B16279" t="s">
        <v>4</v>
      </c>
      <c r="C16279">
        <v>65</v>
      </c>
      <c r="D16279" t="str">
        <f>_xlfn.XLOOKUP(Table9[[#This Row],[scientific_name]],Table10[scientific_name],Table10[category])</f>
        <v>Vascular Plant</v>
      </c>
      <c r="E16279" t="str">
        <f>_xlfn.XLOOKUP(Table9[[#This Row],[scientific_name]],Table10[scientific_name],Table10[common_names])</f>
        <v>European Lily-Of-The-Valley, Lily-Of-The-Valley</v>
      </c>
      <c r="F16279" t="str">
        <f>_xlfn.XLOOKUP(Table9[[#This Row],[scientific_name]],Table10[scientific_name],Table10[conservation_status])</f>
        <v>No Intervention</v>
      </c>
      <c r="G16279" t="b">
        <f>_xlfn.XLOOKUP(Table9[[#This Row],[scientific_name]],Table10[scientific_name],Table10[is_protected])</f>
        <v>0</v>
      </c>
      <c r="H16279" t="b">
        <f>_xlfn.XLOOKUP(Table9[[#This Row],[scientific_name]],Table10[scientific_name],Table10[is_sheep])</f>
        <v>0</v>
      </c>
    </row>
    <row r="16280" spans="1:8">
      <c r="A16280" t="s">
        <v>5350</v>
      </c>
      <c r="B16280" t="s">
        <v>7</v>
      </c>
      <c r="C16280">
        <v>146</v>
      </c>
      <c r="D16280" t="str">
        <f>_xlfn.XLOOKUP(Table9[[#This Row],[scientific_name]],Table10[scientific_name],Table10[category])</f>
        <v>Vascular Plant</v>
      </c>
      <c r="E16280" t="str">
        <f>_xlfn.XLOOKUP(Table9[[#This Row],[scientific_name]],Table10[scientific_name],Table10[common_names])</f>
        <v>Spanish-Needles</v>
      </c>
      <c r="F16280" t="str">
        <f>_xlfn.XLOOKUP(Table9[[#This Row],[scientific_name]],Table10[scientific_name],Table10[conservation_status])</f>
        <v>No Intervention</v>
      </c>
      <c r="G16280" t="b">
        <f>_xlfn.XLOOKUP(Table9[[#This Row],[scientific_name]],Table10[scientific_name],Table10[is_protected])</f>
        <v>0</v>
      </c>
      <c r="H16280" t="b">
        <f>_xlfn.XLOOKUP(Table9[[#This Row],[scientific_name]],Table10[scientific_name],Table10[is_sheep])</f>
        <v>0</v>
      </c>
    </row>
    <row r="16281" spans="1:8">
      <c r="A16281" t="s">
        <v>1022</v>
      </c>
      <c r="B16281" t="s">
        <v>7</v>
      </c>
      <c r="C16281">
        <v>141</v>
      </c>
      <c r="D16281" t="str">
        <f>_xlfn.XLOOKUP(Table9[[#This Row],[scientific_name]],Table10[scientific_name],Table10[category])</f>
        <v>Nonvascular Plant</v>
      </c>
      <c r="E16281" t="str">
        <f>_xlfn.XLOOKUP(Table9[[#This Row],[scientific_name]],Table10[scientific_name],Table10[common_names])</f>
        <v>Selwyn's Pylaisiella Moss</v>
      </c>
      <c r="F16281" t="str">
        <f>_xlfn.XLOOKUP(Table9[[#This Row],[scientific_name]],Table10[scientific_name],Table10[conservation_status])</f>
        <v>No Intervention</v>
      </c>
      <c r="G16281" t="b">
        <f>_xlfn.XLOOKUP(Table9[[#This Row],[scientific_name]],Table10[scientific_name],Table10[is_protected])</f>
        <v>0</v>
      </c>
      <c r="H16281" t="b">
        <f>_xlfn.XLOOKUP(Table9[[#This Row],[scientific_name]],Table10[scientific_name],Table10[is_sheep])</f>
        <v>0</v>
      </c>
    </row>
    <row r="16282" spans="1:8">
      <c r="A16282" t="s">
        <v>5169</v>
      </c>
      <c r="B16282" t="s">
        <v>7</v>
      </c>
      <c r="C16282">
        <v>109</v>
      </c>
      <c r="D16282" t="str">
        <f>_xlfn.XLOOKUP(Table9[[#This Row],[scientific_name]],Table10[scientific_name],Table10[category])</f>
        <v>Vascular Plant</v>
      </c>
      <c r="E16282" t="str">
        <f>_xlfn.XLOOKUP(Table9[[#This Row],[scientific_name]],Table10[scientific_name],Table10[common_names])</f>
        <v>Round-Leaved Hawthorn</v>
      </c>
      <c r="F16282" t="str">
        <f>_xlfn.XLOOKUP(Table9[[#This Row],[scientific_name]],Table10[scientific_name],Table10[conservation_status])</f>
        <v>No Intervention</v>
      </c>
      <c r="G16282" t="b">
        <f>_xlfn.XLOOKUP(Table9[[#This Row],[scientific_name]],Table10[scientific_name],Table10[is_protected])</f>
        <v>0</v>
      </c>
      <c r="H16282" t="b">
        <f>_xlfn.XLOOKUP(Table9[[#This Row],[scientific_name]],Table10[scientific_name],Table10[is_sheep])</f>
        <v>0</v>
      </c>
    </row>
    <row r="16283" spans="1:8">
      <c r="A16283" t="s">
        <v>4413</v>
      </c>
      <c r="B16283" t="s">
        <v>7</v>
      </c>
      <c r="C16283">
        <v>125</v>
      </c>
      <c r="D16283" t="str">
        <f>_xlfn.XLOOKUP(Table9[[#This Row],[scientific_name]],Table10[scientific_name],Table10[category])</f>
        <v>Vascular Plant</v>
      </c>
      <c r="E16283" t="str">
        <f>_xlfn.XLOOKUP(Table9[[#This Row],[scientific_name]],Table10[scientific_name],Table10[common_names])</f>
        <v>Alpine Ladyfern</v>
      </c>
      <c r="F16283" t="str">
        <f>_xlfn.XLOOKUP(Table9[[#This Row],[scientific_name]],Table10[scientific_name],Table10[conservation_status])</f>
        <v>No Intervention</v>
      </c>
      <c r="G16283" t="b">
        <f>_xlfn.XLOOKUP(Table9[[#This Row],[scientific_name]],Table10[scientific_name],Table10[is_protected])</f>
        <v>0</v>
      </c>
      <c r="H16283" t="b">
        <f>_xlfn.XLOOKUP(Table9[[#This Row],[scientific_name]],Table10[scientific_name],Table10[is_sheep])</f>
        <v>0</v>
      </c>
    </row>
    <row r="16284" spans="1:8">
      <c r="A16284" t="s">
        <v>1770</v>
      </c>
      <c r="B16284" t="s">
        <v>13</v>
      </c>
      <c r="C16284">
        <v>262</v>
      </c>
      <c r="D16284" t="str">
        <f>_xlfn.XLOOKUP(Table9[[#This Row],[scientific_name]],Table10[scientific_name],Table10[category])</f>
        <v>Vascular Plant</v>
      </c>
      <c r="E16284" t="str">
        <f>_xlfn.XLOOKUP(Table9[[#This Row],[scientific_name]],Table10[scientific_name],Table10[common_names])</f>
        <v>Parish's Yampah</v>
      </c>
      <c r="F16284" t="str">
        <f>_xlfn.XLOOKUP(Table9[[#This Row],[scientific_name]],Table10[scientific_name],Table10[conservation_status])</f>
        <v>No Intervention</v>
      </c>
      <c r="G16284" t="b">
        <f>_xlfn.XLOOKUP(Table9[[#This Row],[scientific_name]],Table10[scientific_name],Table10[is_protected])</f>
        <v>0</v>
      </c>
      <c r="H16284" t="b">
        <f>_xlfn.XLOOKUP(Table9[[#This Row],[scientific_name]],Table10[scientific_name],Table10[is_sheep])</f>
        <v>0</v>
      </c>
    </row>
    <row r="16285" spans="1:8">
      <c r="A16285" t="s">
        <v>5484</v>
      </c>
      <c r="B16285" t="s">
        <v>9</v>
      </c>
      <c r="C16285">
        <v>93</v>
      </c>
      <c r="D16285" t="str">
        <f>_xlfn.XLOOKUP(Table9[[#This Row],[scientific_name]],Table10[scientific_name],Table10[category])</f>
        <v>Vascular Plant</v>
      </c>
      <c r="E16285" t="str">
        <f>_xlfn.XLOOKUP(Table9[[#This Row],[scientific_name]],Table10[scientific_name],Table10[common_names])</f>
        <v>Arctic Alpine Forget-Me-Not</v>
      </c>
      <c r="F16285" t="str">
        <f>_xlfn.XLOOKUP(Table9[[#This Row],[scientific_name]],Table10[scientific_name],Table10[conservation_status])</f>
        <v>No Intervention</v>
      </c>
      <c r="G16285" t="b">
        <f>_xlfn.XLOOKUP(Table9[[#This Row],[scientific_name]],Table10[scientific_name],Table10[is_protected])</f>
        <v>0</v>
      </c>
      <c r="H16285" t="b">
        <f>_xlfn.XLOOKUP(Table9[[#This Row],[scientific_name]],Table10[scientific_name],Table10[is_sheep])</f>
        <v>0</v>
      </c>
    </row>
    <row r="16286" spans="1:8">
      <c r="A16286" t="s">
        <v>1878</v>
      </c>
      <c r="B16286" t="s">
        <v>7</v>
      </c>
      <c r="C16286">
        <v>128</v>
      </c>
      <c r="D16286" t="str">
        <f>_xlfn.XLOOKUP(Table9[[#This Row],[scientific_name]],Table10[scientific_name],Table10[category])</f>
        <v>Vascular Plant</v>
      </c>
      <c r="E16286" t="str">
        <f>_xlfn.XLOOKUP(Table9[[#This Row],[scientific_name]],Table10[scientific_name],Table10[common_names])</f>
        <v>Little Larkspur</v>
      </c>
      <c r="F16286" t="str">
        <f>_xlfn.XLOOKUP(Table9[[#This Row],[scientific_name]],Table10[scientific_name],Table10[conservation_status])</f>
        <v>No Intervention</v>
      </c>
      <c r="G16286" t="b">
        <f>_xlfn.XLOOKUP(Table9[[#This Row],[scientific_name]],Table10[scientific_name],Table10[is_protected])</f>
        <v>0</v>
      </c>
      <c r="H16286" t="b">
        <f>_xlfn.XLOOKUP(Table9[[#This Row],[scientific_name]],Table10[scientific_name],Table10[is_sheep])</f>
        <v>0</v>
      </c>
    </row>
    <row r="16287" spans="1:8">
      <c r="A16287" t="s">
        <v>3084</v>
      </c>
      <c r="B16287" t="s">
        <v>9</v>
      </c>
      <c r="C16287">
        <v>101</v>
      </c>
      <c r="D16287" t="str">
        <f>_xlfn.XLOOKUP(Table9[[#This Row],[scientific_name]],Table10[scientific_name],Table10[category])</f>
        <v>Mammal</v>
      </c>
      <c r="E16287" t="str">
        <f>_xlfn.XLOOKUP(Table9[[#This Row],[scientific_name]],Table10[scientific_name],Table10[common_names])</f>
        <v>Smoky Shrew</v>
      </c>
      <c r="F16287" t="str">
        <f>_xlfn.XLOOKUP(Table9[[#This Row],[scientific_name]],Table10[scientific_name],Table10[conservation_status])</f>
        <v>No Intervention</v>
      </c>
      <c r="G16287" t="b">
        <f>_xlfn.XLOOKUP(Table9[[#This Row],[scientific_name]],Table10[scientific_name],Table10[is_protected])</f>
        <v>0</v>
      </c>
      <c r="H16287" t="b">
        <f>_xlfn.XLOOKUP(Table9[[#This Row],[scientific_name]],Table10[scientific_name],Table10[is_sheep])</f>
        <v>0</v>
      </c>
    </row>
    <row r="16288" spans="1:8">
      <c r="A16288" t="s">
        <v>3915</v>
      </c>
      <c r="B16288" t="s">
        <v>4</v>
      </c>
      <c r="C16288">
        <v>62</v>
      </c>
      <c r="D16288" t="str">
        <f>_xlfn.XLOOKUP(Table9[[#This Row],[scientific_name]],Table10[scientific_name],Table10[category])</f>
        <v>Nonvascular Plant</v>
      </c>
      <c r="E16288" t="str">
        <f>_xlfn.XLOOKUP(Table9[[#This Row],[scientific_name]],Table10[scientific_name],Table10[common_names])</f>
        <v>Controverial Weissia Moss</v>
      </c>
      <c r="F16288" t="str">
        <f>_xlfn.XLOOKUP(Table9[[#This Row],[scientific_name]],Table10[scientific_name],Table10[conservation_status])</f>
        <v>No Intervention</v>
      </c>
      <c r="G16288" t="b">
        <f>_xlfn.XLOOKUP(Table9[[#This Row],[scientific_name]],Table10[scientific_name],Table10[is_protected])</f>
        <v>0</v>
      </c>
      <c r="H16288" t="b">
        <f>_xlfn.XLOOKUP(Table9[[#This Row],[scientific_name]],Table10[scientific_name],Table10[is_sheep])</f>
        <v>0</v>
      </c>
    </row>
    <row r="16289" spans="1:8">
      <c r="A16289" t="s">
        <v>5148</v>
      </c>
      <c r="B16289" t="s">
        <v>4</v>
      </c>
      <c r="C16289">
        <v>96</v>
      </c>
      <c r="D16289" t="str">
        <f>_xlfn.XLOOKUP(Table9[[#This Row],[scientific_name]],Table10[scientific_name],Table10[category])</f>
        <v>Vascular Plant</v>
      </c>
      <c r="E16289" t="str">
        <f>_xlfn.XLOOKUP(Table9[[#This Row],[scientific_name]],Table10[scientific_name],Table10[common_names])</f>
        <v>Red Willow</v>
      </c>
      <c r="F16289" t="str">
        <f>_xlfn.XLOOKUP(Table9[[#This Row],[scientific_name]],Table10[scientific_name],Table10[conservation_status])</f>
        <v>No Intervention</v>
      </c>
      <c r="G16289" t="b">
        <f>_xlfn.XLOOKUP(Table9[[#This Row],[scientific_name]],Table10[scientific_name],Table10[is_protected])</f>
        <v>0</v>
      </c>
      <c r="H16289" t="b">
        <f>_xlfn.XLOOKUP(Table9[[#This Row],[scientific_name]],Table10[scientific_name],Table10[is_sheep])</f>
        <v>0</v>
      </c>
    </row>
    <row r="16290" spans="1:8">
      <c r="A16290" t="s">
        <v>3228</v>
      </c>
      <c r="B16290" t="s">
        <v>13</v>
      </c>
      <c r="C16290">
        <v>243</v>
      </c>
      <c r="D16290" t="str">
        <f>_xlfn.XLOOKUP(Table9[[#This Row],[scientific_name]],Table10[scientific_name],Table10[category])</f>
        <v>Vascular Plant</v>
      </c>
      <c r="E16290" t="str">
        <f>_xlfn.XLOOKUP(Table9[[#This Row],[scientific_name]],Table10[scientific_name],Table10[common_names])</f>
        <v>Tall Woodland Blueberry</v>
      </c>
      <c r="F16290" t="str">
        <f>_xlfn.XLOOKUP(Table9[[#This Row],[scientific_name]],Table10[scientific_name],Table10[conservation_status])</f>
        <v>No Intervention</v>
      </c>
      <c r="G16290" t="b">
        <f>_xlfn.XLOOKUP(Table9[[#This Row],[scientific_name]],Table10[scientific_name],Table10[is_protected])</f>
        <v>0</v>
      </c>
      <c r="H16290" t="b">
        <f>_xlfn.XLOOKUP(Table9[[#This Row],[scientific_name]],Table10[scientific_name],Table10[is_sheep])</f>
        <v>0</v>
      </c>
    </row>
    <row r="16291" spans="1:8">
      <c r="A16291" t="s">
        <v>5417</v>
      </c>
      <c r="B16291" t="s">
        <v>7</v>
      </c>
      <c r="C16291">
        <v>129</v>
      </c>
      <c r="D16291" t="str">
        <f>_xlfn.XLOOKUP(Table9[[#This Row],[scientific_name]],Table10[scientific_name],Table10[category])</f>
        <v>Vascular Plant</v>
      </c>
      <c r="E16291" t="str">
        <f>_xlfn.XLOOKUP(Table9[[#This Row],[scientific_name]],Table10[scientific_name],Table10[common_names])</f>
        <v>Alpine Golden Buckwheat</v>
      </c>
      <c r="F16291" t="str">
        <f>_xlfn.XLOOKUP(Table9[[#This Row],[scientific_name]],Table10[scientific_name],Table10[conservation_status])</f>
        <v>No Intervention</v>
      </c>
      <c r="G16291" t="b">
        <f>_xlfn.XLOOKUP(Table9[[#This Row],[scientific_name]],Table10[scientific_name],Table10[is_protected])</f>
        <v>0</v>
      </c>
      <c r="H16291" t="b">
        <f>_xlfn.XLOOKUP(Table9[[#This Row],[scientific_name]],Table10[scientific_name],Table10[is_sheep])</f>
        <v>0</v>
      </c>
    </row>
    <row r="16292" spans="1:8">
      <c r="A16292" t="s">
        <v>24</v>
      </c>
      <c r="B16292" t="s">
        <v>9</v>
      </c>
      <c r="C16292">
        <v>106</v>
      </c>
      <c r="D16292" t="str">
        <f>_xlfn.XLOOKUP(Table9[[#This Row],[scientific_name]],Table10[scientific_name],Table10[category])</f>
        <v>Vascular Plant</v>
      </c>
      <c r="E16292" t="str">
        <f>_xlfn.XLOOKUP(Table9[[#This Row],[scientific_name]],Table10[scientific_name],Table10[common_names])</f>
        <v>Deer Muhly, Deergrass</v>
      </c>
      <c r="F16292" t="str">
        <f>_xlfn.XLOOKUP(Table9[[#This Row],[scientific_name]],Table10[scientific_name],Table10[conservation_status])</f>
        <v>No Intervention</v>
      </c>
      <c r="G16292" t="b">
        <f>_xlfn.XLOOKUP(Table9[[#This Row],[scientific_name]],Table10[scientific_name],Table10[is_protected])</f>
        <v>0</v>
      </c>
      <c r="H16292" t="b">
        <f>_xlfn.XLOOKUP(Table9[[#This Row],[scientific_name]],Table10[scientific_name],Table10[is_sheep])</f>
        <v>0</v>
      </c>
    </row>
    <row r="16293" spans="1:8">
      <c r="A16293" t="s">
        <v>1311</v>
      </c>
      <c r="B16293" t="s">
        <v>9</v>
      </c>
      <c r="C16293">
        <v>134</v>
      </c>
      <c r="D16293" t="str">
        <f>_xlfn.XLOOKUP(Table9[[#This Row],[scientific_name]],Table10[scientific_name],Table10[category])</f>
        <v>Bird</v>
      </c>
      <c r="E16293" t="str">
        <f>_xlfn.XLOOKUP(Table9[[#This Row],[scientific_name]],Table10[scientific_name],Table10[common_names])</f>
        <v>Canada Goose</v>
      </c>
      <c r="F16293" t="str">
        <f>_xlfn.XLOOKUP(Table9[[#This Row],[scientific_name]],Table10[scientific_name],Table10[conservation_status])</f>
        <v>No Intervention</v>
      </c>
      <c r="G16293" t="b">
        <f>_xlfn.XLOOKUP(Table9[[#This Row],[scientific_name]],Table10[scientific_name],Table10[is_protected])</f>
        <v>0</v>
      </c>
      <c r="H16293" t="b">
        <f>_xlfn.XLOOKUP(Table9[[#This Row],[scientific_name]],Table10[scientific_name],Table10[is_sheep])</f>
        <v>0</v>
      </c>
    </row>
    <row r="16294" spans="1:8">
      <c r="A16294" t="s">
        <v>4297</v>
      </c>
      <c r="B16294" t="s">
        <v>13</v>
      </c>
      <c r="C16294">
        <v>234</v>
      </c>
      <c r="D16294" t="str">
        <f>_xlfn.XLOOKUP(Table9[[#This Row],[scientific_name]],Table10[scientific_name],Table10[category])</f>
        <v>Bird</v>
      </c>
      <c r="E16294" t="str">
        <f>_xlfn.XLOOKUP(Table9[[#This Row],[scientific_name]],Table10[scientific_name],Table10[common_names])</f>
        <v>Northern Saw-Whet Owl</v>
      </c>
      <c r="F16294" t="str">
        <f>_xlfn.XLOOKUP(Table9[[#This Row],[scientific_name]],Table10[scientific_name],Table10[conservation_status])</f>
        <v>No Intervention</v>
      </c>
      <c r="G16294" t="b">
        <f>_xlfn.XLOOKUP(Table9[[#This Row],[scientific_name]],Table10[scientific_name],Table10[is_protected])</f>
        <v>0</v>
      </c>
      <c r="H16294" t="b">
        <f>_xlfn.XLOOKUP(Table9[[#This Row],[scientific_name]],Table10[scientific_name],Table10[is_sheep])</f>
        <v>0</v>
      </c>
    </row>
    <row r="16295" spans="1:8">
      <c r="A16295" t="s">
        <v>122</v>
      </c>
      <c r="B16295" t="s">
        <v>4</v>
      </c>
      <c r="C16295">
        <v>63</v>
      </c>
      <c r="D16295" t="str">
        <f>_xlfn.XLOOKUP(Table9[[#This Row],[scientific_name]],Table10[scientific_name],Table10[category])</f>
        <v>Amphibian</v>
      </c>
      <c r="E16295" t="str">
        <f>_xlfn.XLOOKUP(Table9[[#This Row],[scientific_name]],Table10[scientific_name],Table10[common_names])</f>
        <v>Boreal Chorus Frog</v>
      </c>
      <c r="F16295" t="str">
        <f>_xlfn.XLOOKUP(Table9[[#This Row],[scientific_name]],Table10[scientific_name],Table10[conservation_status])</f>
        <v>No Intervention</v>
      </c>
      <c r="G16295" t="b">
        <f>_xlfn.XLOOKUP(Table9[[#This Row],[scientific_name]],Table10[scientific_name],Table10[is_protected])</f>
        <v>0</v>
      </c>
      <c r="H16295" t="b">
        <f>_xlfn.XLOOKUP(Table9[[#This Row],[scientific_name]],Table10[scientific_name],Table10[is_sheep])</f>
        <v>0</v>
      </c>
    </row>
    <row r="16296" spans="1:8">
      <c r="A16296" t="s">
        <v>418</v>
      </c>
      <c r="B16296" t="s">
        <v>7</v>
      </c>
      <c r="C16296">
        <v>155</v>
      </c>
      <c r="D16296" t="str">
        <f>_xlfn.XLOOKUP(Table9[[#This Row],[scientific_name]],Table10[scientific_name],Table10[category])</f>
        <v>Vascular Plant</v>
      </c>
      <c r="E16296" t="str">
        <f>_xlfn.XLOOKUP(Table9[[#This Row],[scientific_name]],Table10[scientific_name],Table10[common_names])</f>
        <v>Douglas' Knotweed</v>
      </c>
      <c r="F16296" t="str">
        <f>_xlfn.XLOOKUP(Table9[[#This Row],[scientific_name]],Table10[scientific_name],Table10[conservation_status])</f>
        <v>No Intervention</v>
      </c>
      <c r="G16296" t="b">
        <f>_xlfn.XLOOKUP(Table9[[#This Row],[scientific_name]],Table10[scientific_name],Table10[is_protected])</f>
        <v>0</v>
      </c>
      <c r="H16296" t="b">
        <f>_xlfn.XLOOKUP(Table9[[#This Row],[scientific_name]],Table10[scientific_name],Table10[is_sheep])</f>
        <v>0</v>
      </c>
    </row>
    <row r="16297" spans="1:8">
      <c r="A16297" t="s">
        <v>4585</v>
      </c>
      <c r="B16297" t="s">
        <v>7</v>
      </c>
      <c r="C16297">
        <v>135</v>
      </c>
      <c r="D16297" t="str">
        <f>_xlfn.XLOOKUP(Table9[[#This Row],[scientific_name]],Table10[scientific_name],Table10[category])</f>
        <v>Vascular Plant</v>
      </c>
      <c r="E16297" t="str">
        <f>_xlfn.XLOOKUP(Table9[[#This Row],[scientific_name]],Table10[scientific_name],Table10[common_names])</f>
        <v>Green Bristlegrass</v>
      </c>
      <c r="F16297" t="str">
        <f>_xlfn.XLOOKUP(Table9[[#This Row],[scientific_name]],Table10[scientific_name],Table10[conservation_status])</f>
        <v>No Intervention</v>
      </c>
      <c r="G16297" t="b">
        <f>_xlfn.XLOOKUP(Table9[[#This Row],[scientific_name]],Table10[scientific_name],Table10[is_protected])</f>
        <v>0</v>
      </c>
      <c r="H16297" t="b">
        <f>_xlfn.XLOOKUP(Table9[[#This Row],[scientific_name]],Table10[scientific_name],Table10[is_sheep])</f>
        <v>0</v>
      </c>
    </row>
    <row r="16298" spans="1:8">
      <c r="A16298" t="s">
        <v>5390</v>
      </c>
      <c r="B16298" t="s">
        <v>7</v>
      </c>
      <c r="C16298">
        <v>141</v>
      </c>
      <c r="D16298" t="str">
        <f>_xlfn.XLOOKUP(Table9[[#This Row],[scientific_name]],Table10[scientific_name],Table10[category])</f>
        <v>Vascular Plant</v>
      </c>
      <c r="E16298" t="str">
        <f>_xlfn.XLOOKUP(Table9[[#This Row],[scientific_name]],Table10[scientific_name],Table10[common_names])</f>
        <v>Menzies' Campion</v>
      </c>
      <c r="F16298" t="str">
        <f>_xlfn.XLOOKUP(Table9[[#This Row],[scientific_name]],Table10[scientific_name],Table10[conservation_status])</f>
        <v>No Intervention</v>
      </c>
      <c r="G16298" t="b">
        <f>_xlfn.XLOOKUP(Table9[[#This Row],[scientific_name]],Table10[scientific_name],Table10[is_protected])</f>
        <v>0</v>
      </c>
      <c r="H16298" t="b">
        <f>_xlfn.XLOOKUP(Table9[[#This Row],[scientific_name]],Table10[scientific_name],Table10[is_sheep])</f>
        <v>0</v>
      </c>
    </row>
    <row r="16299" spans="1:8">
      <c r="A16299" t="s">
        <v>5118</v>
      </c>
      <c r="B16299" t="s">
        <v>9</v>
      </c>
      <c r="C16299">
        <v>82</v>
      </c>
      <c r="D16299" t="str">
        <f>_xlfn.XLOOKUP(Table9[[#This Row],[scientific_name]],Table10[scientific_name],Table10[category])</f>
        <v>Vascular Plant</v>
      </c>
      <c r="E16299" t="str">
        <f>_xlfn.XLOOKUP(Table9[[#This Row],[scientific_name]],Table10[scientific_name],Table10[common_names])</f>
        <v>Maryland Tick-Treefoil, Narrow Tick-Trefoil</v>
      </c>
      <c r="F16299" t="str">
        <f>_xlfn.XLOOKUP(Table9[[#This Row],[scientific_name]],Table10[scientific_name],Table10[conservation_status])</f>
        <v>No Intervention</v>
      </c>
      <c r="G16299" t="b">
        <f>_xlfn.XLOOKUP(Table9[[#This Row],[scientific_name]],Table10[scientific_name],Table10[is_protected])</f>
        <v>0</v>
      </c>
      <c r="H16299" t="b">
        <f>_xlfn.XLOOKUP(Table9[[#This Row],[scientific_name]],Table10[scientific_name],Table10[is_sheep])</f>
        <v>0</v>
      </c>
    </row>
    <row r="16300" spans="1:8">
      <c r="A16300" t="s">
        <v>817</v>
      </c>
      <c r="B16300" t="s">
        <v>7</v>
      </c>
      <c r="C16300">
        <v>179</v>
      </c>
      <c r="D16300" t="str">
        <f>_xlfn.XLOOKUP(Table9[[#This Row],[scientific_name]],Table10[scientific_name],Table10[category])</f>
        <v>Vascular Plant</v>
      </c>
      <c r="E16300" t="str">
        <f>_xlfn.XLOOKUP(Table9[[#This Row],[scientific_name]],Table10[scientific_name],Table10[common_names])</f>
        <v>Mountain Holly</v>
      </c>
      <c r="F16300" t="str">
        <f>_xlfn.XLOOKUP(Table9[[#This Row],[scientific_name]],Table10[scientific_name],Table10[conservation_status])</f>
        <v>No Intervention</v>
      </c>
      <c r="G16300" t="b">
        <f>_xlfn.XLOOKUP(Table9[[#This Row],[scientific_name]],Table10[scientific_name],Table10[is_protected])</f>
        <v>0</v>
      </c>
      <c r="H16300" t="b">
        <f>_xlfn.XLOOKUP(Table9[[#This Row],[scientific_name]],Table10[scientific_name],Table10[is_sheep])</f>
        <v>0</v>
      </c>
    </row>
    <row r="16301" spans="1:8">
      <c r="A16301" t="s">
        <v>1105</v>
      </c>
      <c r="B16301" t="s">
        <v>4</v>
      </c>
      <c r="C16301">
        <v>73</v>
      </c>
      <c r="D16301" t="str">
        <f>_xlfn.XLOOKUP(Table9[[#This Row],[scientific_name]],Table10[scientific_name],Table10[category])</f>
        <v>Vascular Plant</v>
      </c>
      <c r="E16301" t="str">
        <f>_xlfn.XLOOKUP(Table9[[#This Row],[scientific_name]],Table10[scientific_name],Table10[common_names])</f>
        <v>Western Needlegrass</v>
      </c>
      <c r="F16301" t="str">
        <f>_xlfn.XLOOKUP(Table9[[#This Row],[scientific_name]],Table10[scientific_name],Table10[conservation_status])</f>
        <v>No Intervention</v>
      </c>
      <c r="G16301" t="b">
        <f>_xlfn.XLOOKUP(Table9[[#This Row],[scientific_name]],Table10[scientific_name],Table10[is_protected])</f>
        <v>0</v>
      </c>
      <c r="H16301" t="b">
        <f>_xlfn.XLOOKUP(Table9[[#This Row],[scientific_name]],Table10[scientific_name],Table10[is_sheep])</f>
        <v>0</v>
      </c>
    </row>
    <row r="16302" spans="1:8">
      <c r="A16302" t="s">
        <v>467</v>
      </c>
      <c r="B16302" t="s">
        <v>13</v>
      </c>
      <c r="C16302">
        <v>249</v>
      </c>
      <c r="D16302" t="str">
        <f>_xlfn.XLOOKUP(Table9[[#This Row],[scientific_name]],Table10[scientific_name],Table10[category])</f>
        <v>Vascular Plant</v>
      </c>
      <c r="E16302" t="str">
        <f>_xlfn.XLOOKUP(Table9[[#This Row],[scientific_name]],Table10[scientific_name],Table10[common_names])</f>
        <v>Blue Sedge</v>
      </c>
      <c r="F16302" t="str">
        <f>_xlfn.XLOOKUP(Table9[[#This Row],[scientific_name]],Table10[scientific_name],Table10[conservation_status])</f>
        <v>No Intervention</v>
      </c>
      <c r="G16302" t="b">
        <f>_xlfn.XLOOKUP(Table9[[#This Row],[scientific_name]],Table10[scientific_name],Table10[is_protected])</f>
        <v>0</v>
      </c>
      <c r="H16302" t="b">
        <f>_xlfn.XLOOKUP(Table9[[#This Row],[scientific_name]],Table10[scientific_name],Table10[is_sheep])</f>
        <v>0</v>
      </c>
    </row>
    <row r="16303" spans="1:8">
      <c r="A16303" t="s">
        <v>2077</v>
      </c>
      <c r="B16303" t="s">
        <v>9</v>
      </c>
      <c r="C16303">
        <v>130</v>
      </c>
      <c r="D16303" t="str">
        <f>_xlfn.XLOOKUP(Table9[[#This Row],[scientific_name]],Table10[scientific_name],Table10[category])</f>
        <v>Vascular Plant</v>
      </c>
      <c r="E16303" t="str">
        <f>_xlfn.XLOOKUP(Table9[[#This Row],[scientific_name]],Table10[scientific_name],Table10[common_names])</f>
        <v>Autumn Dwarf Gentian, Autumn Dwarfgentian, Autumn Dwarf-Gentian</v>
      </c>
      <c r="F16303" t="str">
        <f>_xlfn.XLOOKUP(Table9[[#This Row],[scientific_name]],Table10[scientific_name],Table10[conservation_status])</f>
        <v>No Intervention</v>
      </c>
      <c r="G16303" t="b">
        <f>_xlfn.XLOOKUP(Table9[[#This Row],[scientific_name]],Table10[scientific_name],Table10[is_protected])</f>
        <v>0</v>
      </c>
      <c r="H16303" t="b">
        <f>_xlfn.XLOOKUP(Table9[[#This Row],[scientific_name]],Table10[scientific_name],Table10[is_sheep])</f>
        <v>0</v>
      </c>
    </row>
    <row r="16304" spans="1:8">
      <c r="A16304" t="s">
        <v>123</v>
      </c>
      <c r="B16304" t="s">
        <v>7</v>
      </c>
      <c r="C16304">
        <v>155</v>
      </c>
      <c r="D16304" t="str">
        <f>_xlfn.XLOOKUP(Table9[[#This Row],[scientific_name]],Table10[scientific_name],Table10[category])</f>
        <v>Vascular Plant</v>
      </c>
      <c r="E16304" t="str">
        <f>_xlfn.XLOOKUP(Table9[[#This Row],[scientific_name]],Table10[scientific_name],Table10[common_names])</f>
        <v>Longleaf Spikegrass, Longleaf Woodoats</v>
      </c>
      <c r="F16304" t="str">
        <f>_xlfn.XLOOKUP(Table9[[#This Row],[scientific_name]],Table10[scientific_name],Table10[conservation_status])</f>
        <v>No Intervention</v>
      </c>
      <c r="G16304" t="b">
        <f>_xlfn.XLOOKUP(Table9[[#This Row],[scientific_name]],Table10[scientific_name],Table10[is_protected])</f>
        <v>0</v>
      </c>
      <c r="H16304" t="b">
        <f>_xlfn.XLOOKUP(Table9[[#This Row],[scientific_name]],Table10[scientific_name],Table10[is_sheep])</f>
        <v>0</v>
      </c>
    </row>
    <row r="16305" spans="1:8">
      <c r="A16305" t="s">
        <v>5249</v>
      </c>
      <c r="B16305" t="s">
        <v>13</v>
      </c>
      <c r="C16305">
        <v>249</v>
      </c>
      <c r="D16305" t="str">
        <f>_xlfn.XLOOKUP(Table9[[#This Row],[scientific_name]],Table10[scientific_name],Table10[category])</f>
        <v>Vascular Plant</v>
      </c>
      <c r="E16305" t="str">
        <f>_xlfn.XLOOKUP(Table9[[#This Row],[scientific_name]],Table10[scientific_name],Table10[common_names])</f>
        <v>Forget-Me-Not Popcornflower</v>
      </c>
      <c r="F16305" t="str">
        <f>_xlfn.XLOOKUP(Table9[[#This Row],[scientific_name]],Table10[scientific_name],Table10[conservation_status])</f>
        <v>No Intervention</v>
      </c>
      <c r="G16305" t="b">
        <f>_xlfn.XLOOKUP(Table9[[#This Row],[scientific_name]],Table10[scientific_name],Table10[is_protected])</f>
        <v>0</v>
      </c>
      <c r="H16305" t="b">
        <f>_xlfn.XLOOKUP(Table9[[#This Row],[scientific_name]],Table10[scientific_name],Table10[is_sheep])</f>
        <v>0</v>
      </c>
    </row>
    <row r="16306" spans="1:8">
      <c r="A16306" t="s">
        <v>2107</v>
      </c>
      <c r="B16306" t="s">
        <v>4</v>
      </c>
      <c r="C16306">
        <v>69</v>
      </c>
      <c r="D16306" t="str">
        <f>_xlfn.XLOOKUP(Table9[[#This Row],[scientific_name]],Table10[scientific_name],Table10[category])</f>
        <v>Vascular Plant</v>
      </c>
      <c r="E16306" t="str">
        <f>_xlfn.XLOOKUP(Table9[[#This Row],[scientific_name]],Table10[scientific_name],Table10[common_names])</f>
        <v>Intermediate Enchanter's Nightshade, Larger Enchanter's-Nightshade</v>
      </c>
      <c r="F16306" t="str">
        <f>_xlfn.XLOOKUP(Table9[[#This Row],[scientific_name]],Table10[scientific_name],Table10[conservation_status])</f>
        <v>No Intervention</v>
      </c>
      <c r="G16306" t="b">
        <f>_xlfn.XLOOKUP(Table9[[#This Row],[scientific_name]],Table10[scientific_name],Table10[is_protected])</f>
        <v>0</v>
      </c>
      <c r="H16306" t="b">
        <f>_xlfn.XLOOKUP(Table9[[#This Row],[scientific_name]],Table10[scientific_name],Table10[is_sheep])</f>
        <v>0</v>
      </c>
    </row>
    <row r="16307" spans="1:8">
      <c r="A16307" t="s">
        <v>1074</v>
      </c>
      <c r="B16307" t="s">
        <v>4</v>
      </c>
      <c r="C16307">
        <v>61</v>
      </c>
      <c r="D16307" t="str">
        <f>_xlfn.XLOOKUP(Table9[[#This Row],[scientific_name]],Table10[scientific_name],Table10[category])</f>
        <v>Mammal</v>
      </c>
      <c r="E16307" t="str">
        <f>_xlfn.XLOOKUP(Table9[[#This Row],[scientific_name]],Table10[scientific_name],Table10[common_names])</f>
        <v>Wild Cat, Wildcat</v>
      </c>
      <c r="F16307" t="str">
        <f>_xlfn.XLOOKUP(Table9[[#This Row],[scientific_name]],Table10[scientific_name],Table10[conservation_status])</f>
        <v>No Intervention</v>
      </c>
      <c r="G16307" t="b">
        <f>_xlfn.XLOOKUP(Table9[[#This Row],[scientific_name]],Table10[scientific_name],Table10[is_protected])</f>
        <v>0</v>
      </c>
      <c r="H16307" t="b">
        <f>_xlfn.XLOOKUP(Table9[[#This Row],[scientific_name]],Table10[scientific_name],Table10[is_sheep])</f>
        <v>0</v>
      </c>
    </row>
    <row r="16308" spans="1:8">
      <c r="A16308" t="s">
        <v>3125</v>
      </c>
      <c r="B16308" t="s">
        <v>13</v>
      </c>
      <c r="C16308">
        <v>234</v>
      </c>
      <c r="D16308" t="str">
        <f>_xlfn.XLOOKUP(Table9[[#This Row],[scientific_name]],Table10[scientific_name],Table10[category])</f>
        <v>Vascular Plant</v>
      </c>
      <c r="E16308" t="str">
        <f>_xlfn.XLOOKUP(Table9[[#This Row],[scientific_name]],Table10[scientific_name],Table10[common_names])</f>
        <v>Pursh's Rattlebox, Rattlebox</v>
      </c>
      <c r="F16308" t="str">
        <f>_xlfn.XLOOKUP(Table9[[#This Row],[scientific_name]],Table10[scientific_name],Table10[conservation_status])</f>
        <v>No Intervention</v>
      </c>
      <c r="G16308" t="b">
        <f>_xlfn.XLOOKUP(Table9[[#This Row],[scientific_name]],Table10[scientific_name],Table10[is_protected])</f>
        <v>0</v>
      </c>
      <c r="H16308" t="b">
        <f>_xlfn.XLOOKUP(Table9[[#This Row],[scientific_name]],Table10[scientific_name],Table10[is_sheep])</f>
        <v>0</v>
      </c>
    </row>
    <row r="16309" spans="1:8">
      <c r="A16309" t="s">
        <v>3931</v>
      </c>
      <c r="B16309" t="s">
        <v>4</v>
      </c>
      <c r="C16309">
        <v>86</v>
      </c>
      <c r="D16309" t="str">
        <f>_xlfn.XLOOKUP(Table9[[#This Row],[scientific_name]],Table10[scientific_name],Table10[category])</f>
        <v>Vascular Plant</v>
      </c>
      <c r="E16309" t="str">
        <f>_xlfn.XLOOKUP(Table9[[#This Row],[scientific_name]],Table10[scientific_name],Table10[common_names])</f>
        <v>Oneflower Helianthella</v>
      </c>
      <c r="F16309" t="str">
        <f>_xlfn.XLOOKUP(Table9[[#This Row],[scientific_name]],Table10[scientific_name],Table10[conservation_status])</f>
        <v>No Intervention</v>
      </c>
      <c r="G16309" t="b">
        <f>_xlfn.XLOOKUP(Table9[[#This Row],[scientific_name]],Table10[scientific_name],Table10[is_protected])</f>
        <v>0</v>
      </c>
      <c r="H16309" t="b">
        <f>_xlfn.XLOOKUP(Table9[[#This Row],[scientific_name]],Table10[scientific_name],Table10[is_sheep])</f>
        <v>0</v>
      </c>
    </row>
    <row r="16310" spans="1:8">
      <c r="A16310" t="s">
        <v>472</v>
      </c>
      <c r="B16310" t="s">
        <v>9</v>
      </c>
      <c r="C16310">
        <v>31</v>
      </c>
      <c r="D16310" t="str">
        <f>_xlfn.XLOOKUP(Table9[[#This Row],[scientific_name]],Table10[scientific_name],Table10[category])</f>
        <v>Amphibian</v>
      </c>
      <c r="E16310" t="str">
        <f>_xlfn.XLOOKUP(Table9[[#This Row],[scientific_name]],Table10[scientific_name],Table10[common_names])</f>
        <v>Sierra Nevada Yellow-Legged Frog</v>
      </c>
      <c r="F16310" t="str">
        <f>_xlfn.XLOOKUP(Table9[[#This Row],[scientific_name]],Table10[scientific_name],Table10[conservation_status])</f>
        <v>Endangered</v>
      </c>
      <c r="G16310" t="b">
        <f>_xlfn.XLOOKUP(Table9[[#This Row],[scientific_name]],Table10[scientific_name],Table10[is_protected])</f>
        <v>1</v>
      </c>
      <c r="H16310" t="b">
        <f>_xlfn.XLOOKUP(Table9[[#This Row],[scientific_name]],Table10[scientific_name],Table10[is_sheep])</f>
        <v>0</v>
      </c>
    </row>
    <row r="16311" spans="1:8">
      <c r="A16311" t="s">
        <v>3715</v>
      </c>
      <c r="B16311" t="s">
        <v>9</v>
      </c>
      <c r="C16311">
        <v>102</v>
      </c>
      <c r="D16311" t="str">
        <f>_xlfn.XLOOKUP(Table9[[#This Row],[scientific_name]],Table10[scientific_name],Table10[category])</f>
        <v>Vascular Plant</v>
      </c>
      <c r="E16311" t="str">
        <f>_xlfn.XLOOKUP(Table9[[#This Row],[scientific_name]],Table10[scientific_name],Table10[common_names])</f>
        <v>Trelease's Draba</v>
      </c>
      <c r="F16311" t="str">
        <f>_xlfn.XLOOKUP(Table9[[#This Row],[scientific_name]],Table10[scientific_name],Table10[conservation_status])</f>
        <v>No Intervention</v>
      </c>
      <c r="G16311" t="b">
        <f>_xlfn.XLOOKUP(Table9[[#This Row],[scientific_name]],Table10[scientific_name],Table10[is_protected])</f>
        <v>0</v>
      </c>
      <c r="H16311" t="b">
        <f>_xlfn.XLOOKUP(Table9[[#This Row],[scientific_name]],Table10[scientific_name],Table10[is_sheep])</f>
        <v>0</v>
      </c>
    </row>
    <row r="16312" spans="1:8">
      <c r="A16312" t="s">
        <v>4471</v>
      </c>
      <c r="B16312" t="s">
        <v>4</v>
      </c>
      <c r="C16312">
        <v>62</v>
      </c>
      <c r="D16312" t="str">
        <f>_xlfn.XLOOKUP(Table9[[#This Row],[scientific_name]],Table10[scientific_name],Table10[category])</f>
        <v>Vascular Plant</v>
      </c>
      <c r="E16312" t="str">
        <f>_xlfn.XLOOKUP(Table9[[#This Row],[scientific_name]],Table10[scientific_name],Table10[common_names])</f>
        <v>Matted Lupine</v>
      </c>
      <c r="F16312" t="str">
        <f>_xlfn.XLOOKUP(Table9[[#This Row],[scientific_name]],Table10[scientific_name],Table10[conservation_status])</f>
        <v>No Intervention</v>
      </c>
      <c r="G16312" t="b">
        <f>_xlfn.XLOOKUP(Table9[[#This Row],[scientific_name]],Table10[scientific_name],Table10[is_protected])</f>
        <v>0</v>
      </c>
      <c r="H16312" t="b">
        <f>_xlfn.XLOOKUP(Table9[[#This Row],[scientific_name]],Table10[scientific_name],Table10[is_sheep])</f>
        <v>0</v>
      </c>
    </row>
    <row r="16313" spans="1:8">
      <c r="A16313" t="s">
        <v>3599</v>
      </c>
      <c r="B16313" t="s">
        <v>7</v>
      </c>
      <c r="C16313">
        <v>152</v>
      </c>
      <c r="D16313" t="str">
        <f>_xlfn.XLOOKUP(Table9[[#This Row],[scientific_name]],Table10[scientific_name],Table10[category])</f>
        <v>Vascular Plant</v>
      </c>
      <c r="E16313" t="str">
        <f>_xlfn.XLOOKUP(Table9[[#This Row],[scientific_name]],Table10[scientific_name],Table10[common_names])</f>
        <v>Common Lambsquarters, Lambsquarters, Lambsquarters Goosefoot, White Goosefoot</v>
      </c>
      <c r="F16313" t="str">
        <f>_xlfn.XLOOKUP(Table9[[#This Row],[scientific_name]],Table10[scientific_name],Table10[conservation_status])</f>
        <v>No Intervention</v>
      </c>
      <c r="G16313" t="b">
        <f>_xlfn.XLOOKUP(Table9[[#This Row],[scientific_name]],Table10[scientific_name],Table10[is_protected])</f>
        <v>0</v>
      </c>
      <c r="H16313" t="b">
        <f>_xlfn.XLOOKUP(Table9[[#This Row],[scientific_name]],Table10[scientific_name],Table10[is_sheep])</f>
        <v>0</v>
      </c>
    </row>
    <row r="16314" spans="1:8">
      <c r="A16314" t="s">
        <v>789</v>
      </c>
      <c r="B16314" t="s">
        <v>4</v>
      </c>
      <c r="C16314">
        <v>49</v>
      </c>
      <c r="D16314" t="str">
        <f>_xlfn.XLOOKUP(Table9[[#This Row],[scientific_name]],Table10[scientific_name],Table10[category])</f>
        <v>Vascular Plant</v>
      </c>
      <c r="E16314" t="str">
        <f>_xlfn.XLOOKUP(Table9[[#This Row],[scientific_name]],Table10[scientific_name],Table10[common_names])</f>
        <v>Resurrection Fern</v>
      </c>
      <c r="F16314" t="str">
        <f>_xlfn.XLOOKUP(Table9[[#This Row],[scientific_name]],Table10[scientific_name],Table10[conservation_status])</f>
        <v>No Intervention</v>
      </c>
      <c r="G16314" t="b">
        <f>_xlfn.XLOOKUP(Table9[[#This Row],[scientific_name]],Table10[scientific_name],Table10[is_protected])</f>
        <v>0</v>
      </c>
      <c r="H16314" t="b">
        <f>_xlfn.XLOOKUP(Table9[[#This Row],[scientific_name]],Table10[scientific_name],Table10[is_sheep])</f>
        <v>0</v>
      </c>
    </row>
    <row r="16315" spans="1:8">
      <c r="A16315" t="s">
        <v>3096</v>
      </c>
      <c r="B16315" t="s">
        <v>9</v>
      </c>
      <c r="C16315">
        <v>43</v>
      </c>
      <c r="D16315" t="str">
        <f>_xlfn.XLOOKUP(Table9[[#This Row],[scientific_name]],Table10[scientific_name],Table10[category])</f>
        <v>Vascular Plant</v>
      </c>
      <c r="E16315" t="str">
        <f>_xlfn.XLOOKUP(Table9[[#This Row],[scientific_name]],Table10[scientific_name],Table10[common_names])</f>
        <v>Trifoliate Orange</v>
      </c>
      <c r="F16315" t="str">
        <f>_xlfn.XLOOKUP(Table9[[#This Row],[scientific_name]],Table10[scientific_name],Table10[conservation_status])</f>
        <v>No Intervention</v>
      </c>
      <c r="G16315" t="b">
        <f>_xlfn.XLOOKUP(Table9[[#This Row],[scientific_name]],Table10[scientific_name],Table10[is_protected])</f>
        <v>0</v>
      </c>
      <c r="H16315" t="b">
        <f>_xlfn.XLOOKUP(Table9[[#This Row],[scientific_name]],Table10[scientific_name],Table10[is_sheep])</f>
        <v>0</v>
      </c>
    </row>
    <row r="16316" spans="1:8">
      <c r="A16316" t="s">
        <v>2887</v>
      </c>
      <c r="B16316" t="s">
        <v>13</v>
      </c>
      <c r="C16316">
        <v>247</v>
      </c>
      <c r="D16316" t="str">
        <f>_xlfn.XLOOKUP(Table9[[#This Row],[scientific_name]],Table10[scientific_name],Table10[category])</f>
        <v>Vascular Plant</v>
      </c>
      <c r="E16316" t="str">
        <f>_xlfn.XLOOKUP(Table9[[#This Row],[scientific_name]],Table10[scientific_name],Table10[common_names])</f>
        <v>Wild Hydrangea</v>
      </c>
      <c r="F16316" t="str">
        <f>_xlfn.XLOOKUP(Table9[[#This Row],[scientific_name]],Table10[scientific_name],Table10[conservation_status])</f>
        <v>No Intervention</v>
      </c>
      <c r="G16316" t="b">
        <f>_xlfn.XLOOKUP(Table9[[#This Row],[scientific_name]],Table10[scientific_name],Table10[is_protected])</f>
        <v>0</v>
      </c>
      <c r="H16316" t="b">
        <f>_xlfn.XLOOKUP(Table9[[#This Row],[scientific_name]],Table10[scientific_name],Table10[is_sheep])</f>
        <v>0</v>
      </c>
    </row>
    <row r="16317" spans="1:8">
      <c r="A16317" t="s">
        <v>4666</v>
      </c>
      <c r="B16317" t="s">
        <v>9</v>
      </c>
      <c r="C16317">
        <v>110</v>
      </c>
      <c r="D16317" t="str">
        <f>_xlfn.XLOOKUP(Table9[[#This Row],[scientific_name]],Table10[scientific_name],Table10[category])</f>
        <v>Vascular Plant</v>
      </c>
      <c r="E16317" t="str">
        <f>_xlfn.XLOOKUP(Table9[[#This Row],[scientific_name]],Table10[scientific_name],Table10[common_names])</f>
        <v>Asiatic Dayflower, Common Dayflower</v>
      </c>
      <c r="F16317" t="str">
        <f>_xlfn.XLOOKUP(Table9[[#This Row],[scientific_name]],Table10[scientific_name],Table10[conservation_status])</f>
        <v>No Intervention</v>
      </c>
      <c r="G16317" t="b">
        <f>_xlfn.XLOOKUP(Table9[[#This Row],[scientific_name]],Table10[scientific_name],Table10[is_protected])</f>
        <v>0</v>
      </c>
      <c r="H16317" t="b">
        <f>_xlfn.XLOOKUP(Table9[[#This Row],[scientific_name]],Table10[scientific_name],Table10[is_sheep])</f>
        <v>0</v>
      </c>
    </row>
    <row r="16318" spans="1:8">
      <c r="A16318" t="s">
        <v>3315</v>
      </c>
      <c r="B16318" t="s">
        <v>4</v>
      </c>
      <c r="C16318">
        <v>114</v>
      </c>
      <c r="D16318" t="str">
        <f>_xlfn.XLOOKUP(Table9[[#This Row],[scientific_name]],Table10[scientific_name],Table10[category])</f>
        <v>Vascular Plant</v>
      </c>
      <c r="E16318" t="str">
        <f>_xlfn.XLOOKUP(Table9[[#This Row],[scientific_name]],Table10[scientific_name],Table10[common_names])</f>
        <v>A Sedge, Drooping Sedge</v>
      </c>
      <c r="F16318" t="str">
        <f>_xlfn.XLOOKUP(Table9[[#This Row],[scientific_name]],Table10[scientific_name],Table10[conservation_status])</f>
        <v>No Intervention</v>
      </c>
      <c r="G16318" t="b">
        <f>_xlfn.XLOOKUP(Table9[[#This Row],[scientific_name]],Table10[scientific_name],Table10[is_protected])</f>
        <v>0</v>
      </c>
      <c r="H16318" t="b">
        <f>_xlfn.XLOOKUP(Table9[[#This Row],[scientific_name]],Table10[scientific_name],Table10[is_sheep])</f>
        <v>0</v>
      </c>
    </row>
    <row r="16319" spans="1:8">
      <c r="A16319" t="s">
        <v>2537</v>
      </c>
      <c r="B16319" t="s">
        <v>13</v>
      </c>
      <c r="C16319">
        <v>254</v>
      </c>
      <c r="D16319" t="str">
        <f>_xlfn.XLOOKUP(Table9[[#This Row],[scientific_name]],Table10[scientific_name],Table10[category])</f>
        <v>Vascular Plant</v>
      </c>
      <c r="E16319" t="str">
        <f>_xlfn.XLOOKUP(Table9[[#This Row],[scientific_name]],Table10[scientific_name],Table10[common_names])</f>
        <v>Dodder, Gronovius Dodder</v>
      </c>
      <c r="F16319" t="str">
        <f>_xlfn.XLOOKUP(Table9[[#This Row],[scientific_name]],Table10[scientific_name],Table10[conservation_status])</f>
        <v>No Intervention</v>
      </c>
      <c r="G16319" t="b">
        <f>_xlfn.XLOOKUP(Table9[[#This Row],[scientific_name]],Table10[scientific_name],Table10[is_protected])</f>
        <v>0</v>
      </c>
      <c r="H16319" t="b">
        <f>_xlfn.XLOOKUP(Table9[[#This Row],[scientific_name]],Table10[scientific_name],Table10[is_sheep])</f>
        <v>0</v>
      </c>
    </row>
    <row r="16320" spans="1:8">
      <c r="A16320" t="s">
        <v>2854</v>
      </c>
      <c r="B16320" t="s">
        <v>7</v>
      </c>
      <c r="C16320">
        <v>142</v>
      </c>
      <c r="D16320" t="str">
        <f>_xlfn.XLOOKUP(Table9[[#This Row],[scientific_name]],Table10[scientific_name],Table10[category])</f>
        <v>Vascular Plant</v>
      </c>
      <c r="E16320" t="str">
        <f>_xlfn.XLOOKUP(Table9[[#This Row],[scientific_name]],Table10[scientific_name],Table10[common_names])</f>
        <v>Red-Berried Moonseed, Snailseed, Coralbead</v>
      </c>
      <c r="F16320" t="str">
        <f>_xlfn.XLOOKUP(Table9[[#This Row],[scientific_name]],Table10[scientific_name],Table10[conservation_status])</f>
        <v>No Intervention</v>
      </c>
      <c r="G16320" t="b">
        <f>_xlfn.XLOOKUP(Table9[[#This Row],[scientific_name]],Table10[scientific_name],Table10[is_protected])</f>
        <v>0</v>
      </c>
      <c r="H16320" t="b">
        <f>_xlfn.XLOOKUP(Table9[[#This Row],[scientific_name]],Table10[scientific_name],Table10[is_sheep])</f>
        <v>0</v>
      </c>
    </row>
    <row r="16321" spans="1:8">
      <c r="A16321" t="s">
        <v>2944</v>
      </c>
      <c r="B16321" t="s">
        <v>13</v>
      </c>
      <c r="C16321">
        <v>241</v>
      </c>
      <c r="D16321" t="str">
        <f>_xlfn.XLOOKUP(Table9[[#This Row],[scientific_name]],Table10[scientific_name],Table10[category])</f>
        <v>Amphibian</v>
      </c>
      <c r="E16321" t="str">
        <f>_xlfn.XLOOKUP(Table9[[#This Row],[scientific_name]],Table10[scientific_name],Table10[common_names])</f>
        <v>Mud Salamander</v>
      </c>
      <c r="F16321" t="str">
        <f>_xlfn.XLOOKUP(Table9[[#This Row],[scientific_name]],Table10[scientific_name],Table10[conservation_status])</f>
        <v>No Intervention</v>
      </c>
      <c r="G16321" t="b">
        <f>_xlfn.XLOOKUP(Table9[[#This Row],[scientific_name]],Table10[scientific_name],Table10[is_protected])</f>
        <v>0</v>
      </c>
      <c r="H16321" t="b">
        <f>_xlfn.XLOOKUP(Table9[[#This Row],[scientific_name]],Table10[scientific_name],Table10[is_sheep])</f>
        <v>0</v>
      </c>
    </row>
    <row r="16322" spans="1:8">
      <c r="A16322" t="s">
        <v>2971</v>
      </c>
      <c r="B16322" t="s">
        <v>13</v>
      </c>
      <c r="C16322">
        <v>221</v>
      </c>
      <c r="D16322" t="str">
        <f>_xlfn.XLOOKUP(Table9[[#This Row],[scientific_name]],Table10[scientific_name],Table10[category])</f>
        <v>Vascular Plant</v>
      </c>
      <c r="E16322" t="str">
        <f>_xlfn.XLOOKUP(Table9[[#This Row],[scientific_name]],Table10[scientific_name],Table10[common_names])</f>
        <v>Columbia Needlegrass, Dore's Needlegrass</v>
      </c>
      <c r="F16322" t="str">
        <f>_xlfn.XLOOKUP(Table9[[#This Row],[scientific_name]],Table10[scientific_name],Table10[conservation_status])</f>
        <v>No Intervention</v>
      </c>
      <c r="G16322" t="b">
        <f>_xlfn.XLOOKUP(Table9[[#This Row],[scientific_name]],Table10[scientific_name],Table10[is_protected])</f>
        <v>0</v>
      </c>
      <c r="H16322" t="b">
        <f>_xlfn.XLOOKUP(Table9[[#This Row],[scientific_name]],Table10[scientific_name],Table10[is_sheep])</f>
        <v>0</v>
      </c>
    </row>
    <row r="16323" spans="1:8">
      <c r="A16323" t="s">
        <v>5278</v>
      </c>
      <c r="B16323" t="s">
        <v>7</v>
      </c>
      <c r="C16323">
        <v>151</v>
      </c>
      <c r="D16323" t="str">
        <f>_xlfn.XLOOKUP(Table9[[#This Row],[scientific_name]],Table10[scientific_name],Table10[category])</f>
        <v>Nonvascular Plant</v>
      </c>
      <c r="E16323" t="str">
        <f>_xlfn.XLOOKUP(Table9[[#This Row],[scientific_name]],Table10[scientific_name],Table10[common_names])</f>
        <v>Campylium Moss</v>
      </c>
      <c r="F16323" t="str">
        <f>_xlfn.XLOOKUP(Table9[[#This Row],[scientific_name]],Table10[scientific_name],Table10[conservation_status])</f>
        <v>No Intervention</v>
      </c>
      <c r="G16323" t="b">
        <f>_xlfn.XLOOKUP(Table9[[#This Row],[scientific_name]],Table10[scientific_name],Table10[is_protected])</f>
        <v>0</v>
      </c>
      <c r="H16323" t="b">
        <f>_xlfn.XLOOKUP(Table9[[#This Row],[scientific_name]],Table10[scientific_name],Table10[is_sheep])</f>
        <v>0</v>
      </c>
    </row>
    <row r="16324" spans="1:8">
      <c r="A16324" t="s">
        <v>1581</v>
      </c>
      <c r="B16324" t="s">
        <v>13</v>
      </c>
      <c r="C16324">
        <v>256</v>
      </c>
      <c r="D16324" t="str">
        <f>_xlfn.XLOOKUP(Table9[[#This Row],[scientific_name]],Table10[scientific_name],Table10[category])</f>
        <v>Vascular Plant</v>
      </c>
      <c r="E16324" t="str">
        <f>_xlfn.XLOOKUP(Table9[[#This Row],[scientific_name]],Table10[scientific_name],Table10[common_names])</f>
        <v>Desert Arrow-Grass</v>
      </c>
      <c r="F16324" t="str">
        <f>_xlfn.XLOOKUP(Table9[[#This Row],[scientific_name]],Table10[scientific_name],Table10[conservation_status])</f>
        <v>No Intervention</v>
      </c>
      <c r="G16324" t="b">
        <f>_xlfn.XLOOKUP(Table9[[#This Row],[scientific_name]],Table10[scientific_name],Table10[is_protected])</f>
        <v>0</v>
      </c>
      <c r="H16324" t="b">
        <f>_xlfn.XLOOKUP(Table9[[#This Row],[scientific_name]],Table10[scientific_name],Table10[is_sheep])</f>
        <v>0</v>
      </c>
    </row>
    <row r="16325" spans="1:8">
      <c r="A16325" t="s">
        <v>5065</v>
      </c>
      <c r="B16325" t="s">
        <v>7</v>
      </c>
      <c r="C16325">
        <v>136</v>
      </c>
      <c r="D16325" t="str">
        <f>_xlfn.XLOOKUP(Table9[[#This Row],[scientific_name]],Table10[scientific_name],Table10[category])</f>
        <v>Vascular Plant</v>
      </c>
      <c r="E16325" t="str">
        <f>_xlfn.XLOOKUP(Table9[[#This Row],[scientific_name]],Table10[scientific_name],Table10[common_names])</f>
        <v>Allegheny Chinkapin</v>
      </c>
      <c r="F16325" t="str">
        <f>_xlfn.XLOOKUP(Table9[[#This Row],[scientific_name]],Table10[scientific_name],Table10[conservation_status])</f>
        <v>No Intervention</v>
      </c>
      <c r="G16325" t="b">
        <f>_xlfn.XLOOKUP(Table9[[#This Row],[scientific_name]],Table10[scientific_name],Table10[is_protected])</f>
        <v>0</v>
      </c>
      <c r="H16325" t="b">
        <f>_xlfn.XLOOKUP(Table9[[#This Row],[scientific_name]],Table10[scientific_name],Table10[is_sheep])</f>
        <v>0</v>
      </c>
    </row>
    <row r="16326" spans="1:8">
      <c r="A16326" t="s">
        <v>5462</v>
      </c>
      <c r="B16326" t="s">
        <v>13</v>
      </c>
      <c r="C16326">
        <v>280</v>
      </c>
      <c r="D16326" t="str">
        <f>_xlfn.XLOOKUP(Table9[[#This Row],[scientific_name]],Table10[scientific_name],Table10[category])</f>
        <v>Vascular Plant</v>
      </c>
      <c r="E16326" t="str">
        <f>_xlfn.XLOOKUP(Table9[[#This Row],[scientific_name]],Table10[scientific_name],Table10[common_names])</f>
        <v>Arroyo Willow</v>
      </c>
      <c r="F16326" t="str">
        <f>_xlfn.XLOOKUP(Table9[[#This Row],[scientific_name]],Table10[scientific_name],Table10[conservation_status])</f>
        <v>No Intervention</v>
      </c>
      <c r="G16326" t="b">
        <f>_xlfn.XLOOKUP(Table9[[#This Row],[scientific_name]],Table10[scientific_name],Table10[is_protected])</f>
        <v>0</v>
      </c>
      <c r="H16326" t="b">
        <f>_xlfn.XLOOKUP(Table9[[#This Row],[scientific_name]],Table10[scientific_name],Table10[is_sheep])</f>
        <v>0</v>
      </c>
    </row>
    <row r="16327" spans="1:8">
      <c r="A16327" t="s">
        <v>287</v>
      </c>
      <c r="B16327" t="s">
        <v>9</v>
      </c>
      <c r="C16327">
        <v>98</v>
      </c>
      <c r="D16327" t="str">
        <f>_xlfn.XLOOKUP(Table9[[#This Row],[scientific_name]],Table10[scientific_name],Table10[category])</f>
        <v>Vascular Plant</v>
      </c>
      <c r="E16327" t="str">
        <f>_xlfn.XLOOKUP(Table9[[#This Row],[scientific_name]],Table10[scientific_name],Table10[common_names])</f>
        <v>Fowl Bluegrass, Marsh Bluegrass</v>
      </c>
      <c r="F16327" t="str">
        <f>_xlfn.XLOOKUP(Table9[[#This Row],[scientific_name]],Table10[scientific_name],Table10[conservation_status])</f>
        <v>No Intervention</v>
      </c>
      <c r="G16327" t="b">
        <f>_xlfn.XLOOKUP(Table9[[#This Row],[scientific_name]],Table10[scientific_name],Table10[is_protected])</f>
        <v>0</v>
      </c>
      <c r="H16327" t="b">
        <f>_xlfn.XLOOKUP(Table9[[#This Row],[scientific_name]],Table10[scientific_name],Table10[is_sheep])</f>
        <v>0</v>
      </c>
    </row>
    <row r="16328" spans="1:8">
      <c r="A16328" t="s">
        <v>2552</v>
      </c>
      <c r="B16328" t="s">
        <v>4</v>
      </c>
      <c r="C16328">
        <v>66</v>
      </c>
      <c r="D16328" t="str">
        <f>_xlfn.XLOOKUP(Table9[[#This Row],[scientific_name]],Table10[scientific_name],Table10[category])</f>
        <v>Vascular Plant</v>
      </c>
      <c r="E16328" t="str">
        <f>_xlfn.XLOOKUP(Table9[[#This Row],[scientific_name]],Table10[scientific_name],Table10[common_names])</f>
        <v>Ramps, Wild Leeks, Small White Leek</v>
      </c>
      <c r="F16328" t="str">
        <f>_xlfn.XLOOKUP(Table9[[#This Row],[scientific_name]],Table10[scientific_name],Table10[conservation_status])</f>
        <v>No Intervention</v>
      </c>
      <c r="G16328" t="b">
        <f>_xlfn.XLOOKUP(Table9[[#This Row],[scientific_name]],Table10[scientific_name],Table10[is_protected])</f>
        <v>0</v>
      </c>
      <c r="H16328" t="b">
        <f>_xlfn.XLOOKUP(Table9[[#This Row],[scientific_name]],Table10[scientific_name],Table10[is_sheep])</f>
        <v>0</v>
      </c>
    </row>
    <row r="16329" spans="1:8">
      <c r="A16329" t="s">
        <v>3041</v>
      </c>
      <c r="B16329" t="s">
        <v>13</v>
      </c>
      <c r="C16329">
        <v>232</v>
      </c>
      <c r="D16329" t="str">
        <f>_xlfn.XLOOKUP(Table9[[#This Row],[scientific_name]],Table10[scientific_name],Table10[category])</f>
        <v>Vascular Plant</v>
      </c>
      <c r="E16329" t="str">
        <f>_xlfn.XLOOKUP(Table9[[#This Row],[scientific_name]],Table10[scientific_name],Table10[common_names])</f>
        <v>Alpinebog Swertia, Felwort, Star Gentian</v>
      </c>
      <c r="F16329" t="str">
        <f>_xlfn.XLOOKUP(Table9[[#This Row],[scientific_name]],Table10[scientific_name],Table10[conservation_status])</f>
        <v>No Intervention</v>
      </c>
      <c r="G16329" t="b">
        <f>_xlfn.XLOOKUP(Table9[[#This Row],[scientific_name]],Table10[scientific_name],Table10[is_protected])</f>
        <v>0</v>
      </c>
      <c r="H16329" t="b">
        <f>_xlfn.XLOOKUP(Table9[[#This Row],[scientific_name]],Table10[scientific_name],Table10[is_sheep])</f>
        <v>0</v>
      </c>
    </row>
    <row r="16330" spans="1:8">
      <c r="A16330" t="s">
        <v>3877</v>
      </c>
      <c r="B16330" t="s">
        <v>7</v>
      </c>
      <c r="C16330">
        <v>150</v>
      </c>
      <c r="D16330" t="str">
        <f>_xlfn.XLOOKUP(Table9[[#This Row],[scientific_name]],Table10[scientific_name],Table10[category])</f>
        <v>Vascular Plant</v>
      </c>
      <c r="E16330" t="str">
        <f>_xlfn.XLOOKUP(Table9[[#This Row],[scientific_name]],Table10[scientific_name],Table10[common_names])</f>
        <v>Filiform Rockjasmine, Slender Rockjasmine, Slender-Stemmed Androsace</v>
      </c>
      <c r="F16330" t="str">
        <f>_xlfn.XLOOKUP(Table9[[#This Row],[scientific_name]],Table10[scientific_name],Table10[conservation_status])</f>
        <v>No Intervention</v>
      </c>
      <c r="G16330" t="b">
        <f>_xlfn.XLOOKUP(Table9[[#This Row],[scientific_name]],Table10[scientific_name],Table10[is_protected])</f>
        <v>0</v>
      </c>
      <c r="H16330" t="b">
        <f>_xlfn.XLOOKUP(Table9[[#This Row],[scientific_name]],Table10[scientific_name],Table10[is_sheep])</f>
        <v>0</v>
      </c>
    </row>
    <row r="16331" spans="1:8">
      <c r="A16331" t="s">
        <v>4570</v>
      </c>
      <c r="B16331" t="s">
        <v>9</v>
      </c>
      <c r="C16331">
        <v>121</v>
      </c>
      <c r="D16331" t="str">
        <f>_xlfn.XLOOKUP(Table9[[#This Row],[scientific_name]],Table10[scientific_name],Table10[category])</f>
        <v>Vascular Plant</v>
      </c>
      <c r="E16331" t="str">
        <f>_xlfn.XLOOKUP(Table9[[#This Row],[scientific_name]],Table10[scientific_name],Table10[common_names])</f>
        <v>Dwarf Groundsmoke, Low Groundsmoke</v>
      </c>
      <c r="F16331" t="str">
        <f>_xlfn.XLOOKUP(Table9[[#This Row],[scientific_name]],Table10[scientific_name],Table10[conservation_status])</f>
        <v>No Intervention</v>
      </c>
      <c r="G16331" t="b">
        <f>_xlfn.XLOOKUP(Table9[[#This Row],[scientific_name]],Table10[scientific_name],Table10[is_protected])</f>
        <v>0</v>
      </c>
      <c r="H16331" t="b">
        <f>_xlfn.XLOOKUP(Table9[[#This Row],[scientific_name]],Table10[scientific_name],Table10[is_sheep])</f>
        <v>0</v>
      </c>
    </row>
    <row r="16332" spans="1:8">
      <c r="A16332" t="s">
        <v>1502</v>
      </c>
      <c r="B16332" t="s">
        <v>7</v>
      </c>
      <c r="C16332">
        <v>122</v>
      </c>
      <c r="D16332" t="str">
        <f>_xlfn.XLOOKUP(Table9[[#This Row],[scientific_name]],Table10[scientific_name],Table10[category])</f>
        <v>Vascular Plant</v>
      </c>
      <c r="E16332" t="str">
        <f>_xlfn.XLOOKUP(Table9[[#This Row],[scientific_name]],Table10[scientific_name],Table10[common_names])</f>
        <v>Slender Betony, Smooth Hedgenettle, Smooth Hedge-Nettle</v>
      </c>
      <c r="F16332" t="str">
        <f>_xlfn.XLOOKUP(Table9[[#This Row],[scientific_name]],Table10[scientific_name],Table10[conservation_status])</f>
        <v>No Intervention</v>
      </c>
      <c r="G16332" t="b">
        <f>_xlfn.XLOOKUP(Table9[[#This Row],[scientific_name]],Table10[scientific_name],Table10[is_protected])</f>
        <v>0</v>
      </c>
      <c r="H16332" t="b">
        <f>_xlfn.XLOOKUP(Table9[[#This Row],[scientific_name]],Table10[scientific_name],Table10[is_sheep])</f>
        <v>0</v>
      </c>
    </row>
    <row r="16333" spans="1:8">
      <c r="A16333" t="s">
        <v>2340</v>
      </c>
      <c r="B16333" t="s">
        <v>4</v>
      </c>
      <c r="C16333">
        <v>78</v>
      </c>
      <c r="D16333" t="str">
        <f>_xlfn.XLOOKUP(Table9[[#This Row],[scientific_name]],Table10[scientific_name],Table10[category])</f>
        <v>Vascular Plant</v>
      </c>
      <c r="E16333" t="str">
        <f>_xlfn.XLOOKUP(Table9[[#This Row],[scientific_name]],Table10[scientific_name],Table10[common_names])</f>
        <v>Prickly Bog Sedge</v>
      </c>
      <c r="F16333" t="str">
        <f>_xlfn.XLOOKUP(Table9[[#This Row],[scientific_name]],Table10[scientific_name],Table10[conservation_status])</f>
        <v>No Intervention</v>
      </c>
      <c r="G16333" t="b">
        <f>_xlfn.XLOOKUP(Table9[[#This Row],[scientific_name]],Table10[scientific_name],Table10[is_protected])</f>
        <v>0</v>
      </c>
      <c r="H16333" t="b">
        <f>_xlfn.XLOOKUP(Table9[[#This Row],[scientific_name]],Table10[scientific_name],Table10[is_sheep])</f>
        <v>0</v>
      </c>
    </row>
    <row r="16334" spans="1:8">
      <c r="A16334" t="s">
        <v>4369</v>
      </c>
      <c r="B16334" t="s">
        <v>7</v>
      </c>
      <c r="C16334">
        <v>161</v>
      </c>
      <c r="D16334" t="str">
        <f>_xlfn.XLOOKUP(Table9[[#This Row],[scientific_name]],Table10[scientific_name],Table10[category])</f>
        <v>Bird</v>
      </c>
      <c r="E16334" t="str">
        <f>_xlfn.XLOOKUP(Table9[[#This Row],[scientific_name]],Table10[scientific_name],Table10[common_names])</f>
        <v>Yellow-Throated Vireo</v>
      </c>
      <c r="F16334" t="str">
        <f>_xlfn.XLOOKUP(Table9[[#This Row],[scientific_name]],Table10[scientific_name],Table10[conservation_status])</f>
        <v>No Intervention</v>
      </c>
      <c r="G16334" t="b">
        <f>_xlfn.XLOOKUP(Table9[[#This Row],[scientific_name]],Table10[scientific_name],Table10[is_protected])</f>
        <v>0</v>
      </c>
      <c r="H16334" t="b">
        <f>_xlfn.XLOOKUP(Table9[[#This Row],[scientific_name]],Table10[scientific_name],Table10[is_sheep])</f>
        <v>0</v>
      </c>
    </row>
    <row r="16335" spans="1:8">
      <c r="A16335" t="s">
        <v>394</v>
      </c>
      <c r="B16335" t="s">
        <v>4</v>
      </c>
      <c r="C16335">
        <v>53</v>
      </c>
      <c r="D16335" t="str">
        <f>_xlfn.XLOOKUP(Table9[[#This Row],[scientific_name]],Table10[scientific_name],Table10[category])</f>
        <v>Vascular Plant</v>
      </c>
      <c r="E16335" t="str">
        <f>_xlfn.XLOOKUP(Table9[[#This Row],[scientific_name]],Table10[scientific_name],Table10[common_names])</f>
        <v>Silver Pussytoes, Silvery Pussytoes</v>
      </c>
      <c r="F16335" t="str">
        <f>_xlfn.XLOOKUP(Table9[[#This Row],[scientific_name]],Table10[scientific_name],Table10[conservation_status])</f>
        <v>No Intervention</v>
      </c>
      <c r="G16335" t="b">
        <f>_xlfn.XLOOKUP(Table9[[#This Row],[scientific_name]],Table10[scientific_name],Table10[is_protected])</f>
        <v>0</v>
      </c>
      <c r="H16335" t="b">
        <f>_xlfn.XLOOKUP(Table9[[#This Row],[scientific_name]],Table10[scientific_name],Table10[is_sheep])</f>
        <v>0</v>
      </c>
    </row>
    <row r="16336" spans="1:8">
      <c r="A16336" t="s">
        <v>4126</v>
      </c>
      <c r="B16336" t="s">
        <v>13</v>
      </c>
      <c r="C16336">
        <v>253</v>
      </c>
      <c r="D16336" t="str">
        <f>_xlfn.XLOOKUP(Table9[[#This Row],[scientific_name]],Table10[scientific_name],Table10[category])</f>
        <v>Vascular Plant</v>
      </c>
      <c r="E16336" t="str">
        <f>_xlfn.XLOOKUP(Table9[[#This Row],[scientific_name]],Table10[scientific_name],Table10[common_names])</f>
        <v>Common Four-O'Clock, Four-O?Clock</v>
      </c>
      <c r="F16336" t="str">
        <f>_xlfn.XLOOKUP(Table9[[#This Row],[scientific_name]],Table10[scientific_name],Table10[conservation_status])</f>
        <v>No Intervention</v>
      </c>
      <c r="G16336" t="b">
        <f>_xlfn.XLOOKUP(Table9[[#This Row],[scientific_name]],Table10[scientific_name],Table10[is_protected])</f>
        <v>0</v>
      </c>
      <c r="H16336" t="b">
        <f>_xlfn.XLOOKUP(Table9[[#This Row],[scientific_name]],Table10[scientific_name],Table10[is_sheep])</f>
        <v>0</v>
      </c>
    </row>
    <row r="16337" spans="1:8">
      <c r="A16337" t="s">
        <v>4432</v>
      </c>
      <c r="B16337" t="s">
        <v>7</v>
      </c>
      <c r="C16337">
        <v>158</v>
      </c>
      <c r="D16337" t="str">
        <f>_xlfn.XLOOKUP(Table9[[#This Row],[scientific_name]],Table10[scientific_name],Table10[category])</f>
        <v>Vascular Plant</v>
      </c>
      <c r="E16337" t="str">
        <f>_xlfn.XLOOKUP(Table9[[#This Row],[scientific_name]],Table10[scientific_name],Table10[common_names])</f>
        <v>Shorttooth Canadian Milkvetch</v>
      </c>
      <c r="F16337" t="str">
        <f>_xlfn.XLOOKUP(Table9[[#This Row],[scientific_name]],Table10[scientific_name],Table10[conservation_status])</f>
        <v>No Intervention</v>
      </c>
      <c r="G16337" t="b">
        <f>_xlfn.XLOOKUP(Table9[[#This Row],[scientific_name]],Table10[scientific_name],Table10[is_protected])</f>
        <v>0</v>
      </c>
      <c r="H16337" t="b">
        <f>_xlfn.XLOOKUP(Table9[[#This Row],[scientific_name]],Table10[scientific_name],Table10[is_sheep])</f>
        <v>0</v>
      </c>
    </row>
    <row r="16338" spans="1:8">
      <c r="A16338" t="s">
        <v>1738</v>
      </c>
      <c r="B16338" t="s">
        <v>9</v>
      </c>
      <c r="C16338">
        <v>114</v>
      </c>
      <c r="D16338" t="str">
        <f>_xlfn.XLOOKUP(Table9[[#This Row],[scientific_name]],Table10[scientific_name],Table10[category])</f>
        <v>Mammal</v>
      </c>
      <c r="E16338" t="str">
        <f>_xlfn.XLOOKUP(Table9[[#This Row],[scientific_name]],Table10[scientific_name],Table10[common_names])</f>
        <v>Eastern Cottontail</v>
      </c>
      <c r="F16338" t="str">
        <f>_xlfn.XLOOKUP(Table9[[#This Row],[scientific_name]],Table10[scientific_name],Table10[conservation_status])</f>
        <v>No Intervention</v>
      </c>
      <c r="G16338" t="b">
        <f>_xlfn.XLOOKUP(Table9[[#This Row],[scientific_name]],Table10[scientific_name],Table10[is_protected])</f>
        <v>0</v>
      </c>
      <c r="H16338" t="b">
        <f>_xlfn.XLOOKUP(Table9[[#This Row],[scientific_name]],Table10[scientific_name],Table10[is_sheep])</f>
        <v>0</v>
      </c>
    </row>
    <row r="16339" spans="1:8">
      <c r="A16339" t="s">
        <v>3483</v>
      </c>
      <c r="B16339" t="s">
        <v>13</v>
      </c>
      <c r="C16339">
        <v>246</v>
      </c>
      <c r="D16339" t="str">
        <f>_xlfn.XLOOKUP(Table9[[#This Row],[scientific_name]],Table10[scientific_name],Table10[category])</f>
        <v>Vascular Plant</v>
      </c>
      <c r="E16339" t="str">
        <f>_xlfn.XLOOKUP(Table9[[#This Row],[scientific_name]],Table10[scientific_name],Table10[common_names])</f>
        <v>Goosefoot Violet</v>
      </c>
      <c r="F16339" t="str">
        <f>_xlfn.XLOOKUP(Table9[[#This Row],[scientific_name]],Table10[scientific_name],Table10[conservation_status])</f>
        <v>No Intervention</v>
      </c>
      <c r="G16339" t="b">
        <f>_xlfn.XLOOKUP(Table9[[#This Row],[scientific_name]],Table10[scientific_name],Table10[is_protected])</f>
        <v>0</v>
      </c>
      <c r="H16339" t="b">
        <f>_xlfn.XLOOKUP(Table9[[#This Row],[scientific_name]],Table10[scientific_name],Table10[is_sheep])</f>
        <v>0</v>
      </c>
    </row>
    <row r="16340" spans="1:8">
      <c r="A16340" t="s">
        <v>1890</v>
      </c>
      <c r="B16340" t="s">
        <v>9</v>
      </c>
      <c r="C16340">
        <v>109</v>
      </c>
      <c r="D16340" t="str">
        <f>_xlfn.XLOOKUP(Table9[[#This Row],[scientific_name]],Table10[scientific_name],Table10[category])</f>
        <v>Vascular Plant</v>
      </c>
      <c r="E16340" t="str">
        <f>_xlfn.XLOOKUP(Table9[[#This Row],[scientific_name]],Table10[scientific_name],Table10[common_names])</f>
        <v>Evening Snow, Eveningsnow</v>
      </c>
      <c r="F16340" t="str">
        <f>_xlfn.XLOOKUP(Table9[[#This Row],[scientific_name]],Table10[scientific_name],Table10[conservation_status])</f>
        <v>No Intervention</v>
      </c>
      <c r="G16340" t="b">
        <f>_xlfn.XLOOKUP(Table9[[#This Row],[scientific_name]],Table10[scientific_name],Table10[is_protected])</f>
        <v>0</v>
      </c>
      <c r="H16340" t="b">
        <f>_xlfn.XLOOKUP(Table9[[#This Row],[scientific_name]],Table10[scientific_name],Table10[is_sheep])</f>
        <v>0</v>
      </c>
    </row>
    <row r="16341" spans="1:8">
      <c r="A16341" t="s">
        <v>1550</v>
      </c>
      <c r="B16341" t="s">
        <v>9</v>
      </c>
      <c r="C16341">
        <v>103</v>
      </c>
      <c r="D16341" t="str">
        <f>_xlfn.XLOOKUP(Table9[[#This Row],[scientific_name]],Table10[scientific_name],Table10[category])</f>
        <v>Amphibian</v>
      </c>
      <c r="E16341" t="str">
        <f>_xlfn.XLOOKUP(Table9[[#This Row],[scientific_name]],Table10[scientific_name],Table10[common_names])</f>
        <v>Northern Spring Peeper</v>
      </c>
      <c r="F16341" t="str">
        <f>_xlfn.XLOOKUP(Table9[[#This Row],[scientific_name]],Table10[scientific_name],Table10[conservation_status])</f>
        <v>No Intervention</v>
      </c>
      <c r="G16341" t="b">
        <f>_xlfn.XLOOKUP(Table9[[#This Row],[scientific_name]],Table10[scientific_name],Table10[is_protected])</f>
        <v>0</v>
      </c>
      <c r="H16341" t="b">
        <f>_xlfn.XLOOKUP(Table9[[#This Row],[scientific_name]],Table10[scientific_name],Table10[is_sheep])</f>
        <v>0</v>
      </c>
    </row>
    <row r="16342" spans="1:8">
      <c r="A16342" t="s">
        <v>1597</v>
      </c>
      <c r="B16342" t="s">
        <v>9</v>
      </c>
      <c r="C16342">
        <v>130</v>
      </c>
      <c r="D16342" t="str">
        <f>_xlfn.XLOOKUP(Table9[[#This Row],[scientific_name]],Table10[scientific_name],Table10[category])</f>
        <v>Vascular Plant</v>
      </c>
      <c r="E16342" t="str">
        <f>_xlfn.XLOOKUP(Table9[[#This Row],[scientific_name]],Table10[scientific_name],Table10[common_names])</f>
        <v>Columbia Brome</v>
      </c>
      <c r="F16342" t="str">
        <f>_xlfn.XLOOKUP(Table9[[#This Row],[scientific_name]],Table10[scientific_name],Table10[conservation_status])</f>
        <v>No Intervention</v>
      </c>
      <c r="G16342" t="b">
        <f>_xlfn.XLOOKUP(Table9[[#This Row],[scientific_name]],Table10[scientific_name],Table10[is_protected])</f>
        <v>0</v>
      </c>
      <c r="H16342" t="b">
        <f>_xlfn.XLOOKUP(Table9[[#This Row],[scientific_name]],Table10[scientific_name],Table10[is_sheep])</f>
        <v>0</v>
      </c>
    </row>
    <row r="16343" spans="1:8">
      <c r="A16343" t="s">
        <v>5286</v>
      </c>
      <c r="B16343" t="s">
        <v>9</v>
      </c>
      <c r="C16343">
        <v>121</v>
      </c>
      <c r="D16343" t="str">
        <f>_xlfn.XLOOKUP(Table9[[#This Row],[scientific_name]],Table10[scientific_name],Table10[category])</f>
        <v>Vascular Plant</v>
      </c>
      <c r="E16343" t="str">
        <f>_xlfn.XLOOKUP(Table9[[#This Row],[scientific_name]],Table10[scientific_name],Table10[common_names])</f>
        <v>Sugar Pine Dwarf Mistletoe</v>
      </c>
      <c r="F16343" t="str">
        <f>_xlfn.XLOOKUP(Table9[[#This Row],[scientific_name]],Table10[scientific_name],Table10[conservation_status])</f>
        <v>No Intervention</v>
      </c>
      <c r="G16343" t="b">
        <f>_xlfn.XLOOKUP(Table9[[#This Row],[scientific_name]],Table10[scientific_name],Table10[is_protected])</f>
        <v>0</v>
      </c>
      <c r="H16343" t="b">
        <f>_xlfn.XLOOKUP(Table9[[#This Row],[scientific_name]],Table10[scientific_name],Table10[is_sheep])</f>
        <v>0</v>
      </c>
    </row>
    <row r="16344" spans="1:8">
      <c r="A16344" t="s">
        <v>275</v>
      </c>
      <c r="B16344" t="s">
        <v>9</v>
      </c>
      <c r="C16344">
        <v>122</v>
      </c>
      <c r="D16344" t="str">
        <f>_xlfn.XLOOKUP(Table9[[#This Row],[scientific_name]],Table10[scientific_name],Table10[category])</f>
        <v>Vascular Plant</v>
      </c>
      <c r="E16344" t="str">
        <f>_xlfn.XLOOKUP(Table9[[#This Row],[scientific_name]],Table10[scientific_name],Table10[common_names])</f>
        <v>Common Mallow, Dwarf Cheeseweed</v>
      </c>
      <c r="F16344" t="str">
        <f>_xlfn.XLOOKUP(Table9[[#This Row],[scientific_name]],Table10[scientific_name],Table10[conservation_status])</f>
        <v>No Intervention</v>
      </c>
      <c r="G16344" t="b">
        <f>_xlfn.XLOOKUP(Table9[[#This Row],[scientific_name]],Table10[scientific_name],Table10[is_protected])</f>
        <v>0</v>
      </c>
      <c r="H16344" t="b">
        <f>_xlfn.XLOOKUP(Table9[[#This Row],[scientific_name]],Table10[scientific_name],Table10[is_sheep])</f>
        <v>0</v>
      </c>
    </row>
    <row r="16345" spans="1:8">
      <c r="A16345" t="s">
        <v>5463</v>
      </c>
      <c r="B16345" t="s">
        <v>7</v>
      </c>
      <c r="C16345">
        <v>171</v>
      </c>
      <c r="D16345" t="str">
        <f>_xlfn.XLOOKUP(Table9[[#This Row],[scientific_name]],Table10[scientific_name],Table10[category])</f>
        <v>Vascular Plant</v>
      </c>
      <c r="E16345" t="str">
        <f>_xlfn.XLOOKUP(Table9[[#This Row],[scientific_name]],Table10[scientific_name],Table10[common_names])</f>
        <v>Bluebead Lily, Clinton Lily</v>
      </c>
      <c r="F16345" t="str">
        <f>_xlfn.XLOOKUP(Table9[[#This Row],[scientific_name]],Table10[scientific_name],Table10[conservation_status])</f>
        <v>No Intervention</v>
      </c>
      <c r="G16345" t="b">
        <f>_xlfn.XLOOKUP(Table9[[#This Row],[scientific_name]],Table10[scientific_name],Table10[is_protected])</f>
        <v>0</v>
      </c>
      <c r="H16345" t="b">
        <f>_xlfn.XLOOKUP(Table9[[#This Row],[scientific_name]],Table10[scientific_name],Table10[is_sheep])</f>
        <v>0</v>
      </c>
    </row>
    <row r="16346" spans="1:8">
      <c r="A16346" t="s">
        <v>5145</v>
      </c>
      <c r="B16346" t="s">
        <v>13</v>
      </c>
      <c r="C16346">
        <v>243</v>
      </c>
      <c r="D16346" t="str">
        <f>_xlfn.XLOOKUP(Table9[[#This Row],[scientific_name]],Table10[scientific_name],Table10[category])</f>
        <v>Vascular Plant</v>
      </c>
      <c r="E16346" t="str">
        <f>_xlfn.XLOOKUP(Table9[[#This Row],[scientific_name]],Table10[scientific_name],Table10[common_names])</f>
        <v>Dropseed</v>
      </c>
      <c r="F16346" t="str">
        <f>_xlfn.XLOOKUP(Table9[[#This Row],[scientific_name]],Table10[scientific_name],Table10[conservation_status])</f>
        <v>No Intervention</v>
      </c>
      <c r="G16346" t="b">
        <f>_xlfn.XLOOKUP(Table9[[#This Row],[scientific_name]],Table10[scientific_name],Table10[is_protected])</f>
        <v>0</v>
      </c>
      <c r="H16346" t="b">
        <f>_xlfn.XLOOKUP(Table9[[#This Row],[scientific_name]],Table10[scientific_name],Table10[is_sheep])</f>
        <v>0</v>
      </c>
    </row>
    <row r="16347" spans="1:8">
      <c r="A16347" t="s">
        <v>5105</v>
      </c>
      <c r="B16347" t="s">
        <v>4</v>
      </c>
      <c r="C16347">
        <v>100</v>
      </c>
      <c r="D16347" t="str">
        <f>_xlfn.XLOOKUP(Table9[[#This Row],[scientific_name]],Table10[scientific_name],Table10[category])</f>
        <v>Fish</v>
      </c>
      <c r="E16347" t="str">
        <f>_xlfn.XLOOKUP(Table9[[#This Row],[scientific_name]],Table10[scientific_name],Table10[common_names])</f>
        <v>Whitetail Shiner</v>
      </c>
      <c r="F16347" t="str">
        <f>_xlfn.XLOOKUP(Table9[[#This Row],[scientific_name]],Table10[scientific_name],Table10[conservation_status])</f>
        <v>No Intervention</v>
      </c>
      <c r="G16347" t="b">
        <f>_xlfn.XLOOKUP(Table9[[#This Row],[scientific_name]],Table10[scientific_name],Table10[is_protected])</f>
        <v>0</v>
      </c>
      <c r="H16347" t="b">
        <f>_xlfn.XLOOKUP(Table9[[#This Row],[scientific_name]],Table10[scientific_name],Table10[is_sheep])</f>
        <v>0</v>
      </c>
    </row>
    <row r="16348" spans="1:8">
      <c r="A16348" t="s">
        <v>3718</v>
      </c>
      <c r="B16348" t="s">
        <v>9</v>
      </c>
      <c r="C16348">
        <v>95</v>
      </c>
      <c r="D16348" t="str">
        <f>_xlfn.XLOOKUP(Table9[[#This Row],[scientific_name]],Table10[scientific_name],Table10[category])</f>
        <v>Vascular Plant</v>
      </c>
      <c r="E16348" t="str">
        <f>_xlfn.XLOOKUP(Table9[[#This Row],[scientific_name]],Table10[scientific_name],Table10[common_names])</f>
        <v>Colt's Foot</v>
      </c>
      <c r="F16348" t="str">
        <f>_xlfn.XLOOKUP(Table9[[#This Row],[scientific_name]],Table10[scientific_name],Table10[conservation_status])</f>
        <v>No Intervention</v>
      </c>
      <c r="G16348" t="b">
        <f>_xlfn.XLOOKUP(Table9[[#This Row],[scientific_name]],Table10[scientific_name],Table10[is_protected])</f>
        <v>0</v>
      </c>
      <c r="H16348" t="b">
        <f>_xlfn.XLOOKUP(Table9[[#This Row],[scientific_name]],Table10[scientific_name],Table10[is_sheep])</f>
        <v>0</v>
      </c>
    </row>
    <row r="16349" spans="1:8">
      <c r="A16349" t="s">
        <v>4969</v>
      </c>
      <c r="B16349" t="s">
        <v>13</v>
      </c>
      <c r="C16349">
        <v>228</v>
      </c>
      <c r="D16349" t="str">
        <f>_xlfn.XLOOKUP(Table9[[#This Row],[scientific_name]],Table10[scientific_name],Table10[category])</f>
        <v>Vascular Plant</v>
      </c>
      <c r="E16349" t="str">
        <f>_xlfn.XLOOKUP(Table9[[#This Row],[scientific_name]],Table10[scientific_name],Table10[common_names])</f>
        <v>May Apple, May-Apple</v>
      </c>
      <c r="F16349" t="str">
        <f>_xlfn.XLOOKUP(Table9[[#This Row],[scientific_name]],Table10[scientific_name],Table10[conservation_status])</f>
        <v>No Intervention</v>
      </c>
      <c r="G16349" t="b">
        <f>_xlfn.XLOOKUP(Table9[[#This Row],[scientific_name]],Table10[scientific_name],Table10[is_protected])</f>
        <v>0</v>
      </c>
      <c r="H16349" t="b">
        <f>_xlfn.XLOOKUP(Table9[[#This Row],[scientific_name]],Table10[scientific_name],Table10[is_sheep])</f>
        <v>0</v>
      </c>
    </row>
    <row r="16350" spans="1:8">
      <c r="A16350" t="s">
        <v>5477</v>
      </c>
      <c r="B16350" t="s">
        <v>9</v>
      </c>
      <c r="C16350">
        <v>89</v>
      </c>
      <c r="D16350" t="str">
        <f>_xlfn.XLOOKUP(Table9[[#This Row],[scientific_name]],Table10[scientific_name],Table10[category])</f>
        <v>Vascular Plant</v>
      </c>
      <c r="E16350" t="str">
        <f>_xlfn.XLOOKUP(Table9[[#This Row],[scientific_name]],Table10[scientific_name],Table10[common_names])</f>
        <v>Dwarf Checkerbloom</v>
      </c>
      <c r="F16350" t="str">
        <f>_xlfn.XLOOKUP(Table9[[#This Row],[scientific_name]],Table10[scientific_name],Table10[conservation_status])</f>
        <v>No Intervention</v>
      </c>
      <c r="G16350" t="b">
        <f>_xlfn.XLOOKUP(Table9[[#This Row],[scientific_name]],Table10[scientific_name],Table10[is_protected])</f>
        <v>0</v>
      </c>
      <c r="H16350" t="b">
        <f>_xlfn.XLOOKUP(Table9[[#This Row],[scientific_name]],Table10[scientific_name],Table10[is_sheep])</f>
        <v>0</v>
      </c>
    </row>
    <row r="16351" spans="1:8">
      <c r="A16351" t="s">
        <v>4322</v>
      </c>
      <c r="B16351" t="s">
        <v>9</v>
      </c>
      <c r="C16351">
        <v>75</v>
      </c>
      <c r="D16351" t="str">
        <f>_xlfn.XLOOKUP(Table9[[#This Row],[scientific_name]],Table10[scientific_name],Table10[category])</f>
        <v>Vascular Plant</v>
      </c>
      <c r="E16351" t="str">
        <f>_xlfn.XLOOKUP(Table9[[#This Row],[scientific_name]],Table10[scientific_name],Table10[common_names])</f>
        <v>Mountain-Mint, Single-Haired Mountain-Mint</v>
      </c>
      <c r="F16351" t="str">
        <f>_xlfn.XLOOKUP(Table9[[#This Row],[scientific_name]],Table10[scientific_name],Table10[conservation_status])</f>
        <v>No Intervention</v>
      </c>
      <c r="G16351" t="b">
        <f>_xlfn.XLOOKUP(Table9[[#This Row],[scientific_name]],Table10[scientific_name],Table10[is_protected])</f>
        <v>0</v>
      </c>
      <c r="H16351" t="b">
        <f>_xlfn.XLOOKUP(Table9[[#This Row],[scientific_name]],Table10[scientific_name],Table10[is_sheep])</f>
        <v>0</v>
      </c>
    </row>
    <row r="16352" spans="1:8">
      <c r="A16352" t="s">
        <v>286</v>
      </c>
      <c r="B16352" t="s">
        <v>9</v>
      </c>
      <c r="C16352">
        <v>148</v>
      </c>
      <c r="D16352" t="str">
        <f>_xlfn.XLOOKUP(Table9[[#This Row],[scientific_name]],Table10[scientific_name],Table10[category])</f>
        <v>Vascular Plant</v>
      </c>
      <c r="E16352" t="str">
        <f>_xlfn.XLOOKUP(Table9[[#This Row],[scientific_name]],Table10[scientific_name],Table10[common_names])</f>
        <v>White Amaranthus, White Pigweed</v>
      </c>
      <c r="F16352" t="str">
        <f>_xlfn.XLOOKUP(Table9[[#This Row],[scientific_name]],Table10[scientific_name],Table10[conservation_status])</f>
        <v>No Intervention</v>
      </c>
      <c r="G16352" t="b">
        <f>_xlfn.XLOOKUP(Table9[[#This Row],[scientific_name]],Table10[scientific_name],Table10[is_protected])</f>
        <v>0</v>
      </c>
      <c r="H16352" t="b">
        <f>_xlfn.XLOOKUP(Table9[[#This Row],[scientific_name]],Table10[scientific_name],Table10[is_sheep])</f>
        <v>0</v>
      </c>
    </row>
    <row r="16353" spans="1:8">
      <c r="A16353" t="s">
        <v>2886</v>
      </c>
      <c r="B16353" t="s">
        <v>9</v>
      </c>
      <c r="C16353">
        <v>84</v>
      </c>
      <c r="D16353" t="str">
        <f>_xlfn.XLOOKUP(Table9[[#This Row],[scientific_name]],Table10[scientific_name],Table10[category])</f>
        <v>Vascular Plant</v>
      </c>
      <c r="E16353" t="str">
        <f>_xlfn.XLOOKUP(Table9[[#This Row],[scientific_name]],Table10[scientific_name],Table10[common_names])</f>
        <v>Shockley's Ivesia, Sky Mousetail</v>
      </c>
      <c r="F16353" t="str">
        <f>_xlfn.XLOOKUP(Table9[[#This Row],[scientific_name]],Table10[scientific_name],Table10[conservation_status])</f>
        <v>No Intervention</v>
      </c>
      <c r="G16353" t="b">
        <f>_xlfn.XLOOKUP(Table9[[#This Row],[scientific_name]],Table10[scientific_name],Table10[is_protected])</f>
        <v>0</v>
      </c>
      <c r="H16353" t="b">
        <f>_xlfn.XLOOKUP(Table9[[#This Row],[scientific_name]],Table10[scientific_name],Table10[is_sheep])</f>
        <v>0</v>
      </c>
    </row>
    <row r="16354" spans="1:8">
      <c r="A16354" t="s">
        <v>4163</v>
      </c>
      <c r="B16354" t="s">
        <v>4</v>
      </c>
      <c r="C16354">
        <v>58</v>
      </c>
      <c r="D16354" t="str">
        <f>_xlfn.XLOOKUP(Table9[[#This Row],[scientific_name]],Table10[scientific_name],Table10[category])</f>
        <v>Vascular Plant</v>
      </c>
      <c r="E16354" t="str">
        <f>_xlfn.XLOOKUP(Table9[[#This Row],[scientific_name]],Table10[scientific_name],Table10[common_names])</f>
        <v>American Spikenard, Wild Spikenard</v>
      </c>
      <c r="F16354" t="str">
        <f>_xlfn.XLOOKUP(Table9[[#This Row],[scientific_name]],Table10[scientific_name],Table10[conservation_status])</f>
        <v>No Intervention</v>
      </c>
      <c r="G16354" t="b">
        <f>_xlfn.XLOOKUP(Table9[[#This Row],[scientific_name]],Table10[scientific_name],Table10[is_protected])</f>
        <v>0</v>
      </c>
      <c r="H16354" t="b">
        <f>_xlfn.XLOOKUP(Table9[[#This Row],[scientific_name]],Table10[scientific_name],Table10[is_sheep])</f>
        <v>0</v>
      </c>
    </row>
    <row r="16355" spans="1:8">
      <c r="A16355" t="s">
        <v>2188</v>
      </c>
      <c r="B16355" t="s">
        <v>7</v>
      </c>
      <c r="C16355">
        <v>140</v>
      </c>
      <c r="D16355" t="str">
        <f>_xlfn.XLOOKUP(Table9[[#This Row],[scientific_name]],Table10[scientific_name],Table10[category])</f>
        <v>Vascular Plant</v>
      </c>
      <c r="E16355" t="str">
        <f>_xlfn.XLOOKUP(Table9[[#This Row],[scientific_name]],Table10[scientific_name],Table10[common_names])</f>
        <v>American Waterplantain, European Water Plantain</v>
      </c>
      <c r="F16355" t="str">
        <f>_xlfn.XLOOKUP(Table9[[#This Row],[scientific_name]],Table10[scientific_name],Table10[conservation_status])</f>
        <v>No Intervention</v>
      </c>
      <c r="G16355" t="b">
        <f>_xlfn.XLOOKUP(Table9[[#This Row],[scientific_name]],Table10[scientific_name],Table10[is_protected])</f>
        <v>0</v>
      </c>
      <c r="H16355" t="b">
        <f>_xlfn.XLOOKUP(Table9[[#This Row],[scientific_name]],Table10[scientific_name],Table10[is_sheep])</f>
        <v>0</v>
      </c>
    </row>
    <row r="16356" spans="1:8">
      <c r="A16356" t="s">
        <v>2303</v>
      </c>
      <c r="B16356" t="s">
        <v>13</v>
      </c>
      <c r="C16356">
        <v>262</v>
      </c>
      <c r="D16356" t="str">
        <f>_xlfn.XLOOKUP(Table9[[#This Row],[scientific_name]],Table10[scientific_name],Table10[category])</f>
        <v>Vascular Plant</v>
      </c>
      <c r="E16356" t="str">
        <f>_xlfn.XLOOKUP(Table9[[#This Row],[scientific_name]],Table10[scientific_name],Table10[common_names])</f>
        <v>Flat-Stalk Pondweed, Fries' Pondweed</v>
      </c>
      <c r="F16356" t="str">
        <f>_xlfn.XLOOKUP(Table9[[#This Row],[scientific_name]],Table10[scientific_name],Table10[conservation_status])</f>
        <v>No Intervention</v>
      </c>
      <c r="G16356" t="b">
        <f>_xlfn.XLOOKUP(Table9[[#This Row],[scientific_name]],Table10[scientific_name],Table10[is_protected])</f>
        <v>0</v>
      </c>
      <c r="H16356" t="b">
        <f>_xlfn.XLOOKUP(Table9[[#This Row],[scientific_name]],Table10[scientific_name],Table10[is_sheep])</f>
        <v>0</v>
      </c>
    </row>
    <row r="16357" spans="1:8">
      <c r="A16357" t="s">
        <v>844</v>
      </c>
      <c r="B16357" t="s">
        <v>4</v>
      </c>
      <c r="C16357">
        <v>54</v>
      </c>
      <c r="D16357" t="str">
        <f>_xlfn.XLOOKUP(Table9[[#This Row],[scientific_name]],Table10[scientific_name],Table10[category])</f>
        <v>Vascular Plant</v>
      </c>
      <c r="E16357" t="str">
        <f>_xlfn.XLOOKUP(Table9[[#This Row],[scientific_name]],Table10[scientific_name],Table10[common_names])</f>
        <v>Crack Willow</v>
      </c>
      <c r="F16357" t="str">
        <f>_xlfn.XLOOKUP(Table9[[#This Row],[scientific_name]],Table10[scientific_name],Table10[conservation_status])</f>
        <v>No Intervention</v>
      </c>
      <c r="G16357" t="b">
        <f>_xlfn.XLOOKUP(Table9[[#This Row],[scientific_name]],Table10[scientific_name],Table10[is_protected])</f>
        <v>0</v>
      </c>
      <c r="H16357" t="b">
        <f>_xlfn.XLOOKUP(Table9[[#This Row],[scientific_name]],Table10[scientific_name],Table10[is_sheep])</f>
        <v>0</v>
      </c>
    </row>
    <row r="16358" spans="1:8">
      <c r="A16358" t="s">
        <v>4658</v>
      </c>
      <c r="B16358" t="s">
        <v>4</v>
      </c>
      <c r="C16358">
        <v>53</v>
      </c>
      <c r="D16358" t="str">
        <f>_xlfn.XLOOKUP(Table9[[#This Row],[scientific_name]],Table10[scientific_name],Table10[category])</f>
        <v>Bird</v>
      </c>
      <c r="E16358" t="str">
        <f>_xlfn.XLOOKUP(Table9[[#This Row],[scientific_name]],Table10[scientific_name],Table10[common_names])</f>
        <v>Mountain Chickadee</v>
      </c>
      <c r="F16358" t="str">
        <f>_xlfn.XLOOKUP(Table9[[#This Row],[scientific_name]],Table10[scientific_name],Table10[conservation_status])</f>
        <v>No Intervention</v>
      </c>
      <c r="G16358" t="b">
        <f>_xlfn.XLOOKUP(Table9[[#This Row],[scientific_name]],Table10[scientific_name],Table10[is_protected])</f>
        <v>0</v>
      </c>
      <c r="H16358" t="b">
        <f>_xlfn.XLOOKUP(Table9[[#This Row],[scientific_name]],Table10[scientific_name],Table10[is_sheep])</f>
        <v>0</v>
      </c>
    </row>
    <row r="16359" spans="1:8">
      <c r="A16359" t="s">
        <v>4108</v>
      </c>
      <c r="B16359" t="s">
        <v>13</v>
      </c>
      <c r="C16359">
        <v>252</v>
      </c>
      <c r="D16359" t="str">
        <f>_xlfn.XLOOKUP(Table9[[#This Row],[scientific_name]],Table10[scientific_name],Table10[category])</f>
        <v>Vascular Plant</v>
      </c>
      <c r="E16359" t="str">
        <f>_xlfn.XLOOKUP(Table9[[#This Row],[scientific_name]],Table10[scientific_name],Table10[common_names])</f>
        <v>Common Balm, Garden Balm</v>
      </c>
      <c r="F16359" t="str">
        <f>_xlfn.XLOOKUP(Table9[[#This Row],[scientific_name]],Table10[scientific_name],Table10[conservation_status])</f>
        <v>No Intervention</v>
      </c>
      <c r="G16359" t="b">
        <f>_xlfn.XLOOKUP(Table9[[#This Row],[scientific_name]],Table10[scientific_name],Table10[is_protected])</f>
        <v>0</v>
      </c>
      <c r="H16359" t="b">
        <f>_xlfn.XLOOKUP(Table9[[#This Row],[scientific_name]],Table10[scientific_name],Table10[is_sheep])</f>
        <v>0</v>
      </c>
    </row>
    <row r="16360" spans="1:8">
      <c r="A16360" t="s">
        <v>3307</v>
      </c>
      <c r="B16360" t="s">
        <v>4</v>
      </c>
      <c r="C16360">
        <v>78</v>
      </c>
      <c r="D16360" t="str">
        <f>_xlfn.XLOOKUP(Table9[[#This Row],[scientific_name]],Table10[scientific_name],Table10[category])</f>
        <v>Vascular Plant</v>
      </c>
      <c r="E16360" t="str">
        <f>_xlfn.XLOOKUP(Table9[[#This Row],[scientific_name]],Table10[scientific_name],Table10[common_names])</f>
        <v>Zigzag Spiderwort</v>
      </c>
      <c r="F16360" t="str">
        <f>_xlfn.XLOOKUP(Table9[[#This Row],[scientific_name]],Table10[scientific_name],Table10[conservation_status])</f>
        <v>No Intervention</v>
      </c>
      <c r="G16360" t="b">
        <f>_xlfn.XLOOKUP(Table9[[#This Row],[scientific_name]],Table10[scientific_name],Table10[is_protected])</f>
        <v>0</v>
      </c>
      <c r="H16360" t="b">
        <f>_xlfn.XLOOKUP(Table9[[#This Row],[scientific_name]],Table10[scientific_name],Table10[is_sheep])</f>
        <v>0</v>
      </c>
    </row>
    <row r="16361" spans="1:8">
      <c r="A16361" t="s">
        <v>739</v>
      </c>
      <c r="B16361" t="s">
        <v>9</v>
      </c>
      <c r="C16361">
        <v>94</v>
      </c>
      <c r="D16361" t="str">
        <f>_xlfn.XLOOKUP(Table9[[#This Row],[scientific_name]],Table10[scientific_name],Table10[category])</f>
        <v>Bird</v>
      </c>
      <c r="E16361" t="str">
        <f>_xlfn.XLOOKUP(Table9[[#This Row],[scientific_name]],Table10[scientific_name],Table10[common_names])</f>
        <v>Cinnamon Teal</v>
      </c>
      <c r="F16361" t="str">
        <f>_xlfn.XLOOKUP(Table9[[#This Row],[scientific_name]],Table10[scientific_name],Table10[conservation_status])</f>
        <v>No Intervention</v>
      </c>
      <c r="G16361" t="b">
        <f>_xlfn.XLOOKUP(Table9[[#This Row],[scientific_name]],Table10[scientific_name],Table10[is_protected])</f>
        <v>0</v>
      </c>
      <c r="H16361" t="b">
        <f>_xlfn.XLOOKUP(Table9[[#This Row],[scientific_name]],Table10[scientific_name],Table10[is_sheep])</f>
        <v>0</v>
      </c>
    </row>
    <row r="16362" spans="1:8">
      <c r="A16362" t="s">
        <v>3059</v>
      </c>
      <c r="B16362" t="s">
        <v>4</v>
      </c>
      <c r="C16362">
        <v>91</v>
      </c>
      <c r="D16362" t="str">
        <f>_xlfn.XLOOKUP(Table9[[#This Row],[scientific_name]],Table10[scientific_name],Table10[category])</f>
        <v>Vascular Plant</v>
      </c>
      <c r="E16362" t="str">
        <f>_xlfn.XLOOKUP(Table9[[#This Row],[scientific_name]],Table10[scientific_name],Table10[common_names])</f>
        <v>Bristly Muhly, Marsh Muhly, Spiked Muhly</v>
      </c>
      <c r="F16362" t="str">
        <f>_xlfn.XLOOKUP(Table9[[#This Row],[scientific_name]],Table10[scientific_name],Table10[conservation_status])</f>
        <v>No Intervention</v>
      </c>
      <c r="G16362" t="b">
        <f>_xlfn.XLOOKUP(Table9[[#This Row],[scientific_name]],Table10[scientific_name],Table10[is_protected])</f>
        <v>0</v>
      </c>
      <c r="H16362" t="b">
        <f>_xlfn.XLOOKUP(Table9[[#This Row],[scientific_name]],Table10[scientific_name],Table10[is_sheep])</f>
        <v>0</v>
      </c>
    </row>
    <row r="16363" spans="1:8">
      <c r="A16363" t="s">
        <v>5194</v>
      </c>
      <c r="B16363" t="s">
        <v>7</v>
      </c>
      <c r="C16363">
        <v>141</v>
      </c>
      <c r="D16363" t="str">
        <f>_xlfn.XLOOKUP(Table9[[#This Row],[scientific_name]],Table10[scientific_name],Table10[category])</f>
        <v>Vascular Plant</v>
      </c>
      <c r="E16363" t="str">
        <f>_xlfn.XLOOKUP(Table9[[#This Row],[scientific_name]],Table10[scientific_name],Table10[common_names])</f>
        <v>Smooth Cat's Ear, Smooth Catsear</v>
      </c>
      <c r="F16363" t="str">
        <f>_xlfn.XLOOKUP(Table9[[#This Row],[scientific_name]],Table10[scientific_name],Table10[conservation_status])</f>
        <v>No Intervention</v>
      </c>
      <c r="G16363" t="b">
        <f>_xlfn.XLOOKUP(Table9[[#This Row],[scientific_name]],Table10[scientific_name],Table10[is_protected])</f>
        <v>0</v>
      </c>
      <c r="H16363" t="b">
        <f>_xlfn.XLOOKUP(Table9[[#This Row],[scientific_name]],Table10[scientific_name],Table10[is_sheep])</f>
        <v>0</v>
      </c>
    </row>
    <row r="16364" spans="1:8">
      <c r="A16364" t="s">
        <v>5157</v>
      </c>
      <c r="B16364" t="s">
        <v>13</v>
      </c>
      <c r="C16364">
        <v>234</v>
      </c>
      <c r="D16364" t="str">
        <f>_xlfn.XLOOKUP(Table9[[#This Row],[scientific_name]],Table10[scientific_name],Table10[category])</f>
        <v>Vascular Plant</v>
      </c>
      <c r="E16364" t="str">
        <f>_xlfn.XLOOKUP(Table9[[#This Row],[scientific_name]],Table10[scientific_name],Table10[common_names])</f>
        <v>Small Pondweed</v>
      </c>
      <c r="F16364" t="str">
        <f>_xlfn.XLOOKUP(Table9[[#This Row],[scientific_name]],Table10[scientific_name],Table10[conservation_status])</f>
        <v>No Intervention</v>
      </c>
      <c r="G16364" t="b">
        <f>_xlfn.XLOOKUP(Table9[[#This Row],[scientific_name]],Table10[scientific_name],Table10[is_protected])</f>
        <v>0</v>
      </c>
      <c r="H16364" t="b">
        <f>_xlfn.XLOOKUP(Table9[[#This Row],[scientific_name]],Table10[scientific_name],Table10[is_sheep])</f>
        <v>0</v>
      </c>
    </row>
    <row r="16365" spans="1:8">
      <c r="A16365" t="s">
        <v>449</v>
      </c>
      <c r="B16365" t="s">
        <v>7</v>
      </c>
      <c r="C16365">
        <v>148</v>
      </c>
      <c r="D16365" t="str">
        <f>_xlfn.XLOOKUP(Table9[[#This Row],[scientific_name]],Table10[scientific_name],Table10[category])</f>
        <v>Vascular Plant</v>
      </c>
      <c r="E16365" t="str">
        <f>_xlfn.XLOOKUP(Table9[[#This Row],[scientific_name]],Table10[scientific_name],Table10[common_names])</f>
        <v>Mat Milkvetch</v>
      </c>
      <c r="F16365" t="str">
        <f>_xlfn.XLOOKUP(Table9[[#This Row],[scientific_name]],Table10[scientific_name],Table10[conservation_status])</f>
        <v>No Intervention</v>
      </c>
      <c r="G16365" t="b">
        <f>_xlfn.XLOOKUP(Table9[[#This Row],[scientific_name]],Table10[scientific_name],Table10[is_protected])</f>
        <v>0</v>
      </c>
      <c r="H16365" t="b">
        <f>_xlfn.XLOOKUP(Table9[[#This Row],[scientific_name]],Table10[scientific_name],Table10[is_sheep])</f>
        <v>0</v>
      </c>
    </row>
    <row r="16366" spans="1:8">
      <c r="A16366" t="s">
        <v>4707</v>
      </c>
      <c r="B16366" t="s">
        <v>13</v>
      </c>
      <c r="C16366">
        <v>250</v>
      </c>
      <c r="D16366" t="str">
        <f>_xlfn.XLOOKUP(Table9[[#This Row],[scientific_name]],Table10[scientific_name],Table10[category])</f>
        <v>Bird</v>
      </c>
      <c r="E16366" t="str">
        <f>_xlfn.XLOOKUP(Table9[[#This Row],[scientific_name]],Table10[scientific_name],Table10[common_names])</f>
        <v>Canvasback</v>
      </c>
      <c r="F16366" t="str">
        <f>_xlfn.XLOOKUP(Table9[[#This Row],[scientific_name]],Table10[scientific_name],Table10[conservation_status])</f>
        <v>No Intervention</v>
      </c>
      <c r="G16366" t="b">
        <f>_xlfn.XLOOKUP(Table9[[#This Row],[scientific_name]],Table10[scientific_name],Table10[is_protected])</f>
        <v>0</v>
      </c>
      <c r="H16366" t="b">
        <f>_xlfn.XLOOKUP(Table9[[#This Row],[scientific_name]],Table10[scientific_name],Table10[is_sheep])</f>
        <v>0</v>
      </c>
    </row>
    <row r="16367" spans="1:8">
      <c r="A16367" t="s">
        <v>42</v>
      </c>
      <c r="B16367" t="s">
        <v>4</v>
      </c>
      <c r="C16367">
        <v>73</v>
      </c>
      <c r="D16367" t="str">
        <f>_xlfn.XLOOKUP(Table9[[#This Row],[scientific_name]],Table10[scientific_name],Table10[category])</f>
        <v>Vascular Plant</v>
      </c>
      <c r="E16367" t="str">
        <f>_xlfn.XLOOKUP(Table9[[#This Row],[scientific_name]],Table10[scientific_name],Table10[common_names])</f>
        <v>Digynum Flax, Northwestern Yellowflax</v>
      </c>
      <c r="F16367" t="str">
        <f>_xlfn.XLOOKUP(Table9[[#This Row],[scientific_name]],Table10[scientific_name],Table10[conservation_status])</f>
        <v>No Intervention</v>
      </c>
      <c r="G16367" t="b">
        <f>_xlfn.XLOOKUP(Table9[[#This Row],[scientific_name]],Table10[scientific_name],Table10[is_protected])</f>
        <v>0</v>
      </c>
      <c r="H16367" t="b">
        <f>_xlfn.XLOOKUP(Table9[[#This Row],[scientific_name]],Table10[scientific_name],Table10[is_sheep])</f>
        <v>0</v>
      </c>
    </row>
    <row r="16368" spans="1:8">
      <c r="A16368" t="s">
        <v>4179</v>
      </c>
      <c r="B16368" t="s">
        <v>9</v>
      </c>
      <c r="C16368">
        <v>103</v>
      </c>
      <c r="D16368" t="str">
        <f>_xlfn.XLOOKUP(Table9[[#This Row],[scientific_name]],Table10[scientific_name],Table10[category])</f>
        <v>Vascular Plant</v>
      </c>
      <c r="E16368" t="str">
        <f>_xlfn.XLOOKUP(Table9[[#This Row],[scientific_name]],Table10[scientific_name],Table10[common_names])</f>
        <v>Creeping Snowberry</v>
      </c>
      <c r="F16368" t="str">
        <f>_xlfn.XLOOKUP(Table9[[#This Row],[scientific_name]],Table10[scientific_name],Table10[conservation_status])</f>
        <v>No Intervention</v>
      </c>
      <c r="G16368" t="b">
        <f>_xlfn.XLOOKUP(Table9[[#This Row],[scientific_name]],Table10[scientific_name],Table10[is_protected])</f>
        <v>0</v>
      </c>
      <c r="H16368" t="b">
        <f>_xlfn.XLOOKUP(Table9[[#This Row],[scientific_name]],Table10[scientific_name],Table10[is_sheep])</f>
        <v>0</v>
      </c>
    </row>
    <row r="16369" spans="1:8">
      <c r="A16369" t="s">
        <v>1801</v>
      </c>
      <c r="B16369" t="s">
        <v>9</v>
      </c>
      <c r="C16369">
        <v>114</v>
      </c>
      <c r="D16369" t="str">
        <f>_xlfn.XLOOKUP(Table9[[#This Row],[scientific_name]],Table10[scientific_name],Table10[category])</f>
        <v>Nonvascular Plant</v>
      </c>
      <c r="E16369" t="str">
        <f>_xlfn.XLOOKUP(Table9[[#This Row],[scientific_name]],Table10[scientific_name],Table10[common_names])</f>
        <v>Acrobolbus</v>
      </c>
      <c r="F16369" t="str">
        <f>_xlfn.XLOOKUP(Table9[[#This Row],[scientific_name]],Table10[scientific_name],Table10[conservation_status])</f>
        <v>No Intervention</v>
      </c>
      <c r="G16369" t="b">
        <f>_xlfn.XLOOKUP(Table9[[#This Row],[scientific_name]],Table10[scientific_name],Table10[is_protected])</f>
        <v>0</v>
      </c>
      <c r="H16369" t="b">
        <f>_xlfn.XLOOKUP(Table9[[#This Row],[scientific_name]],Table10[scientific_name],Table10[is_sheep])</f>
        <v>0</v>
      </c>
    </row>
    <row r="16370" spans="1:8">
      <c r="A16370" t="s">
        <v>3289</v>
      </c>
      <c r="B16370" t="s">
        <v>4</v>
      </c>
      <c r="C16370">
        <v>95</v>
      </c>
      <c r="D16370" t="str">
        <f>_xlfn.XLOOKUP(Table9[[#This Row],[scientific_name]],Table10[scientific_name],Table10[category])</f>
        <v>Vascular Plant</v>
      </c>
      <c r="E16370" t="str">
        <f>_xlfn.XLOOKUP(Table9[[#This Row],[scientific_name]],Table10[scientific_name],Table10[common_names])</f>
        <v>American Water-Lily, White Water-Lily</v>
      </c>
      <c r="F16370" t="str">
        <f>_xlfn.XLOOKUP(Table9[[#This Row],[scientific_name]],Table10[scientific_name],Table10[conservation_status])</f>
        <v>No Intervention</v>
      </c>
      <c r="G16370" t="b">
        <f>_xlfn.XLOOKUP(Table9[[#This Row],[scientific_name]],Table10[scientific_name],Table10[is_protected])</f>
        <v>0</v>
      </c>
      <c r="H16370" t="b">
        <f>_xlfn.XLOOKUP(Table9[[#This Row],[scientific_name]],Table10[scientific_name],Table10[is_sheep])</f>
        <v>0</v>
      </c>
    </row>
    <row r="16371" spans="1:8">
      <c r="A16371" t="s">
        <v>4134</v>
      </c>
      <c r="B16371" t="s">
        <v>7</v>
      </c>
      <c r="C16371">
        <v>172</v>
      </c>
      <c r="D16371" t="str">
        <f>_xlfn.XLOOKUP(Table9[[#This Row],[scientific_name]],Table10[scientific_name],Table10[category])</f>
        <v>Vascular Plant</v>
      </c>
      <c r="E16371" t="str">
        <f>_xlfn.XLOOKUP(Table9[[#This Row],[scientific_name]],Table10[scientific_name],Table10[common_names])</f>
        <v>Bridges' Cliffbrake</v>
      </c>
      <c r="F16371" t="str">
        <f>_xlfn.XLOOKUP(Table9[[#This Row],[scientific_name]],Table10[scientific_name],Table10[conservation_status])</f>
        <v>No Intervention</v>
      </c>
      <c r="G16371" t="b">
        <f>_xlfn.XLOOKUP(Table9[[#This Row],[scientific_name]],Table10[scientific_name],Table10[is_protected])</f>
        <v>0</v>
      </c>
      <c r="H16371" t="b">
        <f>_xlfn.XLOOKUP(Table9[[#This Row],[scientific_name]],Table10[scientific_name],Table10[is_sheep])</f>
        <v>0</v>
      </c>
    </row>
    <row r="16372" spans="1:8">
      <c r="A16372" t="s">
        <v>5110</v>
      </c>
      <c r="B16372" t="s">
        <v>7</v>
      </c>
      <c r="C16372">
        <v>123</v>
      </c>
      <c r="D16372" t="str">
        <f>_xlfn.XLOOKUP(Table9[[#This Row],[scientific_name]],Table10[scientific_name],Table10[category])</f>
        <v>Vascular Plant</v>
      </c>
      <c r="E16372" t="str">
        <f>_xlfn.XLOOKUP(Table9[[#This Row],[scientific_name]],Table10[scientific_name],Table10[common_names])</f>
        <v>Bitternut Hickory, Bitter-Nut Hickory</v>
      </c>
      <c r="F16372" t="str">
        <f>_xlfn.XLOOKUP(Table9[[#This Row],[scientific_name]],Table10[scientific_name],Table10[conservation_status])</f>
        <v>No Intervention</v>
      </c>
      <c r="G16372" t="b">
        <f>_xlfn.XLOOKUP(Table9[[#This Row],[scientific_name]],Table10[scientific_name],Table10[is_protected])</f>
        <v>0</v>
      </c>
      <c r="H16372" t="b">
        <f>_xlfn.XLOOKUP(Table9[[#This Row],[scientific_name]],Table10[scientific_name],Table10[is_sheep])</f>
        <v>0</v>
      </c>
    </row>
    <row r="16373" spans="1:8">
      <c r="A16373" t="s">
        <v>3980</v>
      </c>
      <c r="B16373" t="s">
        <v>4</v>
      </c>
      <c r="C16373">
        <v>39</v>
      </c>
      <c r="D16373" t="str">
        <f>_xlfn.XLOOKUP(Table9[[#This Row],[scientific_name]],Table10[scientific_name],Table10[category])</f>
        <v>Vascular Plant</v>
      </c>
      <c r="E16373" t="str">
        <f>_xlfn.XLOOKUP(Table9[[#This Row],[scientific_name]],Table10[scientific_name],Table10[common_names])</f>
        <v>Heller's Cudweed</v>
      </c>
      <c r="F16373" t="str">
        <f>_xlfn.XLOOKUP(Table9[[#This Row],[scientific_name]],Table10[scientific_name],Table10[conservation_status])</f>
        <v>No Intervention</v>
      </c>
      <c r="G16373" t="b">
        <f>_xlfn.XLOOKUP(Table9[[#This Row],[scientific_name]],Table10[scientific_name],Table10[is_protected])</f>
        <v>0</v>
      </c>
      <c r="H16373" t="b">
        <f>_xlfn.XLOOKUP(Table9[[#This Row],[scientific_name]],Table10[scientific_name],Table10[is_sheep])</f>
        <v>0</v>
      </c>
    </row>
    <row r="16374" spans="1:8">
      <c r="A16374" t="s">
        <v>2447</v>
      </c>
      <c r="B16374" t="s">
        <v>7</v>
      </c>
      <c r="C16374">
        <v>131</v>
      </c>
      <c r="D16374" t="str">
        <f>_xlfn.XLOOKUP(Table9[[#This Row],[scientific_name]],Table10[scientific_name],Table10[category])</f>
        <v>Vascular Plant</v>
      </c>
      <c r="E16374" t="str">
        <f>_xlfn.XLOOKUP(Table9[[#This Row],[scientific_name]],Table10[scientific_name],Table10[common_names])</f>
        <v>Mintleaf Bergamot, Wild Bergamot</v>
      </c>
      <c r="F16374" t="str">
        <f>_xlfn.XLOOKUP(Table9[[#This Row],[scientific_name]],Table10[scientific_name],Table10[conservation_status])</f>
        <v>No Intervention</v>
      </c>
      <c r="G16374" t="b">
        <f>_xlfn.XLOOKUP(Table9[[#This Row],[scientific_name]],Table10[scientific_name],Table10[is_protected])</f>
        <v>0</v>
      </c>
      <c r="H16374" t="b">
        <f>_xlfn.XLOOKUP(Table9[[#This Row],[scientific_name]],Table10[scientific_name],Table10[is_sheep])</f>
        <v>0</v>
      </c>
    </row>
    <row r="16375" spans="1:8">
      <c r="A16375" t="s">
        <v>1552</v>
      </c>
      <c r="B16375" t="s">
        <v>7</v>
      </c>
      <c r="C16375">
        <v>168</v>
      </c>
      <c r="D16375" t="str">
        <f>_xlfn.XLOOKUP(Table9[[#This Row],[scientific_name]],Table10[scientific_name],Table10[category])</f>
        <v>Vascular Plant</v>
      </c>
      <c r="E16375" t="str">
        <f>_xlfn.XLOOKUP(Table9[[#This Row],[scientific_name]],Table10[scientific_name],Table10[common_names])</f>
        <v>Post Oak</v>
      </c>
      <c r="F16375" t="str">
        <f>_xlfn.XLOOKUP(Table9[[#This Row],[scientific_name]],Table10[scientific_name],Table10[conservation_status])</f>
        <v>No Intervention</v>
      </c>
      <c r="G16375" t="b">
        <f>_xlfn.XLOOKUP(Table9[[#This Row],[scientific_name]],Table10[scientific_name],Table10[is_protected])</f>
        <v>0</v>
      </c>
      <c r="H16375" t="b">
        <f>_xlfn.XLOOKUP(Table9[[#This Row],[scientific_name]],Table10[scientific_name],Table10[is_sheep])</f>
        <v>0</v>
      </c>
    </row>
    <row r="16376" spans="1:8">
      <c r="A16376" t="s">
        <v>724</v>
      </c>
      <c r="B16376" t="s">
        <v>9</v>
      </c>
      <c r="C16376">
        <v>111</v>
      </c>
      <c r="D16376" t="str">
        <f>_xlfn.XLOOKUP(Table9[[#This Row],[scientific_name]],Table10[scientific_name],Table10[category])</f>
        <v>Vascular Plant</v>
      </c>
      <c r="E16376" t="str">
        <f>_xlfn.XLOOKUP(Table9[[#This Row],[scientific_name]],Table10[scientific_name],Table10[common_names])</f>
        <v>Granite Draba, Lemmon's Draba</v>
      </c>
      <c r="F16376" t="str">
        <f>_xlfn.XLOOKUP(Table9[[#This Row],[scientific_name]],Table10[scientific_name],Table10[conservation_status])</f>
        <v>No Intervention</v>
      </c>
      <c r="G16376" t="b">
        <f>_xlfn.XLOOKUP(Table9[[#This Row],[scientific_name]],Table10[scientific_name],Table10[is_protected])</f>
        <v>0</v>
      </c>
      <c r="H16376" t="b">
        <f>_xlfn.XLOOKUP(Table9[[#This Row],[scientific_name]],Table10[scientific_name],Table10[is_sheep])</f>
        <v>0</v>
      </c>
    </row>
    <row r="16377" spans="1:8">
      <c r="A16377" t="s">
        <v>139</v>
      </c>
      <c r="B16377" t="s">
        <v>9</v>
      </c>
      <c r="C16377">
        <v>86</v>
      </c>
      <c r="D16377" t="str">
        <f>_xlfn.XLOOKUP(Table9[[#This Row],[scientific_name]],Table10[scientific_name],Table10[category])</f>
        <v>Vascular Plant</v>
      </c>
      <c r="E16377" t="str">
        <f>_xlfn.XLOOKUP(Table9[[#This Row],[scientific_name]],Table10[scientific_name],Table10[common_names])</f>
        <v>Cat's Ear, Spotted Cat's-Ear</v>
      </c>
      <c r="F16377" t="str">
        <f>_xlfn.XLOOKUP(Table9[[#This Row],[scientific_name]],Table10[scientific_name],Table10[conservation_status])</f>
        <v>No Intervention</v>
      </c>
      <c r="G16377" t="b">
        <f>_xlfn.XLOOKUP(Table9[[#This Row],[scientific_name]],Table10[scientific_name],Table10[is_protected])</f>
        <v>0</v>
      </c>
      <c r="H16377" t="b">
        <f>_xlfn.XLOOKUP(Table9[[#This Row],[scientific_name]],Table10[scientific_name],Table10[is_sheep])</f>
        <v>0</v>
      </c>
    </row>
    <row r="16378" spans="1:8">
      <c r="A16378" t="s">
        <v>1474</v>
      </c>
      <c r="B16378" t="s">
        <v>7</v>
      </c>
      <c r="C16378">
        <v>184</v>
      </c>
      <c r="D16378" t="str">
        <f>_xlfn.XLOOKUP(Table9[[#This Row],[scientific_name]],Table10[scientific_name],Table10[category])</f>
        <v>Vascular Plant</v>
      </c>
      <c r="E16378" t="str">
        <f>_xlfn.XLOOKUP(Table9[[#This Row],[scientific_name]],Table10[scientific_name],Table10[common_names])</f>
        <v>Scouringrush Horsetail</v>
      </c>
      <c r="F16378" t="str">
        <f>_xlfn.XLOOKUP(Table9[[#This Row],[scientific_name]],Table10[scientific_name],Table10[conservation_status])</f>
        <v>No Intervention</v>
      </c>
      <c r="G16378" t="b">
        <f>_xlfn.XLOOKUP(Table9[[#This Row],[scientific_name]],Table10[scientific_name],Table10[is_protected])</f>
        <v>0</v>
      </c>
      <c r="H16378" t="b">
        <f>_xlfn.XLOOKUP(Table9[[#This Row],[scientific_name]],Table10[scientific_name],Table10[is_sheep])</f>
        <v>0</v>
      </c>
    </row>
    <row r="16379" spans="1:8">
      <c r="A16379" t="s">
        <v>5166</v>
      </c>
      <c r="B16379" t="s">
        <v>13</v>
      </c>
      <c r="C16379">
        <v>241</v>
      </c>
      <c r="D16379" t="str">
        <f>_xlfn.XLOOKUP(Table9[[#This Row],[scientific_name]],Table10[scientific_name],Table10[category])</f>
        <v>Vascular Plant</v>
      </c>
      <c r="E16379" t="str">
        <f>_xlfn.XLOOKUP(Table9[[#This Row],[scientific_name]],Table10[scientific_name],Table10[common_names])</f>
        <v>Vasey's Trillium</v>
      </c>
      <c r="F16379" t="str">
        <f>_xlfn.XLOOKUP(Table9[[#This Row],[scientific_name]],Table10[scientific_name],Table10[conservation_status])</f>
        <v>No Intervention</v>
      </c>
      <c r="G16379" t="b">
        <f>_xlfn.XLOOKUP(Table9[[#This Row],[scientific_name]],Table10[scientific_name],Table10[is_protected])</f>
        <v>0</v>
      </c>
      <c r="H16379" t="b">
        <f>_xlfn.XLOOKUP(Table9[[#This Row],[scientific_name]],Table10[scientific_name],Table10[is_sheep])</f>
        <v>0</v>
      </c>
    </row>
    <row r="16380" spans="1:8">
      <c r="A16380" t="s">
        <v>1421</v>
      </c>
      <c r="B16380" t="s">
        <v>13</v>
      </c>
      <c r="C16380">
        <v>207</v>
      </c>
      <c r="D16380" t="str">
        <f>_xlfn.XLOOKUP(Table9[[#This Row],[scientific_name]],Table10[scientific_name],Table10[category])</f>
        <v>Mammal</v>
      </c>
      <c r="E16380" t="str">
        <f>_xlfn.XLOOKUP(Table9[[#This Row],[scientific_name]],Table10[scientific_name],Table10[common_names])</f>
        <v>Little Brown Bat, Little Brown Myotis</v>
      </c>
      <c r="F16380" t="str">
        <f>_xlfn.XLOOKUP(Table9[[#This Row],[scientific_name]],Table10[scientific_name],Table10[conservation_status])</f>
        <v>Species of Concern</v>
      </c>
      <c r="G16380" t="b">
        <f>_xlfn.XLOOKUP(Table9[[#This Row],[scientific_name]],Table10[scientific_name],Table10[is_protected])</f>
        <v>1</v>
      </c>
      <c r="H16380" t="b">
        <f>_xlfn.XLOOKUP(Table9[[#This Row],[scientific_name]],Table10[scientific_name],Table10[is_sheep])</f>
        <v>0</v>
      </c>
    </row>
    <row r="16381" spans="1:8">
      <c r="A16381" t="s">
        <v>1756</v>
      </c>
      <c r="B16381" t="s">
        <v>7</v>
      </c>
      <c r="C16381">
        <v>124</v>
      </c>
      <c r="D16381" t="str">
        <f>_xlfn.XLOOKUP(Table9[[#This Row],[scientific_name]],Table10[scientific_name],Table10[category])</f>
        <v>Reptile</v>
      </c>
      <c r="E16381" t="str">
        <f>_xlfn.XLOOKUP(Table9[[#This Row],[scientific_name]],Table10[scientific_name],Table10[common_names])</f>
        <v>Eastern Earth Snake</v>
      </c>
      <c r="F16381" t="str">
        <f>_xlfn.XLOOKUP(Table9[[#This Row],[scientific_name]],Table10[scientific_name],Table10[conservation_status])</f>
        <v>No Intervention</v>
      </c>
      <c r="G16381" t="b">
        <f>_xlfn.XLOOKUP(Table9[[#This Row],[scientific_name]],Table10[scientific_name],Table10[is_protected])</f>
        <v>0</v>
      </c>
      <c r="H16381" t="b">
        <f>_xlfn.XLOOKUP(Table9[[#This Row],[scientific_name]],Table10[scientific_name],Table10[is_sheep])</f>
        <v>0</v>
      </c>
    </row>
    <row r="16382" spans="1:8">
      <c r="A16382" t="s">
        <v>3827</v>
      </c>
      <c r="B16382" t="s">
        <v>4</v>
      </c>
      <c r="C16382">
        <v>117</v>
      </c>
      <c r="D16382" t="str">
        <f>_xlfn.XLOOKUP(Table9[[#This Row],[scientific_name]],Table10[scientific_name],Table10[category])</f>
        <v>Vascular Plant</v>
      </c>
      <c r="E16382" t="str">
        <f>_xlfn.XLOOKUP(Table9[[#This Row],[scientific_name]],Table10[scientific_name],Table10[common_names])</f>
        <v>Woolly Groundsel</v>
      </c>
      <c r="F16382" t="str">
        <f>_xlfn.XLOOKUP(Table9[[#This Row],[scientific_name]],Table10[scientific_name],Table10[conservation_status])</f>
        <v>No Intervention</v>
      </c>
      <c r="G16382" t="b">
        <f>_xlfn.XLOOKUP(Table9[[#This Row],[scientific_name]],Table10[scientific_name],Table10[is_protected])</f>
        <v>0</v>
      </c>
      <c r="H16382" t="b">
        <f>_xlfn.XLOOKUP(Table9[[#This Row],[scientific_name]],Table10[scientific_name],Table10[is_sheep])</f>
        <v>0</v>
      </c>
    </row>
    <row r="16383" spans="1:8">
      <c r="A16383" t="s">
        <v>3886</v>
      </c>
      <c r="B16383" t="s">
        <v>13</v>
      </c>
      <c r="C16383">
        <v>256</v>
      </c>
      <c r="D16383" t="str">
        <f>_xlfn.XLOOKUP(Table9[[#This Row],[scientific_name]],Table10[scientific_name],Table10[category])</f>
        <v>Vascular Plant</v>
      </c>
      <c r="E16383" t="str">
        <f>_xlfn.XLOOKUP(Table9[[#This Row],[scientific_name]],Table10[scientific_name],Table10[common_names])</f>
        <v>Scented Pussytoes</v>
      </c>
      <c r="F16383" t="str">
        <f>_xlfn.XLOOKUP(Table9[[#This Row],[scientific_name]],Table10[scientific_name],Table10[conservation_status])</f>
        <v>No Intervention</v>
      </c>
      <c r="G16383" t="b">
        <f>_xlfn.XLOOKUP(Table9[[#This Row],[scientific_name]],Table10[scientific_name],Table10[is_protected])</f>
        <v>0</v>
      </c>
      <c r="H16383" t="b">
        <f>_xlfn.XLOOKUP(Table9[[#This Row],[scientific_name]],Table10[scientific_name],Table10[is_sheep])</f>
        <v>0</v>
      </c>
    </row>
    <row r="16384" spans="1:8">
      <c r="A16384" t="s">
        <v>8</v>
      </c>
      <c r="B16384" t="s">
        <v>7</v>
      </c>
      <c r="C16384">
        <v>138</v>
      </c>
      <c r="D16384" t="str">
        <f>_xlfn.XLOOKUP(Table9[[#This Row],[scientific_name]],Table10[scientific_name],Table10[category])</f>
        <v>Vascular Plant</v>
      </c>
      <c r="E16384" t="str">
        <f>_xlfn.XLOOKUP(Table9[[#This Row],[scientific_name]],Table10[scientific_name],Table10[common_names])</f>
        <v>Velvetleaf</v>
      </c>
      <c r="F16384" t="str">
        <f>_xlfn.XLOOKUP(Table9[[#This Row],[scientific_name]],Table10[scientific_name],Table10[conservation_status])</f>
        <v>No Intervention</v>
      </c>
      <c r="G16384" t="b">
        <f>_xlfn.XLOOKUP(Table9[[#This Row],[scientific_name]],Table10[scientific_name],Table10[is_protected])</f>
        <v>0</v>
      </c>
      <c r="H16384" t="b">
        <f>_xlfn.XLOOKUP(Table9[[#This Row],[scientific_name]],Table10[scientific_name],Table10[is_sheep])</f>
        <v>0</v>
      </c>
    </row>
    <row r="16385" spans="1:8">
      <c r="A16385" t="s">
        <v>3567</v>
      </c>
      <c r="B16385" t="s">
        <v>13</v>
      </c>
      <c r="C16385">
        <v>243</v>
      </c>
      <c r="D16385" t="str">
        <f>_xlfn.XLOOKUP(Table9[[#This Row],[scientific_name]],Table10[scientific_name],Table10[category])</f>
        <v>Vascular Plant</v>
      </c>
      <c r="E16385" t="str">
        <f>_xlfn.XLOOKUP(Table9[[#This Row],[scientific_name]],Table10[scientific_name],Table10[common_names])</f>
        <v>Alaska Large Awn Sedge</v>
      </c>
      <c r="F16385" t="str">
        <f>_xlfn.XLOOKUP(Table9[[#This Row],[scientific_name]],Table10[scientific_name],Table10[conservation_status])</f>
        <v>No Intervention</v>
      </c>
      <c r="G16385" t="b">
        <f>_xlfn.XLOOKUP(Table9[[#This Row],[scientific_name]],Table10[scientific_name],Table10[is_protected])</f>
        <v>0</v>
      </c>
      <c r="H16385" t="b">
        <f>_xlfn.XLOOKUP(Table9[[#This Row],[scientific_name]],Table10[scientific_name],Table10[is_sheep])</f>
        <v>0</v>
      </c>
    </row>
    <row r="16386" spans="1:8">
      <c r="A16386" t="s">
        <v>4176</v>
      </c>
      <c r="B16386" t="s">
        <v>13</v>
      </c>
      <c r="C16386">
        <v>234</v>
      </c>
      <c r="D16386" t="str">
        <f>_xlfn.XLOOKUP(Table9[[#This Row],[scientific_name]],Table10[scientific_name],Table10[category])</f>
        <v>Vascular Plant</v>
      </c>
      <c r="E16386" t="str">
        <f>_xlfn.XLOOKUP(Table9[[#This Row],[scientific_name]],Table10[scientific_name],Table10[common_names])</f>
        <v>Sierra Blazingstar</v>
      </c>
      <c r="F16386" t="str">
        <f>_xlfn.XLOOKUP(Table9[[#This Row],[scientific_name]],Table10[scientific_name],Table10[conservation_status])</f>
        <v>No Intervention</v>
      </c>
      <c r="G16386" t="b">
        <f>_xlfn.XLOOKUP(Table9[[#This Row],[scientific_name]],Table10[scientific_name],Table10[is_protected])</f>
        <v>0</v>
      </c>
      <c r="H16386" t="b">
        <f>_xlfn.XLOOKUP(Table9[[#This Row],[scientific_name]],Table10[scientific_name],Table10[is_sheep])</f>
        <v>0</v>
      </c>
    </row>
    <row r="16387" spans="1:8">
      <c r="A16387" t="s">
        <v>4703</v>
      </c>
      <c r="B16387" t="s">
        <v>9</v>
      </c>
      <c r="C16387">
        <v>115</v>
      </c>
      <c r="D16387" t="str">
        <f>_xlfn.XLOOKUP(Table9[[#This Row],[scientific_name]],Table10[scientific_name],Table10[category])</f>
        <v>Vascular Plant</v>
      </c>
      <c r="E16387" t="str">
        <f>_xlfn.XLOOKUP(Table9[[#This Row],[scientific_name]],Table10[scientific_name],Table10[common_names])</f>
        <v>Winecup Clarkia, Winecup Fairyfan</v>
      </c>
      <c r="F16387" t="str">
        <f>_xlfn.XLOOKUP(Table9[[#This Row],[scientific_name]],Table10[scientific_name],Table10[conservation_status])</f>
        <v>No Intervention</v>
      </c>
      <c r="G16387" t="b">
        <f>_xlfn.XLOOKUP(Table9[[#This Row],[scientific_name]],Table10[scientific_name],Table10[is_protected])</f>
        <v>0</v>
      </c>
      <c r="H16387" t="b">
        <f>_xlfn.XLOOKUP(Table9[[#This Row],[scientific_name]],Table10[scientific_name],Table10[is_sheep])</f>
        <v>0</v>
      </c>
    </row>
    <row r="16388" spans="1:8">
      <c r="A16388" t="s">
        <v>5056</v>
      </c>
      <c r="B16388" t="s">
        <v>4</v>
      </c>
      <c r="C16388">
        <v>102</v>
      </c>
      <c r="D16388" t="str">
        <f>_xlfn.XLOOKUP(Table9[[#This Row],[scientific_name]],Table10[scientific_name],Table10[category])</f>
        <v>Vascular Plant</v>
      </c>
      <c r="E16388" t="str">
        <f>_xlfn.XLOOKUP(Table9[[#This Row],[scientific_name]],Table10[scientific_name],Table10[common_names])</f>
        <v>Broad Waterweed, Canada Waterweed, Canadian Waterweed</v>
      </c>
      <c r="F16388" t="str">
        <f>_xlfn.XLOOKUP(Table9[[#This Row],[scientific_name]],Table10[scientific_name],Table10[conservation_status])</f>
        <v>No Intervention</v>
      </c>
      <c r="G16388" t="b">
        <f>_xlfn.XLOOKUP(Table9[[#This Row],[scientific_name]],Table10[scientific_name],Table10[is_protected])</f>
        <v>0</v>
      </c>
      <c r="H16388" t="b">
        <f>_xlfn.XLOOKUP(Table9[[#This Row],[scientific_name]],Table10[scientific_name],Table10[is_sheep])</f>
        <v>0</v>
      </c>
    </row>
    <row r="16389" spans="1:8">
      <c r="A16389" t="s">
        <v>4995</v>
      </c>
      <c r="B16389" t="s">
        <v>9</v>
      </c>
      <c r="C16389">
        <v>84</v>
      </c>
      <c r="D16389" t="str">
        <f>_xlfn.XLOOKUP(Table9[[#This Row],[scientific_name]],Table10[scientific_name],Table10[category])</f>
        <v>Vascular Plant</v>
      </c>
      <c r="E16389" t="str">
        <f>_xlfn.XLOOKUP(Table9[[#This Row],[scientific_name]],Table10[scientific_name],Table10[common_names])</f>
        <v>Prostrate Eryngo, Rattlesnake-Master</v>
      </c>
      <c r="F16389" t="str">
        <f>_xlfn.XLOOKUP(Table9[[#This Row],[scientific_name]],Table10[scientific_name],Table10[conservation_status])</f>
        <v>No Intervention</v>
      </c>
      <c r="G16389" t="b">
        <f>_xlfn.XLOOKUP(Table9[[#This Row],[scientific_name]],Table10[scientific_name],Table10[is_protected])</f>
        <v>0</v>
      </c>
      <c r="H16389" t="b">
        <f>_xlfn.XLOOKUP(Table9[[#This Row],[scientific_name]],Table10[scientific_name],Table10[is_sheep])</f>
        <v>0</v>
      </c>
    </row>
    <row r="16390" spans="1:8">
      <c r="A16390" t="s">
        <v>494</v>
      </c>
      <c r="B16390" t="s">
        <v>9</v>
      </c>
      <c r="C16390">
        <v>142</v>
      </c>
      <c r="D16390" t="str">
        <f>_xlfn.XLOOKUP(Table9[[#This Row],[scientific_name]],Table10[scientific_name],Table10[category])</f>
        <v>Vascular Plant</v>
      </c>
      <c r="E16390" t="str">
        <f>_xlfn.XLOOKUP(Table9[[#This Row],[scientific_name]],Table10[scientific_name],Table10[common_names])</f>
        <v>Lesser Burdock, Lesser Burrdock</v>
      </c>
      <c r="F16390" t="str">
        <f>_xlfn.XLOOKUP(Table9[[#This Row],[scientific_name]],Table10[scientific_name],Table10[conservation_status])</f>
        <v>No Intervention</v>
      </c>
      <c r="G16390" t="b">
        <f>_xlfn.XLOOKUP(Table9[[#This Row],[scientific_name]],Table10[scientific_name],Table10[is_protected])</f>
        <v>0</v>
      </c>
      <c r="H16390" t="b">
        <f>_xlfn.XLOOKUP(Table9[[#This Row],[scientific_name]],Table10[scientific_name],Table10[is_sheep])</f>
        <v>0</v>
      </c>
    </row>
    <row r="16391" spans="1:8">
      <c r="A16391" t="s">
        <v>4731</v>
      </c>
      <c r="B16391" t="s">
        <v>13</v>
      </c>
      <c r="C16391">
        <v>283</v>
      </c>
      <c r="D16391" t="str">
        <f>_xlfn.XLOOKUP(Table9[[#This Row],[scientific_name]],Table10[scientific_name],Table10[category])</f>
        <v>Vascular Plant</v>
      </c>
      <c r="E16391" t="str">
        <f>_xlfn.XLOOKUP(Table9[[#This Row],[scientific_name]],Table10[scientific_name],Table10[common_names])</f>
        <v>Pineappleweed</v>
      </c>
      <c r="F16391" t="str">
        <f>_xlfn.XLOOKUP(Table9[[#This Row],[scientific_name]],Table10[scientific_name],Table10[conservation_status])</f>
        <v>No Intervention</v>
      </c>
      <c r="G16391" t="b">
        <f>_xlfn.XLOOKUP(Table9[[#This Row],[scientific_name]],Table10[scientific_name],Table10[is_protected])</f>
        <v>0</v>
      </c>
      <c r="H16391" t="b">
        <f>_xlfn.XLOOKUP(Table9[[#This Row],[scientific_name]],Table10[scientific_name],Table10[is_sheep])</f>
        <v>0</v>
      </c>
    </row>
    <row r="16392" spans="1:8">
      <c r="A16392" t="s">
        <v>976</v>
      </c>
      <c r="B16392" t="s">
        <v>7</v>
      </c>
      <c r="C16392">
        <v>101</v>
      </c>
      <c r="D16392" t="str">
        <f>_xlfn.XLOOKUP(Table9[[#This Row],[scientific_name]],Table10[scientific_name],Table10[category])</f>
        <v>Vascular Plant</v>
      </c>
      <c r="E16392" t="str">
        <f>_xlfn.XLOOKUP(Table9[[#This Row],[scientific_name]],Table10[scientific_name],Table10[common_names])</f>
        <v>Nut-Rush, Whip Nutrush</v>
      </c>
      <c r="F16392" t="str">
        <f>_xlfn.XLOOKUP(Table9[[#This Row],[scientific_name]],Table10[scientific_name],Table10[conservation_status])</f>
        <v>No Intervention</v>
      </c>
      <c r="G16392" t="b">
        <f>_xlfn.XLOOKUP(Table9[[#This Row],[scientific_name]],Table10[scientific_name],Table10[is_protected])</f>
        <v>0</v>
      </c>
      <c r="H16392" t="b">
        <f>_xlfn.XLOOKUP(Table9[[#This Row],[scientific_name]],Table10[scientific_name],Table10[is_sheep])</f>
        <v>0</v>
      </c>
    </row>
    <row r="16393" spans="1:8">
      <c r="A16393" t="s">
        <v>1598</v>
      </c>
      <c r="B16393" t="s">
        <v>13</v>
      </c>
      <c r="C16393">
        <v>216</v>
      </c>
      <c r="D16393" t="str">
        <f>_xlfn.XLOOKUP(Table9[[#This Row],[scientific_name]],Table10[scientific_name],Table10[category])</f>
        <v>Vascular Plant</v>
      </c>
      <c r="E16393" t="str">
        <f>_xlfn.XLOOKUP(Table9[[#This Row],[scientific_name]],Table10[scientific_name],Table10[common_names])</f>
        <v>Boxleaf, Boxleaf Myrtle, Mountain Lover, Oregon Boxleaf</v>
      </c>
      <c r="F16393" t="str">
        <f>_xlfn.XLOOKUP(Table9[[#This Row],[scientific_name]],Table10[scientific_name],Table10[conservation_status])</f>
        <v>No Intervention</v>
      </c>
      <c r="G16393" t="b">
        <f>_xlfn.XLOOKUP(Table9[[#This Row],[scientific_name]],Table10[scientific_name],Table10[is_protected])</f>
        <v>0</v>
      </c>
      <c r="H16393" t="b">
        <f>_xlfn.XLOOKUP(Table9[[#This Row],[scientific_name]],Table10[scientific_name],Table10[is_sheep])</f>
        <v>0</v>
      </c>
    </row>
    <row r="16394" spans="1:8">
      <c r="A16394" t="s">
        <v>2765</v>
      </c>
      <c r="B16394" t="s">
        <v>13</v>
      </c>
      <c r="C16394">
        <v>222</v>
      </c>
      <c r="D16394" t="str">
        <f>_xlfn.XLOOKUP(Table9[[#This Row],[scientific_name]],Table10[scientific_name],Table10[category])</f>
        <v>Vascular Plant</v>
      </c>
      <c r="E16394" t="str">
        <f>_xlfn.XLOOKUP(Table9[[#This Row],[scientific_name]],Table10[scientific_name],Table10[common_names])</f>
        <v>Catchweed Bedstraw, Cleavers</v>
      </c>
      <c r="F16394" t="str">
        <f>_xlfn.XLOOKUP(Table9[[#This Row],[scientific_name]],Table10[scientific_name],Table10[conservation_status])</f>
        <v>No Intervention</v>
      </c>
      <c r="G16394" t="b">
        <f>_xlfn.XLOOKUP(Table9[[#This Row],[scientific_name]],Table10[scientific_name],Table10[is_protected])</f>
        <v>0</v>
      </c>
      <c r="H16394" t="b">
        <f>_xlfn.XLOOKUP(Table9[[#This Row],[scientific_name]],Table10[scientific_name],Table10[is_sheep])</f>
        <v>0</v>
      </c>
    </row>
    <row r="16395" spans="1:8">
      <c r="A16395" t="s">
        <v>639</v>
      </c>
      <c r="B16395" t="s">
        <v>13</v>
      </c>
      <c r="C16395">
        <v>220</v>
      </c>
      <c r="D16395" t="str">
        <f>_xlfn.XLOOKUP(Table9[[#This Row],[scientific_name]],Table10[scientific_name],Table10[category])</f>
        <v>Vascular Plant</v>
      </c>
      <c r="E16395" t="str">
        <f>_xlfn.XLOOKUP(Table9[[#This Row],[scientific_name]],Table10[scientific_name],Table10[common_names])</f>
        <v>Harford's Oniongrass</v>
      </c>
      <c r="F16395" t="str">
        <f>_xlfn.XLOOKUP(Table9[[#This Row],[scientific_name]],Table10[scientific_name],Table10[conservation_status])</f>
        <v>No Intervention</v>
      </c>
      <c r="G16395" t="b">
        <f>_xlfn.XLOOKUP(Table9[[#This Row],[scientific_name]],Table10[scientific_name],Table10[is_protected])</f>
        <v>0</v>
      </c>
      <c r="H16395" t="b">
        <f>_xlfn.XLOOKUP(Table9[[#This Row],[scientific_name]],Table10[scientific_name],Table10[is_sheep])</f>
        <v>0</v>
      </c>
    </row>
    <row r="16396" spans="1:8">
      <c r="A16396" t="s">
        <v>4733</v>
      </c>
      <c r="B16396" t="s">
        <v>4</v>
      </c>
      <c r="C16396">
        <v>56</v>
      </c>
      <c r="D16396" t="str">
        <f>_xlfn.XLOOKUP(Table9[[#This Row],[scientific_name]],Table10[scientific_name],Table10[category])</f>
        <v>Vascular Plant</v>
      </c>
      <c r="E16396" t="str">
        <f>_xlfn.XLOOKUP(Table9[[#This Row],[scientific_name]],Table10[scientific_name],Table10[common_names])</f>
        <v>Leafy Bulrush, Many-Leaved Bulrush</v>
      </c>
      <c r="F16396" t="str">
        <f>_xlfn.XLOOKUP(Table9[[#This Row],[scientific_name]],Table10[scientific_name],Table10[conservation_status])</f>
        <v>No Intervention</v>
      </c>
      <c r="G16396" t="b">
        <f>_xlfn.XLOOKUP(Table9[[#This Row],[scientific_name]],Table10[scientific_name],Table10[is_protected])</f>
        <v>0</v>
      </c>
      <c r="H16396" t="b">
        <f>_xlfn.XLOOKUP(Table9[[#This Row],[scientific_name]],Table10[scientific_name],Table10[is_sheep])</f>
        <v>0</v>
      </c>
    </row>
    <row r="16397" spans="1:8">
      <c r="A16397" t="s">
        <v>3492</v>
      </c>
      <c r="B16397" t="s">
        <v>9</v>
      </c>
      <c r="C16397">
        <v>125</v>
      </c>
      <c r="D16397" t="str">
        <f>_xlfn.XLOOKUP(Table9[[#This Row],[scientific_name]],Table10[scientific_name],Table10[category])</f>
        <v>Vascular Plant</v>
      </c>
      <c r="E16397" t="str">
        <f>_xlfn.XLOOKUP(Table9[[#This Row],[scientific_name]],Table10[scientific_name],Table10[common_names])</f>
        <v>Threebract Onion</v>
      </c>
      <c r="F16397" t="str">
        <f>_xlfn.XLOOKUP(Table9[[#This Row],[scientific_name]],Table10[scientific_name],Table10[conservation_status])</f>
        <v>Species of Concern</v>
      </c>
      <c r="G16397" t="b">
        <f>_xlfn.XLOOKUP(Table9[[#This Row],[scientific_name]],Table10[scientific_name],Table10[is_protected])</f>
        <v>1</v>
      </c>
      <c r="H16397" t="b">
        <f>_xlfn.XLOOKUP(Table9[[#This Row],[scientific_name]],Table10[scientific_name],Table10[is_sheep])</f>
        <v>0</v>
      </c>
    </row>
    <row r="16398" spans="1:8">
      <c r="A16398" t="s">
        <v>1011</v>
      </c>
      <c r="B16398" t="s">
        <v>13</v>
      </c>
      <c r="C16398">
        <v>224</v>
      </c>
      <c r="D16398" t="str">
        <f>_xlfn.XLOOKUP(Table9[[#This Row],[scientific_name]],Table10[scientific_name],Table10[category])</f>
        <v>Vascular Plant</v>
      </c>
      <c r="E16398" t="str">
        <f>_xlfn.XLOOKUP(Table9[[#This Row],[scientific_name]],Table10[scientific_name],Table10[common_names])</f>
        <v>Santa Lucia Suncup</v>
      </c>
      <c r="F16398" t="str">
        <f>_xlfn.XLOOKUP(Table9[[#This Row],[scientific_name]],Table10[scientific_name],Table10[conservation_status])</f>
        <v>No Intervention</v>
      </c>
      <c r="G16398" t="b">
        <f>_xlfn.XLOOKUP(Table9[[#This Row],[scientific_name]],Table10[scientific_name],Table10[is_protected])</f>
        <v>0</v>
      </c>
      <c r="H16398" t="b">
        <f>_xlfn.XLOOKUP(Table9[[#This Row],[scientific_name]],Table10[scientific_name],Table10[is_sheep])</f>
        <v>0</v>
      </c>
    </row>
    <row r="16399" spans="1:8">
      <c r="A16399" t="s">
        <v>4387</v>
      </c>
      <c r="B16399" t="s">
        <v>7</v>
      </c>
      <c r="C16399">
        <v>127</v>
      </c>
      <c r="D16399" t="str">
        <f>_xlfn.XLOOKUP(Table9[[#This Row],[scientific_name]],Table10[scientific_name],Table10[category])</f>
        <v>Mammal</v>
      </c>
      <c r="E16399" t="str">
        <f>_xlfn.XLOOKUP(Table9[[#This Row],[scientific_name]],Table10[scientific_name],Table10[common_names])</f>
        <v>Allegheny Woodrat, Appalachian Woodrat</v>
      </c>
      <c r="F16399" t="str">
        <f>_xlfn.XLOOKUP(Table9[[#This Row],[scientific_name]],Table10[scientific_name],Table10[conservation_status])</f>
        <v>No Intervention</v>
      </c>
      <c r="G16399" t="b">
        <f>_xlfn.XLOOKUP(Table9[[#This Row],[scientific_name]],Table10[scientific_name],Table10[is_protected])</f>
        <v>0</v>
      </c>
      <c r="H16399" t="b">
        <f>_xlfn.XLOOKUP(Table9[[#This Row],[scientific_name]],Table10[scientific_name],Table10[is_sheep])</f>
        <v>0</v>
      </c>
    </row>
    <row r="16400" spans="1:8">
      <c r="A16400" t="s">
        <v>3457</v>
      </c>
      <c r="B16400" t="s">
        <v>9</v>
      </c>
      <c r="C16400">
        <v>122</v>
      </c>
      <c r="D16400" t="str">
        <f>_xlfn.XLOOKUP(Table9[[#This Row],[scientific_name]],Table10[scientific_name],Table10[category])</f>
        <v>Vascular Plant</v>
      </c>
      <c r="E16400" t="str">
        <f>_xlfn.XLOOKUP(Table9[[#This Row],[scientific_name]],Table10[scientific_name],Table10[common_names])</f>
        <v>Tall Lespedeza</v>
      </c>
      <c r="F16400" t="str">
        <f>_xlfn.XLOOKUP(Table9[[#This Row],[scientific_name]],Table10[scientific_name],Table10[conservation_status])</f>
        <v>No Intervention</v>
      </c>
      <c r="G16400" t="b">
        <f>_xlfn.XLOOKUP(Table9[[#This Row],[scientific_name]],Table10[scientific_name],Table10[is_protected])</f>
        <v>0</v>
      </c>
      <c r="H16400" t="b">
        <f>_xlfn.XLOOKUP(Table9[[#This Row],[scientific_name]],Table10[scientific_name],Table10[is_sheep])</f>
        <v>0</v>
      </c>
    </row>
    <row r="16401" spans="1:8">
      <c r="A16401" t="s">
        <v>2029</v>
      </c>
      <c r="B16401" t="s">
        <v>4</v>
      </c>
      <c r="C16401">
        <v>77</v>
      </c>
      <c r="D16401" t="str">
        <f>_xlfn.XLOOKUP(Table9[[#This Row],[scientific_name]],Table10[scientific_name],Table10[category])</f>
        <v>Vascular Plant</v>
      </c>
      <c r="E16401" t="str">
        <f>_xlfn.XLOOKUP(Table9[[#This Row],[scientific_name]],Table10[scientific_name],Table10[common_names])</f>
        <v>Swollen Penstemon</v>
      </c>
      <c r="F16401" t="str">
        <f>_xlfn.XLOOKUP(Table9[[#This Row],[scientific_name]],Table10[scientific_name],Table10[conservation_status])</f>
        <v>No Intervention</v>
      </c>
      <c r="G16401" t="b">
        <f>_xlfn.XLOOKUP(Table9[[#This Row],[scientific_name]],Table10[scientific_name],Table10[is_protected])</f>
        <v>0</v>
      </c>
      <c r="H16401" t="b">
        <f>_xlfn.XLOOKUP(Table9[[#This Row],[scientific_name]],Table10[scientific_name],Table10[is_sheep])</f>
        <v>0</v>
      </c>
    </row>
    <row r="16402" spans="1:8">
      <c r="A16402" t="s">
        <v>66</v>
      </c>
      <c r="B16402" t="s">
        <v>4</v>
      </c>
      <c r="C16402">
        <v>68</v>
      </c>
      <c r="D16402" t="str">
        <f>_xlfn.XLOOKUP(Table9[[#This Row],[scientific_name]],Table10[scientific_name],Table10[category])</f>
        <v>Vascular Plant</v>
      </c>
      <c r="E16402" t="str">
        <f>_xlfn.XLOOKUP(Table9[[#This Row],[scientific_name]],Table10[scientific_name],Table10[common_names])</f>
        <v>American Pachysandra</v>
      </c>
      <c r="F16402" t="str">
        <f>_xlfn.XLOOKUP(Table9[[#This Row],[scientific_name]],Table10[scientific_name],Table10[conservation_status])</f>
        <v>No Intervention</v>
      </c>
      <c r="G16402" t="b">
        <f>_xlfn.XLOOKUP(Table9[[#This Row],[scientific_name]],Table10[scientific_name],Table10[is_protected])</f>
        <v>0</v>
      </c>
      <c r="H16402" t="b">
        <f>_xlfn.XLOOKUP(Table9[[#This Row],[scientific_name]],Table10[scientific_name],Table10[is_sheep])</f>
        <v>0</v>
      </c>
    </row>
    <row r="16403" spans="1:8">
      <c r="A16403" t="s">
        <v>1919</v>
      </c>
      <c r="B16403" t="s">
        <v>13</v>
      </c>
      <c r="C16403">
        <v>210</v>
      </c>
      <c r="D16403" t="str">
        <f>_xlfn.XLOOKUP(Table9[[#This Row],[scientific_name]],Table10[scientific_name],Table10[category])</f>
        <v>Vascular Plant</v>
      </c>
      <c r="E16403" t="str">
        <f>_xlfn.XLOOKUP(Table9[[#This Row],[scientific_name]],Table10[scientific_name],Table10[common_names])</f>
        <v>Pale Silverback Fern</v>
      </c>
      <c r="F16403" t="str">
        <f>_xlfn.XLOOKUP(Table9[[#This Row],[scientific_name]],Table10[scientific_name],Table10[conservation_status])</f>
        <v>No Intervention</v>
      </c>
      <c r="G16403" t="b">
        <f>_xlfn.XLOOKUP(Table9[[#This Row],[scientific_name]],Table10[scientific_name],Table10[is_protected])</f>
        <v>0</v>
      </c>
      <c r="H16403" t="b">
        <f>_xlfn.XLOOKUP(Table9[[#This Row],[scientific_name]],Table10[scientific_name],Table10[is_sheep])</f>
        <v>0</v>
      </c>
    </row>
    <row r="16404" spans="1:8">
      <c r="A16404" t="s">
        <v>1748</v>
      </c>
      <c r="B16404" t="s">
        <v>9</v>
      </c>
      <c r="C16404">
        <v>131</v>
      </c>
      <c r="D16404" t="str">
        <f>_xlfn.XLOOKUP(Table9[[#This Row],[scientific_name]],Table10[scientific_name],Table10[category])</f>
        <v>Vascular Plant</v>
      </c>
      <c r="E16404" t="str">
        <f>_xlfn.XLOOKUP(Table9[[#This Row],[scientific_name]],Table10[scientific_name],Table10[common_names])</f>
        <v>Guelder-Rose Viburnum, Highbush Cranberry</v>
      </c>
      <c r="F16404" t="str">
        <f>_xlfn.XLOOKUP(Table9[[#This Row],[scientific_name]],Table10[scientific_name],Table10[conservation_status])</f>
        <v>No Intervention</v>
      </c>
      <c r="G16404" t="b">
        <f>_xlfn.XLOOKUP(Table9[[#This Row],[scientific_name]],Table10[scientific_name],Table10[is_protected])</f>
        <v>0</v>
      </c>
      <c r="H16404" t="b">
        <f>_xlfn.XLOOKUP(Table9[[#This Row],[scientific_name]],Table10[scientific_name],Table10[is_sheep])</f>
        <v>0</v>
      </c>
    </row>
    <row r="16405" spans="1:8">
      <c r="A16405" t="s">
        <v>4247</v>
      </c>
      <c r="B16405" t="s">
        <v>13</v>
      </c>
      <c r="C16405">
        <v>266</v>
      </c>
      <c r="D16405" t="str">
        <f>_xlfn.XLOOKUP(Table9[[#This Row],[scientific_name]],Table10[scientific_name],Table10[category])</f>
        <v>Vascular Plant</v>
      </c>
      <c r="E16405" t="str">
        <f>_xlfn.XLOOKUP(Table9[[#This Row],[scientific_name]],Table10[scientific_name],Table10[common_names])</f>
        <v>Common Camas, Small Camas</v>
      </c>
      <c r="F16405" t="str">
        <f>_xlfn.XLOOKUP(Table9[[#This Row],[scientific_name]],Table10[scientific_name],Table10[conservation_status])</f>
        <v>No Intervention</v>
      </c>
      <c r="G16405" t="b">
        <f>_xlfn.XLOOKUP(Table9[[#This Row],[scientific_name]],Table10[scientific_name],Table10[is_protected])</f>
        <v>0</v>
      </c>
      <c r="H16405" t="b">
        <f>_xlfn.XLOOKUP(Table9[[#This Row],[scientific_name]],Table10[scientific_name],Table10[is_sheep])</f>
        <v>0</v>
      </c>
    </row>
    <row r="16406" spans="1:8">
      <c r="A16406" t="s">
        <v>5470</v>
      </c>
      <c r="B16406" t="s">
        <v>9</v>
      </c>
      <c r="C16406">
        <v>108</v>
      </c>
      <c r="D16406" t="str">
        <f>_xlfn.XLOOKUP(Table9[[#This Row],[scientific_name]],Table10[scientific_name],Table10[category])</f>
        <v>Vascular Plant</v>
      </c>
      <c r="E16406" t="str">
        <f>_xlfn.XLOOKUP(Table9[[#This Row],[scientific_name]],Table10[scientific_name],Table10[common_names])</f>
        <v>Alpine Mountainbalm, Mountain Monardella</v>
      </c>
      <c r="F16406" t="str">
        <f>_xlfn.XLOOKUP(Table9[[#This Row],[scientific_name]],Table10[scientific_name],Table10[conservation_status])</f>
        <v>No Intervention</v>
      </c>
      <c r="G16406" t="b">
        <f>_xlfn.XLOOKUP(Table9[[#This Row],[scientific_name]],Table10[scientific_name],Table10[is_protected])</f>
        <v>0</v>
      </c>
      <c r="H16406" t="b">
        <f>_xlfn.XLOOKUP(Table9[[#This Row],[scientific_name]],Table10[scientific_name],Table10[is_sheep])</f>
        <v>0</v>
      </c>
    </row>
    <row r="16407" spans="1:8">
      <c r="A16407" t="s">
        <v>2384</v>
      </c>
      <c r="B16407" t="s">
        <v>7</v>
      </c>
      <c r="C16407">
        <v>164</v>
      </c>
      <c r="D16407" t="str">
        <f>_xlfn.XLOOKUP(Table9[[#This Row],[scientific_name]],Table10[scientific_name],Table10[category])</f>
        <v>Vascular Plant</v>
      </c>
      <c r="E16407" t="str">
        <f>_xlfn.XLOOKUP(Table9[[#This Row],[scientific_name]],Table10[scientific_name],Table10[common_names])</f>
        <v>Prairie Threeawn</v>
      </c>
      <c r="F16407" t="str">
        <f>_xlfn.XLOOKUP(Table9[[#This Row],[scientific_name]],Table10[scientific_name],Table10[conservation_status])</f>
        <v>No Intervention</v>
      </c>
      <c r="G16407" t="b">
        <f>_xlfn.XLOOKUP(Table9[[#This Row],[scientific_name]],Table10[scientific_name],Table10[is_protected])</f>
        <v>0</v>
      </c>
      <c r="H16407" t="b">
        <f>_xlfn.XLOOKUP(Table9[[#This Row],[scientific_name]],Table10[scientific_name],Table10[is_sheep])</f>
        <v>0</v>
      </c>
    </row>
    <row r="16408" spans="1:8">
      <c r="A16408" t="s">
        <v>4536</v>
      </c>
      <c r="B16408" t="s">
        <v>9</v>
      </c>
      <c r="C16408">
        <v>116</v>
      </c>
      <c r="D16408" t="str">
        <f>_xlfn.XLOOKUP(Table9[[#This Row],[scientific_name]],Table10[scientific_name],Table10[category])</f>
        <v>Vascular Plant</v>
      </c>
      <c r="E16408" t="str">
        <f>_xlfn.XLOOKUP(Table9[[#This Row],[scientific_name]],Table10[scientific_name],Table10[common_names])</f>
        <v>Indian Pink</v>
      </c>
      <c r="F16408" t="str">
        <f>_xlfn.XLOOKUP(Table9[[#This Row],[scientific_name]],Table10[scientific_name],Table10[conservation_status])</f>
        <v>No Intervention</v>
      </c>
      <c r="G16408" t="b">
        <f>_xlfn.XLOOKUP(Table9[[#This Row],[scientific_name]],Table10[scientific_name],Table10[is_protected])</f>
        <v>0</v>
      </c>
      <c r="H16408" t="b">
        <f>_xlfn.XLOOKUP(Table9[[#This Row],[scientific_name]],Table10[scientific_name],Table10[is_sheep])</f>
        <v>0</v>
      </c>
    </row>
    <row r="16409" spans="1:8">
      <c r="A16409" t="s">
        <v>1718</v>
      </c>
      <c r="B16409" t="s">
        <v>7</v>
      </c>
      <c r="C16409">
        <v>143</v>
      </c>
      <c r="D16409" t="str">
        <f>_xlfn.XLOOKUP(Table9[[#This Row],[scientific_name]],Table10[scientific_name],Table10[category])</f>
        <v>Vascular Plant</v>
      </c>
      <c r="E16409" t="str">
        <f>_xlfn.XLOOKUP(Table9[[#This Row],[scientific_name]],Table10[scientific_name],Table10[common_names])</f>
        <v>Sierra Baby Blue Eyes, Sierra Blue-Eyes</v>
      </c>
      <c r="F16409" t="str">
        <f>_xlfn.XLOOKUP(Table9[[#This Row],[scientific_name]],Table10[scientific_name],Table10[conservation_status])</f>
        <v>No Intervention</v>
      </c>
      <c r="G16409" t="b">
        <f>_xlfn.XLOOKUP(Table9[[#This Row],[scientific_name]],Table10[scientific_name],Table10[is_protected])</f>
        <v>0</v>
      </c>
      <c r="H16409" t="b">
        <f>_xlfn.XLOOKUP(Table9[[#This Row],[scientific_name]],Table10[scientific_name],Table10[is_sheep])</f>
        <v>0</v>
      </c>
    </row>
    <row r="16410" spans="1:8">
      <c r="A16410" t="s">
        <v>4100</v>
      </c>
      <c r="B16410" t="s">
        <v>9</v>
      </c>
      <c r="C16410">
        <v>49</v>
      </c>
      <c r="D16410" t="str">
        <f>_xlfn.XLOOKUP(Table9[[#This Row],[scientific_name]],Table10[scientific_name],Table10[category])</f>
        <v>Nonvascular Plant</v>
      </c>
      <c r="E16410" t="str">
        <f>_xlfn.XLOOKUP(Table9[[#This Row],[scientific_name]],Table10[scientific_name],Table10[common_names])</f>
        <v>Homalotheciella Moss</v>
      </c>
      <c r="F16410" t="str">
        <f>_xlfn.XLOOKUP(Table9[[#This Row],[scientific_name]],Table10[scientific_name],Table10[conservation_status])</f>
        <v>No Intervention</v>
      </c>
      <c r="G16410" t="b">
        <f>_xlfn.XLOOKUP(Table9[[#This Row],[scientific_name]],Table10[scientific_name],Table10[is_protected])</f>
        <v>0</v>
      </c>
      <c r="H16410" t="b">
        <f>_xlfn.XLOOKUP(Table9[[#This Row],[scientific_name]],Table10[scientific_name],Table10[is_sheep])</f>
        <v>0</v>
      </c>
    </row>
    <row r="16411" spans="1:8">
      <c r="A16411" t="s">
        <v>1489</v>
      </c>
      <c r="B16411" t="s">
        <v>13</v>
      </c>
      <c r="C16411">
        <v>270</v>
      </c>
      <c r="D16411" t="str">
        <f>_xlfn.XLOOKUP(Table9[[#This Row],[scientific_name]],Table10[scientific_name],Table10[category])</f>
        <v>Nonvascular Plant</v>
      </c>
      <c r="E16411" t="str">
        <f>_xlfn.XLOOKUP(Table9[[#This Row],[scientific_name]],Table10[scientific_name],Table10[common_names])</f>
        <v>Sullivant's Calypogeja</v>
      </c>
      <c r="F16411" t="str">
        <f>_xlfn.XLOOKUP(Table9[[#This Row],[scientific_name]],Table10[scientific_name],Table10[conservation_status])</f>
        <v>No Intervention</v>
      </c>
      <c r="G16411" t="b">
        <f>_xlfn.XLOOKUP(Table9[[#This Row],[scientific_name]],Table10[scientific_name],Table10[is_protected])</f>
        <v>0</v>
      </c>
      <c r="H16411" t="b">
        <f>_xlfn.XLOOKUP(Table9[[#This Row],[scientific_name]],Table10[scientific_name],Table10[is_sheep])</f>
        <v>0</v>
      </c>
    </row>
    <row r="16412" spans="1:8">
      <c r="A16412" t="s">
        <v>806</v>
      </c>
      <c r="B16412" t="s">
        <v>7</v>
      </c>
      <c r="C16412">
        <v>152</v>
      </c>
      <c r="D16412" t="str">
        <f>_xlfn.XLOOKUP(Table9[[#This Row],[scientific_name]],Table10[scientific_name],Table10[category])</f>
        <v>Vascular Plant</v>
      </c>
      <c r="E16412" t="str">
        <f>_xlfn.XLOOKUP(Table9[[#This Row],[scientific_name]],Table10[scientific_name],Table10[common_names])</f>
        <v>Southern Hawkweed</v>
      </c>
      <c r="F16412" t="str">
        <f>_xlfn.XLOOKUP(Table9[[#This Row],[scientific_name]],Table10[scientific_name],Table10[conservation_status])</f>
        <v>No Intervention</v>
      </c>
      <c r="G16412" t="b">
        <f>_xlfn.XLOOKUP(Table9[[#This Row],[scientific_name]],Table10[scientific_name],Table10[is_protected])</f>
        <v>0</v>
      </c>
      <c r="H16412" t="b">
        <f>_xlfn.XLOOKUP(Table9[[#This Row],[scientific_name]],Table10[scientific_name],Table10[is_sheep])</f>
        <v>0</v>
      </c>
    </row>
    <row r="16413" spans="1:8">
      <c r="A16413" t="s">
        <v>3667</v>
      </c>
      <c r="B16413" t="s">
        <v>4</v>
      </c>
      <c r="C16413">
        <v>111</v>
      </c>
      <c r="D16413" t="str">
        <f>_xlfn.XLOOKUP(Table9[[#This Row],[scientific_name]],Table10[scientific_name],Table10[category])</f>
        <v>Vascular Plant</v>
      </c>
      <c r="E16413" t="str">
        <f>_xlfn.XLOOKUP(Table9[[#This Row],[scientific_name]],Table10[scientific_name],Table10[common_names])</f>
        <v>Alpine Prickly Currant, Gooseberry Currant, Mountain Gooseberry</v>
      </c>
      <c r="F16413" t="str">
        <f>_xlfn.XLOOKUP(Table9[[#This Row],[scientific_name]],Table10[scientific_name],Table10[conservation_status])</f>
        <v>No Intervention</v>
      </c>
      <c r="G16413" t="b">
        <f>_xlfn.XLOOKUP(Table9[[#This Row],[scientific_name]],Table10[scientific_name],Table10[is_protected])</f>
        <v>0</v>
      </c>
      <c r="H16413" t="b">
        <f>_xlfn.XLOOKUP(Table9[[#This Row],[scientific_name]],Table10[scientific_name],Table10[is_sheep])</f>
        <v>0</v>
      </c>
    </row>
    <row r="16414" spans="1:8">
      <c r="A16414" t="s">
        <v>763</v>
      </c>
      <c r="B16414" t="s">
        <v>9</v>
      </c>
      <c r="C16414">
        <v>95</v>
      </c>
      <c r="D16414" t="str">
        <f>_xlfn.XLOOKUP(Table9[[#This Row],[scientific_name]],Table10[scientific_name],Table10[category])</f>
        <v>Vascular Plant</v>
      </c>
      <c r="E16414" t="str">
        <f>_xlfn.XLOOKUP(Table9[[#This Row],[scientific_name]],Table10[scientific_name],Table10[common_names])</f>
        <v>Rose-Pink, Square-Stemmed Rose Pink</v>
      </c>
      <c r="F16414" t="str">
        <f>_xlfn.XLOOKUP(Table9[[#This Row],[scientific_name]],Table10[scientific_name],Table10[conservation_status])</f>
        <v>No Intervention</v>
      </c>
      <c r="G16414" t="b">
        <f>_xlfn.XLOOKUP(Table9[[#This Row],[scientific_name]],Table10[scientific_name],Table10[is_protected])</f>
        <v>0</v>
      </c>
      <c r="H16414" t="b">
        <f>_xlfn.XLOOKUP(Table9[[#This Row],[scientific_name]],Table10[scientific_name],Table10[is_sheep])</f>
        <v>0</v>
      </c>
    </row>
    <row r="16415" spans="1:8">
      <c r="A16415" t="s">
        <v>3854</v>
      </c>
      <c r="B16415" t="s">
        <v>7</v>
      </c>
      <c r="C16415">
        <v>130</v>
      </c>
      <c r="D16415" t="str">
        <f>_xlfn.XLOOKUP(Table9[[#This Row],[scientific_name]],Table10[scientific_name],Table10[category])</f>
        <v>Vascular Plant</v>
      </c>
      <c r="E16415" t="str">
        <f>_xlfn.XLOOKUP(Table9[[#This Row],[scientific_name]],Table10[scientific_name],Table10[common_names])</f>
        <v>Cupped Monolopia</v>
      </c>
      <c r="F16415" t="str">
        <f>_xlfn.XLOOKUP(Table9[[#This Row],[scientific_name]],Table10[scientific_name],Table10[conservation_status])</f>
        <v>No Intervention</v>
      </c>
      <c r="G16415" t="b">
        <f>_xlfn.XLOOKUP(Table9[[#This Row],[scientific_name]],Table10[scientific_name],Table10[is_protected])</f>
        <v>0</v>
      </c>
      <c r="H16415" t="b">
        <f>_xlfn.XLOOKUP(Table9[[#This Row],[scientific_name]],Table10[scientific_name],Table10[is_sheep])</f>
        <v>0</v>
      </c>
    </row>
    <row r="16416" spans="1:8">
      <c r="A16416" t="s">
        <v>293</v>
      </c>
      <c r="B16416" t="s">
        <v>9</v>
      </c>
      <c r="C16416">
        <v>119</v>
      </c>
      <c r="D16416" t="str">
        <f>_xlfn.XLOOKUP(Table9[[#This Row],[scientific_name]],Table10[scientific_name],Table10[category])</f>
        <v>Bird</v>
      </c>
      <c r="E16416" t="str">
        <f>_xlfn.XLOOKUP(Table9[[#This Row],[scientific_name]],Table10[scientific_name],Table10[common_names])</f>
        <v>Black-Capped Chickadee</v>
      </c>
      <c r="F16416" t="str">
        <f>_xlfn.XLOOKUP(Table9[[#This Row],[scientific_name]],Table10[scientific_name],Table10[conservation_status])</f>
        <v>No Intervention</v>
      </c>
      <c r="G16416" t="b">
        <f>_xlfn.XLOOKUP(Table9[[#This Row],[scientific_name]],Table10[scientific_name],Table10[is_protected])</f>
        <v>0</v>
      </c>
      <c r="H16416" t="b">
        <f>_xlfn.XLOOKUP(Table9[[#This Row],[scientific_name]],Table10[scientific_name],Table10[is_sheep])</f>
        <v>0</v>
      </c>
    </row>
    <row r="16417" spans="1:8">
      <c r="A16417" t="s">
        <v>4023</v>
      </c>
      <c r="B16417" t="s">
        <v>13</v>
      </c>
      <c r="C16417">
        <v>251</v>
      </c>
      <c r="D16417" t="str">
        <f>_xlfn.XLOOKUP(Table9[[#This Row],[scientific_name]],Table10[scientific_name],Table10[category])</f>
        <v>Vascular Plant</v>
      </c>
      <c r="E16417" t="str">
        <f>_xlfn.XLOOKUP(Table9[[#This Row],[scientific_name]],Table10[scientific_name],Table10[common_names])</f>
        <v>American Alpine Speedwell</v>
      </c>
      <c r="F16417" t="str">
        <f>_xlfn.XLOOKUP(Table9[[#This Row],[scientific_name]],Table10[scientific_name],Table10[conservation_status])</f>
        <v>No Intervention</v>
      </c>
      <c r="G16417" t="b">
        <f>_xlfn.XLOOKUP(Table9[[#This Row],[scientific_name]],Table10[scientific_name],Table10[is_protected])</f>
        <v>0</v>
      </c>
      <c r="H16417" t="b">
        <f>_xlfn.XLOOKUP(Table9[[#This Row],[scientific_name]],Table10[scientific_name],Table10[is_sheep])</f>
        <v>0</v>
      </c>
    </row>
    <row r="16418" spans="1:8">
      <c r="A16418" t="s">
        <v>5431</v>
      </c>
      <c r="B16418" t="s">
        <v>9</v>
      </c>
      <c r="C16418">
        <v>113</v>
      </c>
      <c r="D16418" t="str">
        <f>_xlfn.XLOOKUP(Table9[[#This Row],[scientific_name]],Table10[scientific_name],Table10[category])</f>
        <v>Fish</v>
      </c>
      <c r="E16418" t="str">
        <f>_xlfn.XLOOKUP(Table9[[#This Row],[scientific_name]],Table10[scientific_name],Table10[common_names])</f>
        <v>Riffle Minnow</v>
      </c>
      <c r="F16418" t="str">
        <f>_xlfn.XLOOKUP(Table9[[#This Row],[scientific_name]],Table10[scientific_name],Table10[conservation_status])</f>
        <v>No Intervention</v>
      </c>
      <c r="G16418" t="b">
        <f>_xlfn.XLOOKUP(Table9[[#This Row],[scientific_name]],Table10[scientific_name],Table10[is_protected])</f>
        <v>0</v>
      </c>
      <c r="H16418" t="b">
        <f>_xlfn.XLOOKUP(Table9[[#This Row],[scientific_name]],Table10[scientific_name],Table10[is_sheep])</f>
        <v>0</v>
      </c>
    </row>
    <row r="16419" spans="1:8">
      <c r="A16419" t="s">
        <v>4960</v>
      </c>
      <c r="B16419" t="s">
        <v>7</v>
      </c>
      <c r="C16419">
        <v>139</v>
      </c>
      <c r="D16419" t="str">
        <f>_xlfn.XLOOKUP(Table9[[#This Row],[scientific_name]],Table10[scientific_name],Table10[category])</f>
        <v>Nonvascular Plant</v>
      </c>
      <c r="E16419" t="str">
        <f>_xlfn.XLOOKUP(Table9[[#This Row],[scientific_name]],Table10[scientific_name],Table10[common_names])</f>
        <v>Brachythecium Moss</v>
      </c>
      <c r="F16419" t="str">
        <f>_xlfn.XLOOKUP(Table9[[#This Row],[scientific_name]],Table10[scientific_name],Table10[conservation_status])</f>
        <v>No Intervention</v>
      </c>
      <c r="G16419" t="b">
        <f>_xlfn.XLOOKUP(Table9[[#This Row],[scientific_name]],Table10[scientific_name],Table10[is_protected])</f>
        <v>0</v>
      </c>
      <c r="H16419" t="b">
        <f>_xlfn.XLOOKUP(Table9[[#This Row],[scientific_name]],Table10[scientific_name],Table10[is_sheep])</f>
        <v>0</v>
      </c>
    </row>
    <row r="16420" spans="1:8">
      <c r="A16420" t="s">
        <v>4181</v>
      </c>
      <c r="B16420" t="s">
        <v>7</v>
      </c>
      <c r="C16420">
        <v>152</v>
      </c>
      <c r="D16420" t="str">
        <f>_xlfn.XLOOKUP(Table9[[#This Row],[scientific_name]],Table10[scientific_name],Table10[category])</f>
        <v>Vascular Plant</v>
      </c>
      <c r="E16420" t="str">
        <f>_xlfn.XLOOKUP(Table9[[#This Row],[scientific_name]],Table10[scientific_name],Table10[common_names])</f>
        <v>Carolina Rose</v>
      </c>
      <c r="F16420" t="str">
        <f>_xlfn.XLOOKUP(Table9[[#This Row],[scientific_name]],Table10[scientific_name],Table10[conservation_status])</f>
        <v>No Intervention</v>
      </c>
      <c r="G16420" t="b">
        <f>_xlfn.XLOOKUP(Table9[[#This Row],[scientific_name]],Table10[scientific_name],Table10[is_protected])</f>
        <v>0</v>
      </c>
      <c r="H16420" t="b">
        <f>_xlfn.XLOOKUP(Table9[[#This Row],[scientific_name]],Table10[scientific_name],Table10[is_sheep])</f>
        <v>0</v>
      </c>
    </row>
    <row r="16421" spans="1:8">
      <c r="A16421" t="s">
        <v>2728</v>
      </c>
      <c r="B16421" t="s">
        <v>9</v>
      </c>
      <c r="C16421">
        <v>112</v>
      </c>
      <c r="D16421" t="str">
        <f>_xlfn.XLOOKUP(Table9[[#This Row],[scientific_name]],Table10[scientific_name],Table10[category])</f>
        <v>Vascular Plant</v>
      </c>
      <c r="E16421" t="str">
        <f>_xlfn.XLOOKUP(Table9[[#This Row],[scientific_name]],Table10[scientific_name],Table10[common_names])</f>
        <v>Bigseed Biscuitroot, Bigseed Lomatium, Largefruit Biscuitroot, Large-Fruit Desert-Parsley, Long Mamma</v>
      </c>
      <c r="F16421" t="str">
        <f>_xlfn.XLOOKUP(Table9[[#This Row],[scientific_name]],Table10[scientific_name],Table10[conservation_status])</f>
        <v>No Intervention</v>
      </c>
      <c r="G16421" t="b">
        <f>_xlfn.XLOOKUP(Table9[[#This Row],[scientific_name]],Table10[scientific_name],Table10[is_protected])</f>
        <v>0</v>
      </c>
      <c r="H16421" t="b">
        <f>_xlfn.XLOOKUP(Table9[[#This Row],[scientific_name]],Table10[scientific_name],Table10[is_sheep])</f>
        <v>0</v>
      </c>
    </row>
    <row r="16422" spans="1:8">
      <c r="A16422" t="s">
        <v>383</v>
      </c>
      <c r="B16422" t="s">
        <v>7</v>
      </c>
      <c r="C16422">
        <v>146</v>
      </c>
      <c r="D16422" t="str">
        <f>_xlfn.XLOOKUP(Table9[[#This Row],[scientific_name]],Table10[scientific_name],Table10[category])</f>
        <v>Vascular Plant</v>
      </c>
      <c r="E16422" t="str">
        <f>_xlfn.XLOOKUP(Table9[[#This Row],[scientific_name]],Table10[scientific_name],Table10[common_names])</f>
        <v>Tall Fescue</v>
      </c>
      <c r="F16422" t="str">
        <f>_xlfn.XLOOKUP(Table9[[#This Row],[scientific_name]],Table10[scientific_name],Table10[conservation_status])</f>
        <v>No Intervention</v>
      </c>
      <c r="G16422" t="b">
        <f>_xlfn.XLOOKUP(Table9[[#This Row],[scientific_name]],Table10[scientific_name],Table10[is_protected])</f>
        <v>0</v>
      </c>
      <c r="H16422" t="b">
        <f>_xlfn.XLOOKUP(Table9[[#This Row],[scientific_name]],Table10[scientific_name],Table10[is_sheep])</f>
        <v>0</v>
      </c>
    </row>
    <row r="16423" spans="1:8">
      <c r="A16423" t="s">
        <v>3111</v>
      </c>
      <c r="B16423" t="s">
        <v>4</v>
      </c>
      <c r="C16423">
        <v>78</v>
      </c>
      <c r="D16423" t="str">
        <f>_xlfn.XLOOKUP(Table9[[#This Row],[scientific_name]],Table10[scientific_name],Table10[category])</f>
        <v>Vascular Plant</v>
      </c>
      <c r="E16423" t="str">
        <f>_xlfn.XLOOKUP(Table9[[#This Row],[scientific_name]],Table10[scientific_name],Table10[common_names])</f>
        <v>Crookedstem Aster</v>
      </c>
      <c r="F16423" t="str">
        <f>_xlfn.XLOOKUP(Table9[[#This Row],[scientific_name]],Table10[scientific_name],Table10[conservation_status])</f>
        <v>No Intervention</v>
      </c>
      <c r="G16423" t="b">
        <f>_xlfn.XLOOKUP(Table9[[#This Row],[scientific_name]],Table10[scientific_name],Table10[is_protected])</f>
        <v>0</v>
      </c>
      <c r="H16423" t="b">
        <f>_xlfn.XLOOKUP(Table9[[#This Row],[scientific_name]],Table10[scientific_name],Table10[is_sheep])</f>
        <v>0</v>
      </c>
    </row>
    <row r="16424" spans="1:8">
      <c r="A16424" t="s">
        <v>2506</v>
      </c>
      <c r="B16424" t="s">
        <v>13</v>
      </c>
      <c r="C16424">
        <v>234</v>
      </c>
      <c r="D16424" t="str">
        <f>_xlfn.XLOOKUP(Table9[[#This Row],[scientific_name]],Table10[scientific_name],Table10[category])</f>
        <v>Vascular Plant</v>
      </c>
      <c r="E16424" t="str">
        <f>_xlfn.XLOOKUP(Table9[[#This Row],[scientific_name]],Table10[scientific_name],Table10[common_names])</f>
        <v>Common Snowberry</v>
      </c>
      <c r="F16424" t="str">
        <f>_xlfn.XLOOKUP(Table9[[#This Row],[scientific_name]],Table10[scientific_name],Table10[conservation_status])</f>
        <v>No Intervention</v>
      </c>
      <c r="G16424" t="b">
        <f>_xlfn.XLOOKUP(Table9[[#This Row],[scientific_name]],Table10[scientific_name],Table10[is_protected])</f>
        <v>0</v>
      </c>
      <c r="H16424" t="b">
        <f>_xlfn.XLOOKUP(Table9[[#This Row],[scientific_name]],Table10[scientific_name],Table10[is_sheep])</f>
        <v>0</v>
      </c>
    </row>
    <row r="16425" spans="1:8">
      <c r="A16425" t="s">
        <v>5227</v>
      </c>
      <c r="B16425" t="s">
        <v>9</v>
      </c>
      <c r="C16425">
        <v>126</v>
      </c>
      <c r="D16425" t="str">
        <f>_xlfn.XLOOKUP(Table9[[#This Row],[scientific_name]],Table10[scientific_name],Table10[category])</f>
        <v>Vascular Plant</v>
      </c>
      <c r="E16425" t="str">
        <f>_xlfn.XLOOKUP(Table9[[#This Row],[scientific_name]],Table10[scientific_name],Table10[common_names])</f>
        <v>Big Bluestem</v>
      </c>
      <c r="F16425" t="str">
        <f>_xlfn.XLOOKUP(Table9[[#This Row],[scientific_name]],Table10[scientific_name],Table10[conservation_status])</f>
        <v>No Intervention</v>
      </c>
      <c r="G16425" t="b">
        <f>_xlfn.XLOOKUP(Table9[[#This Row],[scientific_name]],Table10[scientific_name],Table10[is_protected])</f>
        <v>0</v>
      </c>
      <c r="H16425" t="b">
        <f>_xlfn.XLOOKUP(Table9[[#This Row],[scientific_name]],Table10[scientific_name],Table10[is_sheep])</f>
        <v>0</v>
      </c>
    </row>
    <row r="16426" spans="1:8">
      <c r="A16426" t="s">
        <v>3936</v>
      </c>
      <c r="B16426" t="s">
        <v>13</v>
      </c>
      <c r="C16426">
        <v>256</v>
      </c>
      <c r="D16426" t="str">
        <f>_xlfn.XLOOKUP(Table9[[#This Row],[scientific_name]],Table10[scientific_name],Table10[category])</f>
        <v>Vascular Plant</v>
      </c>
      <c r="E16426" t="str">
        <f>_xlfn.XLOOKUP(Table9[[#This Row],[scientific_name]],Table10[scientific_name],Table10[common_names])</f>
        <v>Miami-Mist, Pursh's Purple Phacelia</v>
      </c>
      <c r="F16426" t="str">
        <f>_xlfn.XLOOKUP(Table9[[#This Row],[scientific_name]],Table10[scientific_name],Table10[conservation_status])</f>
        <v>No Intervention</v>
      </c>
      <c r="G16426" t="b">
        <f>_xlfn.XLOOKUP(Table9[[#This Row],[scientific_name]],Table10[scientific_name],Table10[is_protected])</f>
        <v>0</v>
      </c>
      <c r="H16426" t="b">
        <f>_xlfn.XLOOKUP(Table9[[#This Row],[scientific_name]],Table10[scientific_name],Table10[is_sheep])</f>
        <v>0</v>
      </c>
    </row>
    <row r="16427" spans="1:8">
      <c r="A16427" t="s">
        <v>4388</v>
      </c>
      <c r="B16427" t="s">
        <v>7</v>
      </c>
      <c r="C16427">
        <v>137</v>
      </c>
      <c r="D16427" t="str">
        <f>_xlfn.XLOOKUP(Table9[[#This Row],[scientific_name]],Table10[scientific_name],Table10[category])</f>
        <v>Vascular Plant</v>
      </c>
      <c r="E16427" t="str">
        <f>_xlfn.XLOOKUP(Table9[[#This Row],[scientific_name]],Table10[scientific_name],Table10[common_names])</f>
        <v>Parasol Clover</v>
      </c>
      <c r="F16427" t="str">
        <f>_xlfn.XLOOKUP(Table9[[#This Row],[scientific_name]],Table10[scientific_name],Table10[conservation_status])</f>
        <v>Species of Concern</v>
      </c>
      <c r="G16427" t="b">
        <f>_xlfn.XLOOKUP(Table9[[#This Row],[scientific_name]],Table10[scientific_name],Table10[is_protected])</f>
        <v>1</v>
      </c>
      <c r="H16427" t="b">
        <f>_xlfn.XLOOKUP(Table9[[#This Row],[scientific_name]],Table10[scientific_name],Table10[is_sheep])</f>
        <v>0</v>
      </c>
    </row>
    <row r="16428" spans="1:8">
      <c r="A16428" t="s">
        <v>707</v>
      </c>
      <c r="B16428" t="s">
        <v>4</v>
      </c>
      <c r="C16428">
        <v>83</v>
      </c>
      <c r="D16428" t="str">
        <f>_xlfn.XLOOKUP(Table9[[#This Row],[scientific_name]],Table10[scientific_name],Table10[category])</f>
        <v>Vascular Plant</v>
      </c>
      <c r="E16428" t="str">
        <f>_xlfn.XLOOKUP(Table9[[#This Row],[scientific_name]],Table10[scientific_name],Table10[common_names])</f>
        <v>Marsh Larkspur, Mountain Marsh Larkspur</v>
      </c>
      <c r="F16428" t="str">
        <f>_xlfn.XLOOKUP(Table9[[#This Row],[scientific_name]],Table10[scientific_name],Table10[conservation_status])</f>
        <v>No Intervention</v>
      </c>
      <c r="G16428" t="b">
        <f>_xlfn.XLOOKUP(Table9[[#This Row],[scientific_name]],Table10[scientific_name],Table10[is_protected])</f>
        <v>0</v>
      </c>
      <c r="H16428" t="b">
        <f>_xlfn.XLOOKUP(Table9[[#This Row],[scientific_name]],Table10[scientific_name],Table10[is_sheep])</f>
        <v>0</v>
      </c>
    </row>
    <row r="16429" spans="1:8">
      <c r="A16429" t="s">
        <v>3794</v>
      </c>
      <c r="B16429" t="s">
        <v>9</v>
      </c>
      <c r="C16429">
        <v>89</v>
      </c>
      <c r="D16429" t="str">
        <f>_xlfn.XLOOKUP(Table9[[#This Row],[scientific_name]],Table10[scientific_name],Table10[category])</f>
        <v>Vascular Plant</v>
      </c>
      <c r="E16429" t="str">
        <f>_xlfn.XLOOKUP(Table9[[#This Row],[scientific_name]],Table10[scientific_name],Table10[common_names])</f>
        <v>Canyon Bog Orchid, Sparse-Flowered Bog Orchid</v>
      </c>
      <c r="F16429" t="str">
        <f>_xlfn.XLOOKUP(Table9[[#This Row],[scientific_name]],Table10[scientific_name],Table10[conservation_status])</f>
        <v>No Intervention</v>
      </c>
      <c r="G16429" t="b">
        <f>_xlfn.XLOOKUP(Table9[[#This Row],[scientific_name]],Table10[scientific_name],Table10[is_protected])</f>
        <v>0</v>
      </c>
      <c r="H16429" t="b">
        <f>_xlfn.XLOOKUP(Table9[[#This Row],[scientific_name]],Table10[scientific_name],Table10[is_sheep])</f>
        <v>0</v>
      </c>
    </row>
    <row r="16430" spans="1:8">
      <c r="A16430" t="s">
        <v>4783</v>
      </c>
      <c r="B16430" t="s">
        <v>9</v>
      </c>
      <c r="C16430">
        <v>81</v>
      </c>
      <c r="D16430" t="str">
        <f>_xlfn.XLOOKUP(Table9[[#This Row],[scientific_name]],Table10[scientific_name],Table10[category])</f>
        <v>Vascular Plant</v>
      </c>
      <c r="E16430" t="str">
        <f>_xlfn.XLOOKUP(Table9[[#This Row],[scientific_name]],Table10[scientific_name],Table10[common_names])</f>
        <v>Q-Tips</v>
      </c>
      <c r="F16430" t="str">
        <f>_xlfn.XLOOKUP(Table9[[#This Row],[scientific_name]],Table10[scientific_name],Table10[conservation_status])</f>
        <v>No Intervention</v>
      </c>
      <c r="G16430" t="b">
        <f>_xlfn.XLOOKUP(Table9[[#This Row],[scientific_name]],Table10[scientific_name],Table10[is_protected])</f>
        <v>0</v>
      </c>
      <c r="H16430" t="b">
        <f>_xlfn.XLOOKUP(Table9[[#This Row],[scientific_name]],Table10[scientific_name],Table10[is_sheep])</f>
        <v>0</v>
      </c>
    </row>
    <row r="16431" spans="1:8">
      <c r="A16431" t="s">
        <v>4329</v>
      </c>
      <c r="B16431" t="s">
        <v>4</v>
      </c>
      <c r="C16431">
        <v>68</v>
      </c>
      <c r="D16431" t="str">
        <f>_xlfn.XLOOKUP(Table9[[#This Row],[scientific_name]],Table10[scientific_name],Table10[category])</f>
        <v>Vascular Plant</v>
      </c>
      <c r="E16431" t="str">
        <f>_xlfn.XLOOKUP(Table9[[#This Row],[scientific_name]],Table10[scientific_name],Table10[common_names])</f>
        <v>Hairy Alumroot</v>
      </c>
      <c r="F16431" t="str">
        <f>_xlfn.XLOOKUP(Table9[[#This Row],[scientific_name]],Table10[scientific_name],Table10[conservation_status])</f>
        <v>No Intervention</v>
      </c>
      <c r="G16431" t="b">
        <f>_xlfn.XLOOKUP(Table9[[#This Row],[scientific_name]],Table10[scientific_name],Table10[is_protected])</f>
        <v>0</v>
      </c>
      <c r="H16431" t="b">
        <f>_xlfn.XLOOKUP(Table9[[#This Row],[scientific_name]],Table10[scientific_name],Table10[is_sheep])</f>
        <v>0</v>
      </c>
    </row>
    <row r="16432" spans="1:8">
      <c r="A16432" t="s">
        <v>4066</v>
      </c>
      <c r="B16432" t="s">
        <v>13</v>
      </c>
      <c r="C16432">
        <v>245</v>
      </c>
      <c r="D16432" t="str">
        <f>_xlfn.XLOOKUP(Table9[[#This Row],[scientific_name]],Table10[scientific_name],Table10[category])</f>
        <v>Vascular Plant</v>
      </c>
      <c r="E16432" t="str">
        <f>_xlfn.XLOOKUP(Table9[[#This Row],[scientific_name]],Table10[scientific_name],Table10[common_names])</f>
        <v>Sulphur-Flower Buckwheat</v>
      </c>
      <c r="F16432" t="str">
        <f>_xlfn.XLOOKUP(Table9[[#This Row],[scientific_name]],Table10[scientific_name],Table10[conservation_status])</f>
        <v>No Intervention</v>
      </c>
      <c r="G16432" t="b">
        <f>_xlfn.XLOOKUP(Table9[[#This Row],[scientific_name]],Table10[scientific_name],Table10[is_protected])</f>
        <v>0</v>
      </c>
      <c r="H16432" t="b">
        <f>_xlfn.XLOOKUP(Table9[[#This Row],[scientific_name]],Table10[scientific_name],Table10[is_sheep])</f>
        <v>0</v>
      </c>
    </row>
    <row r="16433" spans="1:8">
      <c r="A16433" t="s">
        <v>1184</v>
      </c>
      <c r="B16433" t="s">
        <v>7</v>
      </c>
      <c r="C16433">
        <v>182</v>
      </c>
      <c r="D16433" t="str">
        <f>_xlfn.XLOOKUP(Table9[[#This Row],[scientific_name]],Table10[scientific_name],Table10[category])</f>
        <v>Vascular Plant</v>
      </c>
      <c r="E16433" t="str">
        <f>_xlfn.XLOOKUP(Table9[[#This Row],[scientific_name]],Table10[scientific_name],Table10[common_names])</f>
        <v>Haresfoot Locoweed</v>
      </c>
      <c r="F16433" t="str">
        <f>_xlfn.XLOOKUP(Table9[[#This Row],[scientific_name]],Table10[scientific_name],Table10[conservation_status])</f>
        <v>No Intervention</v>
      </c>
      <c r="G16433" t="b">
        <f>_xlfn.XLOOKUP(Table9[[#This Row],[scientific_name]],Table10[scientific_name],Table10[is_protected])</f>
        <v>0</v>
      </c>
      <c r="H16433" t="b">
        <f>_xlfn.XLOOKUP(Table9[[#This Row],[scientific_name]],Table10[scientific_name],Table10[is_sheep])</f>
        <v>0</v>
      </c>
    </row>
    <row r="16434" spans="1:8">
      <c r="A16434" t="s">
        <v>3111</v>
      </c>
      <c r="B16434" t="s">
        <v>9</v>
      </c>
      <c r="C16434">
        <v>133</v>
      </c>
      <c r="D16434" t="str">
        <f>_xlfn.XLOOKUP(Table9[[#This Row],[scientific_name]],Table10[scientific_name],Table10[category])</f>
        <v>Vascular Plant</v>
      </c>
      <c r="E16434" t="str">
        <f>_xlfn.XLOOKUP(Table9[[#This Row],[scientific_name]],Table10[scientific_name],Table10[common_names])</f>
        <v>Crookedstem Aster</v>
      </c>
      <c r="F16434" t="str">
        <f>_xlfn.XLOOKUP(Table9[[#This Row],[scientific_name]],Table10[scientific_name],Table10[conservation_status])</f>
        <v>No Intervention</v>
      </c>
      <c r="G16434" t="b">
        <f>_xlfn.XLOOKUP(Table9[[#This Row],[scientific_name]],Table10[scientific_name],Table10[is_protected])</f>
        <v>0</v>
      </c>
      <c r="H16434" t="b">
        <f>_xlfn.XLOOKUP(Table9[[#This Row],[scientific_name]],Table10[scientific_name],Table10[is_sheep])</f>
        <v>0</v>
      </c>
    </row>
    <row r="16435" spans="1:8">
      <c r="A16435" t="s">
        <v>5153</v>
      </c>
      <c r="B16435" t="s">
        <v>9</v>
      </c>
      <c r="C16435">
        <v>135</v>
      </c>
      <c r="D16435" t="str">
        <f>_xlfn.XLOOKUP(Table9[[#This Row],[scientific_name]],Table10[scientific_name],Table10[category])</f>
        <v>Nonvascular Plant</v>
      </c>
      <c r="E16435" t="str">
        <f>_xlfn.XLOOKUP(Table9[[#This Row],[scientific_name]],Table10[scientific_name],Table10[common_names])</f>
        <v>Peruvian Calypogeja</v>
      </c>
      <c r="F16435" t="str">
        <f>_xlfn.XLOOKUP(Table9[[#This Row],[scientific_name]],Table10[scientific_name],Table10[conservation_status])</f>
        <v>No Intervention</v>
      </c>
      <c r="G16435" t="b">
        <f>_xlfn.XLOOKUP(Table9[[#This Row],[scientific_name]],Table10[scientific_name],Table10[is_protected])</f>
        <v>0</v>
      </c>
      <c r="H16435" t="b">
        <f>_xlfn.XLOOKUP(Table9[[#This Row],[scientific_name]],Table10[scientific_name],Table10[is_sheep])</f>
        <v>0</v>
      </c>
    </row>
    <row r="16436" spans="1:8">
      <c r="A16436" t="s">
        <v>5095</v>
      </c>
      <c r="B16436" t="s">
        <v>4</v>
      </c>
      <c r="C16436">
        <v>95</v>
      </c>
      <c r="D16436" t="str">
        <f>_xlfn.XLOOKUP(Table9[[#This Row],[scientific_name]],Table10[scientific_name],Table10[category])</f>
        <v>Vascular Plant</v>
      </c>
      <c r="E16436" t="str">
        <f>_xlfn.XLOOKUP(Table9[[#This Row],[scientific_name]],Table10[scientific_name],Table10[common_names])</f>
        <v>Nevada Pea</v>
      </c>
      <c r="F16436" t="str">
        <f>_xlfn.XLOOKUP(Table9[[#This Row],[scientific_name]],Table10[scientific_name],Table10[conservation_status])</f>
        <v>No Intervention</v>
      </c>
      <c r="G16436" t="b">
        <f>_xlfn.XLOOKUP(Table9[[#This Row],[scientific_name]],Table10[scientific_name],Table10[is_protected])</f>
        <v>0</v>
      </c>
      <c r="H16436" t="b">
        <f>_xlfn.XLOOKUP(Table9[[#This Row],[scientific_name]],Table10[scientific_name],Table10[is_sheep])</f>
        <v>0</v>
      </c>
    </row>
    <row r="16437" spans="1:8">
      <c r="A16437" t="s">
        <v>5256</v>
      </c>
      <c r="B16437" t="s">
        <v>9</v>
      </c>
      <c r="C16437">
        <v>81</v>
      </c>
      <c r="D16437" t="str">
        <f>_xlfn.XLOOKUP(Table9[[#This Row],[scientific_name]],Table10[scientific_name],Table10[category])</f>
        <v>Vascular Plant</v>
      </c>
      <c r="E16437" t="str">
        <f>_xlfn.XLOOKUP(Table9[[#This Row],[scientific_name]],Table10[scientific_name],Table10[common_names])</f>
        <v>Sessile-Leaf Bellwort, Wild Oats</v>
      </c>
      <c r="F16437" t="str">
        <f>_xlfn.XLOOKUP(Table9[[#This Row],[scientific_name]],Table10[scientific_name],Table10[conservation_status])</f>
        <v>No Intervention</v>
      </c>
      <c r="G16437" t="b">
        <f>_xlfn.XLOOKUP(Table9[[#This Row],[scientific_name]],Table10[scientific_name],Table10[is_protected])</f>
        <v>0</v>
      </c>
      <c r="H16437" t="b">
        <f>_xlfn.XLOOKUP(Table9[[#This Row],[scientific_name]],Table10[scientific_name],Table10[is_sheep])</f>
        <v>0</v>
      </c>
    </row>
    <row r="16438" spans="1:8">
      <c r="A16438" t="s">
        <v>198</v>
      </c>
      <c r="B16438" t="s">
        <v>7</v>
      </c>
      <c r="C16438">
        <v>126</v>
      </c>
      <c r="D16438" t="str">
        <f>_xlfn.XLOOKUP(Table9[[#This Row],[scientific_name]],Table10[scientific_name],Table10[category])</f>
        <v>Vascular Plant</v>
      </c>
      <c r="E16438" t="str">
        <f>_xlfn.XLOOKUP(Table9[[#This Row],[scientific_name]],Table10[scientific_name],Table10[common_names])</f>
        <v>Bracken Fern</v>
      </c>
      <c r="F16438" t="str">
        <f>_xlfn.XLOOKUP(Table9[[#This Row],[scientific_name]],Table10[scientific_name],Table10[conservation_status])</f>
        <v>No Intervention</v>
      </c>
      <c r="G16438" t="b">
        <f>_xlfn.XLOOKUP(Table9[[#This Row],[scientific_name]],Table10[scientific_name],Table10[is_protected])</f>
        <v>0</v>
      </c>
      <c r="H16438" t="b">
        <f>_xlfn.XLOOKUP(Table9[[#This Row],[scientific_name]],Table10[scientific_name],Table10[is_sheep])</f>
        <v>0</v>
      </c>
    </row>
    <row r="16439" spans="1:8">
      <c r="A16439" t="s">
        <v>228</v>
      </c>
      <c r="B16439" t="s">
        <v>13</v>
      </c>
      <c r="C16439">
        <v>243</v>
      </c>
      <c r="D16439" t="str">
        <f>_xlfn.XLOOKUP(Table9[[#This Row],[scientific_name]],Table10[scientific_name],Table10[category])</f>
        <v>Vascular Plant</v>
      </c>
      <c r="E16439" t="str">
        <f>_xlfn.XLOOKUP(Table9[[#This Row],[scientific_name]],Table10[scientific_name],Table10[common_names])</f>
        <v>Field Cottonrose</v>
      </c>
      <c r="F16439" t="str">
        <f>_xlfn.XLOOKUP(Table9[[#This Row],[scientific_name]],Table10[scientific_name],Table10[conservation_status])</f>
        <v>No Intervention</v>
      </c>
      <c r="G16439" t="b">
        <f>_xlfn.XLOOKUP(Table9[[#This Row],[scientific_name]],Table10[scientific_name],Table10[is_protected])</f>
        <v>0</v>
      </c>
      <c r="H16439" t="b">
        <f>_xlfn.XLOOKUP(Table9[[#This Row],[scientific_name]],Table10[scientific_name],Table10[is_sheep])</f>
        <v>0</v>
      </c>
    </row>
    <row r="16440" spans="1:8">
      <c r="A16440" t="s">
        <v>655</v>
      </c>
      <c r="B16440" t="s">
        <v>4</v>
      </c>
      <c r="C16440">
        <v>25</v>
      </c>
      <c r="D16440" t="str">
        <f>_xlfn.XLOOKUP(Table9[[#This Row],[scientific_name]],Table10[scientific_name],Table10[category])</f>
        <v>Vascular Plant</v>
      </c>
      <c r="E16440" t="str">
        <f>_xlfn.XLOOKUP(Table9[[#This Row],[scientific_name]],Table10[scientific_name],Table10[common_names])</f>
        <v>American Alpine Sweetvetch</v>
      </c>
      <c r="F16440" t="str">
        <f>_xlfn.XLOOKUP(Table9[[#This Row],[scientific_name]],Table10[scientific_name],Table10[conservation_status])</f>
        <v>No Intervention</v>
      </c>
      <c r="G16440" t="b">
        <f>_xlfn.XLOOKUP(Table9[[#This Row],[scientific_name]],Table10[scientific_name],Table10[is_protected])</f>
        <v>0</v>
      </c>
      <c r="H16440" t="b">
        <f>_xlfn.XLOOKUP(Table9[[#This Row],[scientific_name]],Table10[scientific_name],Table10[is_sheep])</f>
        <v>0</v>
      </c>
    </row>
    <row r="16441" spans="1:8">
      <c r="A16441" t="s">
        <v>5242</v>
      </c>
      <c r="B16441" t="s">
        <v>9</v>
      </c>
      <c r="C16441">
        <v>66</v>
      </c>
      <c r="D16441" t="str">
        <f>_xlfn.XLOOKUP(Table9[[#This Row],[scientific_name]],Table10[scientific_name],Table10[category])</f>
        <v>Vascular Plant</v>
      </c>
      <c r="E16441" t="str">
        <f>_xlfn.XLOOKUP(Table9[[#This Row],[scientific_name]],Table10[scientific_name],Table10[common_names])</f>
        <v>Wild Sweetwilliam</v>
      </c>
      <c r="F16441" t="str">
        <f>_xlfn.XLOOKUP(Table9[[#This Row],[scientific_name]],Table10[scientific_name],Table10[conservation_status])</f>
        <v>No Intervention</v>
      </c>
      <c r="G16441" t="b">
        <f>_xlfn.XLOOKUP(Table9[[#This Row],[scientific_name]],Table10[scientific_name],Table10[is_protected])</f>
        <v>0</v>
      </c>
      <c r="H16441" t="b">
        <f>_xlfn.XLOOKUP(Table9[[#This Row],[scientific_name]],Table10[scientific_name],Table10[is_sheep])</f>
        <v>0</v>
      </c>
    </row>
    <row r="16442" spans="1:8">
      <c r="A16442" t="s">
        <v>1870</v>
      </c>
      <c r="B16442" t="s">
        <v>4</v>
      </c>
      <c r="C16442">
        <v>45</v>
      </c>
      <c r="D16442" t="str">
        <f>_xlfn.XLOOKUP(Table9[[#This Row],[scientific_name]],Table10[scientific_name],Table10[category])</f>
        <v>Vascular Plant</v>
      </c>
      <c r="E16442" t="str">
        <f>_xlfn.XLOOKUP(Table9[[#This Row],[scientific_name]],Table10[scientific_name],Table10[common_names])</f>
        <v>Field Meadow-Foxtail, Meadow Foxtail</v>
      </c>
      <c r="F16442" t="str">
        <f>_xlfn.XLOOKUP(Table9[[#This Row],[scientific_name]],Table10[scientific_name],Table10[conservation_status])</f>
        <v>No Intervention</v>
      </c>
      <c r="G16442" t="b">
        <f>_xlfn.XLOOKUP(Table9[[#This Row],[scientific_name]],Table10[scientific_name],Table10[is_protected])</f>
        <v>0</v>
      </c>
      <c r="H16442" t="b">
        <f>_xlfn.XLOOKUP(Table9[[#This Row],[scientific_name]],Table10[scientific_name],Table10[is_sheep])</f>
        <v>0</v>
      </c>
    </row>
    <row r="16443" spans="1:8">
      <c r="A16443" t="s">
        <v>4917</v>
      </c>
      <c r="B16443" t="s">
        <v>4</v>
      </c>
      <c r="C16443">
        <v>85</v>
      </c>
      <c r="D16443" t="str">
        <f>_xlfn.XLOOKUP(Table9[[#This Row],[scientific_name]],Table10[scientific_name],Table10[category])</f>
        <v>Vascular Plant</v>
      </c>
      <c r="E16443" t="str">
        <f>_xlfn.XLOOKUP(Table9[[#This Row],[scientific_name]],Table10[scientific_name],Table10[common_names])</f>
        <v>Doveweed, Turkey Mullein</v>
      </c>
      <c r="F16443" t="str">
        <f>_xlfn.XLOOKUP(Table9[[#This Row],[scientific_name]],Table10[scientific_name],Table10[conservation_status])</f>
        <v>No Intervention</v>
      </c>
      <c r="G16443" t="b">
        <f>_xlfn.XLOOKUP(Table9[[#This Row],[scientific_name]],Table10[scientific_name],Table10[is_protected])</f>
        <v>0</v>
      </c>
      <c r="H16443" t="b">
        <f>_xlfn.XLOOKUP(Table9[[#This Row],[scientific_name]],Table10[scientific_name],Table10[is_sheep])</f>
        <v>0</v>
      </c>
    </row>
    <row r="16444" spans="1:8">
      <c r="A16444" t="s">
        <v>4485</v>
      </c>
      <c r="B16444" t="s">
        <v>7</v>
      </c>
      <c r="C16444">
        <v>162</v>
      </c>
      <c r="D16444" t="str">
        <f>_xlfn.XLOOKUP(Table9[[#This Row],[scientific_name]],Table10[scientific_name],Table10[category])</f>
        <v>Vascular Plant</v>
      </c>
      <c r="E16444" t="str">
        <f>_xlfn.XLOOKUP(Table9[[#This Row],[scientific_name]],Table10[scientific_name],Table10[common_names])</f>
        <v>Rough Bentgrass, Rough Hairgrass</v>
      </c>
      <c r="F16444" t="str">
        <f>_xlfn.XLOOKUP(Table9[[#This Row],[scientific_name]],Table10[scientific_name],Table10[conservation_status])</f>
        <v>No Intervention</v>
      </c>
      <c r="G16444" t="b">
        <f>_xlfn.XLOOKUP(Table9[[#This Row],[scientific_name]],Table10[scientific_name],Table10[is_protected])</f>
        <v>0</v>
      </c>
      <c r="H16444" t="b">
        <f>_xlfn.XLOOKUP(Table9[[#This Row],[scientific_name]],Table10[scientific_name],Table10[is_sheep])</f>
        <v>0</v>
      </c>
    </row>
    <row r="16445" spans="1:8">
      <c r="A16445" t="s">
        <v>2823</v>
      </c>
      <c r="B16445" t="s">
        <v>13</v>
      </c>
      <c r="C16445">
        <v>257</v>
      </c>
      <c r="D16445" t="str">
        <f>_xlfn.XLOOKUP(Table9[[#This Row],[scientific_name]],Table10[scientific_name],Table10[category])</f>
        <v>Vascular Plant</v>
      </c>
      <c r="E16445" t="str">
        <f>_xlfn.XLOOKUP(Table9[[#This Row],[scientific_name]],Table10[scientific_name],Table10[common_names])</f>
        <v>Columbine, Wild Columbine</v>
      </c>
      <c r="F16445" t="str">
        <f>_xlfn.XLOOKUP(Table9[[#This Row],[scientific_name]],Table10[scientific_name],Table10[conservation_status])</f>
        <v>No Intervention</v>
      </c>
      <c r="G16445" t="b">
        <f>_xlfn.XLOOKUP(Table9[[#This Row],[scientific_name]],Table10[scientific_name],Table10[is_protected])</f>
        <v>0</v>
      </c>
      <c r="H16445" t="b">
        <f>_xlfn.XLOOKUP(Table9[[#This Row],[scientific_name]],Table10[scientific_name],Table10[is_sheep])</f>
        <v>0</v>
      </c>
    </row>
    <row r="16446" spans="1:8">
      <c r="A16446" t="s">
        <v>2990</v>
      </c>
      <c r="B16446" t="s">
        <v>13</v>
      </c>
      <c r="C16446">
        <v>257</v>
      </c>
      <c r="D16446" t="str">
        <f>_xlfn.XLOOKUP(Table9[[#This Row],[scientific_name]],Table10[scientific_name],Table10[category])</f>
        <v>Vascular Plant</v>
      </c>
      <c r="E16446" t="str">
        <f>_xlfn.XLOOKUP(Table9[[#This Row],[scientific_name]],Table10[scientific_name],Table10[common_names])</f>
        <v>Microstegium, Japanese Grass</v>
      </c>
      <c r="F16446" t="str">
        <f>_xlfn.XLOOKUP(Table9[[#This Row],[scientific_name]],Table10[scientific_name],Table10[conservation_status])</f>
        <v>No Intervention</v>
      </c>
      <c r="G16446" t="b">
        <f>_xlfn.XLOOKUP(Table9[[#This Row],[scientific_name]],Table10[scientific_name],Table10[is_protected])</f>
        <v>0</v>
      </c>
      <c r="H16446" t="b">
        <f>_xlfn.XLOOKUP(Table9[[#This Row],[scientific_name]],Table10[scientific_name],Table10[is_sheep])</f>
        <v>0</v>
      </c>
    </row>
    <row r="16447" spans="1:8">
      <c r="A16447" t="s">
        <v>3577</v>
      </c>
      <c r="B16447" t="s">
        <v>13</v>
      </c>
      <c r="C16447">
        <v>249</v>
      </c>
      <c r="D16447" t="str">
        <f>_xlfn.XLOOKUP(Table9[[#This Row],[scientific_name]],Table10[scientific_name],Table10[category])</f>
        <v>Vascular Plant</v>
      </c>
      <c r="E16447" t="str">
        <f>_xlfn.XLOOKUP(Table9[[#This Row],[scientific_name]],Table10[scientific_name],Table10[common_names])</f>
        <v>Bluejoint</v>
      </c>
      <c r="F16447" t="str">
        <f>_xlfn.XLOOKUP(Table9[[#This Row],[scientific_name]],Table10[scientific_name],Table10[conservation_status])</f>
        <v>No Intervention</v>
      </c>
      <c r="G16447" t="b">
        <f>_xlfn.XLOOKUP(Table9[[#This Row],[scientific_name]],Table10[scientific_name],Table10[is_protected])</f>
        <v>0</v>
      </c>
      <c r="H16447" t="b">
        <f>_xlfn.XLOOKUP(Table9[[#This Row],[scientific_name]],Table10[scientific_name],Table10[is_sheep])</f>
        <v>0</v>
      </c>
    </row>
    <row r="16448" spans="1:8">
      <c r="A16448" t="s">
        <v>5321</v>
      </c>
      <c r="B16448" t="s">
        <v>9</v>
      </c>
      <c r="C16448">
        <v>87</v>
      </c>
      <c r="D16448" t="str">
        <f>_xlfn.XLOOKUP(Table9[[#This Row],[scientific_name]],Table10[scientific_name],Table10[category])</f>
        <v>Vascular Plant</v>
      </c>
      <c r="E16448" t="str">
        <f>_xlfn.XLOOKUP(Table9[[#This Row],[scientific_name]],Table10[scientific_name],Table10[common_names])</f>
        <v>Fanleaf Cinquefoil, Slender Cinquefoil</v>
      </c>
      <c r="F16448" t="str">
        <f>_xlfn.XLOOKUP(Table9[[#This Row],[scientific_name]],Table10[scientific_name],Table10[conservation_status])</f>
        <v>No Intervention</v>
      </c>
      <c r="G16448" t="b">
        <f>_xlfn.XLOOKUP(Table9[[#This Row],[scientific_name]],Table10[scientific_name],Table10[is_protected])</f>
        <v>0</v>
      </c>
      <c r="H16448" t="b">
        <f>_xlfn.XLOOKUP(Table9[[#This Row],[scientific_name]],Table10[scientific_name],Table10[is_sheep])</f>
        <v>0</v>
      </c>
    </row>
    <row r="16449" spans="1:8">
      <c r="A16449" t="s">
        <v>4789</v>
      </c>
      <c r="B16449" t="s">
        <v>4</v>
      </c>
      <c r="C16449">
        <v>67</v>
      </c>
      <c r="D16449" t="str">
        <f>_xlfn.XLOOKUP(Table9[[#This Row],[scientific_name]],Table10[scientific_name],Table10[category])</f>
        <v>Bird</v>
      </c>
      <c r="E16449" t="str">
        <f>_xlfn.XLOOKUP(Table9[[#This Row],[scientific_name]],Table10[scientific_name],Table10[common_names])</f>
        <v>White-Rumped Sandpiper</v>
      </c>
      <c r="F16449" t="str">
        <f>_xlfn.XLOOKUP(Table9[[#This Row],[scientific_name]],Table10[scientific_name],Table10[conservation_status])</f>
        <v>No Intervention</v>
      </c>
      <c r="G16449" t="b">
        <f>_xlfn.XLOOKUP(Table9[[#This Row],[scientific_name]],Table10[scientific_name],Table10[is_protected])</f>
        <v>0</v>
      </c>
      <c r="H16449" t="b">
        <f>_xlfn.XLOOKUP(Table9[[#This Row],[scientific_name]],Table10[scientific_name],Table10[is_sheep])</f>
        <v>0</v>
      </c>
    </row>
    <row r="16450" spans="1:8">
      <c r="A16450" t="s">
        <v>396</v>
      </c>
      <c r="B16450" t="s">
        <v>7</v>
      </c>
      <c r="C16450">
        <v>157</v>
      </c>
      <c r="D16450" t="str">
        <f>_xlfn.XLOOKUP(Table9[[#This Row],[scientific_name]],Table10[scientific_name],Table10[category])</f>
        <v>Bird</v>
      </c>
      <c r="E16450" t="str">
        <f>_xlfn.XLOOKUP(Table9[[#This Row],[scientific_name]],Table10[scientific_name],Table10[common_names])</f>
        <v>Mockingbird, Northern Mockingbird</v>
      </c>
      <c r="F16450" t="str">
        <f>_xlfn.XLOOKUP(Table9[[#This Row],[scientific_name]],Table10[scientific_name],Table10[conservation_status])</f>
        <v>No Intervention</v>
      </c>
      <c r="G16450" t="b">
        <f>_xlfn.XLOOKUP(Table9[[#This Row],[scientific_name]],Table10[scientific_name],Table10[is_protected])</f>
        <v>0</v>
      </c>
      <c r="H16450" t="b">
        <f>_xlfn.XLOOKUP(Table9[[#This Row],[scientific_name]],Table10[scientific_name],Table10[is_sheep])</f>
        <v>0</v>
      </c>
    </row>
    <row r="16451" spans="1:8">
      <c r="A16451" t="s">
        <v>2411</v>
      </c>
      <c r="B16451" t="s">
        <v>9</v>
      </c>
      <c r="C16451">
        <v>94</v>
      </c>
      <c r="D16451" t="str">
        <f>_xlfn.XLOOKUP(Table9[[#This Row],[scientific_name]],Table10[scientific_name],Table10[category])</f>
        <v>Vascular Plant</v>
      </c>
      <c r="E16451" t="str">
        <f>_xlfn.XLOOKUP(Table9[[#This Row],[scientific_name]],Table10[scientific_name],Table10[common_names])</f>
        <v>Bird Vetch, Cow Vetch, Tufted Vetch</v>
      </c>
      <c r="F16451" t="str">
        <f>_xlfn.XLOOKUP(Table9[[#This Row],[scientific_name]],Table10[scientific_name],Table10[conservation_status])</f>
        <v>No Intervention</v>
      </c>
      <c r="G16451" t="b">
        <f>_xlfn.XLOOKUP(Table9[[#This Row],[scientific_name]],Table10[scientific_name],Table10[is_protected])</f>
        <v>0</v>
      </c>
      <c r="H16451" t="b">
        <f>_xlfn.XLOOKUP(Table9[[#This Row],[scientific_name]],Table10[scientific_name],Table10[is_sheep])</f>
        <v>0</v>
      </c>
    </row>
    <row r="16452" spans="1:8">
      <c r="A16452" t="s">
        <v>58</v>
      </c>
      <c r="B16452" t="s">
        <v>7</v>
      </c>
      <c r="C16452">
        <v>123</v>
      </c>
      <c r="D16452" t="str">
        <f>_xlfn.XLOOKUP(Table9[[#This Row],[scientific_name]],Table10[scientific_name],Table10[category])</f>
        <v>Vascular Plant</v>
      </c>
      <c r="E16452" t="str">
        <f>_xlfn.XLOOKUP(Table9[[#This Row],[scientific_name]],Table10[scientific_name],Table10[common_names])</f>
        <v>Prairie Willow</v>
      </c>
      <c r="F16452" t="str">
        <f>_xlfn.XLOOKUP(Table9[[#This Row],[scientific_name]],Table10[scientific_name],Table10[conservation_status])</f>
        <v>No Intervention</v>
      </c>
      <c r="G16452" t="b">
        <f>_xlfn.XLOOKUP(Table9[[#This Row],[scientific_name]],Table10[scientific_name],Table10[is_protected])</f>
        <v>0</v>
      </c>
      <c r="H16452" t="b">
        <f>_xlfn.XLOOKUP(Table9[[#This Row],[scientific_name]],Table10[scientific_name],Table10[is_sheep])</f>
        <v>0</v>
      </c>
    </row>
    <row r="16453" spans="1:8">
      <c r="A16453" t="s">
        <v>1741</v>
      </c>
      <c r="B16453" t="s">
        <v>13</v>
      </c>
      <c r="C16453">
        <v>236</v>
      </c>
      <c r="D16453" t="str">
        <f>_xlfn.XLOOKUP(Table9[[#This Row],[scientific_name]],Table10[scientific_name],Table10[category])</f>
        <v>Vascular Plant</v>
      </c>
      <c r="E16453" t="str">
        <f>_xlfn.XLOOKUP(Table9[[#This Row],[scientific_name]],Table10[scientific_name],Table10[common_names])</f>
        <v>American Beakgrain</v>
      </c>
      <c r="F16453" t="str">
        <f>_xlfn.XLOOKUP(Table9[[#This Row],[scientific_name]],Table10[scientific_name],Table10[conservation_status])</f>
        <v>No Intervention</v>
      </c>
      <c r="G16453" t="b">
        <f>_xlfn.XLOOKUP(Table9[[#This Row],[scientific_name]],Table10[scientific_name],Table10[is_protected])</f>
        <v>0</v>
      </c>
      <c r="H16453" t="b">
        <f>_xlfn.XLOOKUP(Table9[[#This Row],[scientific_name]],Table10[scientific_name],Table10[is_sheep])</f>
        <v>0</v>
      </c>
    </row>
    <row r="16454" spans="1:8">
      <c r="A16454" t="s">
        <v>642</v>
      </c>
      <c r="B16454" t="s">
        <v>9</v>
      </c>
      <c r="C16454">
        <v>113</v>
      </c>
      <c r="D16454" t="str">
        <f>_xlfn.XLOOKUP(Table9[[#This Row],[scientific_name]],Table10[scientific_name],Table10[category])</f>
        <v>Vascular Plant</v>
      </c>
      <c r="E16454" t="str">
        <f>_xlfn.XLOOKUP(Table9[[#This Row],[scientific_name]],Table10[scientific_name],Table10[common_names])</f>
        <v>European Bur-Reed</v>
      </c>
      <c r="F16454" t="str">
        <f>_xlfn.XLOOKUP(Table9[[#This Row],[scientific_name]],Table10[scientific_name],Table10[conservation_status])</f>
        <v>No Intervention</v>
      </c>
      <c r="G16454" t="b">
        <f>_xlfn.XLOOKUP(Table9[[#This Row],[scientific_name]],Table10[scientific_name],Table10[is_protected])</f>
        <v>0</v>
      </c>
      <c r="H16454" t="b">
        <f>_xlfn.XLOOKUP(Table9[[#This Row],[scientific_name]],Table10[scientific_name],Table10[is_sheep])</f>
        <v>0</v>
      </c>
    </row>
    <row r="16455" spans="1:8">
      <c r="A16455" t="s">
        <v>5012</v>
      </c>
      <c r="B16455" t="s">
        <v>9</v>
      </c>
      <c r="C16455">
        <v>106</v>
      </c>
      <c r="D16455" t="str">
        <f>_xlfn.XLOOKUP(Table9[[#This Row],[scientific_name]],Table10[scientific_name],Table10[category])</f>
        <v>Vascular Plant</v>
      </c>
      <c r="E16455" t="str">
        <f>_xlfn.XLOOKUP(Table9[[#This Row],[scientific_name]],Table10[scientific_name],Table10[common_names])</f>
        <v>Rhombie Leaf Alder, White Alder</v>
      </c>
      <c r="F16455" t="str">
        <f>_xlfn.XLOOKUP(Table9[[#This Row],[scientific_name]],Table10[scientific_name],Table10[conservation_status])</f>
        <v>No Intervention</v>
      </c>
      <c r="G16455" t="b">
        <f>_xlfn.XLOOKUP(Table9[[#This Row],[scientific_name]],Table10[scientific_name],Table10[is_protected])</f>
        <v>0</v>
      </c>
      <c r="H16455" t="b">
        <f>_xlfn.XLOOKUP(Table9[[#This Row],[scientific_name]],Table10[scientific_name],Table10[is_sheep])</f>
        <v>0</v>
      </c>
    </row>
    <row r="16456" spans="1:8">
      <c r="A16456" t="s">
        <v>3947</v>
      </c>
      <c r="B16456" t="s">
        <v>9</v>
      </c>
      <c r="C16456">
        <v>98</v>
      </c>
      <c r="D16456" t="str">
        <f>_xlfn.XLOOKUP(Table9[[#This Row],[scientific_name]],Table10[scientific_name],Table10[category])</f>
        <v>Nonvascular Plant</v>
      </c>
      <c r="E16456" t="str">
        <f>_xlfn.XLOOKUP(Table9[[#This Row],[scientific_name]],Table10[scientific_name],Table10[common_names])</f>
        <v>Donn's Dry Rock Moss</v>
      </c>
      <c r="F16456" t="str">
        <f>_xlfn.XLOOKUP(Table9[[#This Row],[scientific_name]],Table10[scientific_name],Table10[conservation_status])</f>
        <v>No Intervention</v>
      </c>
      <c r="G16456" t="b">
        <f>_xlfn.XLOOKUP(Table9[[#This Row],[scientific_name]],Table10[scientific_name],Table10[is_protected])</f>
        <v>0</v>
      </c>
      <c r="H16456" t="b">
        <f>_xlfn.XLOOKUP(Table9[[#This Row],[scientific_name]],Table10[scientific_name],Table10[is_sheep])</f>
        <v>0</v>
      </c>
    </row>
    <row r="16457" spans="1:8">
      <c r="A16457" t="s">
        <v>3571</v>
      </c>
      <c r="B16457" t="s">
        <v>4</v>
      </c>
      <c r="C16457">
        <v>55</v>
      </c>
      <c r="D16457" t="str">
        <f>_xlfn.XLOOKUP(Table9[[#This Row],[scientific_name]],Table10[scientific_name],Table10[category])</f>
        <v>Vascular Plant</v>
      </c>
      <c r="E16457" t="str">
        <f>_xlfn.XLOOKUP(Table9[[#This Row],[scientific_name]],Table10[scientific_name],Table10[common_names])</f>
        <v>Hoary Verbena, Hoary Vervain, Tall Vervain, Woolly Verbena</v>
      </c>
      <c r="F16457" t="str">
        <f>_xlfn.XLOOKUP(Table9[[#This Row],[scientific_name]],Table10[scientific_name],Table10[conservation_status])</f>
        <v>No Intervention</v>
      </c>
      <c r="G16457" t="b">
        <f>_xlfn.XLOOKUP(Table9[[#This Row],[scientific_name]],Table10[scientific_name],Table10[is_protected])</f>
        <v>0</v>
      </c>
      <c r="H16457" t="b">
        <f>_xlfn.XLOOKUP(Table9[[#This Row],[scientific_name]],Table10[scientific_name],Table10[is_sheep])</f>
        <v>0</v>
      </c>
    </row>
    <row r="16458" spans="1:8">
      <c r="A16458" t="s">
        <v>4299</v>
      </c>
      <c r="B16458" t="s">
        <v>13</v>
      </c>
      <c r="C16458">
        <v>257</v>
      </c>
      <c r="D16458" t="str">
        <f>_xlfn.XLOOKUP(Table9[[#This Row],[scientific_name]],Table10[scientific_name],Table10[category])</f>
        <v>Reptile</v>
      </c>
      <c r="E16458" t="str">
        <f>_xlfn.XLOOKUP(Table9[[#This Row],[scientific_name]],Table10[scientific_name],Table10[common_names])</f>
        <v>Broadhead Skink</v>
      </c>
      <c r="F16458" t="str">
        <f>_xlfn.XLOOKUP(Table9[[#This Row],[scientific_name]],Table10[scientific_name],Table10[conservation_status])</f>
        <v>No Intervention</v>
      </c>
      <c r="G16458" t="b">
        <f>_xlfn.XLOOKUP(Table9[[#This Row],[scientific_name]],Table10[scientific_name],Table10[is_protected])</f>
        <v>0</v>
      </c>
      <c r="H16458" t="b">
        <f>_xlfn.XLOOKUP(Table9[[#This Row],[scientific_name]],Table10[scientific_name],Table10[is_sheep])</f>
        <v>0</v>
      </c>
    </row>
    <row r="16459" spans="1:8">
      <c r="A16459" t="s">
        <v>4894</v>
      </c>
      <c r="B16459" t="s">
        <v>13</v>
      </c>
      <c r="C16459">
        <v>252</v>
      </c>
      <c r="D16459" t="str">
        <f>_xlfn.XLOOKUP(Table9[[#This Row],[scientific_name]],Table10[scientific_name],Table10[category])</f>
        <v>Vascular Plant</v>
      </c>
      <c r="E16459" t="str">
        <f>_xlfn.XLOOKUP(Table9[[#This Row],[scientific_name]],Table10[scientific_name],Table10[common_names])</f>
        <v>Donner Woodrush</v>
      </c>
      <c r="F16459" t="str">
        <f>_xlfn.XLOOKUP(Table9[[#This Row],[scientific_name]],Table10[scientific_name],Table10[conservation_status])</f>
        <v>No Intervention</v>
      </c>
      <c r="G16459" t="b">
        <f>_xlfn.XLOOKUP(Table9[[#This Row],[scientific_name]],Table10[scientific_name],Table10[is_protected])</f>
        <v>0</v>
      </c>
      <c r="H16459" t="b">
        <f>_xlfn.XLOOKUP(Table9[[#This Row],[scientific_name]],Table10[scientific_name],Table10[is_sheep])</f>
        <v>0</v>
      </c>
    </row>
    <row r="16460" spans="1:8">
      <c r="A16460" t="s">
        <v>2798</v>
      </c>
      <c r="B16460" t="s">
        <v>9</v>
      </c>
      <c r="C16460">
        <v>119</v>
      </c>
      <c r="D16460" t="str">
        <f>_xlfn.XLOOKUP(Table9[[#This Row],[scientific_name]],Table10[scientific_name],Table10[category])</f>
        <v>Nonvascular Plant</v>
      </c>
      <c r="E16460" t="str">
        <f>_xlfn.XLOOKUP(Table9[[#This Row],[scientific_name]],Table10[scientific_name],Table10[common_names])</f>
        <v>Nees' Calypogeja</v>
      </c>
      <c r="F16460" t="str">
        <f>_xlfn.XLOOKUP(Table9[[#This Row],[scientific_name]],Table10[scientific_name],Table10[conservation_status])</f>
        <v>No Intervention</v>
      </c>
      <c r="G16460" t="b">
        <f>_xlfn.XLOOKUP(Table9[[#This Row],[scientific_name]],Table10[scientific_name],Table10[is_protected])</f>
        <v>0</v>
      </c>
      <c r="H16460" t="b">
        <f>_xlfn.XLOOKUP(Table9[[#This Row],[scientific_name]],Table10[scientific_name],Table10[is_sheep])</f>
        <v>0</v>
      </c>
    </row>
    <row r="16461" spans="1:8">
      <c r="A16461" t="s">
        <v>4895</v>
      </c>
      <c r="B16461" t="s">
        <v>4</v>
      </c>
      <c r="C16461">
        <v>92</v>
      </c>
      <c r="D16461" t="str">
        <f>_xlfn.XLOOKUP(Table9[[#This Row],[scientific_name]],Table10[scientific_name],Table10[category])</f>
        <v>Vascular Plant</v>
      </c>
      <c r="E16461" t="str">
        <f>_xlfn.XLOOKUP(Table9[[#This Row],[scientific_name]],Table10[scientific_name],Table10[common_names])</f>
        <v>Button Parsley, Woollyhead Parsnip</v>
      </c>
      <c r="F16461" t="str">
        <f>_xlfn.XLOOKUP(Table9[[#This Row],[scientific_name]],Table10[scientific_name],Table10[conservation_status])</f>
        <v>No Intervention</v>
      </c>
      <c r="G16461" t="b">
        <f>_xlfn.XLOOKUP(Table9[[#This Row],[scientific_name]],Table10[scientific_name],Table10[is_protected])</f>
        <v>0</v>
      </c>
      <c r="H16461" t="b">
        <f>_xlfn.XLOOKUP(Table9[[#This Row],[scientific_name]],Table10[scientific_name],Table10[is_sheep])</f>
        <v>0</v>
      </c>
    </row>
    <row r="16462" spans="1:8">
      <c r="A16462" t="s">
        <v>2446</v>
      </c>
      <c r="B16462" t="s">
        <v>13</v>
      </c>
      <c r="C16462">
        <v>207</v>
      </c>
      <c r="D16462" t="str">
        <f>_xlfn.XLOOKUP(Table9[[#This Row],[scientific_name]],Table10[scientific_name],Table10[category])</f>
        <v>Vascular Plant</v>
      </c>
      <c r="E16462" t="str">
        <f>_xlfn.XLOOKUP(Table9[[#This Row],[scientific_name]],Table10[scientific_name],Table10[common_names])</f>
        <v>Small White Morning-Glory, Small-Flower White Morning-Glory</v>
      </c>
      <c r="F16462" t="str">
        <f>_xlfn.XLOOKUP(Table9[[#This Row],[scientific_name]],Table10[scientific_name],Table10[conservation_status])</f>
        <v>No Intervention</v>
      </c>
      <c r="G16462" t="b">
        <f>_xlfn.XLOOKUP(Table9[[#This Row],[scientific_name]],Table10[scientific_name],Table10[is_protected])</f>
        <v>0</v>
      </c>
      <c r="H16462" t="b">
        <f>_xlfn.XLOOKUP(Table9[[#This Row],[scientific_name]],Table10[scientific_name],Table10[is_sheep])</f>
        <v>0</v>
      </c>
    </row>
    <row r="16463" spans="1:8">
      <c r="A16463" t="s">
        <v>4192</v>
      </c>
      <c r="B16463" t="s">
        <v>13</v>
      </c>
      <c r="C16463">
        <v>292</v>
      </c>
      <c r="D16463" t="str">
        <f>_xlfn.XLOOKUP(Table9[[#This Row],[scientific_name]],Table10[scientific_name],Table10[category])</f>
        <v>Bird</v>
      </c>
      <c r="E16463" t="str">
        <f>_xlfn.XLOOKUP(Table9[[#This Row],[scientific_name]],Table10[scientific_name],Table10[common_names])</f>
        <v>Northern Waterthrush</v>
      </c>
      <c r="F16463" t="str">
        <f>_xlfn.XLOOKUP(Table9[[#This Row],[scientific_name]],Table10[scientific_name],Table10[conservation_status])</f>
        <v>No Intervention</v>
      </c>
      <c r="G16463" t="b">
        <f>_xlfn.XLOOKUP(Table9[[#This Row],[scientific_name]],Table10[scientific_name],Table10[is_protected])</f>
        <v>0</v>
      </c>
      <c r="H16463" t="b">
        <f>_xlfn.XLOOKUP(Table9[[#This Row],[scientific_name]],Table10[scientific_name],Table10[is_sheep])</f>
        <v>0</v>
      </c>
    </row>
    <row r="16464" spans="1:8">
      <c r="A16464" t="s">
        <v>5064</v>
      </c>
      <c r="B16464" t="s">
        <v>7</v>
      </c>
      <c r="C16464">
        <v>90</v>
      </c>
      <c r="D16464" t="str">
        <f>_xlfn.XLOOKUP(Table9[[#This Row],[scientific_name]],Table10[scientific_name],Table10[category])</f>
        <v>Vascular Plant</v>
      </c>
      <c r="E16464" t="str">
        <f>_xlfn.XLOOKUP(Table9[[#This Row],[scientific_name]],Table10[scientific_name],Table10[common_names])</f>
        <v>Purpleflower Honeysuckle</v>
      </c>
      <c r="F16464" t="str">
        <f>_xlfn.XLOOKUP(Table9[[#This Row],[scientific_name]],Table10[scientific_name],Table10[conservation_status])</f>
        <v>No Intervention</v>
      </c>
      <c r="G16464" t="b">
        <f>_xlfn.XLOOKUP(Table9[[#This Row],[scientific_name]],Table10[scientific_name],Table10[is_protected])</f>
        <v>0</v>
      </c>
      <c r="H16464" t="b">
        <f>_xlfn.XLOOKUP(Table9[[#This Row],[scientific_name]],Table10[scientific_name],Table10[is_sheep])</f>
        <v>0</v>
      </c>
    </row>
    <row r="16465" spans="1:8">
      <c r="A16465" t="s">
        <v>2357</v>
      </c>
      <c r="B16465" t="s">
        <v>13</v>
      </c>
      <c r="C16465">
        <v>223</v>
      </c>
      <c r="D16465" t="str">
        <f>_xlfn.XLOOKUP(Table9[[#This Row],[scientific_name]],Table10[scientific_name],Table10[category])</f>
        <v>Vascular Plant</v>
      </c>
      <c r="E16465" t="str">
        <f>_xlfn.XLOOKUP(Table9[[#This Row],[scientific_name]],Table10[scientific_name],Table10[common_names])</f>
        <v>Red Hickory, Sweet Pignut Hickory</v>
      </c>
      <c r="F16465" t="str">
        <f>_xlfn.XLOOKUP(Table9[[#This Row],[scientific_name]],Table10[scientific_name],Table10[conservation_status])</f>
        <v>No Intervention</v>
      </c>
      <c r="G16465" t="b">
        <f>_xlfn.XLOOKUP(Table9[[#This Row],[scientific_name]],Table10[scientific_name],Table10[is_protected])</f>
        <v>0</v>
      </c>
      <c r="H16465" t="b">
        <f>_xlfn.XLOOKUP(Table9[[#This Row],[scientific_name]],Table10[scientific_name],Table10[is_sheep])</f>
        <v>0</v>
      </c>
    </row>
    <row r="16466" spans="1:8">
      <c r="A16466" t="s">
        <v>4245</v>
      </c>
      <c r="B16466" t="s">
        <v>4</v>
      </c>
      <c r="C16466">
        <v>96</v>
      </c>
      <c r="D16466" t="str">
        <f>_xlfn.XLOOKUP(Table9[[#This Row],[scientific_name]],Table10[scientific_name],Table10[category])</f>
        <v>Vascular Plant</v>
      </c>
      <c r="E16466" t="str">
        <f>_xlfn.XLOOKUP(Table9[[#This Row],[scientific_name]],Table10[scientific_name],Table10[common_names])</f>
        <v>Common Matrimonyvine, Matrimony Vine, Matrimonyvine, Matrimony-Vine</v>
      </c>
      <c r="F16466" t="str">
        <f>_xlfn.XLOOKUP(Table9[[#This Row],[scientific_name]],Table10[scientific_name],Table10[conservation_status])</f>
        <v>No Intervention</v>
      </c>
      <c r="G16466" t="b">
        <f>_xlfn.XLOOKUP(Table9[[#This Row],[scientific_name]],Table10[scientific_name],Table10[is_protected])</f>
        <v>0</v>
      </c>
      <c r="H16466" t="b">
        <f>_xlfn.XLOOKUP(Table9[[#This Row],[scientific_name]],Table10[scientific_name],Table10[is_sheep])</f>
        <v>0</v>
      </c>
    </row>
    <row r="16467" spans="1:8">
      <c r="A16467" t="s">
        <v>2838</v>
      </c>
      <c r="B16467" t="s">
        <v>4</v>
      </c>
      <c r="C16467">
        <v>62</v>
      </c>
      <c r="D16467" t="str">
        <f>_xlfn.XLOOKUP(Table9[[#This Row],[scientific_name]],Table10[scientific_name],Table10[category])</f>
        <v>Vascular Plant</v>
      </c>
      <c r="E16467" t="str">
        <f>_xlfn.XLOOKUP(Table9[[#This Row],[scientific_name]],Table10[scientific_name],Table10[common_names])</f>
        <v>India Mustard</v>
      </c>
      <c r="F16467" t="str">
        <f>_xlfn.XLOOKUP(Table9[[#This Row],[scientific_name]],Table10[scientific_name],Table10[conservation_status])</f>
        <v>No Intervention</v>
      </c>
      <c r="G16467" t="b">
        <f>_xlfn.XLOOKUP(Table9[[#This Row],[scientific_name]],Table10[scientific_name],Table10[is_protected])</f>
        <v>0</v>
      </c>
      <c r="H16467" t="b">
        <f>_xlfn.XLOOKUP(Table9[[#This Row],[scientific_name]],Table10[scientific_name],Table10[is_sheep])</f>
        <v>0</v>
      </c>
    </row>
    <row r="16468" spans="1:8">
      <c r="A16468" t="s">
        <v>1880</v>
      </c>
      <c r="B16468" t="s">
        <v>4</v>
      </c>
      <c r="C16468">
        <v>48</v>
      </c>
      <c r="D16468" t="str">
        <f>_xlfn.XLOOKUP(Table9[[#This Row],[scientific_name]],Table10[scientific_name],Table10[category])</f>
        <v>Vascular Plant</v>
      </c>
      <c r="E16468" t="str">
        <f>_xlfn.XLOOKUP(Table9[[#This Row],[scientific_name]],Table10[scientific_name],Table10[common_names])</f>
        <v>Indian Tabacco, Indian-Tobacco</v>
      </c>
      <c r="F16468" t="str">
        <f>_xlfn.XLOOKUP(Table9[[#This Row],[scientific_name]],Table10[scientific_name],Table10[conservation_status])</f>
        <v>No Intervention</v>
      </c>
      <c r="G16468" t="b">
        <f>_xlfn.XLOOKUP(Table9[[#This Row],[scientific_name]],Table10[scientific_name],Table10[is_protected])</f>
        <v>0</v>
      </c>
      <c r="H16468" t="b">
        <f>_xlfn.XLOOKUP(Table9[[#This Row],[scientific_name]],Table10[scientific_name],Table10[is_sheep])</f>
        <v>0</v>
      </c>
    </row>
    <row r="16469" spans="1:8">
      <c r="A16469" t="s">
        <v>987</v>
      </c>
      <c r="B16469" t="s">
        <v>13</v>
      </c>
      <c r="C16469">
        <v>232</v>
      </c>
      <c r="D16469" t="str">
        <f>_xlfn.XLOOKUP(Table9[[#This Row],[scientific_name]],Table10[scientific_name],Table10[category])</f>
        <v>Vascular Plant</v>
      </c>
      <c r="E16469" t="str">
        <f>_xlfn.XLOOKUP(Table9[[#This Row],[scientific_name]],Table10[scientific_name],Table10[common_names])</f>
        <v>Clammy Hedge-Hyssop, Hedge-Hyssop</v>
      </c>
      <c r="F16469" t="str">
        <f>_xlfn.XLOOKUP(Table9[[#This Row],[scientific_name]],Table10[scientific_name],Table10[conservation_status])</f>
        <v>No Intervention</v>
      </c>
      <c r="G16469" t="b">
        <f>_xlfn.XLOOKUP(Table9[[#This Row],[scientific_name]],Table10[scientific_name],Table10[is_protected])</f>
        <v>0</v>
      </c>
      <c r="H16469" t="b">
        <f>_xlfn.XLOOKUP(Table9[[#This Row],[scientific_name]],Table10[scientific_name],Table10[is_sheep])</f>
        <v>0</v>
      </c>
    </row>
    <row r="16470" spans="1:8">
      <c r="A16470" t="s">
        <v>3151</v>
      </c>
      <c r="B16470" t="s">
        <v>7</v>
      </c>
      <c r="C16470">
        <v>164</v>
      </c>
      <c r="D16470" t="str">
        <f>_xlfn.XLOOKUP(Table9[[#This Row],[scientific_name]],Table10[scientific_name],Table10[category])</f>
        <v>Bird</v>
      </c>
      <c r="E16470" t="str">
        <f>_xlfn.XLOOKUP(Table9[[#This Row],[scientific_name]],Table10[scientific_name],Table10[common_names])</f>
        <v>Snow Goose</v>
      </c>
      <c r="F16470" t="str">
        <f>_xlfn.XLOOKUP(Table9[[#This Row],[scientific_name]],Table10[scientific_name],Table10[conservation_status])</f>
        <v>No Intervention</v>
      </c>
      <c r="G16470" t="b">
        <f>_xlfn.XLOOKUP(Table9[[#This Row],[scientific_name]],Table10[scientific_name],Table10[is_protected])</f>
        <v>0</v>
      </c>
      <c r="H16470" t="b">
        <f>_xlfn.XLOOKUP(Table9[[#This Row],[scientific_name]],Table10[scientific_name],Table10[is_sheep])</f>
        <v>0</v>
      </c>
    </row>
    <row r="16471" spans="1:8">
      <c r="A16471" t="s">
        <v>3704</v>
      </c>
      <c r="B16471" t="s">
        <v>9</v>
      </c>
      <c r="C16471">
        <v>84</v>
      </c>
      <c r="D16471" t="str">
        <f>_xlfn.XLOOKUP(Table9[[#This Row],[scientific_name]],Table10[scientific_name],Table10[category])</f>
        <v>Vascular Plant</v>
      </c>
      <c r="E16471" t="str">
        <f>_xlfn.XLOOKUP(Table9[[#This Row],[scientific_name]],Table10[scientific_name],Table10[common_names])</f>
        <v>Bay Forget Me Not</v>
      </c>
      <c r="F16471" t="str">
        <f>_xlfn.XLOOKUP(Table9[[#This Row],[scientific_name]],Table10[scientific_name],Table10[conservation_status])</f>
        <v>No Intervention</v>
      </c>
      <c r="G16471" t="b">
        <f>_xlfn.XLOOKUP(Table9[[#This Row],[scientific_name]],Table10[scientific_name],Table10[is_protected])</f>
        <v>0</v>
      </c>
      <c r="H16471" t="b">
        <f>_xlfn.XLOOKUP(Table9[[#This Row],[scientific_name]],Table10[scientific_name],Table10[is_sheep])</f>
        <v>0</v>
      </c>
    </row>
    <row r="16472" spans="1:8">
      <c r="A16472" t="s">
        <v>4208</v>
      </c>
      <c r="B16472" t="s">
        <v>7</v>
      </c>
      <c r="C16472">
        <v>172</v>
      </c>
      <c r="D16472" t="str">
        <f>_xlfn.XLOOKUP(Table9[[#This Row],[scientific_name]],Table10[scientific_name],Table10[category])</f>
        <v>Vascular Plant</v>
      </c>
      <c r="E16472" t="str">
        <f>_xlfn.XLOOKUP(Table9[[#This Row],[scientific_name]],Table10[scientific_name],Table10[common_names])</f>
        <v>Dwarf Bilberry, Dwarf Blueberry</v>
      </c>
      <c r="F16472" t="str">
        <f>_xlfn.XLOOKUP(Table9[[#This Row],[scientific_name]],Table10[scientific_name],Table10[conservation_status])</f>
        <v>No Intervention</v>
      </c>
      <c r="G16472" t="b">
        <f>_xlfn.XLOOKUP(Table9[[#This Row],[scientific_name]],Table10[scientific_name],Table10[is_protected])</f>
        <v>0</v>
      </c>
      <c r="H16472" t="b">
        <f>_xlfn.XLOOKUP(Table9[[#This Row],[scientific_name]],Table10[scientific_name],Table10[is_sheep])</f>
        <v>0</v>
      </c>
    </row>
    <row r="16473" spans="1:8">
      <c r="A16473" t="s">
        <v>4888</v>
      </c>
      <c r="B16473" t="s">
        <v>4</v>
      </c>
      <c r="C16473">
        <v>89</v>
      </c>
      <c r="D16473" t="str">
        <f>_xlfn.XLOOKUP(Table9[[#This Row],[scientific_name]],Table10[scientific_name],Table10[category])</f>
        <v>Vascular Plant</v>
      </c>
      <c r="E16473" t="str">
        <f>_xlfn.XLOOKUP(Table9[[#This Row],[scientific_name]],Table10[scientific_name],Table10[common_names])</f>
        <v>Crisp Starwort, Crispleaved Chickweed, Curled Starwort</v>
      </c>
      <c r="F16473" t="str">
        <f>_xlfn.XLOOKUP(Table9[[#This Row],[scientific_name]],Table10[scientific_name],Table10[conservation_status])</f>
        <v>No Intervention</v>
      </c>
      <c r="G16473" t="b">
        <f>_xlfn.XLOOKUP(Table9[[#This Row],[scientific_name]],Table10[scientific_name],Table10[is_protected])</f>
        <v>0</v>
      </c>
      <c r="H16473" t="b">
        <f>_xlfn.XLOOKUP(Table9[[#This Row],[scientific_name]],Table10[scientific_name],Table10[is_sheep])</f>
        <v>0</v>
      </c>
    </row>
    <row r="16474" spans="1:8">
      <c r="A16474" t="s">
        <v>3768</v>
      </c>
      <c r="B16474" t="s">
        <v>9</v>
      </c>
      <c r="C16474">
        <v>85</v>
      </c>
      <c r="D16474" t="str">
        <f>_xlfn.XLOOKUP(Table9[[#This Row],[scientific_name]],Table10[scientific_name],Table10[category])</f>
        <v>Vascular Plant</v>
      </c>
      <c r="E16474" t="str">
        <f>_xlfn.XLOOKUP(Table9[[#This Row],[scientific_name]],Table10[scientific_name],Table10[common_names])</f>
        <v>Hairy Woodmint, Woodmint</v>
      </c>
      <c r="F16474" t="str">
        <f>_xlfn.XLOOKUP(Table9[[#This Row],[scientific_name]],Table10[scientific_name],Table10[conservation_status])</f>
        <v>No Intervention</v>
      </c>
      <c r="G16474" t="b">
        <f>_xlfn.XLOOKUP(Table9[[#This Row],[scientific_name]],Table10[scientific_name],Table10[is_protected])</f>
        <v>0</v>
      </c>
      <c r="H16474" t="b">
        <f>_xlfn.XLOOKUP(Table9[[#This Row],[scientific_name]],Table10[scientific_name],Table10[is_sheep])</f>
        <v>0</v>
      </c>
    </row>
    <row r="16475" spans="1:8">
      <c r="A16475" t="s">
        <v>732</v>
      </c>
      <c r="B16475" t="s">
        <v>4</v>
      </c>
      <c r="C16475">
        <v>73</v>
      </c>
      <c r="D16475" t="str">
        <f>_xlfn.XLOOKUP(Table9[[#This Row],[scientific_name]],Table10[scientific_name],Table10[category])</f>
        <v>Nonvascular Plant</v>
      </c>
      <c r="E16475" t="str">
        <f>_xlfn.XLOOKUP(Table9[[#This Row],[scientific_name]],Table10[scientific_name],Table10[common_names])</f>
        <v>Hypnum Moss</v>
      </c>
      <c r="F16475" t="str">
        <f>_xlfn.XLOOKUP(Table9[[#This Row],[scientific_name]],Table10[scientific_name],Table10[conservation_status])</f>
        <v>No Intervention</v>
      </c>
      <c r="G16475" t="b">
        <f>_xlfn.XLOOKUP(Table9[[#This Row],[scientific_name]],Table10[scientific_name],Table10[is_protected])</f>
        <v>0</v>
      </c>
      <c r="H16475" t="b">
        <f>_xlfn.XLOOKUP(Table9[[#This Row],[scientific_name]],Table10[scientific_name],Table10[is_sheep])</f>
        <v>0</v>
      </c>
    </row>
    <row r="16476" spans="1:8">
      <c r="A16476" t="s">
        <v>3979</v>
      </c>
      <c r="B16476" t="s">
        <v>9</v>
      </c>
      <c r="C16476">
        <v>125</v>
      </c>
      <c r="D16476" t="str">
        <f>_xlfn.XLOOKUP(Table9[[#This Row],[scientific_name]],Table10[scientific_name],Table10[category])</f>
        <v>Vascular Plant</v>
      </c>
      <c r="E16476" t="str">
        <f>_xlfn.XLOOKUP(Table9[[#This Row],[scientific_name]],Table10[scientific_name],Table10[common_names])</f>
        <v>Dutchman's Pipe</v>
      </c>
      <c r="F16476" t="str">
        <f>_xlfn.XLOOKUP(Table9[[#This Row],[scientific_name]],Table10[scientific_name],Table10[conservation_status])</f>
        <v>No Intervention</v>
      </c>
      <c r="G16476" t="b">
        <f>_xlfn.XLOOKUP(Table9[[#This Row],[scientific_name]],Table10[scientific_name],Table10[is_protected])</f>
        <v>0</v>
      </c>
      <c r="H16476" t="b">
        <f>_xlfn.XLOOKUP(Table9[[#This Row],[scientific_name]],Table10[scientific_name],Table10[is_sheep])</f>
        <v>0</v>
      </c>
    </row>
    <row r="16477" spans="1:8">
      <c r="A16477" t="s">
        <v>3246</v>
      </c>
      <c r="B16477" t="s">
        <v>4</v>
      </c>
      <c r="C16477">
        <v>76</v>
      </c>
      <c r="D16477" t="str">
        <f>_xlfn.XLOOKUP(Table9[[#This Row],[scientific_name]],Table10[scientific_name],Table10[category])</f>
        <v>Vascular Plant</v>
      </c>
      <c r="E16477" t="str">
        <f>_xlfn.XLOOKUP(Table9[[#This Row],[scientific_name]],Table10[scientific_name],Table10[common_names])</f>
        <v>Hooded Ladiestresses, Hooded Ladies'-Tresses, Hooded Lady's Tresses</v>
      </c>
      <c r="F16477" t="str">
        <f>_xlfn.XLOOKUP(Table9[[#This Row],[scientific_name]],Table10[scientific_name],Table10[conservation_status])</f>
        <v>No Intervention</v>
      </c>
      <c r="G16477" t="b">
        <f>_xlfn.XLOOKUP(Table9[[#This Row],[scientific_name]],Table10[scientific_name],Table10[is_protected])</f>
        <v>0</v>
      </c>
      <c r="H16477" t="b">
        <f>_xlfn.XLOOKUP(Table9[[#This Row],[scientific_name]],Table10[scientific_name],Table10[is_sheep])</f>
        <v>0</v>
      </c>
    </row>
    <row r="16478" spans="1:8">
      <c r="A16478" t="s">
        <v>3948</v>
      </c>
      <c r="B16478" t="s">
        <v>9</v>
      </c>
      <c r="C16478">
        <v>59</v>
      </c>
      <c r="D16478" t="str">
        <f>_xlfn.XLOOKUP(Table9[[#This Row],[scientific_name]],Table10[scientific_name],Table10[category])</f>
        <v>Vascular Plant</v>
      </c>
      <c r="E16478" t="str">
        <f>_xlfn.XLOOKUP(Table9[[#This Row],[scientific_name]],Table10[scientific_name],Table10[common_names])</f>
        <v>California Laurel</v>
      </c>
      <c r="F16478" t="str">
        <f>_xlfn.XLOOKUP(Table9[[#This Row],[scientific_name]],Table10[scientific_name],Table10[conservation_status])</f>
        <v>No Intervention</v>
      </c>
      <c r="G16478" t="b">
        <f>_xlfn.XLOOKUP(Table9[[#This Row],[scientific_name]],Table10[scientific_name],Table10[is_protected])</f>
        <v>0</v>
      </c>
      <c r="H16478" t="b">
        <f>_xlfn.XLOOKUP(Table9[[#This Row],[scientific_name]],Table10[scientific_name],Table10[is_sheep])</f>
        <v>0</v>
      </c>
    </row>
    <row r="16479" spans="1:8">
      <c r="A16479" t="s">
        <v>4664</v>
      </c>
      <c r="B16479" t="s">
        <v>13</v>
      </c>
      <c r="C16479">
        <v>242</v>
      </c>
      <c r="D16479" t="str">
        <f>_xlfn.XLOOKUP(Table9[[#This Row],[scientific_name]],Table10[scientific_name],Table10[category])</f>
        <v>Bird</v>
      </c>
      <c r="E16479" t="str">
        <f>_xlfn.XLOOKUP(Table9[[#This Row],[scientific_name]],Table10[scientific_name],Table10[common_names])</f>
        <v>Blue Grosbeak</v>
      </c>
      <c r="F16479" t="str">
        <f>_xlfn.XLOOKUP(Table9[[#This Row],[scientific_name]],Table10[scientific_name],Table10[conservation_status])</f>
        <v>No Intervention</v>
      </c>
      <c r="G16479" t="b">
        <f>_xlfn.XLOOKUP(Table9[[#This Row],[scientific_name]],Table10[scientific_name],Table10[is_protected])</f>
        <v>0</v>
      </c>
      <c r="H16479" t="b">
        <f>_xlfn.XLOOKUP(Table9[[#This Row],[scientific_name]],Table10[scientific_name],Table10[is_sheep])</f>
        <v>0</v>
      </c>
    </row>
    <row r="16480" spans="1:8">
      <c r="A16480" t="s">
        <v>3594</v>
      </c>
      <c r="B16480" t="s">
        <v>9</v>
      </c>
      <c r="C16480">
        <v>142</v>
      </c>
      <c r="D16480" t="str">
        <f>_xlfn.XLOOKUP(Table9[[#This Row],[scientific_name]],Table10[scientific_name],Table10[category])</f>
        <v>Bird</v>
      </c>
      <c r="E16480" t="str">
        <f>_xlfn.XLOOKUP(Table9[[#This Row],[scientific_name]],Table10[scientific_name],Table10[common_names])</f>
        <v>Black Rosy-Finch</v>
      </c>
      <c r="F16480" t="str">
        <f>_xlfn.XLOOKUP(Table9[[#This Row],[scientific_name]],Table10[scientific_name],Table10[conservation_status])</f>
        <v>No Intervention</v>
      </c>
      <c r="G16480" t="b">
        <f>_xlfn.XLOOKUP(Table9[[#This Row],[scientific_name]],Table10[scientific_name],Table10[is_protected])</f>
        <v>0</v>
      </c>
      <c r="H16480" t="b">
        <f>_xlfn.XLOOKUP(Table9[[#This Row],[scientific_name]],Table10[scientific_name],Table10[is_sheep])</f>
        <v>0</v>
      </c>
    </row>
    <row r="16481" spans="1:8">
      <c r="A16481" t="s">
        <v>271</v>
      </c>
      <c r="B16481" t="s">
        <v>4</v>
      </c>
      <c r="C16481">
        <v>111</v>
      </c>
      <c r="D16481" t="str">
        <f>_xlfn.XLOOKUP(Table9[[#This Row],[scientific_name]],Table10[scientific_name],Table10[category])</f>
        <v>Vascular Plant</v>
      </c>
      <c r="E16481" t="str">
        <f>_xlfn.XLOOKUP(Table9[[#This Row],[scientific_name]],Table10[scientific_name],Table10[common_names])</f>
        <v>Beardgrass</v>
      </c>
      <c r="F16481" t="str">
        <f>_xlfn.XLOOKUP(Table9[[#This Row],[scientific_name]],Table10[scientific_name],Table10[conservation_status])</f>
        <v>No Intervention</v>
      </c>
      <c r="G16481" t="b">
        <f>_xlfn.XLOOKUP(Table9[[#This Row],[scientific_name]],Table10[scientific_name],Table10[is_protected])</f>
        <v>0</v>
      </c>
      <c r="H16481" t="b">
        <f>_xlfn.XLOOKUP(Table9[[#This Row],[scientific_name]],Table10[scientific_name],Table10[is_sheep])</f>
        <v>0</v>
      </c>
    </row>
    <row r="16482" spans="1:8">
      <c r="A16482" t="s">
        <v>2965</v>
      </c>
      <c r="B16482" t="s">
        <v>13</v>
      </c>
      <c r="C16482">
        <v>280</v>
      </c>
      <c r="D16482" t="str">
        <f>_xlfn.XLOOKUP(Table9[[#This Row],[scientific_name]],Table10[scientific_name],Table10[category])</f>
        <v>Vascular Plant</v>
      </c>
      <c r="E16482" t="str">
        <f>_xlfn.XLOOKUP(Table9[[#This Row],[scientific_name]],Table10[scientific_name],Table10[common_names])</f>
        <v>Wavyleaf Indian Paintbrush</v>
      </c>
      <c r="F16482" t="str">
        <f>_xlfn.XLOOKUP(Table9[[#This Row],[scientific_name]],Table10[scientific_name],Table10[conservation_status])</f>
        <v>No Intervention</v>
      </c>
      <c r="G16482" t="b">
        <f>_xlfn.XLOOKUP(Table9[[#This Row],[scientific_name]],Table10[scientific_name],Table10[is_protected])</f>
        <v>0</v>
      </c>
      <c r="H16482" t="b">
        <f>_xlfn.XLOOKUP(Table9[[#This Row],[scientific_name]],Table10[scientific_name],Table10[is_sheep])</f>
        <v>0</v>
      </c>
    </row>
    <row r="16483" spans="1:8">
      <c r="A16483" t="s">
        <v>5122</v>
      </c>
      <c r="B16483" t="s">
        <v>4</v>
      </c>
      <c r="C16483">
        <v>92</v>
      </c>
      <c r="D16483" t="str">
        <f>_xlfn.XLOOKUP(Table9[[#This Row],[scientific_name]],Table10[scientific_name],Table10[category])</f>
        <v>Vascular Plant</v>
      </c>
      <c r="E16483" t="str">
        <f>_xlfn.XLOOKUP(Table9[[#This Row],[scientific_name]],Table10[scientific_name],Table10[common_names])</f>
        <v>Woolly Groundsel</v>
      </c>
      <c r="F16483" t="str">
        <f>_xlfn.XLOOKUP(Table9[[#This Row],[scientific_name]],Table10[scientific_name],Table10[conservation_status])</f>
        <v>No Intervention</v>
      </c>
      <c r="G16483" t="b">
        <f>_xlfn.XLOOKUP(Table9[[#This Row],[scientific_name]],Table10[scientific_name],Table10[is_protected])</f>
        <v>0</v>
      </c>
      <c r="H16483" t="b">
        <f>_xlfn.XLOOKUP(Table9[[#This Row],[scientific_name]],Table10[scientific_name],Table10[is_sheep])</f>
        <v>0</v>
      </c>
    </row>
    <row r="16484" spans="1:8">
      <c r="A16484" t="s">
        <v>4390</v>
      </c>
      <c r="B16484" t="s">
        <v>13</v>
      </c>
      <c r="C16484">
        <v>252</v>
      </c>
      <c r="D16484" t="str">
        <f>_xlfn.XLOOKUP(Table9[[#This Row],[scientific_name]],Table10[scientific_name],Table10[category])</f>
        <v>Vascular Plant</v>
      </c>
      <c r="E16484" t="str">
        <f>_xlfn.XLOOKUP(Table9[[#This Row],[scientific_name]],Table10[scientific_name],Table10[common_names])</f>
        <v>Nuttall's Monolepis, Nuttall's Povertyweed, Nuttall's Poverty-Weed, Patata, Patota</v>
      </c>
      <c r="F16484" t="str">
        <f>_xlfn.XLOOKUP(Table9[[#This Row],[scientific_name]],Table10[scientific_name],Table10[conservation_status])</f>
        <v>No Intervention</v>
      </c>
      <c r="G16484" t="b">
        <f>_xlfn.XLOOKUP(Table9[[#This Row],[scientific_name]],Table10[scientific_name],Table10[is_protected])</f>
        <v>0</v>
      </c>
      <c r="H16484" t="b">
        <f>_xlfn.XLOOKUP(Table9[[#This Row],[scientific_name]],Table10[scientific_name],Table10[is_sheep])</f>
        <v>0</v>
      </c>
    </row>
    <row r="16485" spans="1:8">
      <c r="A16485" t="s">
        <v>2140</v>
      </c>
      <c r="B16485" t="s">
        <v>4</v>
      </c>
      <c r="C16485">
        <v>54</v>
      </c>
      <c r="D16485" t="str">
        <f>_xlfn.XLOOKUP(Table9[[#This Row],[scientific_name]],Table10[scientific_name],Table10[category])</f>
        <v>Vascular Plant</v>
      </c>
      <c r="E16485" t="str">
        <f>_xlfn.XLOOKUP(Table9[[#This Row],[scientific_name]],Table10[scientific_name],Table10[common_names])</f>
        <v>Western Pearlwort</v>
      </c>
      <c r="F16485" t="str">
        <f>_xlfn.XLOOKUP(Table9[[#This Row],[scientific_name]],Table10[scientific_name],Table10[conservation_status])</f>
        <v>No Intervention</v>
      </c>
      <c r="G16485" t="b">
        <f>_xlfn.XLOOKUP(Table9[[#This Row],[scientific_name]],Table10[scientific_name],Table10[is_protected])</f>
        <v>0</v>
      </c>
      <c r="H16485" t="b">
        <f>_xlfn.XLOOKUP(Table9[[#This Row],[scientific_name]],Table10[scientific_name],Table10[is_sheep])</f>
        <v>0</v>
      </c>
    </row>
    <row r="16486" spans="1:8">
      <c r="A16486" t="s">
        <v>12</v>
      </c>
      <c r="B16486" t="s">
        <v>9</v>
      </c>
      <c r="C16486">
        <v>92</v>
      </c>
      <c r="D16486" t="str">
        <f>_xlfn.XLOOKUP(Table9[[#This Row],[scientific_name]],Table10[scientific_name],Table10[category])</f>
        <v>Bird</v>
      </c>
      <c r="E16486" t="str">
        <f>_xlfn.XLOOKUP(Table9[[#This Row],[scientific_name]],Table10[scientific_name],Table10[common_names])</f>
        <v>Field Sparrow</v>
      </c>
      <c r="F16486" t="str">
        <f>_xlfn.XLOOKUP(Table9[[#This Row],[scientific_name]],Table10[scientific_name],Table10[conservation_status])</f>
        <v>No Intervention</v>
      </c>
      <c r="G16486" t="b">
        <f>_xlfn.XLOOKUP(Table9[[#This Row],[scientific_name]],Table10[scientific_name],Table10[is_protected])</f>
        <v>0</v>
      </c>
      <c r="H16486" t="b">
        <f>_xlfn.XLOOKUP(Table9[[#This Row],[scientific_name]],Table10[scientific_name],Table10[is_sheep])</f>
        <v>0</v>
      </c>
    </row>
    <row r="16487" spans="1:8">
      <c r="A16487" t="s">
        <v>535</v>
      </c>
      <c r="B16487" t="s">
        <v>7</v>
      </c>
      <c r="C16487">
        <v>142</v>
      </c>
      <c r="D16487" t="str">
        <f>_xlfn.XLOOKUP(Table9[[#This Row],[scientific_name]],Table10[scientific_name],Table10[category])</f>
        <v>Vascular Plant</v>
      </c>
      <c r="E16487" t="str">
        <f>_xlfn.XLOOKUP(Table9[[#This Row],[scientific_name]],Table10[scientific_name],Table10[common_names])</f>
        <v>Smooth Tick-Treefoil, Smooth Tick-Trefoil</v>
      </c>
      <c r="F16487" t="str">
        <f>_xlfn.XLOOKUP(Table9[[#This Row],[scientific_name]],Table10[scientific_name],Table10[conservation_status])</f>
        <v>No Intervention</v>
      </c>
      <c r="G16487" t="b">
        <f>_xlfn.XLOOKUP(Table9[[#This Row],[scientific_name]],Table10[scientific_name],Table10[is_protected])</f>
        <v>0</v>
      </c>
      <c r="H16487" t="b">
        <f>_xlfn.XLOOKUP(Table9[[#This Row],[scientific_name]],Table10[scientific_name],Table10[is_sheep])</f>
        <v>0</v>
      </c>
    </row>
    <row r="16488" spans="1:8">
      <c r="A16488" t="s">
        <v>4358</v>
      </c>
      <c r="B16488" t="s">
        <v>7</v>
      </c>
      <c r="C16488">
        <v>133</v>
      </c>
      <c r="D16488" t="str">
        <f>_xlfn.XLOOKUP(Table9[[#This Row],[scientific_name]],Table10[scientific_name],Table10[category])</f>
        <v>Vascular Plant</v>
      </c>
      <c r="E16488" t="str">
        <f>_xlfn.XLOOKUP(Table9[[#This Row],[scientific_name]],Table10[scientific_name],Table10[common_names])</f>
        <v>California Manroot, Valley Manroot</v>
      </c>
      <c r="F16488" t="str">
        <f>_xlfn.XLOOKUP(Table9[[#This Row],[scientific_name]],Table10[scientific_name],Table10[conservation_status])</f>
        <v>No Intervention</v>
      </c>
      <c r="G16488" t="b">
        <f>_xlfn.XLOOKUP(Table9[[#This Row],[scientific_name]],Table10[scientific_name],Table10[is_protected])</f>
        <v>0</v>
      </c>
      <c r="H16488" t="b">
        <f>_xlfn.XLOOKUP(Table9[[#This Row],[scientific_name]],Table10[scientific_name],Table10[is_sheep])</f>
        <v>0</v>
      </c>
    </row>
    <row r="16489" spans="1:8">
      <c r="A16489" t="s">
        <v>4802</v>
      </c>
      <c r="B16489" t="s">
        <v>13</v>
      </c>
      <c r="C16489">
        <v>241</v>
      </c>
      <c r="D16489" t="str">
        <f>_xlfn.XLOOKUP(Table9[[#This Row],[scientific_name]],Table10[scientific_name],Table10[category])</f>
        <v>Vascular Plant</v>
      </c>
      <c r="E16489" t="str">
        <f>_xlfn.XLOOKUP(Table9[[#This Row],[scientific_name]],Table10[scientific_name],Table10[common_names])</f>
        <v>Snake River Cryptantha</v>
      </c>
      <c r="F16489" t="str">
        <f>_xlfn.XLOOKUP(Table9[[#This Row],[scientific_name]],Table10[scientific_name],Table10[conservation_status])</f>
        <v>No Intervention</v>
      </c>
      <c r="G16489" t="b">
        <f>_xlfn.XLOOKUP(Table9[[#This Row],[scientific_name]],Table10[scientific_name],Table10[is_protected])</f>
        <v>0</v>
      </c>
      <c r="H16489" t="b">
        <f>_xlfn.XLOOKUP(Table9[[#This Row],[scientific_name]],Table10[scientific_name],Table10[is_sheep])</f>
        <v>0</v>
      </c>
    </row>
    <row r="16490" spans="1:8">
      <c r="A16490" t="s">
        <v>5213</v>
      </c>
      <c r="B16490" t="s">
        <v>9</v>
      </c>
      <c r="C16490">
        <v>108</v>
      </c>
      <c r="D16490" t="str">
        <f>_xlfn.XLOOKUP(Table9[[#This Row],[scientific_name]],Table10[scientific_name],Table10[category])</f>
        <v>Vascular Plant</v>
      </c>
      <c r="E16490" t="str">
        <f>_xlfn.XLOOKUP(Table9[[#This Row],[scientific_name]],Table10[scientific_name],Table10[common_names])</f>
        <v>Green Slender Lupine</v>
      </c>
      <c r="F16490" t="str">
        <f>_xlfn.XLOOKUP(Table9[[#This Row],[scientific_name]],Table10[scientific_name],Table10[conservation_status])</f>
        <v>No Intervention</v>
      </c>
      <c r="G16490" t="b">
        <f>_xlfn.XLOOKUP(Table9[[#This Row],[scientific_name]],Table10[scientific_name],Table10[is_protected])</f>
        <v>0</v>
      </c>
      <c r="H16490" t="b">
        <f>_xlfn.XLOOKUP(Table9[[#This Row],[scientific_name]],Table10[scientific_name],Table10[is_sheep])</f>
        <v>0</v>
      </c>
    </row>
    <row r="16491" spans="1:8">
      <c r="A16491" t="s">
        <v>5033</v>
      </c>
      <c r="B16491" t="s">
        <v>9</v>
      </c>
      <c r="C16491">
        <v>86</v>
      </c>
      <c r="D16491" t="str">
        <f>_xlfn.XLOOKUP(Table9[[#This Row],[scientific_name]],Table10[scientific_name],Table10[category])</f>
        <v>Nonvascular Plant</v>
      </c>
      <c r="E16491" t="str">
        <f>_xlfn.XLOOKUP(Table9[[#This Row],[scientific_name]],Table10[scientific_name],Table10[common_names])</f>
        <v>Entodon Moss</v>
      </c>
      <c r="F16491" t="str">
        <f>_xlfn.XLOOKUP(Table9[[#This Row],[scientific_name]],Table10[scientific_name],Table10[conservation_status])</f>
        <v>No Intervention</v>
      </c>
      <c r="G16491" t="b">
        <f>_xlfn.XLOOKUP(Table9[[#This Row],[scientific_name]],Table10[scientific_name],Table10[is_protected])</f>
        <v>0</v>
      </c>
      <c r="H16491" t="b">
        <f>_xlfn.XLOOKUP(Table9[[#This Row],[scientific_name]],Table10[scientific_name],Table10[is_sheep])</f>
        <v>0</v>
      </c>
    </row>
    <row r="16492" spans="1:8">
      <c r="A16492" t="s">
        <v>1528</v>
      </c>
      <c r="B16492" t="s">
        <v>13</v>
      </c>
      <c r="C16492">
        <v>259</v>
      </c>
      <c r="D16492" t="str">
        <f>_xlfn.XLOOKUP(Table9[[#This Row],[scientific_name]],Table10[scientific_name],Table10[category])</f>
        <v>Vascular Plant</v>
      </c>
      <c r="E16492" t="str">
        <f>_xlfn.XLOOKUP(Table9[[#This Row],[scientific_name]],Table10[scientific_name],Table10[common_names])</f>
        <v>Bitter Daisy, Bitter Fleabane, Blue Fleabane</v>
      </c>
      <c r="F16492" t="str">
        <f>_xlfn.XLOOKUP(Table9[[#This Row],[scientific_name]],Table10[scientific_name],Table10[conservation_status])</f>
        <v>No Intervention</v>
      </c>
      <c r="G16492" t="b">
        <f>_xlfn.XLOOKUP(Table9[[#This Row],[scientific_name]],Table10[scientific_name],Table10[is_protected])</f>
        <v>0</v>
      </c>
      <c r="H16492" t="b">
        <f>_xlfn.XLOOKUP(Table9[[#This Row],[scientific_name]],Table10[scientific_name],Table10[is_sheep])</f>
        <v>0</v>
      </c>
    </row>
    <row r="16493" spans="1:8">
      <c r="A16493" t="s">
        <v>480</v>
      </c>
      <c r="B16493" t="s">
        <v>4</v>
      </c>
      <c r="C16493">
        <v>90</v>
      </c>
      <c r="D16493" t="str">
        <f>_xlfn.XLOOKUP(Table9[[#This Row],[scientific_name]],Table10[scientific_name],Table10[category])</f>
        <v>Fish</v>
      </c>
      <c r="E16493" t="str">
        <f>_xlfn.XLOOKUP(Table9[[#This Row],[scientific_name]],Table10[scientific_name],Table10[common_names])</f>
        <v>Utah Chub</v>
      </c>
      <c r="F16493" t="str">
        <f>_xlfn.XLOOKUP(Table9[[#This Row],[scientific_name]],Table10[scientific_name],Table10[conservation_status])</f>
        <v>No Intervention</v>
      </c>
      <c r="G16493" t="b">
        <f>_xlfn.XLOOKUP(Table9[[#This Row],[scientific_name]],Table10[scientific_name],Table10[is_protected])</f>
        <v>0</v>
      </c>
      <c r="H16493" t="b">
        <f>_xlfn.XLOOKUP(Table9[[#This Row],[scientific_name]],Table10[scientific_name],Table10[is_sheep])</f>
        <v>0</v>
      </c>
    </row>
    <row r="16494" spans="1:8">
      <c r="A16494" t="s">
        <v>4913</v>
      </c>
      <c r="B16494" t="s">
        <v>9</v>
      </c>
      <c r="C16494">
        <v>111</v>
      </c>
      <c r="D16494" t="str">
        <f>_xlfn.XLOOKUP(Table9[[#This Row],[scientific_name]],Table10[scientific_name],Table10[category])</f>
        <v>Nonvascular Plant</v>
      </c>
      <c r="E16494" t="str">
        <f>_xlfn.XLOOKUP(Table9[[#This Row],[scientific_name]],Table10[scientific_name],Table10[common_names])</f>
        <v>Bryhnia Moss</v>
      </c>
      <c r="F16494" t="str">
        <f>_xlfn.XLOOKUP(Table9[[#This Row],[scientific_name]],Table10[scientific_name],Table10[conservation_status])</f>
        <v>No Intervention</v>
      </c>
      <c r="G16494" t="b">
        <f>_xlfn.XLOOKUP(Table9[[#This Row],[scientific_name]],Table10[scientific_name],Table10[is_protected])</f>
        <v>0</v>
      </c>
      <c r="H16494" t="b">
        <f>_xlfn.XLOOKUP(Table9[[#This Row],[scientific_name]],Table10[scientific_name],Table10[is_sheep])</f>
        <v>0</v>
      </c>
    </row>
    <row r="16495" spans="1:8">
      <c r="A16495" t="s">
        <v>2391</v>
      </c>
      <c r="B16495" t="s">
        <v>7</v>
      </c>
      <c r="C16495">
        <v>161</v>
      </c>
      <c r="D16495" t="str">
        <f>_xlfn.XLOOKUP(Table9[[#This Row],[scientific_name]],Table10[scientific_name],Table10[category])</f>
        <v>Vascular Plant</v>
      </c>
      <c r="E16495" t="str">
        <f>_xlfn.XLOOKUP(Table9[[#This Row],[scientific_name]],Table10[scientific_name],Table10[common_names])</f>
        <v>Chufa Flatsedge</v>
      </c>
      <c r="F16495" t="str">
        <f>_xlfn.XLOOKUP(Table9[[#This Row],[scientific_name]],Table10[scientific_name],Table10[conservation_status])</f>
        <v>No Intervention</v>
      </c>
      <c r="G16495" t="b">
        <f>_xlfn.XLOOKUP(Table9[[#This Row],[scientific_name]],Table10[scientific_name],Table10[is_protected])</f>
        <v>0</v>
      </c>
      <c r="H16495" t="b">
        <f>_xlfn.XLOOKUP(Table9[[#This Row],[scientific_name]],Table10[scientific_name],Table10[is_sheep])</f>
        <v>0</v>
      </c>
    </row>
    <row r="16496" spans="1:8">
      <c r="A16496" t="s">
        <v>1488</v>
      </c>
      <c r="B16496" t="s">
        <v>9</v>
      </c>
      <c r="C16496">
        <v>104</v>
      </c>
      <c r="D16496" t="str">
        <f>_xlfn.XLOOKUP(Table9[[#This Row],[scientific_name]],Table10[scientific_name],Table10[category])</f>
        <v>Vascular Plant</v>
      </c>
      <c r="E16496" t="str">
        <f>_xlfn.XLOOKUP(Table9[[#This Row],[scientific_name]],Table10[scientific_name],Table10[common_names])</f>
        <v>Caraway</v>
      </c>
      <c r="F16496" t="str">
        <f>_xlfn.XLOOKUP(Table9[[#This Row],[scientific_name]],Table10[scientific_name],Table10[conservation_status])</f>
        <v>No Intervention</v>
      </c>
      <c r="G16496" t="b">
        <f>_xlfn.XLOOKUP(Table9[[#This Row],[scientific_name]],Table10[scientific_name],Table10[is_protected])</f>
        <v>0</v>
      </c>
      <c r="H16496" t="b">
        <f>_xlfn.XLOOKUP(Table9[[#This Row],[scientific_name]],Table10[scientific_name],Table10[is_sheep])</f>
        <v>0</v>
      </c>
    </row>
    <row r="16497" spans="1:8">
      <c r="A16497" t="s">
        <v>2426</v>
      </c>
      <c r="B16497" t="s">
        <v>9</v>
      </c>
      <c r="C16497">
        <v>86</v>
      </c>
      <c r="D16497" t="str">
        <f>_xlfn.XLOOKUP(Table9[[#This Row],[scientific_name]],Table10[scientific_name],Table10[category])</f>
        <v>Vascular Plant</v>
      </c>
      <c r="E16497" t="str">
        <f>_xlfn.XLOOKUP(Table9[[#This Row],[scientific_name]],Table10[scientific_name],Table10[common_names])</f>
        <v>Brown-Seed Dandelion, Common Dandelion</v>
      </c>
      <c r="F16497" t="str">
        <f>_xlfn.XLOOKUP(Table9[[#This Row],[scientific_name]],Table10[scientific_name],Table10[conservation_status])</f>
        <v>No Intervention</v>
      </c>
      <c r="G16497" t="b">
        <f>_xlfn.XLOOKUP(Table9[[#This Row],[scientific_name]],Table10[scientific_name],Table10[is_protected])</f>
        <v>0</v>
      </c>
      <c r="H16497" t="b">
        <f>_xlfn.XLOOKUP(Table9[[#This Row],[scientific_name]],Table10[scientific_name],Table10[is_sheep])</f>
        <v>0</v>
      </c>
    </row>
    <row r="16498" spans="1:8">
      <c r="A16498" t="s">
        <v>4295</v>
      </c>
      <c r="B16498" t="s">
        <v>7</v>
      </c>
      <c r="C16498">
        <v>143</v>
      </c>
      <c r="D16498" t="str">
        <f>_xlfn.XLOOKUP(Table9[[#This Row],[scientific_name]],Table10[scientific_name],Table10[category])</f>
        <v>Vascular Plant</v>
      </c>
      <c r="E16498" t="str">
        <f>_xlfn.XLOOKUP(Table9[[#This Row],[scientific_name]],Table10[scientific_name],Table10[common_names])</f>
        <v>Slender Russian-Thistle, Tumbleweed</v>
      </c>
      <c r="F16498" t="str">
        <f>_xlfn.XLOOKUP(Table9[[#This Row],[scientific_name]],Table10[scientific_name],Table10[conservation_status])</f>
        <v>No Intervention</v>
      </c>
      <c r="G16498" t="b">
        <f>_xlfn.XLOOKUP(Table9[[#This Row],[scientific_name]],Table10[scientific_name],Table10[is_protected])</f>
        <v>0</v>
      </c>
      <c r="H16498" t="b">
        <f>_xlfn.XLOOKUP(Table9[[#This Row],[scientific_name]],Table10[scientific_name],Table10[is_sheep])</f>
        <v>0</v>
      </c>
    </row>
    <row r="16499" spans="1:8">
      <c r="A16499" t="s">
        <v>4886</v>
      </c>
      <c r="B16499" t="s">
        <v>7</v>
      </c>
      <c r="C16499">
        <v>176</v>
      </c>
      <c r="D16499" t="str">
        <f>_xlfn.XLOOKUP(Table9[[#This Row],[scientific_name]],Table10[scientific_name],Table10[category])</f>
        <v>Vascular Plant</v>
      </c>
      <c r="E16499" t="str">
        <f>_xlfn.XLOOKUP(Table9[[#This Row],[scientific_name]],Table10[scientific_name],Table10[common_names])</f>
        <v>Abruptbeak Sedge</v>
      </c>
      <c r="F16499" t="str">
        <f>_xlfn.XLOOKUP(Table9[[#This Row],[scientific_name]],Table10[scientific_name],Table10[conservation_status])</f>
        <v>No Intervention</v>
      </c>
      <c r="G16499" t="b">
        <f>_xlfn.XLOOKUP(Table9[[#This Row],[scientific_name]],Table10[scientific_name],Table10[is_protected])</f>
        <v>0</v>
      </c>
      <c r="H16499" t="b">
        <f>_xlfn.XLOOKUP(Table9[[#This Row],[scientific_name]],Table10[scientific_name],Table10[is_sheep])</f>
        <v>0</v>
      </c>
    </row>
    <row r="16500" spans="1:8">
      <c r="A16500" t="s">
        <v>2840</v>
      </c>
      <c r="B16500" t="s">
        <v>4</v>
      </c>
      <c r="C16500">
        <v>73</v>
      </c>
      <c r="D16500" t="str">
        <f>_xlfn.XLOOKUP(Table9[[#This Row],[scientific_name]],Table10[scientific_name],Table10[category])</f>
        <v>Vascular Plant</v>
      </c>
      <c r="E16500" t="str">
        <f>_xlfn.XLOOKUP(Table9[[#This Row],[scientific_name]],Table10[scientific_name],Table10[common_names])</f>
        <v>Hollyhock</v>
      </c>
      <c r="F16500" t="str">
        <f>_xlfn.XLOOKUP(Table9[[#This Row],[scientific_name]],Table10[scientific_name],Table10[conservation_status])</f>
        <v>No Intervention</v>
      </c>
      <c r="G16500" t="b">
        <f>_xlfn.XLOOKUP(Table9[[#This Row],[scientific_name]],Table10[scientific_name],Table10[is_protected])</f>
        <v>0</v>
      </c>
      <c r="H16500" t="b">
        <f>_xlfn.XLOOKUP(Table9[[#This Row],[scientific_name]],Table10[scientific_name],Table10[is_sheep])</f>
        <v>0</v>
      </c>
    </row>
    <row r="16501" spans="1:8">
      <c r="A16501" t="s">
        <v>5142</v>
      </c>
      <c r="B16501" t="s">
        <v>13</v>
      </c>
      <c r="C16501">
        <v>231</v>
      </c>
      <c r="D16501" t="str">
        <f>_xlfn.XLOOKUP(Table9[[#This Row],[scientific_name]],Table10[scientific_name],Table10[category])</f>
        <v>Vascular Plant</v>
      </c>
      <c r="E16501" t="str">
        <f>_xlfn.XLOOKUP(Table9[[#This Row],[scientific_name]],Table10[scientific_name],Table10[common_names])</f>
        <v>Poet's Narcissus</v>
      </c>
      <c r="F16501" t="str">
        <f>_xlfn.XLOOKUP(Table9[[#This Row],[scientific_name]],Table10[scientific_name],Table10[conservation_status])</f>
        <v>No Intervention</v>
      </c>
      <c r="G16501" t="b">
        <f>_xlfn.XLOOKUP(Table9[[#This Row],[scientific_name]],Table10[scientific_name],Table10[is_protected])</f>
        <v>0</v>
      </c>
      <c r="H16501" t="b">
        <f>_xlfn.XLOOKUP(Table9[[#This Row],[scientific_name]],Table10[scientific_name],Table10[is_sheep])</f>
        <v>0</v>
      </c>
    </row>
    <row r="16502" spans="1:8">
      <c r="A16502" t="s">
        <v>3493</v>
      </c>
      <c r="B16502" t="s">
        <v>13</v>
      </c>
      <c r="C16502">
        <v>230</v>
      </c>
      <c r="D16502" t="str">
        <f>_xlfn.XLOOKUP(Table9[[#This Row],[scientific_name]],Table10[scientific_name],Table10[category])</f>
        <v>Vascular Plant</v>
      </c>
      <c r="E16502" t="str">
        <f>_xlfn.XLOOKUP(Table9[[#This Row],[scientific_name]],Table10[scientific_name],Table10[common_names])</f>
        <v>Watson's Cryptantha</v>
      </c>
      <c r="F16502" t="str">
        <f>_xlfn.XLOOKUP(Table9[[#This Row],[scientific_name]],Table10[scientific_name],Table10[conservation_status])</f>
        <v>No Intervention</v>
      </c>
      <c r="G16502" t="b">
        <f>_xlfn.XLOOKUP(Table9[[#This Row],[scientific_name]],Table10[scientific_name],Table10[is_protected])</f>
        <v>0</v>
      </c>
      <c r="H16502" t="b">
        <f>_xlfn.XLOOKUP(Table9[[#This Row],[scientific_name]],Table10[scientific_name],Table10[is_sheep])</f>
        <v>0</v>
      </c>
    </row>
    <row r="16503" spans="1:8">
      <c r="A16503" t="s">
        <v>935</v>
      </c>
      <c r="B16503" t="s">
        <v>4</v>
      </c>
      <c r="C16503">
        <v>62</v>
      </c>
      <c r="D16503" t="str">
        <f>_xlfn.XLOOKUP(Table9[[#This Row],[scientific_name]],Table10[scientific_name],Table10[category])</f>
        <v>Fish</v>
      </c>
      <c r="E16503" t="str">
        <f>_xlfn.XLOOKUP(Table9[[#This Row],[scientific_name]],Table10[scientific_name],Table10[common_names])</f>
        <v>Green Sunfish</v>
      </c>
      <c r="F16503" t="str">
        <f>_xlfn.XLOOKUP(Table9[[#This Row],[scientific_name]],Table10[scientific_name],Table10[conservation_status])</f>
        <v>No Intervention</v>
      </c>
      <c r="G16503" t="b">
        <f>_xlfn.XLOOKUP(Table9[[#This Row],[scientific_name]],Table10[scientific_name],Table10[is_protected])</f>
        <v>0</v>
      </c>
      <c r="H16503" t="b">
        <f>_xlfn.XLOOKUP(Table9[[#This Row],[scientific_name]],Table10[scientific_name],Table10[is_sheep])</f>
        <v>0</v>
      </c>
    </row>
    <row r="16504" spans="1:8">
      <c r="A16504" t="s">
        <v>4417</v>
      </c>
      <c r="B16504" t="s">
        <v>13</v>
      </c>
      <c r="C16504">
        <v>215</v>
      </c>
      <c r="D16504" t="str">
        <f>_xlfn.XLOOKUP(Table9[[#This Row],[scientific_name]],Table10[scientific_name],Table10[category])</f>
        <v>Vascular Plant</v>
      </c>
      <c r="E16504" t="str">
        <f>_xlfn.XLOOKUP(Table9[[#This Row],[scientific_name]],Table10[scientific_name],Table10[common_names])</f>
        <v>Northern Prickley Ash, Prickly-Ash</v>
      </c>
      <c r="F16504" t="str">
        <f>_xlfn.XLOOKUP(Table9[[#This Row],[scientific_name]],Table10[scientific_name],Table10[conservation_status])</f>
        <v>No Intervention</v>
      </c>
      <c r="G16504" t="b">
        <f>_xlfn.XLOOKUP(Table9[[#This Row],[scientific_name]],Table10[scientific_name],Table10[is_protected])</f>
        <v>0</v>
      </c>
      <c r="H16504" t="b">
        <f>_xlfn.XLOOKUP(Table9[[#This Row],[scientific_name]],Table10[scientific_name],Table10[is_sheep])</f>
        <v>0</v>
      </c>
    </row>
    <row r="16505" spans="1:8">
      <c r="A16505" t="s">
        <v>4145</v>
      </c>
      <c r="B16505" t="s">
        <v>7</v>
      </c>
      <c r="C16505">
        <v>156</v>
      </c>
      <c r="D16505" t="str">
        <f>_xlfn.XLOOKUP(Table9[[#This Row],[scientific_name]],Table10[scientific_name],Table10[category])</f>
        <v>Vascular Plant</v>
      </c>
      <c r="E16505" t="str">
        <f>_xlfn.XLOOKUP(Table9[[#This Row],[scientific_name]],Table10[scientific_name],Table10[common_names])</f>
        <v>Indian Ricegrass</v>
      </c>
      <c r="F16505" t="str">
        <f>_xlfn.XLOOKUP(Table9[[#This Row],[scientific_name]],Table10[scientific_name],Table10[conservation_status])</f>
        <v>No Intervention</v>
      </c>
      <c r="G16505" t="b">
        <f>_xlfn.XLOOKUP(Table9[[#This Row],[scientific_name]],Table10[scientific_name],Table10[is_protected])</f>
        <v>0</v>
      </c>
      <c r="H16505" t="b">
        <f>_xlfn.XLOOKUP(Table9[[#This Row],[scientific_name]],Table10[scientific_name],Table10[is_sheep])</f>
        <v>0</v>
      </c>
    </row>
    <row r="16506" spans="1:8">
      <c r="A16506" t="s">
        <v>4168</v>
      </c>
      <c r="B16506" t="s">
        <v>7</v>
      </c>
      <c r="C16506">
        <v>145</v>
      </c>
      <c r="D16506" t="str">
        <f>_xlfn.XLOOKUP(Table9[[#This Row],[scientific_name]],Table10[scientific_name],Table10[category])</f>
        <v>Mammal</v>
      </c>
      <c r="E16506" t="str">
        <f>_xlfn.XLOOKUP(Table9[[#This Row],[scientific_name]],Table10[scientific_name],Table10[common_names])</f>
        <v>Eastern Pipistrelle</v>
      </c>
      <c r="F16506" t="str">
        <f>_xlfn.XLOOKUP(Table9[[#This Row],[scientific_name]],Table10[scientific_name],Table10[conservation_status])</f>
        <v>No Intervention</v>
      </c>
      <c r="G16506" t="b">
        <f>_xlfn.XLOOKUP(Table9[[#This Row],[scientific_name]],Table10[scientific_name],Table10[is_protected])</f>
        <v>0</v>
      </c>
      <c r="H16506" t="b">
        <f>_xlfn.XLOOKUP(Table9[[#This Row],[scientific_name]],Table10[scientific_name],Table10[is_sheep])</f>
        <v>0</v>
      </c>
    </row>
    <row r="16507" spans="1:8">
      <c r="A16507" t="s">
        <v>2385</v>
      </c>
      <c r="B16507" t="s">
        <v>4</v>
      </c>
      <c r="C16507">
        <v>55</v>
      </c>
      <c r="D16507" t="str">
        <f>_xlfn.XLOOKUP(Table9[[#This Row],[scientific_name]],Table10[scientific_name],Table10[category])</f>
        <v>Vascular Plant</v>
      </c>
      <c r="E16507" t="str">
        <f>_xlfn.XLOOKUP(Table9[[#This Row],[scientific_name]],Table10[scientific_name],Table10[common_names])</f>
        <v>Winter Vetch</v>
      </c>
      <c r="F16507" t="str">
        <f>_xlfn.XLOOKUP(Table9[[#This Row],[scientific_name]],Table10[scientific_name],Table10[conservation_status])</f>
        <v>No Intervention</v>
      </c>
      <c r="G16507" t="b">
        <f>_xlfn.XLOOKUP(Table9[[#This Row],[scientific_name]],Table10[scientific_name],Table10[is_protected])</f>
        <v>0</v>
      </c>
      <c r="H16507" t="b">
        <f>_xlfn.XLOOKUP(Table9[[#This Row],[scientific_name]],Table10[scientific_name],Table10[is_sheep])</f>
        <v>0</v>
      </c>
    </row>
    <row r="16508" spans="1:8">
      <c r="A16508" t="s">
        <v>265</v>
      </c>
      <c r="B16508" t="s">
        <v>4</v>
      </c>
      <c r="C16508">
        <v>46</v>
      </c>
      <c r="D16508" t="str">
        <f>_xlfn.XLOOKUP(Table9[[#This Row],[scientific_name]],Table10[scientific_name],Table10[category])</f>
        <v>Vascular Plant</v>
      </c>
      <c r="E16508" t="str">
        <f>_xlfn.XLOOKUP(Table9[[#This Row],[scientific_name]],Table10[scientific_name],Table10[common_names])</f>
        <v>Twistedstalk</v>
      </c>
      <c r="F16508" t="str">
        <f>_xlfn.XLOOKUP(Table9[[#This Row],[scientific_name]],Table10[scientific_name],Table10[conservation_status])</f>
        <v>No Intervention</v>
      </c>
      <c r="G16508" t="b">
        <f>_xlfn.XLOOKUP(Table9[[#This Row],[scientific_name]],Table10[scientific_name],Table10[is_protected])</f>
        <v>0</v>
      </c>
      <c r="H16508" t="b">
        <f>_xlfn.XLOOKUP(Table9[[#This Row],[scientific_name]],Table10[scientific_name],Table10[is_sheep])</f>
        <v>0</v>
      </c>
    </row>
    <row r="16509" spans="1:8">
      <c r="A16509" t="s">
        <v>3811</v>
      </c>
      <c r="B16509" t="s">
        <v>13</v>
      </c>
      <c r="C16509">
        <v>229</v>
      </c>
      <c r="D16509" t="str">
        <f>_xlfn.XLOOKUP(Table9[[#This Row],[scientific_name]],Table10[scientific_name],Table10[category])</f>
        <v>Vascular Plant</v>
      </c>
      <c r="E16509" t="str">
        <f>_xlfn.XLOOKUP(Table9[[#This Row],[scientific_name]],Table10[scientific_name],Table10[common_names])</f>
        <v>Virginia Copperleaf, Virginia Threeseed Mercury</v>
      </c>
      <c r="F16509" t="str">
        <f>_xlfn.XLOOKUP(Table9[[#This Row],[scientific_name]],Table10[scientific_name],Table10[conservation_status])</f>
        <v>No Intervention</v>
      </c>
      <c r="G16509" t="b">
        <f>_xlfn.XLOOKUP(Table9[[#This Row],[scientific_name]],Table10[scientific_name],Table10[is_protected])</f>
        <v>0</v>
      </c>
      <c r="H16509" t="b">
        <f>_xlfn.XLOOKUP(Table9[[#This Row],[scientific_name]],Table10[scientific_name],Table10[is_sheep])</f>
        <v>0</v>
      </c>
    </row>
    <row r="16510" spans="1:8">
      <c r="A16510" t="s">
        <v>3718</v>
      </c>
      <c r="B16510" t="s">
        <v>13</v>
      </c>
      <c r="C16510">
        <v>207</v>
      </c>
      <c r="D16510" t="str">
        <f>_xlfn.XLOOKUP(Table9[[#This Row],[scientific_name]],Table10[scientific_name],Table10[category])</f>
        <v>Vascular Plant</v>
      </c>
      <c r="E16510" t="str">
        <f>_xlfn.XLOOKUP(Table9[[#This Row],[scientific_name]],Table10[scientific_name],Table10[common_names])</f>
        <v>Colt's Foot</v>
      </c>
      <c r="F16510" t="str">
        <f>_xlfn.XLOOKUP(Table9[[#This Row],[scientific_name]],Table10[scientific_name],Table10[conservation_status])</f>
        <v>No Intervention</v>
      </c>
      <c r="G16510" t="b">
        <f>_xlfn.XLOOKUP(Table9[[#This Row],[scientific_name]],Table10[scientific_name],Table10[is_protected])</f>
        <v>0</v>
      </c>
      <c r="H16510" t="b">
        <f>_xlfn.XLOOKUP(Table9[[#This Row],[scientific_name]],Table10[scientific_name],Table10[is_sheep])</f>
        <v>0</v>
      </c>
    </row>
    <row r="16511" spans="1:8">
      <c r="A16511" t="s">
        <v>5115</v>
      </c>
      <c r="B16511" t="s">
        <v>13</v>
      </c>
      <c r="C16511">
        <v>240</v>
      </c>
      <c r="D16511" t="str">
        <f>_xlfn.XLOOKUP(Table9[[#This Row],[scientific_name]],Table10[scientific_name],Table10[category])</f>
        <v>Reptile</v>
      </c>
      <c r="E16511" t="str">
        <f>_xlfn.XLOOKUP(Table9[[#This Row],[scientific_name]],Table10[scientific_name],Table10[common_names])</f>
        <v>Eastern Kingsnake</v>
      </c>
      <c r="F16511" t="str">
        <f>_xlfn.XLOOKUP(Table9[[#This Row],[scientific_name]],Table10[scientific_name],Table10[conservation_status])</f>
        <v>No Intervention</v>
      </c>
      <c r="G16511" t="b">
        <f>_xlfn.XLOOKUP(Table9[[#This Row],[scientific_name]],Table10[scientific_name],Table10[is_protected])</f>
        <v>0</v>
      </c>
      <c r="H16511" t="b">
        <f>_xlfn.XLOOKUP(Table9[[#This Row],[scientific_name]],Table10[scientific_name],Table10[is_sheep])</f>
        <v>0</v>
      </c>
    </row>
    <row r="16512" spans="1:8">
      <c r="A16512" t="s">
        <v>3514</v>
      </c>
      <c r="B16512" t="s">
        <v>4</v>
      </c>
      <c r="C16512">
        <v>92</v>
      </c>
      <c r="D16512" t="str">
        <f>_xlfn.XLOOKUP(Table9[[#This Row],[scientific_name]],Table10[scientific_name],Table10[category])</f>
        <v>Vascular Plant</v>
      </c>
      <c r="E16512" t="str">
        <f>_xlfn.XLOOKUP(Table9[[#This Row],[scientific_name]],Table10[scientific_name],Table10[common_names])</f>
        <v>Beaked Hazel, Beaked Hazelnut</v>
      </c>
      <c r="F16512" t="str">
        <f>_xlfn.XLOOKUP(Table9[[#This Row],[scientific_name]],Table10[scientific_name],Table10[conservation_status])</f>
        <v>No Intervention</v>
      </c>
      <c r="G16512" t="b">
        <f>_xlfn.XLOOKUP(Table9[[#This Row],[scientific_name]],Table10[scientific_name],Table10[is_protected])</f>
        <v>0</v>
      </c>
      <c r="H16512" t="b">
        <f>_xlfn.XLOOKUP(Table9[[#This Row],[scientific_name]],Table10[scientific_name],Table10[is_sheep])</f>
        <v>0</v>
      </c>
    </row>
    <row r="16513" spans="1:8">
      <c r="A16513" t="s">
        <v>3093</v>
      </c>
      <c r="B16513" t="s">
        <v>4</v>
      </c>
      <c r="C16513">
        <v>94</v>
      </c>
      <c r="D16513" t="str">
        <f>_xlfn.XLOOKUP(Table9[[#This Row],[scientific_name]],Table10[scientific_name],Table10[category])</f>
        <v>Vascular Plant</v>
      </c>
      <c r="E16513" t="str">
        <f>_xlfn.XLOOKUP(Table9[[#This Row],[scientific_name]],Table10[scientific_name],Table10[common_names])</f>
        <v>Rice Cutgrass</v>
      </c>
      <c r="F16513" t="str">
        <f>_xlfn.XLOOKUP(Table9[[#This Row],[scientific_name]],Table10[scientific_name],Table10[conservation_status])</f>
        <v>No Intervention</v>
      </c>
      <c r="G16513" t="b">
        <f>_xlfn.XLOOKUP(Table9[[#This Row],[scientific_name]],Table10[scientific_name],Table10[is_protected])</f>
        <v>0</v>
      </c>
      <c r="H16513" t="b">
        <f>_xlfn.XLOOKUP(Table9[[#This Row],[scientific_name]],Table10[scientific_name],Table10[is_sheep])</f>
        <v>0</v>
      </c>
    </row>
    <row r="16514" spans="1:8">
      <c r="A16514" t="s">
        <v>730</v>
      </c>
      <c r="B16514" t="s">
        <v>4</v>
      </c>
      <c r="C16514">
        <v>63</v>
      </c>
      <c r="D16514" t="str">
        <f>_xlfn.XLOOKUP(Table9[[#This Row],[scientific_name]],Table10[scientific_name],Table10[category])</f>
        <v>Vascular Plant</v>
      </c>
      <c r="E16514" t="str">
        <f>_xlfn.XLOOKUP(Table9[[#This Row],[scientific_name]],Table10[scientific_name],Table10[common_names])</f>
        <v>Appalachian Quillwort, Engelmann's Quillwort</v>
      </c>
      <c r="F16514" t="str">
        <f>_xlfn.XLOOKUP(Table9[[#This Row],[scientific_name]],Table10[scientific_name],Table10[conservation_status])</f>
        <v>No Intervention</v>
      </c>
      <c r="G16514" t="b">
        <f>_xlfn.XLOOKUP(Table9[[#This Row],[scientific_name]],Table10[scientific_name],Table10[is_protected])</f>
        <v>0</v>
      </c>
      <c r="H16514" t="b">
        <f>_xlfn.XLOOKUP(Table9[[#This Row],[scientific_name]],Table10[scientific_name],Table10[is_sheep])</f>
        <v>0</v>
      </c>
    </row>
    <row r="16515" spans="1:8">
      <c r="A16515" t="s">
        <v>4060</v>
      </c>
      <c r="B16515" t="s">
        <v>13</v>
      </c>
      <c r="C16515">
        <v>263</v>
      </c>
      <c r="D16515" t="str">
        <f>_xlfn.XLOOKUP(Table9[[#This Row],[scientific_name]],Table10[scientific_name],Table10[category])</f>
        <v>Vascular Plant</v>
      </c>
      <c r="E16515" t="str">
        <f>_xlfn.XLOOKUP(Table9[[#This Row],[scientific_name]],Table10[scientific_name],Table10[common_names])</f>
        <v>Largeleaf Avens, Large-Leaf Avens</v>
      </c>
      <c r="F16515" t="str">
        <f>_xlfn.XLOOKUP(Table9[[#This Row],[scientific_name]],Table10[scientific_name],Table10[conservation_status])</f>
        <v>No Intervention</v>
      </c>
      <c r="G16515" t="b">
        <f>_xlfn.XLOOKUP(Table9[[#This Row],[scientific_name]],Table10[scientific_name],Table10[is_protected])</f>
        <v>0</v>
      </c>
      <c r="H16515" t="b">
        <f>_xlfn.XLOOKUP(Table9[[#This Row],[scientific_name]],Table10[scientific_name],Table10[is_sheep])</f>
        <v>0</v>
      </c>
    </row>
    <row r="16516" spans="1:8">
      <c r="A16516" t="s">
        <v>4585</v>
      </c>
      <c r="B16516" t="s">
        <v>13</v>
      </c>
      <c r="C16516">
        <v>240</v>
      </c>
      <c r="D16516" t="str">
        <f>_xlfn.XLOOKUP(Table9[[#This Row],[scientific_name]],Table10[scientific_name],Table10[category])</f>
        <v>Vascular Plant</v>
      </c>
      <c r="E16516" t="str">
        <f>_xlfn.XLOOKUP(Table9[[#This Row],[scientific_name]],Table10[scientific_name],Table10[common_names])</f>
        <v>Green Bristlegrass</v>
      </c>
      <c r="F16516" t="str">
        <f>_xlfn.XLOOKUP(Table9[[#This Row],[scientific_name]],Table10[scientific_name],Table10[conservation_status])</f>
        <v>No Intervention</v>
      </c>
      <c r="G16516" t="b">
        <f>_xlfn.XLOOKUP(Table9[[#This Row],[scientific_name]],Table10[scientific_name],Table10[is_protected])</f>
        <v>0</v>
      </c>
      <c r="H16516" t="b">
        <f>_xlfn.XLOOKUP(Table9[[#This Row],[scientific_name]],Table10[scientific_name],Table10[is_sheep])</f>
        <v>0</v>
      </c>
    </row>
    <row r="16517" spans="1:8">
      <c r="A16517" t="s">
        <v>1662</v>
      </c>
      <c r="B16517" t="s">
        <v>7</v>
      </c>
      <c r="C16517">
        <v>156</v>
      </c>
      <c r="D16517" t="str">
        <f>_xlfn.XLOOKUP(Table9[[#This Row],[scientific_name]],Table10[scientific_name],Table10[category])</f>
        <v>Vascular Plant</v>
      </c>
      <c r="E16517" t="str">
        <f>_xlfn.XLOOKUP(Table9[[#This Row],[scientific_name]],Table10[scientific_name],Table10[common_names])</f>
        <v>Ladys Thumb, Lady's Thumb</v>
      </c>
      <c r="F16517" t="str">
        <f>_xlfn.XLOOKUP(Table9[[#This Row],[scientific_name]],Table10[scientific_name],Table10[conservation_status])</f>
        <v>No Intervention</v>
      </c>
      <c r="G16517" t="b">
        <f>_xlfn.XLOOKUP(Table9[[#This Row],[scientific_name]],Table10[scientific_name],Table10[is_protected])</f>
        <v>0</v>
      </c>
      <c r="H16517" t="b">
        <f>_xlfn.XLOOKUP(Table9[[#This Row],[scientific_name]],Table10[scientific_name],Table10[is_sheep])</f>
        <v>0</v>
      </c>
    </row>
    <row r="16518" spans="1:8">
      <c r="A16518" t="s">
        <v>807</v>
      </c>
      <c r="B16518" t="s">
        <v>9</v>
      </c>
      <c r="C16518">
        <v>133</v>
      </c>
      <c r="D16518" t="str">
        <f>_xlfn.XLOOKUP(Table9[[#This Row],[scientific_name]],Table10[scientific_name],Table10[category])</f>
        <v>Mammal</v>
      </c>
      <c r="E16518" t="str">
        <f>_xlfn.XLOOKUP(Table9[[#This Row],[scientific_name]],Table10[scientific_name],Table10[common_names])</f>
        <v>Southern Red-Backed Vole</v>
      </c>
      <c r="F16518" t="str">
        <f>_xlfn.XLOOKUP(Table9[[#This Row],[scientific_name]],Table10[scientific_name],Table10[conservation_status])</f>
        <v>No Intervention</v>
      </c>
      <c r="G16518" t="b">
        <f>_xlfn.XLOOKUP(Table9[[#This Row],[scientific_name]],Table10[scientific_name],Table10[is_protected])</f>
        <v>0</v>
      </c>
      <c r="H16518" t="b">
        <f>_xlfn.XLOOKUP(Table9[[#This Row],[scientific_name]],Table10[scientific_name],Table10[is_sheep])</f>
        <v>0</v>
      </c>
    </row>
    <row r="16519" spans="1:8">
      <c r="A16519" t="s">
        <v>813</v>
      </c>
      <c r="B16519" t="s">
        <v>4</v>
      </c>
      <c r="C16519">
        <v>60</v>
      </c>
      <c r="D16519" t="str">
        <f>_xlfn.XLOOKUP(Table9[[#This Row],[scientific_name]],Table10[scientific_name],Table10[category])</f>
        <v>Vascular Plant</v>
      </c>
      <c r="E16519" t="str">
        <f>_xlfn.XLOOKUP(Table9[[#This Row],[scientific_name]],Table10[scientific_name],Table10[common_names])</f>
        <v>Texas Sedge</v>
      </c>
      <c r="F16519" t="str">
        <f>_xlfn.XLOOKUP(Table9[[#This Row],[scientific_name]],Table10[scientific_name],Table10[conservation_status])</f>
        <v>No Intervention</v>
      </c>
      <c r="G16519" t="b">
        <f>_xlfn.XLOOKUP(Table9[[#This Row],[scientific_name]],Table10[scientific_name],Table10[is_protected])</f>
        <v>0</v>
      </c>
      <c r="H16519" t="b">
        <f>_xlfn.XLOOKUP(Table9[[#This Row],[scientific_name]],Table10[scientific_name],Table10[is_sheep])</f>
        <v>0</v>
      </c>
    </row>
    <row r="16520" spans="1:8">
      <c r="A16520" t="s">
        <v>1023</v>
      </c>
      <c r="B16520" t="s">
        <v>13</v>
      </c>
      <c r="C16520">
        <v>222</v>
      </c>
      <c r="D16520" t="str">
        <f>_xlfn.XLOOKUP(Table9[[#This Row],[scientific_name]],Table10[scientific_name],Table10[category])</f>
        <v>Vascular Plant</v>
      </c>
      <c r="E16520" t="str">
        <f>_xlfn.XLOOKUP(Table9[[#This Row],[scientific_name]],Table10[scientific_name],Table10[common_names])</f>
        <v>Princess Tree, Royal Paulownia</v>
      </c>
      <c r="F16520" t="str">
        <f>_xlfn.XLOOKUP(Table9[[#This Row],[scientific_name]],Table10[scientific_name],Table10[conservation_status])</f>
        <v>No Intervention</v>
      </c>
      <c r="G16520" t="b">
        <f>_xlfn.XLOOKUP(Table9[[#This Row],[scientific_name]],Table10[scientific_name],Table10[is_protected])</f>
        <v>0</v>
      </c>
      <c r="H16520" t="b">
        <f>_xlfn.XLOOKUP(Table9[[#This Row],[scientific_name]],Table10[scientific_name],Table10[is_sheep])</f>
        <v>0</v>
      </c>
    </row>
    <row r="16521" spans="1:8">
      <c r="A16521" t="s">
        <v>2850</v>
      </c>
      <c r="B16521" t="s">
        <v>9</v>
      </c>
      <c r="C16521">
        <v>102</v>
      </c>
      <c r="D16521" t="str">
        <f>_xlfn.XLOOKUP(Table9[[#This Row],[scientific_name]],Table10[scientific_name],Table10[category])</f>
        <v>Vascular Plant</v>
      </c>
      <c r="E16521" t="str">
        <f>_xlfn.XLOOKUP(Table9[[#This Row],[scientific_name]],Table10[scientific_name],Table10[common_names])</f>
        <v>Sulphur-Flower Buckwheat</v>
      </c>
      <c r="F16521" t="str">
        <f>_xlfn.XLOOKUP(Table9[[#This Row],[scientific_name]],Table10[scientific_name],Table10[conservation_status])</f>
        <v>No Intervention</v>
      </c>
      <c r="G16521" t="b">
        <f>_xlfn.XLOOKUP(Table9[[#This Row],[scientific_name]],Table10[scientific_name],Table10[is_protected])</f>
        <v>0</v>
      </c>
      <c r="H16521" t="b">
        <f>_xlfn.XLOOKUP(Table9[[#This Row],[scientific_name]],Table10[scientific_name],Table10[is_sheep])</f>
        <v>0</v>
      </c>
    </row>
    <row r="16522" spans="1:8">
      <c r="A16522" t="s">
        <v>1433</v>
      </c>
      <c r="B16522" t="s">
        <v>7</v>
      </c>
      <c r="C16522">
        <v>144</v>
      </c>
      <c r="D16522" t="str">
        <f>_xlfn.XLOOKUP(Table9[[#This Row],[scientific_name]],Table10[scientific_name],Table10[category])</f>
        <v>Mammal</v>
      </c>
      <c r="E16522" t="str">
        <f>_xlfn.XLOOKUP(Table9[[#This Row],[scientific_name]],Table10[scientific_name],Table10[common_names])</f>
        <v>Northern Flying Squirrel</v>
      </c>
      <c r="F16522" t="str">
        <f>_xlfn.XLOOKUP(Table9[[#This Row],[scientific_name]],Table10[scientific_name],Table10[conservation_status])</f>
        <v>No Intervention</v>
      </c>
      <c r="G16522" t="b">
        <f>_xlfn.XLOOKUP(Table9[[#This Row],[scientific_name]],Table10[scientific_name],Table10[is_protected])</f>
        <v>0</v>
      </c>
      <c r="H16522" t="b">
        <f>_xlfn.XLOOKUP(Table9[[#This Row],[scientific_name]],Table10[scientific_name],Table10[is_sheep])</f>
        <v>0</v>
      </c>
    </row>
    <row r="16523" spans="1:8">
      <c r="A16523" t="s">
        <v>985</v>
      </c>
      <c r="B16523" t="s">
        <v>13</v>
      </c>
      <c r="C16523">
        <v>255</v>
      </c>
      <c r="D16523" t="str">
        <f>_xlfn.XLOOKUP(Table9[[#This Row],[scientific_name]],Table10[scientific_name],Table10[category])</f>
        <v>Nonvascular Plant</v>
      </c>
      <c r="E16523" t="str">
        <f>_xlfn.XLOOKUP(Table9[[#This Row],[scientific_name]],Table10[scientific_name],Table10[common_names])</f>
        <v>Curveleaf Hypnum Moss</v>
      </c>
      <c r="F16523" t="str">
        <f>_xlfn.XLOOKUP(Table9[[#This Row],[scientific_name]],Table10[scientific_name],Table10[conservation_status])</f>
        <v>No Intervention</v>
      </c>
      <c r="G16523" t="b">
        <f>_xlfn.XLOOKUP(Table9[[#This Row],[scientific_name]],Table10[scientific_name],Table10[is_protected])</f>
        <v>0</v>
      </c>
      <c r="H16523" t="b">
        <f>_xlfn.XLOOKUP(Table9[[#This Row],[scientific_name]],Table10[scientific_name],Table10[is_sheep])</f>
        <v>0</v>
      </c>
    </row>
    <row r="16524" spans="1:8">
      <c r="A16524" t="s">
        <v>5314</v>
      </c>
      <c r="B16524" t="s">
        <v>7</v>
      </c>
      <c r="C16524">
        <v>163</v>
      </c>
      <c r="D16524" t="str">
        <f>_xlfn.XLOOKUP(Table9[[#This Row],[scientific_name]],Table10[scientific_name],Table10[category])</f>
        <v>Vascular Plant</v>
      </c>
      <c r="E16524" t="str">
        <f>_xlfn.XLOOKUP(Table9[[#This Row],[scientific_name]],Table10[scientific_name],Table10[common_names])</f>
        <v>Lewis' Monkeyflower, Purple Monkeyflower</v>
      </c>
      <c r="F16524" t="str">
        <f>_xlfn.XLOOKUP(Table9[[#This Row],[scientific_name]],Table10[scientific_name],Table10[conservation_status])</f>
        <v>No Intervention</v>
      </c>
      <c r="G16524" t="b">
        <f>_xlfn.XLOOKUP(Table9[[#This Row],[scientific_name]],Table10[scientific_name],Table10[is_protected])</f>
        <v>0</v>
      </c>
      <c r="H16524" t="b">
        <f>_xlfn.XLOOKUP(Table9[[#This Row],[scientific_name]],Table10[scientific_name],Table10[is_sheep])</f>
        <v>0</v>
      </c>
    </row>
    <row r="16525" spans="1:8">
      <c r="A16525" t="s">
        <v>159</v>
      </c>
      <c r="B16525" t="s">
        <v>13</v>
      </c>
      <c r="C16525">
        <v>271</v>
      </c>
      <c r="D16525" t="str">
        <f>_xlfn.XLOOKUP(Table9[[#This Row],[scientific_name]],Table10[scientific_name],Table10[category])</f>
        <v>Vascular Plant</v>
      </c>
      <c r="E16525" t="str">
        <f>_xlfn.XLOOKUP(Table9[[#This Row],[scientific_name]],Table10[scientific_name],Table10[common_names])</f>
        <v>Coastal Lipfern</v>
      </c>
      <c r="F16525" t="str">
        <f>_xlfn.XLOOKUP(Table9[[#This Row],[scientific_name]],Table10[scientific_name],Table10[conservation_status])</f>
        <v>No Intervention</v>
      </c>
      <c r="G16525" t="b">
        <f>_xlfn.XLOOKUP(Table9[[#This Row],[scientific_name]],Table10[scientific_name],Table10[is_protected])</f>
        <v>0</v>
      </c>
      <c r="H16525" t="b">
        <f>_xlfn.XLOOKUP(Table9[[#This Row],[scientific_name]],Table10[scientific_name],Table10[is_sheep])</f>
        <v>0</v>
      </c>
    </row>
    <row r="16526" spans="1:8">
      <c r="A16526" t="s">
        <v>421</v>
      </c>
      <c r="B16526" t="s">
        <v>7</v>
      </c>
      <c r="C16526">
        <v>123</v>
      </c>
      <c r="D16526" t="str">
        <f>_xlfn.XLOOKUP(Table9[[#This Row],[scientific_name]],Table10[scientific_name],Table10[category])</f>
        <v>Bird</v>
      </c>
      <c r="E16526" t="str">
        <f>_xlfn.XLOOKUP(Table9[[#This Row],[scientific_name]],Table10[scientific_name],Table10[common_names])</f>
        <v>American Robin</v>
      </c>
      <c r="F16526" t="str">
        <f>_xlfn.XLOOKUP(Table9[[#This Row],[scientific_name]],Table10[scientific_name],Table10[conservation_status])</f>
        <v>No Intervention</v>
      </c>
      <c r="G16526" t="b">
        <f>_xlfn.XLOOKUP(Table9[[#This Row],[scientific_name]],Table10[scientific_name],Table10[is_protected])</f>
        <v>0</v>
      </c>
      <c r="H16526" t="b">
        <f>_xlfn.XLOOKUP(Table9[[#This Row],[scientific_name]],Table10[scientific_name],Table10[is_sheep])</f>
        <v>0</v>
      </c>
    </row>
    <row r="16527" spans="1:8">
      <c r="A16527" t="s">
        <v>5511</v>
      </c>
      <c r="B16527" t="s">
        <v>9</v>
      </c>
      <c r="C16527">
        <v>74</v>
      </c>
      <c r="D16527" t="str">
        <f>_xlfn.XLOOKUP(Table9[[#This Row],[scientific_name]],Table10[scientific_name],Table10[category])</f>
        <v>Vascular Plant</v>
      </c>
      <c r="E16527" t="str">
        <f>_xlfn.XLOOKUP(Table9[[#This Row],[scientific_name]],Table10[scientific_name],Table10[common_names])</f>
        <v>Grass-Leaved Golden Aster</v>
      </c>
      <c r="F16527" t="str">
        <f>_xlfn.XLOOKUP(Table9[[#This Row],[scientific_name]],Table10[scientific_name],Table10[conservation_status])</f>
        <v>No Intervention</v>
      </c>
      <c r="G16527" t="b">
        <f>_xlfn.XLOOKUP(Table9[[#This Row],[scientific_name]],Table10[scientific_name],Table10[is_protected])</f>
        <v>0</v>
      </c>
      <c r="H16527" t="b">
        <f>_xlfn.XLOOKUP(Table9[[#This Row],[scientific_name]],Table10[scientific_name],Table10[is_sheep])</f>
        <v>0</v>
      </c>
    </row>
    <row r="16528" spans="1:8">
      <c r="A16528" t="s">
        <v>475</v>
      </c>
      <c r="B16528" t="s">
        <v>9</v>
      </c>
      <c r="C16528">
        <v>71</v>
      </c>
      <c r="D16528" t="str">
        <f>_xlfn.XLOOKUP(Table9[[#This Row],[scientific_name]],Table10[scientific_name],Table10[category])</f>
        <v>Vascular Plant</v>
      </c>
      <c r="E16528" t="str">
        <f>_xlfn.XLOOKUP(Table9[[#This Row],[scientific_name]],Table10[scientific_name],Table10[common_names])</f>
        <v>Gray's Lily</v>
      </c>
      <c r="F16528" t="str">
        <f>_xlfn.XLOOKUP(Table9[[#This Row],[scientific_name]],Table10[scientific_name],Table10[conservation_status])</f>
        <v>Species of Concern</v>
      </c>
      <c r="G16528" t="b">
        <f>_xlfn.XLOOKUP(Table9[[#This Row],[scientific_name]],Table10[scientific_name],Table10[is_protected])</f>
        <v>1</v>
      </c>
      <c r="H16528" t="b">
        <f>_xlfn.XLOOKUP(Table9[[#This Row],[scientific_name]],Table10[scientific_name],Table10[is_sheep])</f>
        <v>0</v>
      </c>
    </row>
    <row r="16529" spans="1:8">
      <c r="A16529" t="s">
        <v>3399</v>
      </c>
      <c r="B16529" t="s">
        <v>9</v>
      </c>
      <c r="C16529">
        <v>107</v>
      </c>
      <c r="D16529" t="str">
        <f>_xlfn.XLOOKUP(Table9[[#This Row],[scientific_name]],Table10[scientific_name],Table10[category])</f>
        <v>Vascular Plant</v>
      </c>
      <c r="E16529" t="str">
        <f>_xlfn.XLOOKUP(Table9[[#This Row],[scientific_name]],Table10[scientific_name],Table10[common_names])</f>
        <v>Low Bindweed</v>
      </c>
      <c r="F16529" t="str">
        <f>_xlfn.XLOOKUP(Table9[[#This Row],[scientific_name]],Table10[scientific_name],Table10[conservation_status])</f>
        <v>No Intervention</v>
      </c>
      <c r="G16529" t="b">
        <f>_xlfn.XLOOKUP(Table9[[#This Row],[scientific_name]],Table10[scientific_name],Table10[is_protected])</f>
        <v>0</v>
      </c>
      <c r="H16529" t="b">
        <f>_xlfn.XLOOKUP(Table9[[#This Row],[scientific_name]],Table10[scientific_name],Table10[is_sheep])</f>
        <v>0</v>
      </c>
    </row>
    <row r="16530" spans="1:8">
      <c r="A16530" t="s">
        <v>3522</v>
      </c>
      <c r="B16530" t="s">
        <v>13</v>
      </c>
      <c r="C16530">
        <v>215</v>
      </c>
      <c r="D16530" t="str">
        <f>_xlfn.XLOOKUP(Table9[[#This Row],[scientific_name]],Table10[scientific_name],Table10[category])</f>
        <v>Mammal</v>
      </c>
      <c r="E16530" t="str">
        <f>_xlfn.XLOOKUP(Table9[[#This Row],[scientific_name]],Table10[scientific_name],Table10[common_names])</f>
        <v>Common Gray Fox, Gray Fox</v>
      </c>
      <c r="F16530" t="str">
        <f>_xlfn.XLOOKUP(Table9[[#This Row],[scientific_name]],Table10[scientific_name],Table10[conservation_status])</f>
        <v>No Intervention</v>
      </c>
      <c r="G16530" t="b">
        <f>_xlfn.XLOOKUP(Table9[[#This Row],[scientific_name]],Table10[scientific_name],Table10[is_protected])</f>
        <v>0</v>
      </c>
      <c r="H16530" t="b">
        <f>_xlfn.XLOOKUP(Table9[[#This Row],[scientific_name]],Table10[scientific_name],Table10[is_sheep])</f>
        <v>0</v>
      </c>
    </row>
    <row r="16531" spans="1:8">
      <c r="A16531" t="s">
        <v>1703</v>
      </c>
      <c r="B16531" t="s">
        <v>7</v>
      </c>
      <c r="C16531">
        <v>115</v>
      </c>
      <c r="D16531" t="str">
        <f>_xlfn.XLOOKUP(Table9[[#This Row],[scientific_name]],Table10[scientific_name],Table10[category])</f>
        <v>Vascular Plant</v>
      </c>
      <c r="E16531" t="str">
        <f>_xlfn.XLOOKUP(Table9[[#This Row],[scientific_name]],Table10[scientific_name],Table10[common_names])</f>
        <v>Tall Blue Lettuce</v>
      </c>
      <c r="F16531" t="str">
        <f>_xlfn.XLOOKUP(Table9[[#This Row],[scientific_name]],Table10[scientific_name],Table10[conservation_status])</f>
        <v>No Intervention</v>
      </c>
      <c r="G16531" t="b">
        <f>_xlfn.XLOOKUP(Table9[[#This Row],[scientific_name]],Table10[scientific_name],Table10[is_protected])</f>
        <v>0</v>
      </c>
      <c r="H16531" t="b">
        <f>_xlfn.XLOOKUP(Table9[[#This Row],[scientific_name]],Table10[scientific_name],Table10[is_sheep])</f>
        <v>0</v>
      </c>
    </row>
    <row r="16532" spans="1:8">
      <c r="A16532" t="s">
        <v>314</v>
      </c>
      <c r="B16532" t="s">
        <v>4</v>
      </c>
      <c r="C16532">
        <v>54</v>
      </c>
      <c r="D16532" t="str">
        <f>_xlfn.XLOOKUP(Table9[[#This Row],[scientific_name]],Table10[scientific_name],Table10[category])</f>
        <v>Fish</v>
      </c>
      <c r="E16532" t="str">
        <f>_xlfn.XLOOKUP(Table9[[#This Row],[scientific_name]],Table10[scientific_name],Table10[common_names])</f>
        <v>Flame Chub</v>
      </c>
      <c r="F16532" t="str">
        <f>_xlfn.XLOOKUP(Table9[[#This Row],[scientific_name]],Table10[scientific_name],Table10[conservation_status])</f>
        <v>Species of Concern</v>
      </c>
      <c r="G16532" t="b">
        <f>_xlfn.XLOOKUP(Table9[[#This Row],[scientific_name]],Table10[scientific_name],Table10[is_protected])</f>
        <v>1</v>
      </c>
      <c r="H16532" t="b">
        <f>_xlfn.XLOOKUP(Table9[[#This Row],[scientific_name]],Table10[scientific_name],Table10[is_sheep])</f>
        <v>0</v>
      </c>
    </row>
    <row r="16533" spans="1:8">
      <c r="A16533" t="s">
        <v>5229</v>
      </c>
      <c r="B16533" t="s">
        <v>4</v>
      </c>
      <c r="C16533">
        <v>84</v>
      </c>
      <c r="D16533" t="str">
        <f>_xlfn.XLOOKUP(Table9[[#This Row],[scientific_name]],Table10[scientific_name],Table10[category])</f>
        <v>Vascular Plant</v>
      </c>
      <c r="E16533" t="str">
        <f>_xlfn.XLOOKUP(Table9[[#This Row],[scientific_name]],Table10[scientific_name],Table10[common_names])</f>
        <v>Great Solomon's Seal</v>
      </c>
      <c r="F16533" t="str">
        <f>_xlfn.XLOOKUP(Table9[[#This Row],[scientific_name]],Table10[scientific_name],Table10[conservation_status])</f>
        <v>No Intervention</v>
      </c>
      <c r="G16533" t="b">
        <f>_xlfn.XLOOKUP(Table9[[#This Row],[scientific_name]],Table10[scientific_name],Table10[is_protected])</f>
        <v>0</v>
      </c>
      <c r="H16533" t="b">
        <f>_xlfn.XLOOKUP(Table9[[#This Row],[scientific_name]],Table10[scientific_name],Table10[is_sheep])</f>
        <v>0</v>
      </c>
    </row>
    <row r="16534" spans="1:8">
      <c r="A16534" t="s">
        <v>2076</v>
      </c>
      <c r="B16534" t="s">
        <v>13</v>
      </c>
      <c r="C16534">
        <v>257</v>
      </c>
      <c r="D16534" t="str">
        <f>_xlfn.XLOOKUP(Table9[[#This Row],[scientific_name]],Table10[scientific_name],Table10[category])</f>
        <v>Fish</v>
      </c>
      <c r="E16534" t="str">
        <f>_xlfn.XLOOKUP(Table9[[#This Row],[scientific_name]],Table10[scientific_name],Table10[common_names])</f>
        <v>Wounded Darter</v>
      </c>
      <c r="F16534" t="str">
        <f>_xlfn.XLOOKUP(Table9[[#This Row],[scientific_name]],Table10[scientific_name],Table10[conservation_status])</f>
        <v>No Intervention</v>
      </c>
      <c r="G16534" t="b">
        <f>_xlfn.XLOOKUP(Table9[[#This Row],[scientific_name]],Table10[scientific_name],Table10[is_protected])</f>
        <v>0</v>
      </c>
      <c r="H16534" t="b">
        <f>_xlfn.XLOOKUP(Table9[[#This Row],[scientific_name]],Table10[scientific_name],Table10[is_sheep])</f>
        <v>0</v>
      </c>
    </row>
    <row r="16535" spans="1:8">
      <c r="A16535" t="s">
        <v>2829</v>
      </c>
      <c r="B16535" t="s">
        <v>13</v>
      </c>
      <c r="C16535">
        <v>295</v>
      </c>
      <c r="D16535" t="str">
        <f>_xlfn.XLOOKUP(Table9[[#This Row],[scientific_name]],Table10[scientific_name],Table10[category])</f>
        <v>Vascular Plant</v>
      </c>
      <c r="E16535" t="str">
        <f>_xlfn.XLOOKUP(Table9[[#This Row],[scientific_name]],Table10[scientific_name],Table10[common_names])</f>
        <v>Miniature Monkey-Flower, Suksdorf's Monkeyflower</v>
      </c>
      <c r="F16535" t="str">
        <f>_xlfn.XLOOKUP(Table9[[#This Row],[scientific_name]],Table10[scientific_name],Table10[conservation_status])</f>
        <v>No Intervention</v>
      </c>
      <c r="G16535" t="b">
        <f>_xlfn.XLOOKUP(Table9[[#This Row],[scientific_name]],Table10[scientific_name],Table10[is_protected])</f>
        <v>0</v>
      </c>
      <c r="H16535" t="b">
        <f>_xlfn.XLOOKUP(Table9[[#This Row],[scientific_name]],Table10[scientific_name],Table10[is_sheep])</f>
        <v>0</v>
      </c>
    </row>
    <row r="16536" spans="1:8">
      <c r="A16536" t="s">
        <v>4625</v>
      </c>
      <c r="B16536" t="s">
        <v>13</v>
      </c>
      <c r="C16536">
        <v>256</v>
      </c>
      <c r="D16536" t="str">
        <f>_xlfn.XLOOKUP(Table9[[#This Row],[scientific_name]],Table10[scientific_name],Table10[category])</f>
        <v>Vascular Plant</v>
      </c>
      <c r="E16536" t="str">
        <f>_xlfn.XLOOKUP(Table9[[#This Row],[scientific_name]],Table10[scientific_name],Table10[common_names])</f>
        <v>Swollen Duckweed</v>
      </c>
      <c r="F16536" t="str">
        <f>_xlfn.XLOOKUP(Table9[[#This Row],[scientific_name]],Table10[scientific_name],Table10[conservation_status])</f>
        <v>No Intervention</v>
      </c>
      <c r="G16536" t="b">
        <f>_xlfn.XLOOKUP(Table9[[#This Row],[scientific_name]],Table10[scientific_name],Table10[is_protected])</f>
        <v>0</v>
      </c>
      <c r="H16536" t="b">
        <f>_xlfn.XLOOKUP(Table9[[#This Row],[scientific_name]],Table10[scientific_name],Table10[is_sheep])</f>
        <v>0</v>
      </c>
    </row>
    <row r="16537" spans="1:8">
      <c r="A16537" t="s">
        <v>3973</v>
      </c>
      <c r="B16537" t="s">
        <v>13</v>
      </c>
      <c r="C16537">
        <v>274</v>
      </c>
      <c r="D16537" t="str">
        <f>_xlfn.XLOOKUP(Table9[[#This Row],[scientific_name]],Table10[scientific_name],Table10[category])</f>
        <v>Vascular Plant</v>
      </c>
      <c r="E16537" t="str">
        <f>_xlfn.XLOOKUP(Table9[[#This Row],[scientific_name]],Table10[scientific_name],Table10[common_names])</f>
        <v>Glade Violet</v>
      </c>
      <c r="F16537" t="str">
        <f>_xlfn.XLOOKUP(Table9[[#This Row],[scientific_name]],Table10[scientific_name],Table10[conservation_status])</f>
        <v>No Intervention</v>
      </c>
      <c r="G16537" t="b">
        <f>_xlfn.XLOOKUP(Table9[[#This Row],[scientific_name]],Table10[scientific_name],Table10[is_protected])</f>
        <v>0</v>
      </c>
      <c r="H16537" t="b">
        <f>_xlfn.XLOOKUP(Table9[[#This Row],[scientific_name]],Table10[scientific_name],Table10[is_sheep])</f>
        <v>0</v>
      </c>
    </row>
    <row r="16538" spans="1:8">
      <c r="A16538" t="s">
        <v>5405</v>
      </c>
      <c r="B16538" t="s">
        <v>4</v>
      </c>
      <c r="C16538">
        <v>88</v>
      </c>
      <c r="D16538" t="str">
        <f>_xlfn.XLOOKUP(Table9[[#This Row],[scientific_name]],Table10[scientific_name],Table10[category])</f>
        <v>Amphibian</v>
      </c>
      <c r="E16538" t="str">
        <f>_xlfn.XLOOKUP(Table9[[#This Row],[scientific_name]],Table10[scientific_name],Table10[common_names])</f>
        <v>Brook Salamanders</v>
      </c>
      <c r="F16538" t="str">
        <f>_xlfn.XLOOKUP(Table9[[#This Row],[scientific_name]],Table10[scientific_name],Table10[conservation_status])</f>
        <v>No Intervention</v>
      </c>
      <c r="G16538" t="b">
        <f>_xlfn.XLOOKUP(Table9[[#This Row],[scientific_name]],Table10[scientific_name],Table10[is_protected])</f>
        <v>0</v>
      </c>
      <c r="H16538" t="b">
        <f>_xlfn.XLOOKUP(Table9[[#This Row],[scientific_name]],Table10[scientific_name],Table10[is_sheep])</f>
        <v>0</v>
      </c>
    </row>
    <row r="16539" spans="1:8">
      <c r="A16539" t="s">
        <v>4869</v>
      </c>
      <c r="B16539" t="s">
        <v>7</v>
      </c>
      <c r="C16539">
        <v>116</v>
      </c>
      <c r="D16539" t="str">
        <f>_xlfn.XLOOKUP(Table9[[#This Row],[scientific_name]],Table10[scientific_name],Table10[category])</f>
        <v>Bird</v>
      </c>
      <c r="E16539" t="str">
        <f>_xlfn.XLOOKUP(Table9[[#This Row],[scientific_name]],Table10[scientific_name],Table10[common_names])</f>
        <v>Vesper Sparrow</v>
      </c>
      <c r="F16539" t="str">
        <f>_xlfn.XLOOKUP(Table9[[#This Row],[scientific_name]],Table10[scientific_name],Table10[conservation_status])</f>
        <v>No Intervention</v>
      </c>
      <c r="G16539" t="b">
        <f>_xlfn.XLOOKUP(Table9[[#This Row],[scientific_name]],Table10[scientific_name],Table10[is_protected])</f>
        <v>0</v>
      </c>
      <c r="H16539" t="b">
        <f>_xlfn.XLOOKUP(Table9[[#This Row],[scientific_name]],Table10[scientific_name],Table10[is_sheep])</f>
        <v>0</v>
      </c>
    </row>
    <row r="16540" spans="1:8">
      <c r="A16540" t="s">
        <v>3836</v>
      </c>
      <c r="B16540" t="s">
        <v>7</v>
      </c>
      <c r="C16540">
        <v>150</v>
      </c>
      <c r="D16540" t="str">
        <f>_xlfn.XLOOKUP(Table9[[#This Row],[scientific_name]],Table10[scientific_name],Table10[category])</f>
        <v>Vascular Plant</v>
      </c>
      <c r="E16540" t="str">
        <f>_xlfn.XLOOKUP(Table9[[#This Row],[scientific_name]],Table10[scientific_name],Table10[common_names])</f>
        <v>Poorman's-Pepperwort, Virginia Pepperweed</v>
      </c>
      <c r="F16540" t="str">
        <f>_xlfn.XLOOKUP(Table9[[#This Row],[scientific_name]],Table10[scientific_name],Table10[conservation_status])</f>
        <v>No Intervention</v>
      </c>
      <c r="G16540" t="b">
        <f>_xlfn.XLOOKUP(Table9[[#This Row],[scientific_name]],Table10[scientific_name],Table10[is_protected])</f>
        <v>0</v>
      </c>
      <c r="H16540" t="b">
        <f>_xlfn.XLOOKUP(Table9[[#This Row],[scientific_name]],Table10[scientific_name],Table10[is_sheep])</f>
        <v>0</v>
      </c>
    </row>
    <row r="16541" spans="1:8">
      <c r="A16541" t="s">
        <v>4695</v>
      </c>
      <c r="B16541" t="s">
        <v>13</v>
      </c>
      <c r="C16541">
        <v>288</v>
      </c>
      <c r="D16541" t="str">
        <f>_xlfn.XLOOKUP(Table9[[#This Row],[scientific_name]],Table10[scientific_name],Table10[category])</f>
        <v>Vascular Plant</v>
      </c>
      <c r="E16541" t="str">
        <f>_xlfn.XLOOKUP(Table9[[#This Row],[scientific_name]],Table10[scientific_name],Table10[common_names])</f>
        <v>Yerba Buena</v>
      </c>
      <c r="F16541" t="str">
        <f>_xlfn.XLOOKUP(Table9[[#This Row],[scientific_name]],Table10[scientific_name],Table10[conservation_status])</f>
        <v>No Intervention</v>
      </c>
      <c r="G16541" t="b">
        <f>_xlfn.XLOOKUP(Table9[[#This Row],[scientific_name]],Table10[scientific_name],Table10[is_protected])</f>
        <v>0</v>
      </c>
      <c r="H16541" t="b">
        <f>_xlfn.XLOOKUP(Table9[[#This Row],[scientific_name]],Table10[scientific_name],Table10[is_sheep])</f>
        <v>0</v>
      </c>
    </row>
    <row r="16542" spans="1:8">
      <c r="A16542" t="s">
        <v>5452</v>
      </c>
      <c r="B16542" t="s">
        <v>7</v>
      </c>
      <c r="C16542">
        <v>179</v>
      </c>
      <c r="D16542" t="str">
        <f>_xlfn.XLOOKUP(Table9[[#This Row],[scientific_name]],Table10[scientific_name],Table10[category])</f>
        <v>Vascular Plant</v>
      </c>
      <c r="E16542" t="str">
        <f>_xlfn.XLOOKUP(Table9[[#This Row],[scientific_name]],Table10[scientific_name],Table10[common_names])</f>
        <v>Alberta Saxifrage</v>
      </c>
      <c r="F16542" t="str">
        <f>_xlfn.XLOOKUP(Table9[[#This Row],[scientific_name]],Table10[scientific_name],Table10[conservation_status])</f>
        <v>No Intervention</v>
      </c>
      <c r="G16542" t="b">
        <f>_xlfn.XLOOKUP(Table9[[#This Row],[scientific_name]],Table10[scientific_name],Table10[is_protected])</f>
        <v>0</v>
      </c>
      <c r="H16542" t="b">
        <f>_xlfn.XLOOKUP(Table9[[#This Row],[scientific_name]],Table10[scientific_name],Table10[is_sheep])</f>
        <v>0</v>
      </c>
    </row>
    <row r="16543" spans="1:8">
      <c r="A16543" t="s">
        <v>3940</v>
      </c>
      <c r="B16543" t="s">
        <v>13</v>
      </c>
      <c r="C16543">
        <v>231</v>
      </c>
      <c r="D16543" t="str">
        <f>_xlfn.XLOOKUP(Table9[[#This Row],[scientific_name]],Table10[scientific_name],Table10[category])</f>
        <v>Vascular Plant</v>
      </c>
      <c r="E16543" t="str">
        <f>_xlfn.XLOOKUP(Table9[[#This Row],[scientific_name]],Table10[scientific_name],Table10[common_names])</f>
        <v>Shasta Knotweed</v>
      </c>
      <c r="F16543" t="str">
        <f>_xlfn.XLOOKUP(Table9[[#This Row],[scientific_name]],Table10[scientific_name],Table10[conservation_status])</f>
        <v>No Intervention</v>
      </c>
      <c r="G16543" t="b">
        <f>_xlfn.XLOOKUP(Table9[[#This Row],[scientific_name]],Table10[scientific_name],Table10[is_protected])</f>
        <v>0</v>
      </c>
      <c r="H16543" t="b">
        <f>_xlfn.XLOOKUP(Table9[[#This Row],[scientific_name]],Table10[scientific_name],Table10[is_sheep])</f>
        <v>0</v>
      </c>
    </row>
    <row r="16544" spans="1:8">
      <c r="A16544" t="s">
        <v>3001</v>
      </c>
      <c r="B16544" t="s">
        <v>13</v>
      </c>
      <c r="C16544">
        <v>291</v>
      </c>
      <c r="D16544" t="str">
        <f>_xlfn.XLOOKUP(Table9[[#This Row],[scientific_name]],Table10[scientific_name],Table10[category])</f>
        <v>Vascular Plant</v>
      </c>
      <c r="E16544" t="str">
        <f>_xlfn.XLOOKUP(Table9[[#This Row],[scientific_name]],Table10[scientific_name],Table10[common_names])</f>
        <v>Lopseed</v>
      </c>
      <c r="F16544" t="str">
        <f>_xlfn.XLOOKUP(Table9[[#This Row],[scientific_name]],Table10[scientific_name],Table10[conservation_status])</f>
        <v>No Intervention</v>
      </c>
      <c r="G16544" t="b">
        <f>_xlfn.XLOOKUP(Table9[[#This Row],[scientific_name]],Table10[scientific_name],Table10[is_protected])</f>
        <v>0</v>
      </c>
      <c r="H16544" t="b">
        <f>_xlfn.XLOOKUP(Table9[[#This Row],[scientific_name]],Table10[scientific_name],Table10[is_sheep])</f>
        <v>0</v>
      </c>
    </row>
    <row r="16545" spans="1:8">
      <c r="A16545" t="s">
        <v>3788</v>
      </c>
      <c r="B16545" t="s">
        <v>13</v>
      </c>
      <c r="C16545">
        <v>239</v>
      </c>
      <c r="D16545" t="str">
        <f>_xlfn.XLOOKUP(Table9[[#This Row],[scientific_name]],Table10[scientific_name],Table10[category])</f>
        <v>Bird</v>
      </c>
      <c r="E16545" t="str">
        <f>_xlfn.XLOOKUP(Table9[[#This Row],[scientific_name]],Table10[scientific_name],Table10[common_names])</f>
        <v>Oregon Junco</v>
      </c>
      <c r="F16545" t="str">
        <f>_xlfn.XLOOKUP(Table9[[#This Row],[scientific_name]],Table10[scientific_name],Table10[conservation_status])</f>
        <v>No Intervention</v>
      </c>
      <c r="G16545" t="b">
        <f>_xlfn.XLOOKUP(Table9[[#This Row],[scientific_name]],Table10[scientific_name],Table10[is_protected])</f>
        <v>0</v>
      </c>
      <c r="H16545" t="b">
        <f>_xlfn.XLOOKUP(Table9[[#This Row],[scientific_name]],Table10[scientific_name],Table10[is_sheep])</f>
        <v>0</v>
      </c>
    </row>
    <row r="16546" spans="1:8">
      <c r="A16546" t="s">
        <v>3795</v>
      </c>
      <c r="B16546" t="s">
        <v>9</v>
      </c>
      <c r="C16546">
        <v>101</v>
      </c>
      <c r="D16546" t="str">
        <f>_xlfn.XLOOKUP(Table9[[#This Row],[scientific_name]],Table10[scientific_name],Table10[category])</f>
        <v>Vascular Plant</v>
      </c>
      <c r="E16546" t="str">
        <f>_xlfn.XLOOKUP(Table9[[#This Row],[scientific_name]],Table10[scientific_name],Table10[common_names])</f>
        <v>Mountain Camellia, Mountain Stewartia</v>
      </c>
      <c r="F16546" t="str">
        <f>_xlfn.XLOOKUP(Table9[[#This Row],[scientific_name]],Table10[scientific_name],Table10[conservation_status])</f>
        <v>No Intervention</v>
      </c>
      <c r="G16546" t="b">
        <f>_xlfn.XLOOKUP(Table9[[#This Row],[scientific_name]],Table10[scientific_name],Table10[is_protected])</f>
        <v>0</v>
      </c>
      <c r="H16546" t="b">
        <f>_xlfn.XLOOKUP(Table9[[#This Row],[scientific_name]],Table10[scientific_name],Table10[is_sheep])</f>
        <v>0</v>
      </c>
    </row>
    <row r="16547" spans="1:8">
      <c r="A16547" t="s">
        <v>83</v>
      </c>
      <c r="B16547" t="s">
        <v>4</v>
      </c>
      <c r="C16547">
        <v>112</v>
      </c>
      <c r="D16547" t="str">
        <f>_xlfn.XLOOKUP(Table9[[#This Row],[scientific_name]],Table10[scientific_name],Table10[category])</f>
        <v>Mammal</v>
      </c>
      <c r="E16547" t="str">
        <f>_xlfn.XLOOKUP(Table9[[#This Row],[scientific_name]],Table10[scientific_name],Table10[common_names])</f>
        <v>Panther (Mountain Lion)</v>
      </c>
      <c r="F16547" t="str">
        <f>_xlfn.XLOOKUP(Table9[[#This Row],[scientific_name]],Table10[scientific_name],Table10[conservation_status])</f>
        <v>No Intervention</v>
      </c>
      <c r="G16547" t="b">
        <f>_xlfn.XLOOKUP(Table9[[#This Row],[scientific_name]],Table10[scientific_name],Table10[is_protected])</f>
        <v>0</v>
      </c>
      <c r="H16547" t="b">
        <f>_xlfn.XLOOKUP(Table9[[#This Row],[scientific_name]],Table10[scientific_name],Table10[is_sheep])</f>
        <v>0</v>
      </c>
    </row>
    <row r="16548" spans="1:8">
      <c r="A16548" t="s">
        <v>3473</v>
      </c>
      <c r="B16548" t="s">
        <v>7</v>
      </c>
      <c r="C16548">
        <v>148</v>
      </c>
      <c r="D16548" t="str">
        <f>_xlfn.XLOOKUP(Table9[[#This Row],[scientific_name]],Table10[scientific_name],Table10[category])</f>
        <v>Vascular Plant</v>
      </c>
      <c r="E16548" t="str">
        <f>_xlfn.XLOOKUP(Table9[[#This Row],[scientific_name]],Table10[scientific_name],Table10[common_names])</f>
        <v>Alkali Plantain, Redwood Plantain, Redwool Plantain, Red-Woolly Plantain, Saline Plantain</v>
      </c>
      <c r="F16548" t="str">
        <f>_xlfn.XLOOKUP(Table9[[#This Row],[scientific_name]],Table10[scientific_name],Table10[conservation_status])</f>
        <v>No Intervention</v>
      </c>
      <c r="G16548" t="b">
        <f>_xlfn.XLOOKUP(Table9[[#This Row],[scientific_name]],Table10[scientific_name],Table10[is_protected])</f>
        <v>0</v>
      </c>
      <c r="H16548" t="b">
        <f>_xlfn.XLOOKUP(Table9[[#This Row],[scientific_name]],Table10[scientific_name],Table10[is_sheep])</f>
        <v>0</v>
      </c>
    </row>
    <row r="16549" spans="1:8">
      <c r="A16549" t="s">
        <v>2698</v>
      </c>
      <c r="B16549" t="s">
        <v>9</v>
      </c>
      <c r="C16549">
        <v>135</v>
      </c>
      <c r="D16549" t="str">
        <f>_xlfn.XLOOKUP(Table9[[#This Row],[scientific_name]],Table10[scientific_name],Table10[category])</f>
        <v>Vascular Plant</v>
      </c>
      <c r="E16549" t="str">
        <f>_xlfn.XLOOKUP(Table9[[#This Row],[scientific_name]],Table10[scientific_name],Table10[common_names])</f>
        <v>Blackseed Needlegrass, Needlegrass</v>
      </c>
      <c r="F16549" t="str">
        <f>_xlfn.XLOOKUP(Table9[[#This Row],[scientific_name]],Table10[scientific_name],Table10[conservation_status])</f>
        <v>No Intervention</v>
      </c>
      <c r="G16549" t="b">
        <f>_xlfn.XLOOKUP(Table9[[#This Row],[scientific_name]],Table10[scientific_name],Table10[is_protected])</f>
        <v>0</v>
      </c>
      <c r="H16549" t="b">
        <f>_xlfn.XLOOKUP(Table9[[#This Row],[scientific_name]],Table10[scientific_name],Table10[is_sheep])</f>
        <v>0</v>
      </c>
    </row>
    <row r="16550" spans="1:8">
      <c r="A16550" t="s">
        <v>4561</v>
      </c>
      <c r="B16550" t="s">
        <v>4</v>
      </c>
      <c r="C16550">
        <v>73</v>
      </c>
      <c r="D16550" t="str">
        <f>_xlfn.XLOOKUP(Table9[[#This Row],[scientific_name]],Table10[scientific_name],Table10[category])</f>
        <v>Bird</v>
      </c>
      <c r="E16550" t="str">
        <f>_xlfn.XLOOKUP(Table9[[#This Row],[scientific_name]],Table10[scientific_name],Table10[common_names])</f>
        <v>Blackburnian Warbler</v>
      </c>
      <c r="F16550" t="str">
        <f>_xlfn.XLOOKUP(Table9[[#This Row],[scientific_name]],Table10[scientific_name],Table10[conservation_status])</f>
        <v>No Intervention</v>
      </c>
      <c r="G16550" t="b">
        <f>_xlfn.XLOOKUP(Table9[[#This Row],[scientific_name]],Table10[scientific_name],Table10[is_protected])</f>
        <v>0</v>
      </c>
      <c r="H16550" t="b">
        <f>_xlfn.XLOOKUP(Table9[[#This Row],[scientific_name]],Table10[scientific_name],Table10[is_sheep])</f>
        <v>0</v>
      </c>
    </row>
    <row r="16551" spans="1:8">
      <c r="A16551" t="s">
        <v>4594</v>
      </c>
      <c r="B16551" t="s">
        <v>13</v>
      </c>
      <c r="C16551">
        <v>253</v>
      </c>
      <c r="D16551" t="str">
        <f>_xlfn.XLOOKUP(Table9[[#This Row],[scientific_name]],Table10[scientific_name],Table10[category])</f>
        <v>Vascular Plant</v>
      </c>
      <c r="E16551" t="str">
        <f>_xlfn.XLOOKUP(Table9[[#This Row],[scientific_name]],Table10[scientific_name],Table10[common_names])</f>
        <v>Umbrella-Sedge</v>
      </c>
      <c r="F16551" t="str">
        <f>_xlfn.XLOOKUP(Table9[[#This Row],[scientific_name]],Table10[scientific_name],Table10[conservation_status])</f>
        <v>No Intervention</v>
      </c>
      <c r="G16551" t="b">
        <f>_xlfn.XLOOKUP(Table9[[#This Row],[scientific_name]],Table10[scientific_name],Table10[is_protected])</f>
        <v>0</v>
      </c>
      <c r="H16551" t="b">
        <f>_xlfn.XLOOKUP(Table9[[#This Row],[scientific_name]],Table10[scientific_name],Table10[is_sheep])</f>
        <v>0</v>
      </c>
    </row>
    <row r="16552" spans="1:8">
      <c r="A16552" t="s">
        <v>3224</v>
      </c>
      <c r="B16552" t="s">
        <v>4</v>
      </c>
      <c r="C16552">
        <v>100</v>
      </c>
      <c r="D16552" t="str">
        <f>_xlfn.XLOOKUP(Table9[[#This Row],[scientific_name]],Table10[scientific_name],Table10[category])</f>
        <v>Vascular Plant</v>
      </c>
      <c r="E16552" t="str">
        <f>_xlfn.XLOOKUP(Table9[[#This Row],[scientific_name]],Table10[scientific_name],Table10[common_names])</f>
        <v>Cutleaf Daisy, Dwarf Mountain Fleabane, Fernleaf Fleabane</v>
      </c>
      <c r="F16552" t="str">
        <f>_xlfn.XLOOKUP(Table9[[#This Row],[scientific_name]],Table10[scientific_name],Table10[conservation_status])</f>
        <v>No Intervention</v>
      </c>
      <c r="G16552" t="b">
        <f>_xlfn.XLOOKUP(Table9[[#This Row],[scientific_name]],Table10[scientific_name],Table10[is_protected])</f>
        <v>0</v>
      </c>
      <c r="H16552" t="b">
        <f>_xlfn.XLOOKUP(Table9[[#This Row],[scientific_name]],Table10[scientific_name],Table10[is_sheep])</f>
        <v>0</v>
      </c>
    </row>
    <row r="16553" spans="1:8">
      <c r="A16553" t="s">
        <v>5498</v>
      </c>
      <c r="B16553" t="s">
        <v>4</v>
      </c>
      <c r="C16553">
        <v>60</v>
      </c>
      <c r="D16553" t="str">
        <f>_xlfn.XLOOKUP(Table9[[#This Row],[scientific_name]],Table10[scientific_name],Table10[category])</f>
        <v>Vascular Plant</v>
      </c>
      <c r="E16553" t="str">
        <f>_xlfn.XLOOKUP(Table9[[#This Row],[scientific_name]],Table10[scientific_name],Table10[common_names])</f>
        <v>Marsh Blue Violet</v>
      </c>
      <c r="F16553" t="str">
        <f>_xlfn.XLOOKUP(Table9[[#This Row],[scientific_name]],Table10[scientific_name],Table10[conservation_status])</f>
        <v>No Intervention</v>
      </c>
      <c r="G16553" t="b">
        <f>_xlfn.XLOOKUP(Table9[[#This Row],[scientific_name]],Table10[scientific_name],Table10[is_protected])</f>
        <v>0</v>
      </c>
      <c r="H16553" t="b">
        <f>_xlfn.XLOOKUP(Table9[[#This Row],[scientific_name]],Table10[scientific_name],Table10[is_sheep])</f>
        <v>0</v>
      </c>
    </row>
    <row r="16554" spans="1:8">
      <c r="A16554" t="s">
        <v>1410</v>
      </c>
      <c r="B16554" t="s">
        <v>7</v>
      </c>
      <c r="C16554">
        <v>152</v>
      </c>
      <c r="D16554" t="str">
        <f>_xlfn.XLOOKUP(Table9[[#This Row],[scientific_name]],Table10[scientific_name],Table10[category])</f>
        <v>Nonvascular Plant</v>
      </c>
      <c r="E16554" t="str">
        <f>_xlfn.XLOOKUP(Table9[[#This Row],[scientific_name]],Table10[scientific_name],Table10[common_names])</f>
        <v>Recurved Brotherella Moss</v>
      </c>
      <c r="F16554" t="str">
        <f>_xlfn.XLOOKUP(Table9[[#This Row],[scientific_name]],Table10[scientific_name],Table10[conservation_status])</f>
        <v>No Intervention</v>
      </c>
      <c r="G16554" t="b">
        <f>_xlfn.XLOOKUP(Table9[[#This Row],[scientific_name]],Table10[scientific_name],Table10[is_protected])</f>
        <v>0</v>
      </c>
      <c r="H16554" t="b">
        <f>_xlfn.XLOOKUP(Table9[[#This Row],[scientific_name]],Table10[scientific_name],Table10[is_sheep])</f>
        <v>0</v>
      </c>
    </row>
    <row r="16555" spans="1:8">
      <c r="A16555" t="s">
        <v>4397</v>
      </c>
      <c r="B16555" t="s">
        <v>7</v>
      </c>
      <c r="C16555">
        <v>142</v>
      </c>
      <c r="D16555" t="str">
        <f>_xlfn.XLOOKUP(Table9[[#This Row],[scientific_name]],Table10[scientific_name],Table10[category])</f>
        <v>Vascular Plant</v>
      </c>
      <c r="E16555" t="str">
        <f>_xlfn.XLOOKUP(Table9[[#This Row],[scientific_name]],Table10[scientific_name],Table10[common_names])</f>
        <v>European Red Elder, Red Elderberry, Scarlet Elderberry</v>
      </c>
      <c r="F16555" t="str">
        <f>_xlfn.XLOOKUP(Table9[[#This Row],[scientific_name]],Table10[scientific_name],Table10[conservation_status])</f>
        <v>No Intervention</v>
      </c>
      <c r="G16555" t="b">
        <f>_xlfn.XLOOKUP(Table9[[#This Row],[scientific_name]],Table10[scientific_name],Table10[is_protected])</f>
        <v>0</v>
      </c>
      <c r="H16555" t="b">
        <f>_xlfn.XLOOKUP(Table9[[#This Row],[scientific_name]],Table10[scientific_name],Table10[is_sheep])</f>
        <v>0</v>
      </c>
    </row>
    <row r="16556" spans="1:8">
      <c r="A16556" t="s">
        <v>5311</v>
      </c>
      <c r="B16556" t="s">
        <v>9</v>
      </c>
      <c r="C16556">
        <v>84</v>
      </c>
      <c r="D16556" t="str">
        <f>_xlfn.XLOOKUP(Table9[[#This Row],[scientific_name]],Table10[scientific_name],Table10[category])</f>
        <v>Vascular Plant</v>
      </c>
      <c r="E16556" t="str">
        <f>_xlfn.XLOOKUP(Table9[[#This Row],[scientific_name]],Table10[scientific_name],Table10[common_names])</f>
        <v>Thinfruit Sedge</v>
      </c>
      <c r="F16556" t="str">
        <f>_xlfn.XLOOKUP(Table9[[#This Row],[scientific_name]],Table10[scientific_name],Table10[conservation_status])</f>
        <v>No Intervention</v>
      </c>
      <c r="G16556" t="b">
        <f>_xlfn.XLOOKUP(Table9[[#This Row],[scientific_name]],Table10[scientific_name],Table10[is_protected])</f>
        <v>0</v>
      </c>
      <c r="H16556" t="b">
        <f>_xlfn.XLOOKUP(Table9[[#This Row],[scientific_name]],Table10[scientific_name],Table10[is_sheep])</f>
        <v>0</v>
      </c>
    </row>
    <row r="16557" spans="1:8">
      <c r="A16557" t="s">
        <v>2494</v>
      </c>
      <c r="B16557" t="s">
        <v>7</v>
      </c>
      <c r="C16557">
        <v>149</v>
      </c>
      <c r="D16557" t="str">
        <f>_xlfn.XLOOKUP(Table9[[#This Row],[scientific_name]],Table10[scientific_name],Table10[category])</f>
        <v>Vascular Plant</v>
      </c>
      <c r="E16557" t="str">
        <f>_xlfn.XLOOKUP(Table9[[#This Row],[scientific_name]],Table10[scientific_name],Table10[common_names])</f>
        <v>Beadle's Holly</v>
      </c>
      <c r="F16557" t="str">
        <f>_xlfn.XLOOKUP(Table9[[#This Row],[scientific_name]],Table10[scientific_name],Table10[conservation_status])</f>
        <v>No Intervention</v>
      </c>
      <c r="G16557" t="b">
        <f>_xlfn.XLOOKUP(Table9[[#This Row],[scientific_name]],Table10[scientific_name],Table10[is_protected])</f>
        <v>0</v>
      </c>
      <c r="H16557" t="b">
        <f>_xlfn.XLOOKUP(Table9[[#This Row],[scientific_name]],Table10[scientific_name],Table10[is_sheep])</f>
        <v>0</v>
      </c>
    </row>
    <row r="16558" spans="1:8">
      <c r="A16558" t="s">
        <v>1062</v>
      </c>
      <c r="B16558" t="s">
        <v>9</v>
      </c>
      <c r="C16558">
        <v>94</v>
      </c>
      <c r="D16558" t="str">
        <f>_xlfn.XLOOKUP(Table9[[#This Row],[scientific_name]],Table10[scientific_name],Table10[category])</f>
        <v>Vascular Plant</v>
      </c>
      <c r="E16558" t="str">
        <f>_xlfn.XLOOKUP(Table9[[#This Row],[scientific_name]],Table10[scientific_name],Table10[common_names])</f>
        <v>Scotch Broom, Scotch-Broom</v>
      </c>
      <c r="F16558" t="str">
        <f>_xlfn.XLOOKUP(Table9[[#This Row],[scientific_name]],Table10[scientific_name],Table10[conservation_status])</f>
        <v>No Intervention</v>
      </c>
      <c r="G16558" t="b">
        <f>_xlfn.XLOOKUP(Table9[[#This Row],[scientific_name]],Table10[scientific_name],Table10[is_protected])</f>
        <v>0</v>
      </c>
      <c r="H16558" t="b">
        <f>_xlfn.XLOOKUP(Table9[[#This Row],[scientific_name]],Table10[scientific_name],Table10[is_sheep])</f>
        <v>0</v>
      </c>
    </row>
    <row r="16559" spans="1:8">
      <c r="A16559" t="s">
        <v>4887</v>
      </c>
      <c r="B16559" t="s">
        <v>9</v>
      </c>
      <c r="C16559">
        <v>85</v>
      </c>
      <c r="D16559" t="str">
        <f>_xlfn.XLOOKUP(Table9[[#This Row],[scientific_name]],Table10[scientific_name],Table10[category])</f>
        <v>Vascular Plant</v>
      </c>
      <c r="E16559" t="str">
        <f>_xlfn.XLOOKUP(Table9[[#This Row],[scientific_name]],Table10[scientific_name],Table10[common_names])</f>
        <v>American Wisteria, Wisteria</v>
      </c>
      <c r="F16559" t="str">
        <f>_xlfn.XLOOKUP(Table9[[#This Row],[scientific_name]],Table10[scientific_name],Table10[conservation_status])</f>
        <v>No Intervention</v>
      </c>
      <c r="G16559" t="b">
        <f>_xlfn.XLOOKUP(Table9[[#This Row],[scientific_name]],Table10[scientific_name],Table10[is_protected])</f>
        <v>0</v>
      </c>
      <c r="H16559" t="b">
        <f>_xlfn.XLOOKUP(Table9[[#This Row],[scientific_name]],Table10[scientific_name],Table10[is_sheep])</f>
        <v>0</v>
      </c>
    </row>
    <row r="16560" spans="1:8">
      <c r="A16560" t="s">
        <v>1931</v>
      </c>
      <c r="B16560" t="s">
        <v>9</v>
      </c>
      <c r="C16560">
        <v>79</v>
      </c>
      <c r="D16560" t="str">
        <f>_xlfn.XLOOKUP(Table9[[#This Row],[scientific_name]],Table10[scientific_name],Table10[category])</f>
        <v>Vascular Plant</v>
      </c>
      <c r="E16560" t="str">
        <f>_xlfn.XLOOKUP(Table9[[#This Row],[scientific_name]],Table10[scientific_name],Table10[common_names])</f>
        <v>Long-Styled Anise-Root, Smoother Sweet-Cicely</v>
      </c>
      <c r="F16560" t="str">
        <f>_xlfn.XLOOKUP(Table9[[#This Row],[scientific_name]],Table10[scientific_name],Table10[conservation_status])</f>
        <v>No Intervention</v>
      </c>
      <c r="G16560" t="b">
        <f>_xlfn.XLOOKUP(Table9[[#This Row],[scientific_name]],Table10[scientific_name],Table10[is_protected])</f>
        <v>0</v>
      </c>
      <c r="H16560" t="b">
        <f>_xlfn.XLOOKUP(Table9[[#This Row],[scientific_name]],Table10[scientific_name],Table10[is_sheep])</f>
        <v>0</v>
      </c>
    </row>
    <row r="16561" spans="1:8">
      <c r="A16561" t="s">
        <v>4396</v>
      </c>
      <c r="B16561" t="s">
        <v>9</v>
      </c>
      <c r="C16561">
        <v>91</v>
      </c>
      <c r="D16561" t="str">
        <f>_xlfn.XLOOKUP(Table9[[#This Row],[scientific_name]],Table10[scientific_name],Table10[category])</f>
        <v>Vascular Plant</v>
      </c>
      <c r="E16561" t="str">
        <f>_xlfn.XLOOKUP(Table9[[#This Row],[scientific_name]],Table10[scientific_name],Table10[common_names])</f>
        <v>Fringed Polygala, Gay-Wing Milkwort</v>
      </c>
      <c r="F16561" t="str">
        <f>_xlfn.XLOOKUP(Table9[[#This Row],[scientific_name]],Table10[scientific_name],Table10[conservation_status])</f>
        <v>No Intervention</v>
      </c>
      <c r="G16561" t="b">
        <f>_xlfn.XLOOKUP(Table9[[#This Row],[scientific_name]],Table10[scientific_name],Table10[is_protected])</f>
        <v>0</v>
      </c>
      <c r="H16561" t="b">
        <f>_xlfn.XLOOKUP(Table9[[#This Row],[scientific_name]],Table10[scientific_name],Table10[is_sheep])</f>
        <v>0</v>
      </c>
    </row>
    <row r="16562" spans="1:8">
      <c r="A16562" t="s">
        <v>4231</v>
      </c>
      <c r="B16562" t="s">
        <v>13</v>
      </c>
      <c r="C16562">
        <v>237</v>
      </c>
      <c r="D16562" t="str">
        <f>_xlfn.XLOOKUP(Table9[[#This Row],[scientific_name]],Table10[scientific_name],Table10[category])</f>
        <v>Vascular Plant</v>
      </c>
      <c r="E16562" t="str">
        <f>_xlfn.XLOOKUP(Table9[[#This Row],[scientific_name]],Table10[scientific_name],Table10[common_names])</f>
        <v>American Bog Violet, Dog Violet</v>
      </c>
      <c r="F16562" t="str">
        <f>_xlfn.XLOOKUP(Table9[[#This Row],[scientific_name]],Table10[scientific_name],Table10[conservation_status])</f>
        <v>No Intervention</v>
      </c>
      <c r="G16562" t="b">
        <f>_xlfn.XLOOKUP(Table9[[#This Row],[scientific_name]],Table10[scientific_name],Table10[is_protected])</f>
        <v>0</v>
      </c>
      <c r="H16562" t="b">
        <f>_xlfn.XLOOKUP(Table9[[#This Row],[scientific_name]],Table10[scientific_name],Table10[is_sheep])</f>
        <v>0</v>
      </c>
    </row>
    <row r="16563" spans="1:8">
      <c r="A16563" t="s">
        <v>891</v>
      </c>
      <c r="B16563" t="s">
        <v>4</v>
      </c>
      <c r="C16563">
        <v>69</v>
      </c>
      <c r="D16563" t="str">
        <f>_xlfn.XLOOKUP(Table9[[#This Row],[scientific_name]],Table10[scientific_name],Table10[category])</f>
        <v>Vascular Plant</v>
      </c>
      <c r="E16563" t="str">
        <f>_xlfn.XLOOKUP(Table9[[#This Row],[scientific_name]],Table10[scientific_name],Table10[common_names])</f>
        <v>American Burnweed</v>
      </c>
      <c r="F16563" t="str">
        <f>_xlfn.XLOOKUP(Table9[[#This Row],[scientific_name]],Table10[scientific_name],Table10[conservation_status])</f>
        <v>No Intervention</v>
      </c>
      <c r="G16563" t="b">
        <f>_xlfn.XLOOKUP(Table9[[#This Row],[scientific_name]],Table10[scientific_name],Table10[is_protected])</f>
        <v>0</v>
      </c>
      <c r="H16563" t="b">
        <f>_xlfn.XLOOKUP(Table9[[#This Row],[scientific_name]],Table10[scientific_name],Table10[is_sheep])</f>
        <v>0</v>
      </c>
    </row>
    <row r="16564" spans="1:8">
      <c r="A16564" t="s">
        <v>1183</v>
      </c>
      <c r="B16564" t="s">
        <v>13</v>
      </c>
      <c r="C16564">
        <v>266</v>
      </c>
      <c r="D16564" t="str">
        <f>_xlfn.XLOOKUP(Table9[[#This Row],[scientific_name]],Table10[scientific_name],Table10[category])</f>
        <v>Bird</v>
      </c>
      <c r="E16564" t="str">
        <f>_xlfn.XLOOKUP(Table9[[#This Row],[scientific_name]],Table10[scientific_name],Table10[common_names])</f>
        <v>Savannah Sparrow</v>
      </c>
      <c r="F16564" t="str">
        <f>_xlfn.XLOOKUP(Table9[[#This Row],[scientific_name]],Table10[scientific_name],Table10[conservation_status])</f>
        <v>No Intervention</v>
      </c>
      <c r="G16564" t="b">
        <f>_xlfn.XLOOKUP(Table9[[#This Row],[scientific_name]],Table10[scientific_name],Table10[is_protected])</f>
        <v>0</v>
      </c>
      <c r="H16564" t="b">
        <f>_xlfn.XLOOKUP(Table9[[#This Row],[scientific_name]],Table10[scientific_name],Table10[is_sheep])</f>
        <v>0</v>
      </c>
    </row>
    <row r="16565" spans="1:8">
      <c r="A16565" t="s">
        <v>5310</v>
      </c>
      <c r="B16565" t="s">
        <v>7</v>
      </c>
      <c r="C16565">
        <v>177</v>
      </c>
      <c r="D16565" t="str">
        <f>_xlfn.XLOOKUP(Table9[[#This Row],[scientific_name]],Table10[scientific_name],Table10[category])</f>
        <v>Vascular Plant</v>
      </c>
      <c r="E16565" t="str">
        <f>_xlfn.XLOOKUP(Table9[[#This Row],[scientific_name]],Table10[scientific_name],Table10[common_names])</f>
        <v>Kentucky Bluegrass</v>
      </c>
      <c r="F16565" t="str">
        <f>_xlfn.XLOOKUP(Table9[[#This Row],[scientific_name]],Table10[scientific_name],Table10[conservation_status])</f>
        <v>No Intervention</v>
      </c>
      <c r="G16565" t="b">
        <f>_xlfn.XLOOKUP(Table9[[#This Row],[scientific_name]],Table10[scientific_name],Table10[is_protected])</f>
        <v>0</v>
      </c>
      <c r="H16565" t="b">
        <f>_xlfn.XLOOKUP(Table9[[#This Row],[scientific_name]],Table10[scientific_name],Table10[is_sheep])</f>
        <v>0</v>
      </c>
    </row>
    <row r="16566" spans="1:8">
      <c r="A16566" t="s">
        <v>4474</v>
      </c>
      <c r="B16566" t="s">
        <v>4</v>
      </c>
      <c r="C16566">
        <v>109</v>
      </c>
      <c r="D16566" t="str">
        <f>_xlfn.XLOOKUP(Table9[[#This Row],[scientific_name]],Table10[scientific_name],Table10[category])</f>
        <v>Vascular Plant</v>
      </c>
      <c r="E16566" t="str">
        <f>_xlfn.XLOOKUP(Table9[[#This Row],[scientific_name]],Table10[scientific_name],Table10[common_names])</f>
        <v>Dallasgrass, Dallis-Grass</v>
      </c>
      <c r="F16566" t="str">
        <f>_xlfn.XLOOKUP(Table9[[#This Row],[scientific_name]],Table10[scientific_name],Table10[conservation_status])</f>
        <v>No Intervention</v>
      </c>
      <c r="G16566" t="b">
        <f>_xlfn.XLOOKUP(Table9[[#This Row],[scientific_name]],Table10[scientific_name],Table10[is_protected])</f>
        <v>0</v>
      </c>
      <c r="H16566" t="b">
        <f>_xlfn.XLOOKUP(Table9[[#This Row],[scientific_name]],Table10[scientific_name],Table10[is_sheep])</f>
        <v>0</v>
      </c>
    </row>
    <row r="16567" spans="1:8">
      <c r="A16567" t="s">
        <v>1377</v>
      </c>
      <c r="B16567" t="s">
        <v>13</v>
      </c>
      <c r="C16567">
        <v>299</v>
      </c>
      <c r="D16567" t="str">
        <f>_xlfn.XLOOKUP(Table9[[#This Row],[scientific_name]],Table10[scientific_name],Table10[category])</f>
        <v>Vascular Plant</v>
      </c>
      <c r="E16567" t="str">
        <f>_xlfn.XLOOKUP(Table9[[#This Row],[scientific_name]],Table10[scientific_name],Table10[common_names])</f>
        <v>Birdsfoot Trefoil, Lotus</v>
      </c>
      <c r="F16567" t="str">
        <f>_xlfn.XLOOKUP(Table9[[#This Row],[scientific_name]],Table10[scientific_name],Table10[conservation_status])</f>
        <v>No Intervention</v>
      </c>
      <c r="G16567" t="b">
        <f>_xlfn.XLOOKUP(Table9[[#This Row],[scientific_name]],Table10[scientific_name],Table10[is_protected])</f>
        <v>0</v>
      </c>
      <c r="H16567" t="b">
        <f>_xlfn.XLOOKUP(Table9[[#This Row],[scientific_name]],Table10[scientific_name],Table10[is_sheep])</f>
        <v>0</v>
      </c>
    </row>
    <row r="16568" spans="1:8">
      <c r="A16568" t="s">
        <v>5143</v>
      </c>
      <c r="B16568" t="s">
        <v>13</v>
      </c>
      <c r="C16568">
        <v>284</v>
      </c>
      <c r="D16568" t="str">
        <f>_xlfn.XLOOKUP(Table9[[#This Row],[scientific_name]],Table10[scientific_name],Table10[category])</f>
        <v>Vascular Plant</v>
      </c>
      <c r="E16568" t="str">
        <f>_xlfn.XLOOKUP(Table9[[#This Row],[scientific_name]],Table10[scientific_name],Table10[common_names])</f>
        <v>Broadleaf Starflower, Western Starflower</v>
      </c>
      <c r="F16568" t="str">
        <f>_xlfn.XLOOKUP(Table9[[#This Row],[scientific_name]],Table10[scientific_name],Table10[conservation_status])</f>
        <v>No Intervention</v>
      </c>
      <c r="G16568" t="b">
        <f>_xlfn.XLOOKUP(Table9[[#This Row],[scientific_name]],Table10[scientific_name],Table10[is_protected])</f>
        <v>0</v>
      </c>
      <c r="H16568" t="b">
        <f>_xlfn.XLOOKUP(Table9[[#This Row],[scientific_name]],Table10[scientific_name],Table10[is_sheep])</f>
        <v>0</v>
      </c>
    </row>
    <row r="16569" spans="1:8">
      <c r="A16569" t="s">
        <v>5208</v>
      </c>
      <c r="B16569" t="s">
        <v>9</v>
      </c>
      <c r="C16569">
        <v>109</v>
      </c>
      <c r="D16569" t="str">
        <f>_xlfn.XLOOKUP(Table9[[#This Row],[scientific_name]],Table10[scientific_name],Table10[category])</f>
        <v>Vascular Plant</v>
      </c>
      <c r="E16569" t="str">
        <f>_xlfn.XLOOKUP(Table9[[#This Row],[scientific_name]],Table10[scientific_name],Table10[common_names])</f>
        <v>Clustered Fescue</v>
      </c>
      <c r="F16569" t="str">
        <f>_xlfn.XLOOKUP(Table9[[#This Row],[scientific_name]],Table10[scientific_name],Table10[conservation_status])</f>
        <v>No Intervention</v>
      </c>
      <c r="G16569" t="b">
        <f>_xlfn.XLOOKUP(Table9[[#This Row],[scientific_name]],Table10[scientific_name],Table10[is_protected])</f>
        <v>0</v>
      </c>
      <c r="H16569" t="b">
        <f>_xlfn.XLOOKUP(Table9[[#This Row],[scientific_name]],Table10[scientific_name],Table10[is_sheep])</f>
        <v>0</v>
      </c>
    </row>
    <row r="16570" spans="1:8">
      <c r="A16570" t="s">
        <v>91</v>
      </c>
      <c r="B16570" t="s">
        <v>13</v>
      </c>
      <c r="C16570">
        <v>230</v>
      </c>
      <c r="D16570" t="str">
        <f>_xlfn.XLOOKUP(Table9[[#This Row],[scientific_name]],Table10[scientific_name],Table10[category])</f>
        <v>Vascular Plant</v>
      </c>
      <c r="E16570" t="str">
        <f>_xlfn.XLOOKUP(Table9[[#This Row],[scientific_name]],Table10[scientific_name],Table10[common_names])</f>
        <v>Ballhead Sandwort, Loosehead Sandwort</v>
      </c>
      <c r="F16570" t="str">
        <f>_xlfn.XLOOKUP(Table9[[#This Row],[scientific_name]],Table10[scientific_name],Table10[conservation_status])</f>
        <v>No Intervention</v>
      </c>
      <c r="G16570" t="b">
        <f>_xlfn.XLOOKUP(Table9[[#This Row],[scientific_name]],Table10[scientific_name],Table10[is_protected])</f>
        <v>0</v>
      </c>
      <c r="H16570" t="b">
        <f>_xlfn.XLOOKUP(Table9[[#This Row],[scientific_name]],Table10[scientific_name],Table10[is_sheep])</f>
        <v>0</v>
      </c>
    </row>
    <row r="16571" spans="1:8">
      <c r="A16571" t="s">
        <v>5018</v>
      </c>
      <c r="B16571" t="s">
        <v>13</v>
      </c>
      <c r="C16571">
        <v>220</v>
      </c>
      <c r="D16571" t="str">
        <f>_xlfn.XLOOKUP(Table9[[#This Row],[scientific_name]],Table10[scientific_name],Table10[category])</f>
        <v>Vascular Plant</v>
      </c>
      <c r="E16571" t="str">
        <f>_xlfn.XLOOKUP(Table9[[#This Row],[scientific_name]],Table10[scientific_name],Table10[common_names])</f>
        <v>Pipsissewa, Prince's Pine</v>
      </c>
      <c r="F16571" t="str">
        <f>_xlfn.XLOOKUP(Table9[[#This Row],[scientific_name]],Table10[scientific_name],Table10[conservation_status])</f>
        <v>No Intervention</v>
      </c>
      <c r="G16571" t="b">
        <f>_xlfn.XLOOKUP(Table9[[#This Row],[scientific_name]],Table10[scientific_name],Table10[is_protected])</f>
        <v>0</v>
      </c>
      <c r="H16571" t="b">
        <f>_xlfn.XLOOKUP(Table9[[#This Row],[scientific_name]],Table10[scientific_name],Table10[is_sheep])</f>
        <v>0</v>
      </c>
    </row>
    <row r="16572" spans="1:8">
      <c r="A16572" t="s">
        <v>1785</v>
      </c>
      <c r="B16572" t="s">
        <v>13</v>
      </c>
      <c r="C16572">
        <v>258</v>
      </c>
      <c r="D16572" t="str">
        <f>_xlfn.XLOOKUP(Table9[[#This Row],[scientific_name]],Table10[scientific_name],Table10[category])</f>
        <v>Vascular Plant</v>
      </c>
      <c r="E16572" t="str">
        <f>_xlfn.XLOOKUP(Table9[[#This Row],[scientific_name]],Table10[scientific_name],Table10[common_names])</f>
        <v>Lanceleaf Tickseed</v>
      </c>
      <c r="F16572" t="str">
        <f>_xlfn.XLOOKUP(Table9[[#This Row],[scientific_name]],Table10[scientific_name],Table10[conservation_status])</f>
        <v>No Intervention</v>
      </c>
      <c r="G16572" t="b">
        <f>_xlfn.XLOOKUP(Table9[[#This Row],[scientific_name]],Table10[scientific_name],Table10[is_protected])</f>
        <v>0</v>
      </c>
      <c r="H16572" t="b">
        <f>_xlfn.XLOOKUP(Table9[[#This Row],[scientific_name]],Table10[scientific_name],Table10[is_sheep])</f>
        <v>0</v>
      </c>
    </row>
    <row r="16573" spans="1:8">
      <c r="A16573" t="s">
        <v>4296</v>
      </c>
      <c r="B16573" t="s">
        <v>4</v>
      </c>
      <c r="C16573">
        <v>68</v>
      </c>
      <c r="D16573" t="str">
        <f>_xlfn.XLOOKUP(Table9[[#This Row],[scientific_name]],Table10[scientific_name],Table10[category])</f>
        <v>Vascular Plant</v>
      </c>
      <c r="E16573" t="str">
        <f>_xlfn.XLOOKUP(Table9[[#This Row],[scientific_name]],Table10[scientific_name],Table10[common_names])</f>
        <v>Blue Honeysuckle, Fly Honeysuckle, Sweetberry Honeysuckle</v>
      </c>
      <c r="F16573" t="str">
        <f>_xlfn.XLOOKUP(Table9[[#This Row],[scientific_name]],Table10[scientific_name],Table10[conservation_status])</f>
        <v>No Intervention</v>
      </c>
      <c r="G16573" t="b">
        <f>_xlfn.XLOOKUP(Table9[[#This Row],[scientific_name]],Table10[scientific_name],Table10[is_protected])</f>
        <v>0</v>
      </c>
      <c r="H16573" t="b">
        <f>_xlfn.XLOOKUP(Table9[[#This Row],[scientific_name]],Table10[scientific_name],Table10[is_sheep])</f>
        <v>0</v>
      </c>
    </row>
    <row r="16574" spans="1:8">
      <c r="A16574" t="s">
        <v>4241</v>
      </c>
      <c r="B16574" t="s">
        <v>7</v>
      </c>
      <c r="C16574">
        <v>183</v>
      </c>
      <c r="D16574" t="str">
        <f>_xlfn.XLOOKUP(Table9[[#This Row],[scientific_name]],Table10[scientific_name],Table10[category])</f>
        <v>Vascular Plant</v>
      </c>
      <c r="E16574" t="str">
        <f>_xlfn.XLOOKUP(Table9[[#This Row],[scientific_name]],Table10[scientific_name],Table10[common_names])</f>
        <v>Mountain Laurel</v>
      </c>
      <c r="F16574" t="str">
        <f>_xlfn.XLOOKUP(Table9[[#This Row],[scientific_name]],Table10[scientific_name],Table10[conservation_status])</f>
        <v>No Intervention</v>
      </c>
      <c r="G16574" t="b">
        <f>_xlfn.XLOOKUP(Table9[[#This Row],[scientific_name]],Table10[scientific_name],Table10[is_protected])</f>
        <v>0</v>
      </c>
      <c r="H16574" t="b">
        <f>_xlfn.XLOOKUP(Table9[[#This Row],[scientific_name]],Table10[scientific_name],Table10[is_sheep])</f>
        <v>0</v>
      </c>
    </row>
    <row r="16575" spans="1:8">
      <c r="A16575" t="s">
        <v>4525</v>
      </c>
      <c r="B16575" t="s">
        <v>13</v>
      </c>
      <c r="C16575">
        <v>275</v>
      </c>
      <c r="D16575" t="str">
        <f>_xlfn.XLOOKUP(Table9[[#This Row],[scientific_name]],Table10[scientific_name],Table10[category])</f>
        <v>Nonvascular Plant</v>
      </c>
      <c r="E16575" t="str">
        <f>_xlfn.XLOOKUP(Table9[[#This Row],[scientific_name]],Table10[scientific_name],Table10[common_names])</f>
        <v>Aulacomnium Moss</v>
      </c>
      <c r="F16575" t="str">
        <f>_xlfn.XLOOKUP(Table9[[#This Row],[scientific_name]],Table10[scientific_name],Table10[conservation_status])</f>
        <v>No Intervention</v>
      </c>
      <c r="G16575" t="b">
        <f>_xlfn.XLOOKUP(Table9[[#This Row],[scientific_name]],Table10[scientific_name],Table10[is_protected])</f>
        <v>0</v>
      </c>
      <c r="H16575" t="b">
        <f>_xlfn.XLOOKUP(Table9[[#This Row],[scientific_name]],Table10[scientific_name],Table10[is_sheep])</f>
        <v>0</v>
      </c>
    </row>
    <row r="16576" spans="1:8">
      <c r="A16576" t="s">
        <v>760</v>
      </c>
      <c r="B16576" t="s">
        <v>9</v>
      </c>
      <c r="C16576">
        <v>121</v>
      </c>
      <c r="D16576" t="str">
        <f>_xlfn.XLOOKUP(Table9[[#This Row],[scientific_name]],Table10[scientific_name],Table10[category])</f>
        <v>Vascular Plant</v>
      </c>
      <c r="E16576" t="str">
        <f>_xlfn.XLOOKUP(Table9[[#This Row],[scientific_name]],Table10[scientific_name],Table10[common_names])</f>
        <v>Yellow Spring Bedstraw</v>
      </c>
      <c r="F16576" t="str">
        <f>_xlfn.XLOOKUP(Table9[[#This Row],[scientific_name]],Table10[scientific_name],Table10[conservation_status])</f>
        <v>No Intervention</v>
      </c>
      <c r="G16576" t="b">
        <f>_xlfn.XLOOKUP(Table9[[#This Row],[scientific_name]],Table10[scientific_name],Table10[is_protected])</f>
        <v>0</v>
      </c>
      <c r="H16576" t="b">
        <f>_xlfn.XLOOKUP(Table9[[#This Row],[scientific_name]],Table10[scientific_name],Table10[is_sheep])</f>
        <v>0</v>
      </c>
    </row>
    <row r="16577" spans="1:8">
      <c r="A16577" t="s">
        <v>424</v>
      </c>
      <c r="B16577" t="s">
        <v>7</v>
      </c>
      <c r="C16577">
        <v>149</v>
      </c>
      <c r="D16577" t="str">
        <f>_xlfn.XLOOKUP(Table9[[#This Row],[scientific_name]],Table10[scientific_name],Table10[category])</f>
        <v>Vascular Plant</v>
      </c>
      <c r="E16577" t="str">
        <f>_xlfn.XLOOKUP(Table9[[#This Row],[scientific_name]],Table10[scientific_name],Table10[common_names])</f>
        <v>Davy's Sedge</v>
      </c>
      <c r="F16577" t="str">
        <f>_xlfn.XLOOKUP(Table9[[#This Row],[scientific_name]],Table10[scientific_name],Table10[conservation_status])</f>
        <v>No Intervention</v>
      </c>
      <c r="G16577" t="b">
        <f>_xlfn.XLOOKUP(Table9[[#This Row],[scientific_name]],Table10[scientific_name],Table10[is_protected])</f>
        <v>0</v>
      </c>
      <c r="H16577" t="b">
        <f>_xlfn.XLOOKUP(Table9[[#This Row],[scientific_name]],Table10[scientific_name],Table10[is_sheep])</f>
        <v>0</v>
      </c>
    </row>
    <row r="16578" spans="1:8">
      <c r="A16578" t="s">
        <v>567</v>
      </c>
      <c r="B16578" t="s">
        <v>4</v>
      </c>
      <c r="C16578">
        <v>43</v>
      </c>
      <c r="D16578" t="str">
        <f>_xlfn.XLOOKUP(Table9[[#This Row],[scientific_name]],Table10[scientific_name],Table10[category])</f>
        <v>Nonvascular Plant</v>
      </c>
      <c r="E16578" t="str">
        <f>_xlfn.XLOOKUP(Table9[[#This Row],[scientific_name]],Table10[scientific_name],Table10[common_names])</f>
        <v>Grandfather Mountain Leptodontium</v>
      </c>
      <c r="F16578" t="str">
        <f>_xlfn.XLOOKUP(Table9[[#This Row],[scientific_name]],Table10[scientific_name],Table10[conservation_status])</f>
        <v>No Intervention</v>
      </c>
      <c r="G16578" t="b">
        <f>_xlfn.XLOOKUP(Table9[[#This Row],[scientific_name]],Table10[scientific_name],Table10[is_protected])</f>
        <v>0</v>
      </c>
      <c r="H16578" t="b">
        <f>_xlfn.XLOOKUP(Table9[[#This Row],[scientific_name]],Table10[scientific_name],Table10[is_sheep])</f>
        <v>0</v>
      </c>
    </row>
    <row r="16579" spans="1:8">
      <c r="A16579" t="s">
        <v>3852</v>
      </c>
      <c r="B16579" t="s">
        <v>13</v>
      </c>
      <c r="C16579">
        <v>252</v>
      </c>
      <c r="D16579" t="str">
        <f>_xlfn.XLOOKUP(Table9[[#This Row],[scientific_name]],Table10[scientific_name],Table10[category])</f>
        <v>Vascular Plant</v>
      </c>
      <c r="E16579" t="str">
        <f>_xlfn.XLOOKUP(Table9[[#This Row],[scientific_name]],Table10[scientific_name],Table10[common_names])</f>
        <v>Roundtooth Snakelily</v>
      </c>
      <c r="F16579" t="str">
        <f>_xlfn.XLOOKUP(Table9[[#This Row],[scientific_name]],Table10[scientific_name],Table10[conservation_status])</f>
        <v>No Intervention</v>
      </c>
      <c r="G16579" t="b">
        <f>_xlfn.XLOOKUP(Table9[[#This Row],[scientific_name]],Table10[scientific_name],Table10[is_protected])</f>
        <v>0</v>
      </c>
      <c r="H16579" t="b">
        <f>_xlfn.XLOOKUP(Table9[[#This Row],[scientific_name]],Table10[scientific_name],Table10[is_sheep])</f>
        <v>0</v>
      </c>
    </row>
    <row r="16580" spans="1:8">
      <c r="A16580" t="s">
        <v>557</v>
      </c>
      <c r="B16580" t="s">
        <v>4</v>
      </c>
      <c r="C16580">
        <v>70</v>
      </c>
      <c r="D16580" t="str">
        <f>_xlfn.XLOOKUP(Table9[[#This Row],[scientific_name]],Table10[scientific_name],Table10[category])</f>
        <v>Nonvascular Plant</v>
      </c>
      <c r="E16580" t="str">
        <f>_xlfn.XLOOKUP(Table9[[#This Row],[scientific_name]],Table10[scientific_name],Table10[common_names])</f>
        <v>Attenuate Barbilophozia</v>
      </c>
      <c r="F16580" t="str">
        <f>_xlfn.XLOOKUP(Table9[[#This Row],[scientific_name]],Table10[scientific_name],Table10[conservation_status])</f>
        <v>No Intervention</v>
      </c>
      <c r="G16580" t="b">
        <f>_xlfn.XLOOKUP(Table9[[#This Row],[scientific_name]],Table10[scientific_name],Table10[is_protected])</f>
        <v>0</v>
      </c>
      <c r="H16580" t="b">
        <f>_xlfn.XLOOKUP(Table9[[#This Row],[scientific_name]],Table10[scientific_name],Table10[is_sheep])</f>
        <v>0</v>
      </c>
    </row>
    <row r="16581" spans="1:8">
      <c r="A16581" t="s">
        <v>1809</v>
      </c>
      <c r="B16581" t="s">
        <v>9</v>
      </c>
      <c r="C16581">
        <v>129</v>
      </c>
      <c r="D16581" t="str">
        <f>_xlfn.XLOOKUP(Table9[[#This Row],[scientific_name]],Table10[scientific_name],Table10[category])</f>
        <v>Reptile</v>
      </c>
      <c r="E16581" t="str">
        <f>_xlfn.XLOOKUP(Table9[[#This Row],[scientific_name]],Table10[scientific_name],Table10[common_names])</f>
        <v>Cumberland Slider</v>
      </c>
      <c r="F16581" t="str">
        <f>_xlfn.XLOOKUP(Table9[[#This Row],[scientific_name]],Table10[scientific_name],Table10[conservation_status])</f>
        <v>No Intervention</v>
      </c>
      <c r="G16581" t="b">
        <f>_xlfn.XLOOKUP(Table9[[#This Row],[scientific_name]],Table10[scientific_name],Table10[is_protected])</f>
        <v>0</v>
      </c>
      <c r="H16581" t="b">
        <f>_xlfn.XLOOKUP(Table9[[#This Row],[scientific_name]],Table10[scientific_name],Table10[is_sheep])</f>
        <v>0</v>
      </c>
    </row>
    <row r="16582" spans="1:8">
      <c r="A16582" t="s">
        <v>5340</v>
      </c>
      <c r="B16582" t="s">
        <v>4</v>
      </c>
      <c r="C16582">
        <v>59</v>
      </c>
      <c r="D16582" t="str">
        <f>_xlfn.XLOOKUP(Table9[[#This Row],[scientific_name]],Table10[scientific_name],Table10[category])</f>
        <v>Vascular Plant</v>
      </c>
      <c r="E16582" t="str">
        <f>_xlfn.XLOOKUP(Table9[[#This Row],[scientific_name]],Table10[scientific_name],Table10[common_names])</f>
        <v>Annual Water Minerslettuce, Fountain Miner's Lettuce</v>
      </c>
      <c r="F16582" t="str">
        <f>_xlfn.XLOOKUP(Table9[[#This Row],[scientific_name]],Table10[scientific_name],Table10[conservation_status])</f>
        <v>No Intervention</v>
      </c>
      <c r="G16582" t="b">
        <f>_xlfn.XLOOKUP(Table9[[#This Row],[scientific_name]],Table10[scientific_name],Table10[is_protected])</f>
        <v>0</v>
      </c>
      <c r="H16582" t="b">
        <f>_xlfn.XLOOKUP(Table9[[#This Row],[scientific_name]],Table10[scientific_name],Table10[is_sheep])</f>
        <v>0</v>
      </c>
    </row>
    <row r="16583" spans="1:8">
      <c r="A16583" t="s">
        <v>4538</v>
      </c>
      <c r="B16583" t="s">
        <v>9</v>
      </c>
      <c r="C16583">
        <v>77</v>
      </c>
      <c r="D16583" t="str">
        <f>_xlfn.XLOOKUP(Table9[[#This Row],[scientific_name]],Table10[scientific_name],Table10[category])</f>
        <v>Vascular Plant</v>
      </c>
      <c r="E16583" t="str">
        <f>_xlfn.XLOOKUP(Table9[[#This Row],[scientific_name]],Table10[scientific_name],Table10[common_names])</f>
        <v>Bog Wintergreen, Liverleaf Wintergreen</v>
      </c>
      <c r="F16583" t="str">
        <f>_xlfn.XLOOKUP(Table9[[#This Row],[scientific_name]],Table10[scientific_name],Table10[conservation_status])</f>
        <v>No Intervention</v>
      </c>
      <c r="G16583" t="b">
        <f>_xlfn.XLOOKUP(Table9[[#This Row],[scientific_name]],Table10[scientific_name],Table10[is_protected])</f>
        <v>0</v>
      </c>
      <c r="H16583" t="b">
        <f>_xlfn.XLOOKUP(Table9[[#This Row],[scientific_name]],Table10[scientific_name],Table10[is_sheep])</f>
        <v>0</v>
      </c>
    </row>
    <row r="16584" spans="1:8">
      <c r="A16584" t="s">
        <v>5337</v>
      </c>
      <c r="B16584" t="s">
        <v>13</v>
      </c>
      <c r="C16584">
        <v>242</v>
      </c>
      <c r="D16584" t="str">
        <f>_xlfn.XLOOKUP(Table9[[#This Row],[scientific_name]],Table10[scientific_name],Table10[category])</f>
        <v>Vascular Plant</v>
      </c>
      <c r="E16584" t="str">
        <f>_xlfn.XLOOKUP(Table9[[#This Row],[scientific_name]],Table10[scientific_name],Table10[common_names])</f>
        <v>Wingstem, Yellow Crownbeard</v>
      </c>
      <c r="F16584" t="str">
        <f>_xlfn.XLOOKUP(Table9[[#This Row],[scientific_name]],Table10[scientific_name],Table10[conservation_status])</f>
        <v>No Intervention</v>
      </c>
      <c r="G16584" t="b">
        <f>_xlfn.XLOOKUP(Table9[[#This Row],[scientific_name]],Table10[scientific_name],Table10[is_protected])</f>
        <v>0</v>
      </c>
      <c r="H16584" t="b">
        <f>_xlfn.XLOOKUP(Table9[[#This Row],[scientific_name]],Table10[scientific_name],Table10[is_sheep])</f>
        <v>0</v>
      </c>
    </row>
    <row r="16585" spans="1:8">
      <c r="A16585" t="s">
        <v>427</v>
      </c>
      <c r="B16585" t="s">
        <v>13</v>
      </c>
      <c r="C16585">
        <v>276</v>
      </c>
      <c r="D16585" t="str">
        <f>_xlfn.XLOOKUP(Table9[[#This Row],[scientific_name]],Table10[scientific_name],Table10[category])</f>
        <v>Amphibian</v>
      </c>
      <c r="E16585" t="str">
        <f>_xlfn.XLOOKUP(Table9[[#This Row],[scientific_name]],Table10[scientific_name],Table10[common_names])</f>
        <v>Tellico Salamander</v>
      </c>
      <c r="F16585" t="str">
        <f>_xlfn.XLOOKUP(Table9[[#This Row],[scientific_name]],Table10[scientific_name],Table10[conservation_status])</f>
        <v>No Intervention</v>
      </c>
      <c r="G16585" t="b">
        <f>_xlfn.XLOOKUP(Table9[[#This Row],[scientific_name]],Table10[scientific_name],Table10[is_protected])</f>
        <v>0</v>
      </c>
      <c r="H16585" t="b">
        <f>_xlfn.XLOOKUP(Table9[[#This Row],[scientific_name]],Table10[scientific_name],Table10[is_sheep])</f>
        <v>0</v>
      </c>
    </row>
    <row r="16586" spans="1:8">
      <c r="A16586" t="s">
        <v>3777</v>
      </c>
      <c r="B16586" t="s">
        <v>9</v>
      </c>
      <c r="C16586">
        <v>92</v>
      </c>
      <c r="D16586" t="str">
        <f>_xlfn.XLOOKUP(Table9[[#This Row],[scientific_name]],Table10[scientific_name],Table10[category])</f>
        <v>Bird</v>
      </c>
      <c r="E16586" t="str">
        <f>_xlfn.XLOOKUP(Table9[[#This Row],[scientific_name]],Table10[scientific_name],Table10[common_names])</f>
        <v>Loggerhead Shrike</v>
      </c>
      <c r="F16586" t="str">
        <f>_xlfn.XLOOKUP(Table9[[#This Row],[scientific_name]],Table10[scientific_name],Table10[conservation_status])</f>
        <v>Species of Concern</v>
      </c>
      <c r="G16586" t="b">
        <f>_xlfn.XLOOKUP(Table9[[#This Row],[scientific_name]],Table10[scientific_name],Table10[is_protected])</f>
        <v>1</v>
      </c>
      <c r="H16586" t="b">
        <f>_xlfn.XLOOKUP(Table9[[#This Row],[scientific_name]],Table10[scientific_name],Table10[is_sheep])</f>
        <v>0</v>
      </c>
    </row>
    <row r="16587" spans="1:8">
      <c r="A16587" t="s">
        <v>2483</v>
      </c>
      <c r="B16587" t="s">
        <v>7</v>
      </c>
      <c r="C16587">
        <v>128</v>
      </c>
      <c r="D16587" t="str">
        <f>_xlfn.XLOOKUP(Table9[[#This Row],[scientific_name]],Table10[scientific_name],Table10[category])</f>
        <v>Vascular Plant</v>
      </c>
      <c r="E16587" t="str">
        <f>_xlfn.XLOOKUP(Table9[[#This Row],[scientific_name]],Table10[scientific_name],Table10[common_names])</f>
        <v>California Pea</v>
      </c>
      <c r="F16587" t="str">
        <f>_xlfn.XLOOKUP(Table9[[#This Row],[scientific_name]],Table10[scientific_name],Table10[conservation_status])</f>
        <v>No Intervention</v>
      </c>
      <c r="G16587" t="b">
        <f>_xlfn.XLOOKUP(Table9[[#This Row],[scientific_name]],Table10[scientific_name],Table10[is_protected])</f>
        <v>0</v>
      </c>
      <c r="H16587" t="b">
        <f>_xlfn.XLOOKUP(Table9[[#This Row],[scientific_name]],Table10[scientific_name],Table10[is_sheep])</f>
        <v>0</v>
      </c>
    </row>
    <row r="16588" spans="1:8">
      <c r="A16588" t="s">
        <v>5144</v>
      </c>
      <c r="B16588" t="s">
        <v>7</v>
      </c>
      <c r="C16588">
        <v>137</v>
      </c>
      <c r="D16588" t="str">
        <f>_xlfn.XLOOKUP(Table9[[#This Row],[scientific_name]],Table10[scientific_name],Table10[category])</f>
        <v>Vascular Plant</v>
      </c>
      <c r="E16588" t="str">
        <f>_xlfn.XLOOKUP(Table9[[#This Row],[scientific_name]],Table10[scientific_name],Table10[common_names])</f>
        <v>Climbing Euonymus, Winter-Creeper</v>
      </c>
      <c r="F16588" t="str">
        <f>_xlfn.XLOOKUP(Table9[[#This Row],[scientific_name]],Table10[scientific_name],Table10[conservation_status])</f>
        <v>No Intervention</v>
      </c>
      <c r="G16588" t="b">
        <f>_xlfn.XLOOKUP(Table9[[#This Row],[scientific_name]],Table10[scientific_name],Table10[is_protected])</f>
        <v>0</v>
      </c>
      <c r="H16588" t="b">
        <f>_xlfn.XLOOKUP(Table9[[#This Row],[scientific_name]],Table10[scientific_name],Table10[is_sheep])</f>
        <v>0</v>
      </c>
    </row>
    <row r="16589" spans="1:8">
      <c r="A16589" t="s">
        <v>876</v>
      </c>
      <c r="B16589" t="s">
        <v>9</v>
      </c>
      <c r="C16589">
        <v>117</v>
      </c>
      <c r="D16589" t="str">
        <f>_xlfn.XLOOKUP(Table9[[#This Row],[scientific_name]],Table10[scientific_name],Table10[category])</f>
        <v>Vascular Plant</v>
      </c>
      <c r="E16589" t="str">
        <f>_xlfn.XLOOKUP(Table9[[#This Row],[scientific_name]],Table10[scientific_name],Table10[common_names])</f>
        <v>Grass-Of-Parnassus, Kidneyleaf Grass-Of-Parnassus</v>
      </c>
      <c r="F16589" t="str">
        <f>_xlfn.XLOOKUP(Table9[[#This Row],[scientific_name]],Table10[scientific_name],Table10[conservation_status])</f>
        <v>No Intervention</v>
      </c>
      <c r="G16589" t="b">
        <f>_xlfn.XLOOKUP(Table9[[#This Row],[scientific_name]],Table10[scientific_name],Table10[is_protected])</f>
        <v>0</v>
      </c>
      <c r="H16589" t="b">
        <f>_xlfn.XLOOKUP(Table9[[#This Row],[scientific_name]],Table10[scientific_name],Table10[is_sheep])</f>
        <v>0</v>
      </c>
    </row>
    <row r="16590" spans="1:8">
      <c r="A16590" t="s">
        <v>168</v>
      </c>
      <c r="B16590" t="s">
        <v>4</v>
      </c>
      <c r="C16590">
        <v>59</v>
      </c>
      <c r="D16590" t="str">
        <f>_xlfn.XLOOKUP(Table9[[#This Row],[scientific_name]],Table10[scientific_name],Table10[category])</f>
        <v>Vascular Plant</v>
      </c>
      <c r="E16590" t="str">
        <f>_xlfn.XLOOKUP(Table9[[#This Row],[scientific_name]],Table10[scientific_name],Table10[common_names])</f>
        <v>Low Bush-Clover, Trailing Bush-Clover</v>
      </c>
      <c r="F16590" t="str">
        <f>_xlfn.XLOOKUP(Table9[[#This Row],[scientific_name]],Table10[scientific_name],Table10[conservation_status])</f>
        <v>No Intervention</v>
      </c>
      <c r="G16590" t="b">
        <f>_xlfn.XLOOKUP(Table9[[#This Row],[scientific_name]],Table10[scientific_name],Table10[is_protected])</f>
        <v>0</v>
      </c>
      <c r="H16590" t="b">
        <f>_xlfn.XLOOKUP(Table9[[#This Row],[scientific_name]],Table10[scientific_name],Table10[is_sheep])</f>
        <v>0</v>
      </c>
    </row>
    <row r="16591" spans="1:8">
      <c r="A16591" t="s">
        <v>4505</v>
      </c>
      <c r="B16591" t="s">
        <v>13</v>
      </c>
      <c r="C16591">
        <v>253</v>
      </c>
      <c r="D16591" t="str">
        <f>_xlfn.XLOOKUP(Table9[[#This Row],[scientific_name]],Table10[scientific_name],Table10[category])</f>
        <v>Vascular Plant</v>
      </c>
      <c r="E16591" t="str">
        <f>_xlfn.XLOOKUP(Table9[[#This Row],[scientific_name]],Table10[scientific_name],Table10[common_names])</f>
        <v>Arnold Hawthorn, Downy Hawthorn, Red Hawthorn</v>
      </c>
      <c r="F16591" t="str">
        <f>_xlfn.XLOOKUP(Table9[[#This Row],[scientific_name]],Table10[scientific_name],Table10[conservation_status])</f>
        <v>No Intervention</v>
      </c>
      <c r="G16591" t="b">
        <f>_xlfn.XLOOKUP(Table9[[#This Row],[scientific_name]],Table10[scientific_name],Table10[is_protected])</f>
        <v>0</v>
      </c>
      <c r="H16591" t="b">
        <f>_xlfn.XLOOKUP(Table9[[#This Row],[scientific_name]],Table10[scientific_name],Table10[is_sheep])</f>
        <v>0</v>
      </c>
    </row>
    <row r="16592" spans="1:8">
      <c r="A16592" t="s">
        <v>3968</v>
      </c>
      <c r="B16592" t="s">
        <v>13</v>
      </c>
      <c r="C16592">
        <v>230</v>
      </c>
      <c r="D16592" t="str">
        <f>_xlfn.XLOOKUP(Table9[[#This Row],[scientific_name]],Table10[scientific_name],Table10[category])</f>
        <v>Vascular Plant</v>
      </c>
      <c r="E16592" t="str">
        <f>_xlfn.XLOOKUP(Table9[[#This Row],[scientific_name]],Table10[scientific_name],Table10[common_names])</f>
        <v>Common Panic Grass</v>
      </c>
      <c r="F16592" t="str">
        <f>_xlfn.XLOOKUP(Table9[[#This Row],[scientific_name]],Table10[scientific_name],Table10[conservation_status])</f>
        <v>No Intervention</v>
      </c>
      <c r="G16592" t="b">
        <f>_xlfn.XLOOKUP(Table9[[#This Row],[scientific_name]],Table10[scientific_name],Table10[is_protected])</f>
        <v>0</v>
      </c>
      <c r="H16592" t="b">
        <f>_xlfn.XLOOKUP(Table9[[#This Row],[scientific_name]],Table10[scientific_name],Table10[is_sheep])</f>
        <v>0</v>
      </c>
    </row>
    <row r="16593" spans="1:8">
      <c r="A16593" t="s">
        <v>3478</v>
      </c>
      <c r="B16593" t="s">
        <v>13</v>
      </c>
      <c r="C16593">
        <v>261</v>
      </c>
      <c r="D16593" t="str">
        <f>_xlfn.XLOOKUP(Table9[[#This Row],[scientific_name]],Table10[scientific_name],Table10[category])</f>
        <v>Vascular Plant</v>
      </c>
      <c r="E16593" t="str">
        <f>_xlfn.XLOOKUP(Table9[[#This Row],[scientific_name]],Table10[scientific_name],Table10[common_names])</f>
        <v>Red Larkspur</v>
      </c>
      <c r="F16593" t="str">
        <f>_xlfn.XLOOKUP(Table9[[#This Row],[scientific_name]],Table10[scientific_name],Table10[conservation_status])</f>
        <v>No Intervention</v>
      </c>
      <c r="G16593" t="b">
        <f>_xlfn.XLOOKUP(Table9[[#This Row],[scientific_name]],Table10[scientific_name],Table10[is_protected])</f>
        <v>0</v>
      </c>
      <c r="H16593" t="b">
        <f>_xlfn.XLOOKUP(Table9[[#This Row],[scientific_name]],Table10[scientific_name],Table10[is_sheep])</f>
        <v>0</v>
      </c>
    </row>
    <row r="16594" spans="1:8">
      <c r="A16594" t="s">
        <v>701</v>
      </c>
      <c r="B16594" t="s">
        <v>4</v>
      </c>
      <c r="C16594">
        <v>84</v>
      </c>
      <c r="D16594" t="str">
        <f>_xlfn.XLOOKUP(Table9[[#This Row],[scientific_name]],Table10[scientific_name],Table10[category])</f>
        <v>Nonvascular Plant</v>
      </c>
      <c r="E16594" t="str">
        <f>_xlfn.XLOOKUP(Table9[[#This Row],[scientific_name]],Table10[scientific_name],Table10[common_names])</f>
        <v>Steerecleus Moss</v>
      </c>
      <c r="F16594" t="str">
        <f>_xlfn.XLOOKUP(Table9[[#This Row],[scientific_name]],Table10[scientific_name],Table10[conservation_status])</f>
        <v>No Intervention</v>
      </c>
      <c r="G16594" t="b">
        <f>_xlfn.XLOOKUP(Table9[[#This Row],[scientific_name]],Table10[scientific_name],Table10[is_protected])</f>
        <v>0</v>
      </c>
      <c r="H16594" t="b">
        <f>_xlfn.XLOOKUP(Table9[[#This Row],[scientific_name]],Table10[scientific_name],Table10[is_sheep])</f>
        <v>0</v>
      </c>
    </row>
    <row r="16595" spans="1:8">
      <c r="A16595" t="s">
        <v>456</v>
      </c>
      <c r="B16595" t="s">
        <v>9</v>
      </c>
      <c r="C16595">
        <v>90</v>
      </c>
      <c r="D16595" t="str">
        <f>_xlfn.XLOOKUP(Table9[[#This Row],[scientific_name]],Table10[scientific_name],Table10[category])</f>
        <v>Vascular Plant</v>
      </c>
      <c r="E16595" t="str">
        <f>_xlfn.XLOOKUP(Table9[[#This Row],[scientific_name]],Table10[scientific_name],Table10[common_names])</f>
        <v>Big Deervetch</v>
      </c>
      <c r="F16595" t="str">
        <f>_xlfn.XLOOKUP(Table9[[#This Row],[scientific_name]],Table10[scientific_name],Table10[conservation_status])</f>
        <v>No Intervention</v>
      </c>
      <c r="G16595" t="b">
        <f>_xlfn.XLOOKUP(Table9[[#This Row],[scientific_name]],Table10[scientific_name],Table10[is_protected])</f>
        <v>0</v>
      </c>
      <c r="H16595" t="b">
        <f>_xlfn.XLOOKUP(Table9[[#This Row],[scientific_name]],Table10[scientific_name],Table10[is_sheep])</f>
        <v>0</v>
      </c>
    </row>
    <row r="16596" spans="1:8">
      <c r="A16596" t="s">
        <v>4261</v>
      </c>
      <c r="B16596" t="s">
        <v>4</v>
      </c>
      <c r="C16596">
        <v>82</v>
      </c>
      <c r="D16596" t="str">
        <f>_xlfn.XLOOKUP(Table9[[#This Row],[scientific_name]],Table10[scientific_name],Table10[category])</f>
        <v>Bird</v>
      </c>
      <c r="E16596" t="str">
        <f>_xlfn.XLOOKUP(Table9[[#This Row],[scientific_name]],Table10[scientific_name],Table10[common_names])</f>
        <v>Yellow-Bellied Flycatcher</v>
      </c>
      <c r="F16596" t="str">
        <f>_xlfn.XLOOKUP(Table9[[#This Row],[scientific_name]],Table10[scientific_name],Table10[conservation_status])</f>
        <v>No Intervention</v>
      </c>
      <c r="G16596" t="b">
        <f>_xlfn.XLOOKUP(Table9[[#This Row],[scientific_name]],Table10[scientific_name],Table10[is_protected])</f>
        <v>0</v>
      </c>
      <c r="H16596" t="b">
        <f>_xlfn.XLOOKUP(Table9[[#This Row],[scientific_name]],Table10[scientific_name],Table10[is_sheep])</f>
        <v>0</v>
      </c>
    </row>
    <row r="16597" spans="1:8">
      <c r="A16597" t="s">
        <v>2997</v>
      </c>
      <c r="B16597" t="s">
        <v>13</v>
      </c>
      <c r="C16597">
        <v>228</v>
      </c>
      <c r="D16597" t="str">
        <f>_xlfn.XLOOKUP(Table9[[#This Row],[scientific_name]],Table10[scientific_name],Table10[category])</f>
        <v>Vascular Plant</v>
      </c>
      <c r="E16597" t="str">
        <f>_xlfn.XLOOKUP(Table9[[#This Row],[scientific_name]],Table10[scientific_name],Table10[common_names])</f>
        <v>Appalachian Holly, Long-Stalked Holly</v>
      </c>
      <c r="F16597" t="str">
        <f>_xlfn.XLOOKUP(Table9[[#This Row],[scientific_name]],Table10[scientific_name],Table10[conservation_status])</f>
        <v>No Intervention</v>
      </c>
      <c r="G16597" t="b">
        <f>_xlfn.XLOOKUP(Table9[[#This Row],[scientific_name]],Table10[scientific_name],Table10[is_protected])</f>
        <v>0</v>
      </c>
      <c r="H16597" t="b">
        <f>_xlfn.XLOOKUP(Table9[[#This Row],[scientific_name]],Table10[scientific_name],Table10[is_sheep])</f>
        <v>0</v>
      </c>
    </row>
    <row r="16598" spans="1:8">
      <c r="A16598" t="s">
        <v>2815</v>
      </c>
      <c r="B16598" t="s">
        <v>7</v>
      </c>
      <c r="C16598">
        <v>164</v>
      </c>
      <c r="D16598" t="str">
        <f>_xlfn.XLOOKUP(Table9[[#This Row],[scientific_name]],Table10[scientific_name],Table10[category])</f>
        <v>Vascular Plant</v>
      </c>
      <c r="E16598" t="str">
        <f>_xlfn.XLOOKUP(Table9[[#This Row],[scientific_name]],Table10[scientific_name],Table10[common_names])</f>
        <v>Elliott Bluestem, Elliott's Bluestem</v>
      </c>
      <c r="F16598" t="str">
        <f>_xlfn.XLOOKUP(Table9[[#This Row],[scientific_name]],Table10[scientific_name],Table10[conservation_status])</f>
        <v>No Intervention</v>
      </c>
      <c r="G16598" t="b">
        <f>_xlfn.XLOOKUP(Table9[[#This Row],[scientific_name]],Table10[scientific_name],Table10[is_protected])</f>
        <v>0</v>
      </c>
      <c r="H16598" t="b">
        <f>_xlfn.XLOOKUP(Table9[[#This Row],[scientific_name]],Table10[scientific_name],Table10[is_sheep])</f>
        <v>0</v>
      </c>
    </row>
    <row r="16599" spans="1:8">
      <c r="A16599" t="s">
        <v>857</v>
      </c>
      <c r="B16599" t="s">
        <v>7</v>
      </c>
      <c r="C16599">
        <v>142</v>
      </c>
      <c r="D16599" t="str">
        <f>_xlfn.XLOOKUP(Table9[[#This Row],[scientific_name]],Table10[scientific_name],Table10[category])</f>
        <v>Vascular Plant</v>
      </c>
      <c r="E16599" t="str">
        <f>_xlfn.XLOOKUP(Table9[[#This Row],[scientific_name]],Table10[scientific_name],Table10[common_names])</f>
        <v>Western Cowbane</v>
      </c>
      <c r="F16599" t="str">
        <f>_xlfn.XLOOKUP(Table9[[#This Row],[scientific_name]],Table10[scientific_name],Table10[conservation_status])</f>
        <v>No Intervention</v>
      </c>
      <c r="G16599" t="b">
        <f>_xlfn.XLOOKUP(Table9[[#This Row],[scientific_name]],Table10[scientific_name],Table10[is_protected])</f>
        <v>0</v>
      </c>
      <c r="H16599" t="b">
        <f>_xlfn.XLOOKUP(Table9[[#This Row],[scientific_name]],Table10[scientific_name],Table10[is_sheep])</f>
        <v>0</v>
      </c>
    </row>
    <row r="16600" spans="1:8">
      <c r="A16600" t="s">
        <v>5493</v>
      </c>
      <c r="B16600" t="s">
        <v>9</v>
      </c>
      <c r="C16600">
        <v>68</v>
      </c>
      <c r="D16600" t="str">
        <f>_xlfn.XLOOKUP(Table9[[#This Row],[scientific_name]],Table10[scientific_name],Table10[category])</f>
        <v>Vascular Plant</v>
      </c>
      <c r="E16600" t="str">
        <f>_xlfn.XLOOKUP(Table9[[#This Row],[scientific_name]],Table10[scientific_name],Table10[common_names])</f>
        <v>Menzies' Tansymustard</v>
      </c>
      <c r="F16600" t="str">
        <f>_xlfn.XLOOKUP(Table9[[#This Row],[scientific_name]],Table10[scientific_name],Table10[conservation_status])</f>
        <v>No Intervention</v>
      </c>
      <c r="G16600" t="b">
        <f>_xlfn.XLOOKUP(Table9[[#This Row],[scientific_name]],Table10[scientific_name],Table10[is_protected])</f>
        <v>0</v>
      </c>
      <c r="H16600" t="b">
        <f>_xlfn.XLOOKUP(Table9[[#This Row],[scientific_name]],Table10[scientific_name],Table10[is_sheep])</f>
        <v>0</v>
      </c>
    </row>
    <row r="16601" spans="1:8">
      <c r="A16601" t="s">
        <v>208</v>
      </c>
      <c r="B16601" t="s">
        <v>13</v>
      </c>
      <c r="C16601">
        <v>189</v>
      </c>
      <c r="D16601" t="str">
        <f>_xlfn.XLOOKUP(Table9[[#This Row],[scientific_name]],Table10[scientific_name],Table10[category])</f>
        <v>Vascular Plant</v>
      </c>
      <c r="E16601" t="str">
        <f>_xlfn.XLOOKUP(Table9[[#This Row],[scientific_name]],Table10[scientific_name],Table10[common_names])</f>
        <v>Rocky Mountain Iris, Western Blue Flag, Wild Iris, Wildiris</v>
      </c>
      <c r="F16601" t="str">
        <f>_xlfn.XLOOKUP(Table9[[#This Row],[scientific_name]],Table10[scientific_name],Table10[conservation_status])</f>
        <v>Species of Concern</v>
      </c>
      <c r="G16601" t="b">
        <f>_xlfn.XLOOKUP(Table9[[#This Row],[scientific_name]],Table10[scientific_name],Table10[is_protected])</f>
        <v>1</v>
      </c>
      <c r="H16601" t="b">
        <f>_xlfn.XLOOKUP(Table9[[#This Row],[scientific_name]],Table10[scientific_name],Table10[is_sheep])</f>
        <v>0</v>
      </c>
    </row>
    <row r="16602" spans="1:8">
      <c r="A16602" t="s">
        <v>3500</v>
      </c>
      <c r="B16602" t="s">
        <v>13</v>
      </c>
      <c r="C16602">
        <v>240</v>
      </c>
      <c r="D16602" t="str">
        <f>_xlfn.XLOOKUP(Table9[[#This Row],[scientific_name]],Table10[scientific_name],Table10[category])</f>
        <v>Vascular Plant</v>
      </c>
      <c r="E16602" t="str">
        <f>_xlfn.XLOOKUP(Table9[[#This Row],[scientific_name]],Table10[scientific_name],Table10[common_names])</f>
        <v>California Nutmeg, California Torreya</v>
      </c>
      <c r="F16602" t="str">
        <f>_xlfn.XLOOKUP(Table9[[#This Row],[scientific_name]],Table10[scientific_name],Table10[conservation_status])</f>
        <v>No Intervention</v>
      </c>
      <c r="G16602" t="b">
        <f>_xlfn.XLOOKUP(Table9[[#This Row],[scientific_name]],Table10[scientific_name],Table10[is_protected])</f>
        <v>0</v>
      </c>
      <c r="H16602" t="b">
        <f>_xlfn.XLOOKUP(Table9[[#This Row],[scientific_name]],Table10[scientific_name],Table10[is_sheep])</f>
        <v>0</v>
      </c>
    </row>
    <row r="16603" spans="1:8">
      <c r="A16603" t="s">
        <v>604</v>
      </c>
      <c r="B16603" t="s">
        <v>7</v>
      </c>
      <c r="C16603">
        <v>139</v>
      </c>
      <c r="D16603" t="str">
        <f>_xlfn.XLOOKUP(Table9[[#This Row],[scientific_name]],Table10[scientific_name],Table10[category])</f>
        <v>Vascular Plant</v>
      </c>
      <c r="E16603" t="str">
        <f>_xlfn.XLOOKUP(Table9[[#This Row],[scientific_name]],Table10[scientific_name],Table10[common_names])</f>
        <v>Hairy Hawkweed</v>
      </c>
      <c r="F16603" t="str">
        <f>_xlfn.XLOOKUP(Table9[[#This Row],[scientific_name]],Table10[scientific_name],Table10[conservation_status])</f>
        <v>No Intervention</v>
      </c>
      <c r="G16603" t="b">
        <f>_xlfn.XLOOKUP(Table9[[#This Row],[scientific_name]],Table10[scientific_name],Table10[is_protected])</f>
        <v>0</v>
      </c>
      <c r="H16603" t="b">
        <f>_xlfn.XLOOKUP(Table9[[#This Row],[scientific_name]],Table10[scientific_name],Table10[is_sheep])</f>
        <v>0</v>
      </c>
    </row>
    <row r="16604" spans="1:8">
      <c r="A16604" t="s">
        <v>101</v>
      </c>
      <c r="B16604" t="s">
        <v>13</v>
      </c>
      <c r="C16604">
        <v>258</v>
      </c>
      <c r="D16604" t="str">
        <f>_xlfn.XLOOKUP(Table9[[#This Row],[scientific_name]],Table10[scientific_name],Table10[category])</f>
        <v>Amphibian</v>
      </c>
      <c r="E16604" t="str">
        <f>_xlfn.XLOOKUP(Table9[[#This Row],[scientific_name]],Table10[scientific_name],Table10[common_names])</f>
        <v>Longtail Salamander</v>
      </c>
      <c r="F16604" t="str">
        <f>_xlfn.XLOOKUP(Table9[[#This Row],[scientific_name]],Table10[scientific_name],Table10[conservation_status])</f>
        <v>No Intervention</v>
      </c>
      <c r="G16604" t="b">
        <f>_xlfn.XLOOKUP(Table9[[#This Row],[scientific_name]],Table10[scientific_name],Table10[is_protected])</f>
        <v>0</v>
      </c>
      <c r="H16604" t="b">
        <f>_xlfn.XLOOKUP(Table9[[#This Row],[scientific_name]],Table10[scientific_name],Table10[is_sheep])</f>
        <v>0</v>
      </c>
    </row>
    <row r="16605" spans="1:8">
      <c r="A16605" t="s">
        <v>1157</v>
      </c>
      <c r="B16605" t="s">
        <v>7</v>
      </c>
      <c r="C16605">
        <v>195</v>
      </c>
      <c r="D16605" t="str">
        <f>_xlfn.XLOOKUP(Table9[[#This Row],[scientific_name]],Table10[scientific_name],Table10[category])</f>
        <v>Vascular Plant</v>
      </c>
      <c r="E16605" t="str">
        <f>_xlfn.XLOOKUP(Table9[[#This Row],[scientific_name]],Table10[scientific_name],Table10[common_names])</f>
        <v>Hoary Skullcap</v>
      </c>
      <c r="F16605" t="str">
        <f>_xlfn.XLOOKUP(Table9[[#This Row],[scientific_name]],Table10[scientific_name],Table10[conservation_status])</f>
        <v>No Intervention</v>
      </c>
      <c r="G16605" t="b">
        <f>_xlfn.XLOOKUP(Table9[[#This Row],[scientific_name]],Table10[scientific_name],Table10[is_protected])</f>
        <v>0</v>
      </c>
      <c r="H16605" t="b">
        <f>_xlfn.XLOOKUP(Table9[[#This Row],[scientific_name]],Table10[scientific_name],Table10[is_sheep])</f>
        <v>0</v>
      </c>
    </row>
    <row r="16606" spans="1:8">
      <c r="A16606" t="s">
        <v>5214</v>
      </c>
      <c r="B16606" t="s">
        <v>4</v>
      </c>
      <c r="C16606">
        <v>43</v>
      </c>
      <c r="D16606" t="str">
        <f>_xlfn.XLOOKUP(Table9[[#This Row],[scientific_name]],Table10[scientific_name],Table10[category])</f>
        <v>Vascular Plant</v>
      </c>
      <c r="E16606" t="str">
        <f>_xlfn.XLOOKUP(Table9[[#This Row],[scientific_name]],Table10[scientific_name],Table10[common_names])</f>
        <v>Common Speedwell, Gypsy-Weed</v>
      </c>
      <c r="F16606" t="str">
        <f>_xlfn.XLOOKUP(Table9[[#This Row],[scientific_name]],Table10[scientific_name],Table10[conservation_status])</f>
        <v>No Intervention</v>
      </c>
      <c r="G16606" t="b">
        <f>_xlfn.XLOOKUP(Table9[[#This Row],[scientific_name]],Table10[scientific_name],Table10[is_protected])</f>
        <v>0</v>
      </c>
      <c r="H16606" t="b">
        <f>_xlfn.XLOOKUP(Table9[[#This Row],[scientific_name]],Table10[scientific_name],Table10[is_sheep])</f>
        <v>0</v>
      </c>
    </row>
    <row r="16607" spans="1:8">
      <c r="A16607" t="s">
        <v>5512</v>
      </c>
      <c r="B16607" t="s">
        <v>13</v>
      </c>
      <c r="C16607">
        <v>238</v>
      </c>
      <c r="D16607" t="str">
        <f>_xlfn.XLOOKUP(Table9[[#This Row],[scientific_name]],Table10[scientific_name],Table10[category])</f>
        <v>Vascular Plant</v>
      </c>
      <c r="E16607" t="str">
        <f>_xlfn.XLOOKUP(Table9[[#This Row],[scientific_name]],Table10[scientific_name],Table10[common_names])</f>
        <v>Cutleaf Goosefoot</v>
      </c>
      <c r="F16607" t="str">
        <f>_xlfn.XLOOKUP(Table9[[#This Row],[scientific_name]],Table10[scientific_name],Table10[conservation_status])</f>
        <v>No Intervention</v>
      </c>
      <c r="G16607" t="b">
        <f>_xlfn.XLOOKUP(Table9[[#This Row],[scientific_name]],Table10[scientific_name],Table10[is_protected])</f>
        <v>0</v>
      </c>
      <c r="H16607" t="b">
        <f>_xlfn.XLOOKUP(Table9[[#This Row],[scientific_name]],Table10[scientific_name],Table10[is_sheep])</f>
        <v>0</v>
      </c>
    </row>
    <row r="16608" spans="1:8">
      <c r="A16608" t="s">
        <v>5304</v>
      </c>
      <c r="B16608" t="s">
        <v>9</v>
      </c>
      <c r="C16608">
        <v>85</v>
      </c>
      <c r="D16608" t="str">
        <f>_xlfn.XLOOKUP(Table9[[#This Row],[scientific_name]],Table10[scientific_name],Table10[category])</f>
        <v>Vascular Plant</v>
      </c>
      <c r="E16608" t="str">
        <f>_xlfn.XLOOKUP(Table9[[#This Row],[scientific_name]],Table10[scientific_name],Table10[common_names])</f>
        <v>Darnel, Darnel Ryegrass, Poison Darnel</v>
      </c>
      <c r="F16608" t="str">
        <f>_xlfn.XLOOKUP(Table9[[#This Row],[scientific_name]],Table10[scientific_name],Table10[conservation_status])</f>
        <v>No Intervention</v>
      </c>
      <c r="G16608" t="b">
        <f>_xlfn.XLOOKUP(Table9[[#This Row],[scientific_name]],Table10[scientific_name],Table10[is_protected])</f>
        <v>0</v>
      </c>
      <c r="H16608" t="b">
        <f>_xlfn.XLOOKUP(Table9[[#This Row],[scientific_name]],Table10[scientific_name],Table10[is_sheep])</f>
        <v>0</v>
      </c>
    </row>
    <row r="16609" spans="1:8">
      <c r="A16609" t="s">
        <v>5491</v>
      </c>
      <c r="B16609" t="s">
        <v>4</v>
      </c>
      <c r="C16609">
        <v>77</v>
      </c>
      <c r="D16609" t="str">
        <f>_xlfn.XLOOKUP(Table9[[#This Row],[scientific_name]],Table10[scientific_name],Table10[category])</f>
        <v>Vascular Plant</v>
      </c>
      <c r="E16609" t="str">
        <f>_xlfn.XLOOKUP(Table9[[#This Row],[scientific_name]],Table10[scientific_name],Table10[common_names])</f>
        <v>Dwarf Rose</v>
      </c>
      <c r="F16609" t="str">
        <f>_xlfn.XLOOKUP(Table9[[#This Row],[scientific_name]],Table10[scientific_name],Table10[conservation_status])</f>
        <v>No Intervention</v>
      </c>
      <c r="G16609" t="b">
        <f>_xlfn.XLOOKUP(Table9[[#This Row],[scientific_name]],Table10[scientific_name],Table10[is_protected])</f>
        <v>0</v>
      </c>
      <c r="H16609" t="b">
        <f>_xlfn.XLOOKUP(Table9[[#This Row],[scientific_name]],Table10[scientific_name],Table10[is_sheep])</f>
        <v>0</v>
      </c>
    </row>
    <row r="16610" spans="1:8">
      <c r="A16610" t="s">
        <v>5072</v>
      </c>
      <c r="B16610" t="s">
        <v>7</v>
      </c>
      <c r="C16610">
        <v>116</v>
      </c>
      <c r="D16610" t="str">
        <f>_xlfn.XLOOKUP(Table9[[#This Row],[scientific_name]],Table10[scientific_name],Table10[category])</f>
        <v>Vascular Plant</v>
      </c>
      <c r="E16610" t="str">
        <f>_xlfn.XLOOKUP(Table9[[#This Row],[scientific_name]],Table10[scientific_name],Table10[common_names])</f>
        <v>Sugar Maple</v>
      </c>
      <c r="F16610" t="str">
        <f>_xlfn.XLOOKUP(Table9[[#This Row],[scientific_name]],Table10[scientific_name],Table10[conservation_status])</f>
        <v>No Intervention</v>
      </c>
      <c r="G16610" t="b">
        <f>_xlfn.XLOOKUP(Table9[[#This Row],[scientific_name]],Table10[scientific_name],Table10[is_protected])</f>
        <v>0</v>
      </c>
      <c r="H16610" t="b">
        <f>_xlfn.XLOOKUP(Table9[[#This Row],[scientific_name]],Table10[scientific_name],Table10[is_sheep])</f>
        <v>0</v>
      </c>
    </row>
    <row r="16611" spans="1:8">
      <c r="A16611" t="s">
        <v>5370</v>
      </c>
      <c r="B16611" t="s">
        <v>13</v>
      </c>
      <c r="C16611">
        <v>214</v>
      </c>
      <c r="D16611" t="str">
        <f>_xlfn.XLOOKUP(Table9[[#This Row],[scientific_name]],Table10[scientific_name],Table10[category])</f>
        <v>Nonvascular Plant</v>
      </c>
      <c r="E16611" t="str">
        <f>_xlfn.XLOOKUP(Table9[[#This Row],[scientific_name]],Table10[scientific_name],Table10[common_names])</f>
        <v>Sematophyllum Moss</v>
      </c>
      <c r="F16611" t="str">
        <f>_xlfn.XLOOKUP(Table9[[#This Row],[scientific_name]],Table10[scientific_name],Table10[conservation_status])</f>
        <v>No Intervention</v>
      </c>
      <c r="G16611" t="b">
        <f>_xlfn.XLOOKUP(Table9[[#This Row],[scientific_name]],Table10[scientific_name],Table10[is_protected])</f>
        <v>0</v>
      </c>
      <c r="H16611" t="b">
        <f>_xlfn.XLOOKUP(Table9[[#This Row],[scientific_name]],Table10[scientific_name],Table10[is_sheep])</f>
        <v>0</v>
      </c>
    </row>
    <row r="16612" spans="1:8">
      <c r="A16612" t="s">
        <v>1262</v>
      </c>
      <c r="B16612" t="s">
        <v>9</v>
      </c>
      <c r="C16612">
        <v>99</v>
      </c>
      <c r="D16612" t="str">
        <f>_xlfn.XLOOKUP(Table9[[#This Row],[scientific_name]],Table10[scientific_name],Table10[category])</f>
        <v>Vascular Plant</v>
      </c>
      <c r="E16612" t="str">
        <f>_xlfn.XLOOKUP(Table9[[#This Row],[scientific_name]],Table10[scientific_name],Table10[common_names])</f>
        <v>Little Western Bittercress</v>
      </c>
      <c r="F16612" t="str">
        <f>_xlfn.XLOOKUP(Table9[[#This Row],[scientific_name]],Table10[scientific_name],Table10[conservation_status])</f>
        <v>No Intervention</v>
      </c>
      <c r="G16612" t="b">
        <f>_xlfn.XLOOKUP(Table9[[#This Row],[scientific_name]],Table10[scientific_name],Table10[is_protected])</f>
        <v>0</v>
      </c>
      <c r="H16612" t="b">
        <f>_xlfn.XLOOKUP(Table9[[#This Row],[scientific_name]],Table10[scientific_name],Table10[is_sheep])</f>
        <v>0</v>
      </c>
    </row>
    <row r="16613" spans="1:8">
      <c r="A16613" t="s">
        <v>2650</v>
      </c>
      <c r="B16613" t="s">
        <v>4</v>
      </c>
      <c r="C16613">
        <v>64</v>
      </c>
      <c r="D16613" t="str">
        <f>_xlfn.XLOOKUP(Table9[[#This Row],[scientific_name]],Table10[scientific_name],Table10[category])</f>
        <v>Vascular Plant</v>
      </c>
      <c r="E16613" t="str">
        <f>_xlfn.XLOOKUP(Table9[[#This Row],[scientific_name]],Table10[scientific_name],Table10[common_names])</f>
        <v>Beak-Rush, Brownish Beakrush</v>
      </c>
      <c r="F16613" t="str">
        <f>_xlfn.XLOOKUP(Table9[[#This Row],[scientific_name]],Table10[scientific_name],Table10[conservation_status])</f>
        <v>No Intervention</v>
      </c>
      <c r="G16613" t="b">
        <f>_xlfn.XLOOKUP(Table9[[#This Row],[scientific_name]],Table10[scientific_name],Table10[is_protected])</f>
        <v>0</v>
      </c>
      <c r="H16613" t="b">
        <f>_xlfn.XLOOKUP(Table9[[#This Row],[scientific_name]],Table10[scientific_name],Table10[is_sheep])</f>
        <v>0</v>
      </c>
    </row>
    <row r="16614" spans="1:8">
      <c r="A16614" t="s">
        <v>3094</v>
      </c>
      <c r="B16614" t="s">
        <v>7</v>
      </c>
      <c r="C16614">
        <v>31</v>
      </c>
      <c r="D16614" t="str">
        <f>_xlfn.XLOOKUP(Table9[[#This Row],[scientific_name]],Table10[scientific_name],Table10[category])</f>
        <v>Fish</v>
      </c>
      <c r="E16614" t="str">
        <f>_xlfn.XLOOKUP(Table9[[#This Row],[scientific_name]],Table10[scientific_name],Table10[common_names])</f>
        <v>Smoky Madtom</v>
      </c>
      <c r="F16614" t="str">
        <f>_xlfn.XLOOKUP(Table9[[#This Row],[scientific_name]],Table10[scientific_name],Table10[conservation_status])</f>
        <v>Endangered</v>
      </c>
      <c r="G16614" t="b">
        <f>_xlfn.XLOOKUP(Table9[[#This Row],[scientific_name]],Table10[scientific_name],Table10[is_protected])</f>
        <v>1</v>
      </c>
      <c r="H16614" t="b">
        <f>_xlfn.XLOOKUP(Table9[[#This Row],[scientific_name]],Table10[scientific_name],Table10[is_sheep])</f>
        <v>0</v>
      </c>
    </row>
    <row r="16615" spans="1:8">
      <c r="A16615" t="s">
        <v>3117</v>
      </c>
      <c r="B16615" t="s">
        <v>7</v>
      </c>
      <c r="C16615">
        <v>163</v>
      </c>
      <c r="D16615" t="str">
        <f>_xlfn.XLOOKUP(Table9[[#This Row],[scientific_name]],Table10[scientific_name],Table10[category])</f>
        <v>Vascular Plant</v>
      </c>
      <c r="E16615" t="str">
        <f>_xlfn.XLOOKUP(Table9[[#This Row],[scientific_name]],Table10[scientific_name],Table10[common_names])</f>
        <v>Corn Gromwell</v>
      </c>
      <c r="F16615" t="str">
        <f>_xlfn.XLOOKUP(Table9[[#This Row],[scientific_name]],Table10[scientific_name],Table10[conservation_status])</f>
        <v>No Intervention</v>
      </c>
      <c r="G16615" t="b">
        <f>_xlfn.XLOOKUP(Table9[[#This Row],[scientific_name]],Table10[scientific_name],Table10[is_protected])</f>
        <v>0</v>
      </c>
      <c r="H16615" t="b">
        <f>_xlfn.XLOOKUP(Table9[[#This Row],[scientific_name]],Table10[scientific_name],Table10[is_sheep])</f>
        <v>0</v>
      </c>
    </row>
    <row r="16616" spans="1:8">
      <c r="A16616" t="s">
        <v>1962</v>
      </c>
      <c r="B16616" t="s">
        <v>7</v>
      </c>
      <c r="C16616">
        <v>159</v>
      </c>
      <c r="D16616" t="str">
        <f>_xlfn.XLOOKUP(Table9[[#This Row],[scientific_name]],Table10[scientific_name],Table10[category])</f>
        <v>Vascular Plant</v>
      </c>
      <c r="E16616" t="str">
        <f>_xlfn.XLOOKUP(Table9[[#This Row],[scientific_name]],Table10[scientific_name],Table10[common_names])</f>
        <v>Common Chickweed, Common Starwort</v>
      </c>
      <c r="F16616" t="str">
        <f>_xlfn.XLOOKUP(Table9[[#This Row],[scientific_name]],Table10[scientific_name],Table10[conservation_status])</f>
        <v>No Intervention</v>
      </c>
      <c r="G16616" t="b">
        <f>_xlfn.XLOOKUP(Table9[[#This Row],[scientific_name]],Table10[scientific_name],Table10[is_protected])</f>
        <v>0</v>
      </c>
      <c r="H16616" t="b">
        <f>_xlfn.XLOOKUP(Table9[[#This Row],[scientific_name]],Table10[scientific_name],Table10[is_sheep])</f>
        <v>0</v>
      </c>
    </row>
    <row r="16617" spans="1:8">
      <c r="A16617" t="s">
        <v>3425</v>
      </c>
      <c r="B16617" t="s">
        <v>7</v>
      </c>
      <c r="C16617">
        <v>183</v>
      </c>
      <c r="D16617" t="str">
        <f>_xlfn.XLOOKUP(Table9[[#This Row],[scientific_name]],Table10[scientific_name],Table10[category])</f>
        <v>Vascular Plant</v>
      </c>
      <c r="E16617" t="str">
        <f>_xlfn.XLOOKUP(Table9[[#This Row],[scientific_name]],Table10[scientific_name],Table10[common_names])</f>
        <v>Tundra Buttercup</v>
      </c>
      <c r="F16617" t="str">
        <f>_xlfn.XLOOKUP(Table9[[#This Row],[scientific_name]],Table10[scientific_name],Table10[conservation_status])</f>
        <v>No Intervention</v>
      </c>
      <c r="G16617" t="b">
        <f>_xlfn.XLOOKUP(Table9[[#This Row],[scientific_name]],Table10[scientific_name],Table10[is_protected])</f>
        <v>0</v>
      </c>
      <c r="H16617" t="b">
        <f>_xlfn.XLOOKUP(Table9[[#This Row],[scientific_name]],Table10[scientific_name],Table10[is_sheep])</f>
        <v>0</v>
      </c>
    </row>
    <row r="16618" spans="1:8">
      <c r="A16618" t="s">
        <v>34</v>
      </c>
      <c r="B16618" t="s">
        <v>13</v>
      </c>
      <c r="C16618">
        <v>247</v>
      </c>
      <c r="D16618" t="str">
        <f>_xlfn.XLOOKUP(Table9[[#This Row],[scientific_name]],Table10[scientific_name],Table10[category])</f>
        <v>Vascular Plant</v>
      </c>
      <c r="E16618" t="str">
        <f>_xlfn.XLOOKUP(Table9[[#This Row],[scientific_name]],Table10[scientific_name],Table10[common_names])</f>
        <v>Bulrush, Cottongrass Bulrush</v>
      </c>
      <c r="F16618" t="str">
        <f>_xlfn.XLOOKUP(Table9[[#This Row],[scientific_name]],Table10[scientific_name],Table10[conservation_status])</f>
        <v>No Intervention</v>
      </c>
      <c r="G16618" t="b">
        <f>_xlfn.XLOOKUP(Table9[[#This Row],[scientific_name]],Table10[scientific_name],Table10[is_protected])</f>
        <v>0</v>
      </c>
      <c r="H16618" t="b">
        <f>_xlfn.XLOOKUP(Table9[[#This Row],[scientific_name]],Table10[scientific_name],Table10[is_sheep])</f>
        <v>0</v>
      </c>
    </row>
    <row r="16619" spans="1:8">
      <c r="A16619" t="s">
        <v>3048</v>
      </c>
      <c r="B16619" t="s">
        <v>13</v>
      </c>
      <c r="C16619">
        <v>229</v>
      </c>
      <c r="D16619" t="str">
        <f>_xlfn.XLOOKUP(Table9[[#This Row],[scientific_name]],Table10[scientific_name],Table10[category])</f>
        <v>Vascular Plant</v>
      </c>
      <c r="E16619" t="str">
        <f>_xlfn.XLOOKUP(Table9[[#This Row],[scientific_name]],Table10[scientific_name],Table10[common_names])</f>
        <v>Eastern Wahoo, Wahoo</v>
      </c>
      <c r="F16619" t="str">
        <f>_xlfn.XLOOKUP(Table9[[#This Row],[scientific_name]],Table10[scientific_name],Table10[conservation_status])</f>
        <v>No Intervention</v>
      </c>
      <c r="G16619" t="b">
        <f>_xlfn.XLOOKUP(Table9[[#This Row],[scientific_name]],Table10[scientific_name],Table10[is_protected])</f>
        <v>0</v>
      </c>
      <c r="H16619" t="b">
        <f>_xlfn.XLOOKUP(Table9[[#This Row],[scientific_name]],Table10[scientific_name],Table10[is_sheep])</f>
        <v>0</v>
      </c>
    </row>
    <row r="16620" spans="1:8">
      <c r="A16620" t="s">
        <v>4271</v>
      </c>
      <c r="B16620" t="s">
        <v>13</v>
      </c>
      <c r="C16620">
        <v>257</v>
      </c>
      <c r="D16620" t="str">
        <f>_xlfn.XLOOKUP(Table9[[#This Row],[scientific_name]],Table10[scientific_name],Table10[category])</f>
        <v>Vascular Plant</v>
      </c>
      <c r="E16620" t="str">
        <f>_xlfn.XLOOKUP(Table9[[#This Row],[scientific_name]],Table10[scientific_name],Table10[common_names])</f>
        <v>Falsegold Groundsel</v>
      </c>
      <c r="F16620" t="str">
        <f>_xlfn.XLOOKUP(Table9[[#This Row],[scientific_name]],Table10[scientific_name],Table10[conservation_status])</f>
        <v>No Intervention</v>
      </c>
      <c r="G16620" t="b">
        <f>_xlfn.XLOOKUP(Table9[[#This Row],[scientific_name]],Table10[scientific_name],Table10[is_protected])</f>
        <v>0</v>
      </c>
      <c r="H16620" t="b">
        <f>_xlfn.XLOOKUP(Table9[[#This Row],[scientific_name]],Table10[scientific_name],Table10[is_sheep])</f>
        <v>0</v>
      </c>
    </row>
    <row r="16621" spans="1:8">
      <c r="A16621" t="s">
        <v>4928</v>
      </c>
      <c r="B16621" t="s">
        <v>7</v>
      </c>
      <c r="C16621">
        <v>129</v>
      </c>
      <c r="D16621" t="str">
        <f>_xlfn.XLOOKUP(Table9[[#This Row],[scientific_name]],Table10[scientific_name],Table10[category])</f>
        <v>Vascular Plant</v>
      </c>
      <c r="E16621" t="str">
        <f>_xlfn.XLOOKUP(Table9[[#This Row],[scientific_name]],Table10[scientific_name],Table10[common_names])</f>
        <v>Bee-Balm, Oswego Tea Bee-Balm</v>
      </c>
      <c r="F16621" t="str">
        <f>_xlfn.XLOOKUP(Table9[[#This Row],[scientific_name]],Table10[scientific_name],Table10[conservation_status])</f>
        <v>No Intervention</v>
      </c>
      <c r="G16621" t="b">
        <f>_xlfn.XLOOKUP(Table9[[#This Row],[scientific_name]],Table10[scientific_name],Table10[is_protected])</f>
        <v>0</v>
      </c>
      <c r="H16621" t="b">
        <f>_xlfn.XLOOKUP(Table9[[#This Row],[scientific_name]],Table10[scientific_name],Table10[is_sheep])</f>
        <v>0</v>
      </c>
    </row>
    <row r="16622" spans="1:8">
      <c r="A16622" t="s">
        <v>2526</v>
      </c>
      <c r="B16622" t="s">
        <v>9</v>
      </c>
      <c r="C16622">
        <v>79</v>
      </c>
      <c r="D16622" t="str">
        <f>_xlfn.XLOOKUP(Table9[[#This Row],[scientific_name]],Table10[scientific_name],Table10[category])</f>
        <v>Vascular Plant</v>
      </c>
      <c r="E16622" t="str">
        <f>_xlfn.XLOOKUP(Table9[[#This Row],[scientific_name]],Table10[scientific_name],Table10[common_names])</f>
        <v>Coast Range Stonecrop</v>
      </c>
      <c r="F16622" t="str">
        <f>_xlfn.XLOOKUP(Table9[[#This Row],[scientific_name]],Table10[scientific_name],Table10[conservation_status])</f>
        <v>No Intervention</v>
      </c>
      <c r="G16622" t="b">
        <f>_xlfn.XLOOKUP(Table9[[#This Row],[scientific_name]],Table10[scientific_name],Table10[is_protected])</f>
        <v>0</v>
      </c>
      <c r="H16622" t="b">
        <f>_xlfn.XLOOKUP(Table9[[#This Row],[scientific_name]],Table10[scientific_name],Table10[is_sheep])</f>
        <v>0</v>
      </c>
    </row>
    <row r="16623" spans="1:8">
      <c r="A16623" t="s">
        <v>4098</v>
      </c>
      <c r="B16623" t="s">
        <v>9</v>
      </c>
      <c r="C16623">
        <v>121</v>
      </c>
      <c r="D16623" t="str">
        <f>_xlfn.XLOOKUP(Table9[[#This Row],[scientific_name]],Table10[scientific_name],Table10[category])</f>
        <v>Vascular Plant</v>
      </c>
      <c r="E16623" t="str">
        <f>_xlfn.XLOOKUP(Table9[[#This Row],[scientific_name]],Table10[scientific_name],Table10[common_names])</f>
        <v>Small Tarweed</v>
      </c>
      <c r="F16623" t="str">
        <f>_xlfn.XLOOKUP(Table9[[#This Row],[scientific_name]],Table10[scientific_name],Table10[conservation_status])</f>
        <v>No Intervention</v>
      </c>
      <c r="G16623" t="b">
        <f>_xlfn.XLOOKUP(Table9[[#This Row],[scientific_name]],Table10[scientific_name],Table10[is_protected])</f>
        <v>0</v>
      </c>
      <c r="H16623" t="b">
        <f>_xlfn.XLOOKUP(Table9[[#This Row],[scientific_name]],Table10[scientific_name],Table10[is_sheep])</f>
        <v>0</v>
      </c>
    </row>
    <row r="16624" spans="1:8">
      <c r="A16624" t="s">
        <v>1550</v>
      </c>
      <c r="B16624" t="s">
        <v>4</v>
      </c>
      <c r="C16624">
        <v>91</v>
      </c>
      <c r="D16624" t="str">
        <f>_xlfn.XLOOKUP(Table9[[#This Row],[scientific_name]],Table10[scientific_name],Table10[category])</f>
        <v>Amphibian</v>
      </c>
      <c r="E16624" t="str">
        <f>_xlfn.XLOOKUP(Table9[[#This Row],[scientific_name]],Table10[scientific_name],Table10[common_names])</f>
        <v>Northern Spring Peeper</v>
      </c>
      <c r="F16624" t="str">
        <f>_xlfn.XLOOKUP(Table9[[#This Row],[scientific_name]],Table10[scientific_name],Table10[conservation_status])</f>
        <v>No Intervention</v>
      </c>
      <c r="G16624" t="b">
        <f>_xlfn.XLOOKUP(Table9[[#This Row],[scientific_name]],Table10[scientific_name],Table10[is_protected])</f>
        <v>0</v>
      </c>
      <c r="H16624" t="b">
        <f>_xlfn.XLOOKUP(Table9[[#This Row],[scientific_name]],Table10[scientific_name],Table10[is_sheep])</f>
        <v>0</v>
      </c>
    </row>
    <row r="16625" spans="1:8">
      <c r="A16625" t="s">
        <v>294</v>
      </c>
      <c r="B16625" t="s">
        <v>9</v>
      </c>
      <c r="C16625">
        <v>85</v>
      </c>
      <c r="D16625" t="str">
        <f>_xlfn.XLOOKUP(Table9[[#This Row],[scientific_name]],Table10[scientific_name],Table10[category])</f>
        <v>Bird</v>
      </c>
      <c r="E16625" t="str">
        <f>_xlfn.XLOOKUP(Table9[[#This Row],[scientific_name]],Table10[scientific_name],Table10[common_names])</f>
        <v>Worm-Eating Warbler</v>
      </c>
      <c r="F16625" t="str">
        <f>_xlfn.XLOOKUP(Table9[[#This Row],[scientific_name]],Table10[scientific_name],Table10[conservation_status])</f>
        <v>No Intervention</v>
      </c>
      <c r="G16625" t="b">
        <f>_xlfn.XLOOKUP(Table9[[#This Row],[scientific_name]],Table10[scientific_name],Table10[is_protected])</f>
        <v>0</v>
      </c>
      <c r="H16625" t="b">
        <f>_xlfn.XLOOKUP(Table9[[#This Row],[scientific_name]],Table10[scientific_name],Table10[is_sheep])</f>
        <v>0</v>
      </c>
    </row>
    <row r="16626" spans="1:8">
      <c r="A16626" t="s">
        <v>4742</v>
      </c>
      <c r="B16626" t="s">
        <v>13</v>
      </c>
      <c r="C16626">
        <v>261</v>
      </c>
      <c r="D16626" t="str">
        <f>_xlfn.XLOOKUP(Table9[[#This Row],[scientific_name]],Table10[scientific_name],Table10[category])</f>
        <v>Vascular Plant</v>
      </c>
      <c r="E16626" t="str">
        <f>_xlfn.XLOOKUP(Table9[[#This Row],[scientific_name]],Table10[scientific_name],Table10[common_names])</f>
        <v>Southern Dewberry</v>
      </c>
      <c r="F16626" t="str">
        <f>_xlfn.XLOOKUP(Table9[[#This Row],[scientific_name]],Table10[scientific_name],Table10[conservation_status])</f>
        <v>No Intervention</v>
      </c>
      <c r="G16626" t="b">
        <f>_xlfn.XLOOKUP(Table9[[#This Row],[scientific_name]],Table10[scientific_name],Table10[is_protected])</f>
        <v>0</v>
      </c>
      <c r="H16626" t="b">
        <f>_xlfn.XLOOKUP(Table9[[#This Row],[scientific_name]],Table10[scientific_name],Table10[is_sheep])</f>
        <v>0</v>
      </c>
    </row>
    <row r="16627" spans="1:8">
      <c r="A16627" t="s">
        <v>1210</v>
      </c>
      <c r="B16627" t="s">
        <v>4</v>
      </c>
      <c r="C16627">
        <v>44</v>
      </c>
      <c r="D16627" t="str">
        <f>_xlfn.XLOOKUP(Table9[[#This Row],[scientific_name]],Table10[scientific_name],Table10[category])</f>
        <v>Vascular Plant</v>
      </c>
      <c r="E16627" t="str">
        <f>_xlfn.XLOOKUP(Table9[[#This Row],[scientific_name]],Table10[scientific_name],Table10[common_names])</f>
        <v>Pursh's Silky Lupine, Silky Lupine</v>
      </c>
      <c r="F16627" t="str">
        <f>_xlfn.XLOOKUP(Table9[[#This Row],[scientific_name]],Table10[scientific_name],Table10[conservation_status])</f>
        <v>No Intervention</v>
      </c>
      <c r="G16627" t="b">
        <f>_xlfn.XLOOKUP(Table9[[#This Row],[scientific_name]],Table10[scientific_name],Table10[is_protected])</f>
        <v>0</v>
      </c>
      <c r="H16627" t="b">
        <f>_xlfn.XLOOKUP(Table9[[#This Row],[scientific_name]],Table10[scientific_name],Table10[is_sheep])</f>
        <v>0</v>
      </c>
    </row>
    <row r="16628" spans="1:8">
      <c r="A16628" t="s">
        <v>2144</v>
      </c>
      <c r="B16628" t="s">
        <v>7</v>
      </c>
      <c r="C16628">
        <v>164</v>
      </c>
      <c r="D16628" t="str">
        <f>_xlfn.XLOOKUP(Table9[[#This Row],[scientific_name]],Table10[scientific_name],Table10[category])</f>
        <v>Vascular Plant</v>
      </c>
      <c r="E16628" t="str">
        <f>_xlfn.XLOOKUP(Table9[[#This Row],[scientific_name]],Table10[scientific_name],Table10[common_names])</f>
        <v>Little Redstem Monkeyflower, Red Monkeyflower, Redstem Monkey-Flower</v>
      </c>
      <c r="F16628" t="str">
        <f>_xlfn.XLOOKUP(Table9[[#This Row],[scientific_name]],Table10[scientific_name],Table10[conservation_status])</f>
        <v>No Intervention</v>
      </c>
      <c r="G16628" t="b">
        <f>_xlfn.XLOOKUP(Table9[[#This Row],[scientific_name]],Table10[scientific_name],Table10[is_protected])</f>
        <v>0</v>
      </c>
      <c r="H16628" t="b">
        <f>_xlfn.XLOOKUP(Table9[[#This Row],[scientific_name]],Table10[scientific_name],Table10[is_sheep])</f>
        <v>0</v>
      </c>
    </row>
    <row r="16629" spans="1:8">
      <c r="A16629" t="s">
        <v>5513</v>
      </c>
      <c r="B16629" t="s">
        <v>13</v>
      </c>
      <c r="C16629">
        <v>254</v>
      </c>
      <c r="D16629" t="str">
        <f>_xlfn.XLOOKUP(Table9[[#This Row],[scientific_name]],Table10[scientific_name],Table10[category])</f>
        <v>Vascular Plant</v>
      </c>
      <c r="E16629" t="str">
        <f>_xlfn.XLOOKUP(Table9[[#This Row],[scientific_name]],Table10[scientific_name],Table10[common_names])</f>
        <v>Alkali Goldfields</v>
      </c>
      <c r="F16629" t="str">
        <f>_xlfn.XLOOKUP(Table9[[#This Row],[scientific_name]],Table10[scientific_name],Table10[conservation_status])</f>
        <v>No Intervention</v>
      </c>
      <c r="G16629" t="b">
        <f>_xlfn.XLOOKUP(Table9[[#This Row],[scientific_name]],Table10[scientific_name],Table10[is_protected])</f>
        <v>0</v>
      </c>
      <c r="H16629" t="b">
        <f>_xlfn.XLOOKUP(Table9[[#This Row],[scientific_name]],Table10[scientific_name],Table10[is_sheep])</f>
        <v>0</v>
      </c>
    </row>
    <row r="16630" spans="1:8">
      <c r="A16630" t="s">
        <v>5368</v>
      </c>
      <c r="B16630" t="s">
        <v>13</v>
      </c>
      <c r="C16630">
        <v>257</v>
      </c>
      <c r="D16630" t="str">
        <f>_xlfn.XLOOKUP(Table9[[#This Row],[scientific_name]],Table10[scientific_name],Table10[category])</f>
        <v>Vascular Plant</v>
      </c>
      <c r="E16630" t="str">
        <f>_xlfn.XLOOKUP(Table9[[#This Row],[scientific_name]],Table10[scientific_name],Table10[common_names])</f>
        <v>Miscanthus</v>
      </c>
      <c r="F16630" t="str">
        <f>_xlfn.XLOOKUP(Table9[[#This Row],[scientific_name]],Table10[scientific_name],Table10[conservation_status])</f>
        <v>No Intervention</v>
      </c>
      <c r="G16630" t="b">
        <f>_xlfn.XLOOKUP(Table9[[#This Row],[scientific_name]],Table10[scientific_name],Table10[is_protected])</f>
        <v>0</v>
      </c>
      <c r="H16630" t="b">
        <f>_xlfn.XLOOKUP(Table9[[#This Row],[scientific_name]],Table10[scientific_name],Table10[is_sheep])</f>
        <v>0</v>
      </c>
    </row>
    <row r="16631" spans="1:8">
      <c r="A16631" t="s">
        <v>267</v>
      </c>
      <c r="B16631" t="s">
        <v>9</v>
      </c>
      <c r="C16631">
        <v>92</v>
      </c>
      <c r="D16631" t="str">
        <f>_xlfn.XLOOKUP(Table9[[#This Row],[scientific_name]],Table10[scientific_name],Table10[category])</f>
        <v>Bird</v>
      </c>
      <c r="E16631" t="str">
        <f>_xlfn.XLOOKUP(Table9[[#This Row],[scientific_name]],Table10[scientific_name],Table10[common_names])</f>
        <v>Gray Flycatcher, Grey Flycatcher</v>
      </c>
      <c r="F16631" t="str">
        <f>_xlfn.XLOOKUP(Table9[[#This Row],[scientific_name]],Table10[scientific_name],Table10[conservation_status])</f>
        <v>No Intervention</v>
      </c>
      <c r="G16631" t="b">
        <f>_xlfn.XLOOKUP(Table9[[#This Row],[scientific_name]],Table10[scientific_name],Table10[is_protected])</f>
        <v>0</v>
      </c>
      <c r="H16631" t="b">
        <f>_xlfn.XLOOKUP(Table9[[#This Row],[scientific_name]],Table10[scientific_name],Table10[is_sheep])</f>
        <v>0</v>
      </c>
    </row>
    <row r="16632" spans="1:8">
      <c r="A16632" t="s">
        <v>1206</v>
      </c>
      <c r="B16632" t="s">
        <v>4</v>
      </c>
      <c r="C16632">
        <v>89</v>
      </c>
      <c r="D16632" t="str">
        <f>_xlfn.XLOOKUP(Table9[[#This Row],[scientific_name]],Table10[scientific_name],Table10[category])</f>
        <v>Vascular Plant</v>
      </c>
      <c r="E16632" t="str">
        <f>_xlfn.XLOOKUP(Table9[[#This Row],[scientific_name]],Table10[scientific_name],Table10[common_names])</f>
        <v>Norway Spruce</v>
      </c>
      <c r="F16632" t="str">
        <f>_xlfn.XLOOKUP(Table9[[#This Row],[scientific_name]],Table10[scientific_name],Table10[conservation_status])</f>
        <v>No Intervention</v>
      </c>
      <c r="G16632" t="b">
        <f>_xlfn.XLOOKUP(Table9[[#This Row],[scientific_name]],Table10[scientific_name],Table10[is_protected])</f>
        <v>0</v>
      </c>
      <c r="H16632" t="b">
        <f>_xlfn.XLOOKUP(Table9[[#This Row],[scientific_name]],Table10[scientific_name],Table10[is_sheep])</f>
        <v>0</v>
      </c>
    </row>
    <row r="16633" spans="1:8">
      <c r="A16633" t="s">
        <v>2816</v>
      </c>
      <c r="B16633" t="s">
        <v>4</v>
      </c>
      <c r="C16633">
        <v>63</v>
      </c>
      <c r="D16633" t="str">
        <f>_xlfn.XLOOKUP(Table9[[#This Row],[scientific_name]],Table10[scientific_name],Table10[category])</f>
        <v>Nonvascular Plant</v>
      </c>
      <c r="E16633" t="str">
        <f>_xlfn.XLOOKUP(Table9[[#This Row],[scientific_name]],Table10[scientific_name],Table10[common_names])</f>
        <v>Splendid Feather Moss</v>
      </c>
      <c r="F16633" t="str">
        <f>_xlfn.XLOOKUP(Table9[[#This Row],[scientific_name]],Table10[scientific_name],Table10[conservation_status])</f>
        <v>No Intervention</v>
      </c>
      <c r="G16633" t="b">
        <f>_xlfn.XLOOKUP(Table9[[#This Row],[scientific_name]],Table10[scientific_name],Table10[is_protected])</f>
        <v>0</v>
      </c>
      <c r="H16633" t="b">
        <f>_xlfn.XLOOKUP(Table9[[#This Row],[scientific_name]],Table10[scientific_name],Table10[is_sheep])</f>
        <v>0</v>
      </c>
    </row>
    <row r="16634" spans="1:8">
      <c r="A16634" t="s">
        <v>2914</v>
      </c>
      <c r="B16634" t="s">
        <v>7</v>
      </c>
      <c r="C16634">
        <v>125</v>
      </c>
      <c r="D16634" t="str">
        <f>_xlfn.XLOOKUP(Table9[[#This Row],[scientific_name]],Table10[scientific_name],Table10[category])</f>
        <v>Vascular Plant</v>
      </c>
      <c r="E16634" t="str">
        <f>_xlfn.XLOOKUP(Table9[[#This Row],[scientific_name]],Table10[scientific_name],Table10[common_names])</f>
        <v>Davis' Buttercup</v>
      </c>
      <c r="F16634" t="str">
        <f>_xlfn.XLOOKUP(Table9[[#This Row],[scientific_name]],Table10[scientific_name],Table10[conservation_status])</f>
        <v>No Intervention</v>
      </c>
      <c r="G16634" t="b">
        <f>_xlfn.XLOOKUP(Table9[[#This Row],[scientific_name]],Table10[scientific_name],Table10[is_protected])</f>
        <v>0</v>
      </c>
      <c r="H16634" t="b">
        <f>_xlfn.XLOOKUP(Table9[[#This Row],[scientific_name]],Table10[scientific_name],Table10[is_sheep])</f>
        <v>0</v>
      </c>
    </row>
    <row r="16635" spans="1:8">
      <c r="A16635" t="s">
        <v>2640</v>
      </c>
      <c r="B16635" t="s">
        <v>4</v>
      </c>
      <c r="C16635">
        <v>60</v>
      </c>
      <c r="D16635" t="str">
        <f>_xlfn.XLOOKUP(Table9[[#This Row],[scientific_name]],Table10[scientific_name],Table10[category])</f>
        <v>Vascular Plant</v>
      </c>
      <c r="E16635" t="str">
        <f>_xlfn.XLOOKUP(Table9[[#This Row],[scientific_name]],Table10[scientific_name],Table10[common_names])</f>
        <v>Pink Alumroot</v>
      </c>
      <c r="F16635" t="str">
        <f>_xlfn.XLOOKUP(Table9[[#This Row],[scientific_name]],Table10[scientific_name],Table10[conservation_status])</f>
        <v>No Intervention</v>
      </c>
      <c r="G16635" t="b">
        <f>_xlfn.XLOOKUP(Table9[[#This Row],[scientific_name]],Table10[scientific_name],Table10[is_protected])</f>
        <v>0</v>
      </c>
      <c r="H16635" t="b">
        <f>_xlfn.XLOOKUP(Table9[[#This Row],[scientific_name]],Table10[scientific_name],Table10[is_sheep])</f>
        <v>0</v>
      </c>
    </row>
    <row r="16636" spans="1:8">
      <c r="A16636" t="s">
        <v>2325</v>
      </c>
      <c r="B16636" t="s">
        <v>13</v>
      </c>
      <c r="C16636">
        <v>248</v>
      </c>
      <c r="D16636" t="str">
        <f>_xlfn.XLOOKUP(Table9[[#This Row],[scientific_name]],Table10[scientific_name],Table10[category])</f>
        <v>Vascular Plant</v>
      </c>
      <c r="E16636" t="str">
        <f>_xlfn.XLOOKUP(Table9[[#This Row],[scientific_name]],Table10[scientific_name],Table10[common_names])</f>
        <v>Pacific Bleeding Heart</v>
      </c>
      <c r="F16636" t="str">
        <f>_xlfn.XLOOKUP(Table9[[#This Row],[scientific_name]],Table10[scientific_name],Table10[conservation_status])</f>
        <v>No Intervention</v>
      </c>
      <c r="G16636" t="b">
        <f>_xlfn.XLOOKUP(Table9[[#This Row],[scientific_name]],Table10[scientific_name],Table10[is_protected])</f>
        <v>0</v>
      </c>
      <c r="H16636" t="b">
        <f>_xlfn.XLOOKUP(Table9[[#This Row],[scientific_name]],Table10[scientific_name],Table10[is_sheep])</f>
        <v>0</v>
      </c>
    </row>
    <row r="16637" spans="1:8">
      <c r="A16637" t="s">
        <v>4483</v>
      </c>
      <c r="B16637" t="s">
        <v>13</v>
      </c>
      <c r="C16637">
        <v>258</v>
      </c>
      <c r="D16637" t="str">
        <f>_xlfn.XLOOKUP(Table9[[#This Row],[scientific_name]],Table10[scientific_name],Table10[category])</f>
        <v>Vascular Plant</v>
      </c>
      <c r="E16637" t="str">
        <f>_xlfn.XLOOKUP(Table9[[#This Row],[scientific_name]],Table10[scientific_name],Table10[common_names])</f>
        <v>Stemless Eveningprimrose</v>
      </c>
      <c r="F16637" t="str">
        <f>_xlfn.XLOOKUP(Table9[[#This Row],[scientific_name]],Table10[scientific_name],Table10[conservation_status])</f>
        <v>No Intervention</v>
      </c>
      <c r="G16637" t="b">
        <f>_xlfn.XLOOKUP(Table9[[#This Row],[scientific_name]],Table10[scientific_name],Table10[is_protected])</f>
        <v>0</v>
      </c>
      <c r="H16637" t="b">
        <f>_xlfn.XLOOKUP(Table9[[#This Row],[scientific_name]],Table10[scientific_name],Table10[is_sheep])</f>
        <v>0</v>
      </c>
    </row>
    <row r="16638" spans="1:8">
      <c r="A16638" t="s">
        <v>3525</v>
      </c>
      <c r="B16638" t="s">
        <v>4</v>
      </c>
      <c r="C16638">
        <v>78</v>
      </c>
      <c r="D16638" t="str">
        <f>_xlfn.XLOOKUP(Table9[[#This Row],[scientific_name]],Table10[scientific_name],Table10[category])</f>
        <v>Mammal</v>
      </c>
      <c r="E16638" t="str">
        <f>_xlfn.XLOOKUP(Table9[[#This Row],[scientific_name]],Table10[scientific_name],Table10[common_names])</f>
        <v>Least Chipmunk</v>
      </c>
      <c r="F16638" t="str">
        <f>_xlfn.XLOOKUP(Table9[[#This Row],[scientific_name]],Table10[scientific_name],Table10[conservation_status])</f>
        <v>No Intervention</v>
      </c>
      <c r="G16638" t="b">
        <f>_xlfn.XLOOKUP(Table9[[#This Row],[scientific_name]],Table10[scientific_name],Table10[is_protected])</f>
        <v>0</v>
      </c>
      <c r="H16638" t="b">
        <f>_xlfn.XLOOKUP(Table9[[#This Row],[scientific_name]],Table10[scientific_name],Table10[is_sheep])</f>
        <v>0</v>
      </c>
    </row>
    <row r="16639" spans="1:8">
      <c r="A16639" t="s">
        <v>5282</v>
      </c>
      <c r="B16639" t="s">
        <v>4</v>
      </c>
      <c r="C16639">
        <v>86</v>
      </c>
      <c r="D16639" t="str">
        <f>_xlfn.XLOOKUP(Table9[[#This Row],[scientific_name]],Table10[scientific_name],Table10[category])</f>
        <v>Vascular Plant</v>
      </c>
      <c r="E16639" t="str">
        <f>_xlfn.XLOOKUP(Table9[[#This Row],[scientific_name]],Table10[scientific_name],Table10[common_names])</f>
        <v>Inundated Clubmoss</v>
      </c>
      <c r="F16639" t="str">
        <f>_xlfn.XLOOKUP(Table9[[#This Row],[scientific_name]],Table10[scientific_name],Table10[conservation_status])</f>
        <v>No Intervention</v>
      </c>
      <c r="G16639" t="b">
        <f>_xlfn.XLOOKUP(Table9[[#This Row],[scientific_name]],Table10[scientific_name],Table10[is_protected])</f>
        <v>0</v>
      </c>
      <c r="H16639" t="b">
        <f>_xlfn.XLOOKUP(Table9[[#This Row],[scientific_name]],Table10[scientific_name],Table10[is_sheep])</f>
        <v>0</v>
      </c>
    </row>
    <row r="16640" spans="1:8">
      <c r="A16640" t="s">
        <v>132</v>
      </c>
      <c r="B16640" t="s">
        <v>13</v>
      </c>
      <c r="C16640">
        <v>255</v>
      </c>
      <c r="D16640" t="str">
        <f>_xlfn.XLOOKUP(Table9[[#This Row],[scientific_name]],Table10[scientific_name],Table10[category])</f>
        <v>Vascular Plant</v>
      </c>
      <c r="E16640" t="str">
        <f>_xlfn.XLOOKUP(Table9[[#This Row],[scientific_name]],Table10[scientific_name],Table10[common_names])</f>
        <v>American Barberry</v>
      </c>
      <c r="F16640" t="str">
        <f>_xlfn.XLOOKUP(Table9[[#This Row],[scientific_name]],Table10[scientific_name],Table10[conservation_status])</f>
        <v>No Intervention</v>
      </c>
      <c r="G16640" t="b">
        <f>_xlfn.XLOOKUP(Table9[[#This Row],[scientific_name]],Table10[scientific_name],Table10[is_protected])</f>
        <v>0</v>
      </c>
      <c r="H16640" t="b">
        <f>_xlfn.XLOOKUP(Table9[[#This Row],[scientific_name]],Table10[scientific_name],Table10[is_sheep])</f>
        <v>0</v>
      </c>
    </row>
    <row r="16641" spans="1:8">
      <c r="A16641" t="s">
        <v>4086</v>
      </c>
      <c r="B16641" t="s">
        <v>13</v>
      </c>
      <c r="C16641">
        <v>223</v>
      </c>
      <c r="D16641" t="str">
        <f>_xlfn.XLOOKUP(Table9[[#This Row],[scientific_name]],Table10[scientific_name],Table10[category])</f>
        <v>Vascular Plant</v>
      </c>
      <c r="E16641" t="str">
        <f>_xlfn.XLOOKUP(Table9[[#This Row],[scientific_name]],Table10[scientific_name],Table10[common_names])</f>
        <v>Hairystem Dwarf Rush</v>
      </c>
      <c r="F16641" t="str">
        <f>_xlfn.XLOOKUP(Table9[[#This Row],[scientific_name]],Table10[scientific_name],Table10[conservation_status])</f>
        <v>No Intervention</v>
      </c>
      <c r="G16641" t="b">
        <f>_xlfn.XLOOKUP(Table9[[#This Row],[scientific_name]],Table10[scientific_name],Table10[is_protected])</f>
        <v>0</v>
      </c>
      <c r="H16641" t="b">
        <f>_xlfn.XLOOKUP(Table9[[#This Row],[scientific_name]],Table10[scientific_name],Table10[is_sheep])</f>
        <v>0</v>
      </c>
    </row>
    <row r="16642" spans="1:8">
      <c r="A16642" t="s">
        <v>3449</v>
      </c>
      <c r="B16642" t="s">
        <v>13</v>
      </c>
      <c r="C16642">
        <v>267</v>
      </c>
      <c r="D16642" t="str">
        <f>_xlfn.XLOOKUP(Table9[[#This Row],[scientific_name]],Table10[scientific_name],Table10[category])</f>
        <v>Vascular Plant</v>
      </c>
      <c r="E16642" t="str">
        <f>_xlfn.XLOOKUP(Table9[[#This Row],[scientific_name]],Table10[scientific_name],Table10[common_names])</f>
        <v>Wild Licorice</v>
      </c>
      <c r="F16642" t="str">
        <f>_xlfn.XLOOKUP(Table9[[#This Row],[scientific_name]],Table10[scientific_name],Table10[conservation_status])</f>
        <v>No Intervention</v>
      </c>
      <c r="G16642" t="b">
        <f>_xlfn.XLOOKUP(Table9[[#This Row],[scientific_name]],Table10[scientific_name],Table10[is_protected])</f>
        <v>0</v>
      </c>
      <c r="H16642" t="b">
        <f>_xlfn.XLOOKUP(Table9[[#This Row],[scientific_name]],Table10[scientific_name],Table10[is_sheep])</f>
        <v>0</v>
      </c>
    </row>
    <row r="16643" spans="1:8">
      <c r="A16643" t="s">
        <v>5204</v>
      </c>
      <c r="B16643" t="s">
        <v>4</v>
      </c>
      <c r="C16643">
        <v>69</v>
      </c>
      <c r="D16643" t="str">
        <f>_xlfn.XLOOKUP(Table9[[#This Row],[scientific_name]],Table10[scientific_name],Table10[category])</f>
        <v>Bird</v>
      </c>
      <c r="E16643" t="str">
        <f>_xlfn.XLOOKUP(Table9[[#This Row],[scientific_name]],Table10[scientific_name],Table10[common_names])</f>
        <v>Black Swift</v>
      </c>
      <c r="F16643" t="str">
        <f>_xlfn.XLOOKUP(Table9[[#This Row],[scientific_name]],Table10[scientific_name],Table10[conservation_status])</f>
        <v>Species of Concern</v>
      </c>
      <c r="G16643" t="b">
        <f>_xlfn.XLOOKUP(Table9[[#This Row],[scientific_name]],Table10[scientific_name],Table10[is_protected])</f>
        <v>1</v>
      </c>
      <c r="H16643" t="b">
        <f>_xlfn.XLOOKUP(Table9[[#This Row],[scientific_name]],Table10[scientific_name],Table10[is_sheep])</f>
        <v>0</v>
      </c>
    </row>
    <row r="16644" spans="1:8">
      <c r="A16644" t="s">
        <v>2183</v>
      </c>
      <c r="B16644" t="s">
        <v>4</v>
      </c>
      <c r="C16644">
        <v>38</v>
      </c>
      <c r="D16644" t="str">
        <f>_xlfn.XLOOKUP(Table9[[#This Row],[scientific_name]],Table10[scientific_name],Table10[category])</f>
        <v>Vascular Plant</v>
      </c>
      <c r="E16644" t="str">
        <f>_xlfn.XLOOKUP(Table9[[#This Row],[scientific_name]],Table10[scientific_name],Table10[common_names])</f>
        <v>Mountain Lice, Poke Knotweed</v>
      </c>
      <c r="F16644" t="str">
        <f>_xlfn.XLOOKUP(Table9[[#This Row],[scientific_name]],Table10[scientific_name],Table10[conservation_status])</f>
        <v>No Intervention</v>
      </c>
      <c r="G16644" t="b">
        <f>_xlfn.XLOOKUP(Table9[[#This Row],[scientific_name]],Table10[scientific_name],Table10[is_protected])</f>
        <v>0</v>
      </c>
      <c r="H16644" t="b">
        <f>_xlfn.XLOOKUP(Table9[[#This Row],[scientific_name]],Table10[scientific_name],Table10[is_sheep])</f>
        <v>0</v>
      </c>
    </row>
    <row r="16645" spans="1:8">
      <c r="A16645" t="s">
        <v>5153</v>
      </c>
      <c r="B16645" t="s">
        <v>7</v>
      </c>
      <c r="C16645">
        <v>158</v>
      </c>
      <c r="D16645" t="str">
        <f>_xlfn.XLOOKUP(Table9[[#This Row],[scientific_name]],Table10[scientific_name],Table10[category])</f>
        <v>Nonvascular Plant</v>
      </c>
      <c r="E16645" t="str">
        <f>_xlfn.XLOOKUP(Table9[[#This Row],[scientific_name]],Table10[scientific_name],Table10[common_names])</f>
        <v>Peruvian Calypogeja</v>
      </c>
      <c r="F16645" t="str">
        <f>_xlfn.XLOOKUP(Table9[[#This Row],[scientific_name]],Table10[scientific_name],Table10[conservation_status])</f>
        <v>No Intervention</v>
      </c>
      <c r="G16645" t="b">
        <f>_xlfn.XLOOKUP(Table9[[#This Row],[scientific_name]],Table10[scientific_name],Table10[is_protected])</f>
        <v>0</v>
      </c>
      <c r="H16645" t="b">
        <f>_xlfn.XLOOKUP(Table9[[#This Row],[scientific_name]],Table10[scientific_name],Table10[is_sheep])</f>
        <v>0</v>
      </c>
    </row>
    <row r="16646" spans="1:8">
      <c r="A16646" t="s">
        <v>5416</v>
      </c>
      <c r="B16646" t="s">
        <v>4</v>
      </c>
      <c r="C16646">
        <v>85</v>
      </c>
      <c r="D16646" t="str">
        <f>_xlfn.XLOOKUP(Table9[[#This Row],[scientific_name]],Table10[scientific_name],Table10[category])</f>
        <v>Vascular Plant</v>
      </c>
      <c r="E16646" t="str">
        <f>_xlfn.XLOOKUP(Table9[[#This Row],[scientific_name]],Table10[scientific_name],Table10[common_names])</f>
        <v>Red Hempnettle</v>
      </c>
      <c r="F16646" t="str">
        <f>_xlfn.XLOOKUP(Table9[[#This Row],[scientific_name]],Table10[scientific_name],Table10[conservation_status])</f>
        <v>No Intervention</v>
      </c>
      <c r="G16646" t="b">
        <f>_xlfn.XLOOKUP(Table9[[#This Row],[scientific_name]],Table10[scientific_name],Table10[is_protected])</f>
        <v>0</v>
      </c>
      <c r="H16646" t="b">
        <f>_xlfn.XLOOKUP(Table9[[#This Row],[scientific_name]],Table10[scientific_name],Table10[is_sheep])</f>
        <v>0</v>
      </c>
    </row>
    <row r="16647" spans="1:8">
      <c r="A16647" t="s">
        <v>1791</v>
      </c>
      <c r="B16647" t="s">
        <v>7</v>
      </c>
      <c r="C16647">
        <v>96</v>
      </c>
      <c r="D16647" t="str">
        <f>_xlfn.XLOOKUP(Table9[[#This Row],[scientific_name]],Table10[scientific_name],Table10[category])</f>
        <v>Vascular Plant</v>
      </c>
      <c r="E16647" t="str">
        <f>_xlfn.XLOOKUP(Table9[[#This Row],[scientific_name]],Table10[scientific_name],Table10[common_names])</f>
        <v>Ivy-Leaf Duckweed, Star Duckweed</v>
      </c>
      <c r="F16647" t="str">
        <f>_xlfn.XLOOKUP(Table9[[#This Row],[scientific_name]],Table10[scientific_name],Table10[conservation_status])</f>
        <v>No Intervention</v>
      </c>
      <c r="G16647" t="b">
        <f>_xlfn.XLOOKUP(Table9[[#This Row],[scientific_name]],Table10[scientific_name],Table10[is_protected])</f>
        <v>0</v>
      </c>
      <c r="H16647" t="b">
        <f>_xlfn.XLOOKUP(Table9[[#This Row],[scientific_name]],Table10[scientific_name],Table10[is_sheep])</f>
        <v>0</v>
      </c>
    </row>
    <row r="16648" spans="1:8">
      <c r="A16648" t="s">
        <v>4816</v>
      </c>
      <c r="B16648" t="s">
        <v>9</v>
      </c>
      <c r="C16648">
        <v>79</v>
      </c>
      <c r="D16648" t="str">
        <f>_xlfn.XLOOKUP(Table9[[#This Row],[scientific_name]],Table10[scientific_name],Table10[category])</f>
        <v>Bird</v>
      </c>
      <c r="E16648" t="str">
        <f>_xlfn.XLOOKUP(Table9[[#This Row],[scientific_name]],Table10[scientific_name],Table10[common_names])</f>
        <v>Townsend's Warbler</v>
      </c>
      <c r="F16648" t="str">
        <f>_xlfn.XLOOKUP(Table9[[#This Row],[scientific_name]],Table10[scientific_name],Table10[conservation_status])</f>
        <v>No Intervention</v>
      </c>
      <c r="G16648" t="b">
        <f>_xlfn.XLOOKUP(Table9[[#This Row],[scientific_name]],Table10[scientific_name],Table10[is_protected])</f>
        <v>0</v>
      </c>
      <c r="H16648" t="b">
        <f>_xlfn.XLOOKUP(Table9[[#This Row],[scientific_name]],Table10[scientific_name],Table10[is_sheep])</f>
        <v>0</v>
      </c>
    </row>
    <row r="16649" spans="1:8">
      <c r="A16649" t="s">
        <v>1680</v>
      </c>
      <c r="B16649" t="s">
        <v>9</v>
      </c>
      <c r="C16649">
        <v>105</v>
      </c>
      <c r="D16649" t="str">
        <f>_xlfn.XLOOKUP(Table9[[#This Row],[scientific_name]],Table10[scientific_name],Table10[category])</f>
        <v>Vascular Plant</v>
      </c>
      <c r="E16649" t="str">
        <f>_xlfn.XLOOKUP(Table9[[#This Row],[scientific_name]],Table10[scientific_name],Table10[common_names])</f>
        <v>Redstem Springbeauty</v>
      </c>
      <c r="F16649" t="str">
        <f>_xlfn.XLOOKUP(Table9[[#This Row],[scientific_name]],Table10[scientific_name],Table10[conservation_status])</f>
        <v>No Intervention</v>
      </c>
      <c r="G16649" t="b">
        <f>_xlfn.XLOOKUP(Table9[[#This Row],[scientific_name]],Table10[scientific_name],Table10[is_protected])</f>
        <v>0</v>
      </c>
      <c r="H16649" t="b">
        <f>_xlfn.XLOOKUP(Table9[[#This Row],[scientific_name]],Table10[scientific_name],Table10[is_sheep])</f>
        <v>0</v>
      </c>
    </row>
    <row r="16650" spans="1:8">
      <c r="A16650" t="s">
        <v>890</v>
      </c>
      <c r="B16650" t="s">
        <v>9</v>
      </c>
      <c r="C16650">
        <v>103</v>
      </c>
      <c r="D16650" t="str">
        <f>_xlfn.XLOOKUP(Table9[[#This Row],[scientific_name]],Table10[scientific_name],Table10[category])</f>
        <v>Mammal</v>
      </c>
      <c r="E16650" t="str">
        <f>_xlfn.XLOOKUP(Table9[[#This Row],[scientific_name]],Table10[scientific_name],Table10[common_names])</f>
        <v>American Beaver, Beaver</v>
      </c>
      <c r="F16650" t="str">
        <f>_xlfn.XLOOKUP(Table9[[#This Row],[scientific_name]],Table10[scientific_name],Table10[conservation_status])</f>
        <v>No Intervention</v>
      </c>
      <c r="G16650" t="b">
        <f>_xlfn.XLOOKUP(Table9[[#This Row],[scientific_name]],Table10[scientific_name],Table10[is_protected])</f>
        <v>0</v>
      </c>
      <c r="H16650" t="b">
        <f>_xlfn.XLOOKUP(Table9[[#This Row],[scientific_name]],Table10[scientific_name],Table10[is_sheep])</f>
        <v>0</v>
      </c>
    </row>
    <row r="16651" spans="1:8">
      <c r="A16651" t="s">
        <v>5468</v>
      </c>
      <c r="B16651" t="s">
        <v>4</v>
      </c>
      <c r="C16651">
        <v>77</v>
      </c>
      <c r="D16651" t="str">
        <f>_xlfn.XLOOKUP(Table9[[#This Row],[scientific_name]],Table10[scientific_name],Table10[category])</f>
        <v>Vascular Plant</v>
      </c>
      <c r="E16651" t="str">
        <f>_xlfn.XLOOKUP(Table9[[#This Row],[scientific_name]],Table10[scientific_name],Table10[common_names])</f>
        <v>Roundleaf Catchfly, Round-Leaved Campion</v>
      </c>
      <c r="F16651" t="str">
        <f>_xlfn.XLOOKUP(Table9[[#This Row],[scientific_name]],Table10[scientific_name],Table10[conservation_status])</f>
        <v>No Intervention</v>
      </c>
      <c r="G16651" t="b">
        <f>_xlfn.XLOOKUP(Table9[[#This Row],[scientific_name]],Table10[scientific_name],Table10[is_protected])</f>
        <v>0</v>
      </c>
      <c r="H16651" t="b">
        <f>_xlfn.XLOOKUP(Table9[[#This Row],[scientific_name]],Table10[scientific_name],Table10[is_sheep])</f>
        <v>0</v>
      </c>
    </row>
    <row r="16652" spans="1:8">
      <c r="A16652" t="s">
        <v>5370</v>
      </c>
      <c r="B16652" t="s">
        <v>4</v>
      </c>
      <c r="C16652">
        <v>67</v>
      </c>
      <c r="D16652" t="str">
        <f>_xlfn.XLOOKUP(Table9[[#This Row],[scientific_name]],Table10[scientific_name],Table10[category])</f>
        <v>Nonvascular Plant</v>
      </c>
      <c r="E16652" t="str">
        <f>_xlfn.XLOOKUP(Table9[[#This Row],[scientific_name]],Table10[scientific_name],Table10[common_names])</f>
        <v>Sematophyllum Moss</v>
      </c>
      <c r="F16652" t="str">
        <f>_xlfn.XLOOKUP(Table9[[#This Row],[scientific_name]],Table10[scientific_name],Table10[conservation_status])</f>
        <v>No Intervention</v>
      </c>
      <c r="G16652" t="b">
        <f>_xlfn.XLOOKUP(Table9[[#This Row],[scientific_name]],Table10[scientific_name],Table10[is_protected])</f>
        <v>0</v>
      </c>
      <c r="H16652" t="b">
        <f>_xlfn.XLOOKUP(Table9[[#This Row],[scientific_name]],Table10[scientific_name],Table10[is_sheep])</f>
        <v>0</v>
      </c>
    </row>
    <row r="16653" spans="1:8">
      <c r="A16653" t="s">
        <v>4451</v>
      </c>
      <c r="B16653" t="s">
        <v>13</v>
      </c>
      <c r="C16653">
        <v>283</v>
      </c>
      <c r="D16653" t="str">
        <f>_xlfn.XLOOKUP(Table9[[#This Row],[scientific_name]],Table10[scientific_name],Table10[category])</f>
        <v>Vascular Plant</v>
      </c>
      <c r="E16653" t="str">
        <f>_xlfn.XLOOKUP(Table9[[#This Row],[scientific_name]],Table10[scientific_name],Table10[common_names])</f>
        <v>Parsnipflower Buckwheat</v>
      </c>
      <c r="F16653" t="str">
        <f>_xlfn.XLOOKUP(Table9[[#This Row],[scientific_name]],Table10[scientific_name],Table10[conservation_status])</f>
        <v>No Intervention</v>
      </c>
      <c r="G16653" t="b">
        <f>_xlfn.XLOOKUP(Table9[[#This Row],[scientific_name]],Table10[scientific_name],Table10[is_protected])</f>
        <v>0</v>
      </c>
      <c r="H16653" t="b">
        <f>_xlfn.XLOOKUP(Table9[[#This Row],[scientific_name]],Table10[scientific_name],Table10[is_sheep])</f>
        <v>0</v>
      </c>
    </row>
    <row r="16654" spans="1:8">
      <c r="A16654" t="s">
        <v>5148</v>
      </c>
      <c r="B16654" t="s">
        <v>13</v>
      </c>
      <c r="C16654">
        <v>265</v>
      </c>
      <c r="D16654" t="str">
        <f>_xlfn.XLOOKUP(Table9[[#This Row],[scientific_name]],Table10[scientific_name],Table10[category])</f>
        <v>Vascular Plant</v>
      </c>
      <c r="E16654" t="str">
        <f>_xlfn.XLOOKUP(Table9[[#This Row],[scientific_name]],Table10[scientific_name],Table10[common_names])</f>
        <v>Red Willow</v>
      </c>
      <c r="F16654" t="str">
        <f>_xlfn.XLOOKUP(Table9[[#This Row],[scientific_name]],Table10[scientific_name],Table10[conservation_status])</f>
        <v>No Intervention</v>
      </c>
      <c r="G16654" t="b">
        <f>_xlfn.XLOOKUP(Table9[[#This Row],[scientific_name]],Table10[scientific_name],Table10[is_protected])</f>
        <v>0</v>
      </c>
      <c r="H16654" t="b">
        <f>_xlfn.XLOOKUP(Table9[[#This Row],[scientific_name]],Table10[scientific_name],Table10[is_sheep])</f>
        <v>0</v>
      </c>
    </row>
    <row r="16655" spans="1:8">
      <c r="A16655" t="s">
        <v>3698</v>
      </c>
      <c r="B16655" t="s">
        <v>7</v>
      </c>
      <c r="C16655">
        <v>161</v>
      </c>
      <c r="D16655" t="str">
        <f>_xlfn.XLOOKUP(Table9[[#This Row],[scientific_name]],Table10[scientific_name],Table10[category])</f>
        <v>Nonvascular Plant</v>
      </c>
      <c r="E16655" t="str">
        <f>_xlfn.XLOOKUP(Table9[[#This Row],[scientific_name]],Table10[scientific_name],Table10[common_names])</f>
        <v>Kindberg's Climacium Moss</v>
      </c>
      <c r="F16655" t="str">
        <f>_xlfn.XLOOKUP(Table9[[#This Row],[scientific_name]],Table10[scientific_name],Table10[conservation_status])</f>
        <v>No Intervention</v>
      </c>
      <c r="G16655" t="b">
        <f>_xlfn.XLOOKUP(Table9[[#This Row],[scientific_name]],Table10[scientific_name],Table10[is_protected])</f>
        <v>0</v>
      </c>
      <c r="H16655" t="b">
        <f>_xlfn.XLOOKUP(Table9[[#This Row],[scientific_name]],Table10[scientific_name],Table10[is_sheep])</f>
        <v>0</v>
      </c>
    </row>
    <row r="16656" spans="1:8">
      <c r="A16656" t="s">
        <v>2874</v>
      </c>
      <c r="B16656" t="s">
        <v>9</v>
      </c>
      <c r="C16656">
        <v>75</v>
      </c>
      <c r="D16656" t="str">
        <f>_xlfn.XLOOKUP(Table9[[#This Row],[scientific_name]],Table10[scientific_name],Table10[category])</f>
        <v>Vascular Plant</v>
      </c>
      <c r="E16656" t="str">
        <f>_xlfn.XLOOKUP(Table9[[#This Row],[scientific_name]],Table10[scientific_name],Table10[common_names])</f>
        <v>Bearbrush</v>
      </c>
      <c r="F16656" t="str">
        <f>_xlfn.XLOOKUP(Table9[[#This Row],[scientific_name]],Table10[scientific_name],Table10[conservation_status])</f>
        <v>No Intervention</v>
      </c>
      <c r="G16656" t="b">
        <f>_xlfn.XLOOKUP(Table9[[#This Row],[scientific_name]],Table10[scientific_name],Table10[is_protected])</f>
        <v>0</v>
      </c>
      <c r="H16656" t="b">
        <f>_xlfn.XLOOKUP(Table9[[#This Row],[scientific_name]],Table10[scientific_name],Table10[is_sheep])</f>
        <v>0</v>
      </c>
    </row>
    <row r="16657" spans="1:8">
      <c r="A16657" t="s">
        <v>3601</v>
      </c>
      <c r="B16657" t="s">
        <v>9</v>
      </c>
      <c r="C16657">
        <v>78</v>
      </c>
      <c r="D16657" t="str">
        <f>_xlfn.XLOOKUP(Table9[[#This Row],[scientific_name]],Table10[scientific_name],Table10[category])</f>
        <v>Vascular Plant</v>
      </c>
      <c r="E16657" t="str">
        <f>_xlfn.XLOOKUP(Table9[[#This Row],[scientific_name]],Table10[scientific_name],Table10[common_names])</f>
        <v>Bridges' Gilia</v>
      </c>
      <c r="F16657" t="str">
        <f>_xlfn.XLOOKUP(Table9[[#This Row],[scientific_name]],Table10[scientific_name],Table10[conservation_status])</f>
        <v>No Intervention</v>
      </c>
      <c r="G16657" t="b">
        <f>_xlfn.XLOOKUP(Table9[[#This Row],[scientific_name]],Table10[scientific_name],Table10[is_protected])</f>
        <v>0</v>
      </c>
      <c r="H16657" t="b">
        <f>_xlfn.XLOOKUP(Table9[[#This Row],[scientific_name]],Table10[scientific_name],Table10[is_sheep])</f>
        <v>0</v>
      </c>
    </row>
    <row r="16658" spans="1:8">
      <c r="A16658" t="s">
        <v>5256</v>
      </c>
      <c r="B16658" t="s">
        <v>4</v>
      </c>
      <c r="C16658">
        <v>93</v>
      </c>
      <c r="D16658" t="str">
        <f>_xlfn.XLOOKUP(Table9[[#This Row],[scientific_name]],Table10[scientific_name],Table10[category])</f>
        <v>Vascular Plant</v>
      </c>
      <c r="E16658" t="str">
        <f>_xlfn.XLOOKUP(Table9[[#This Row],[scientific_name]],Table10[scientific_name],Table10[common_names])</f>
        <v>Sessile-Leaf Bellwort, Wild Oats</v>
      </c>
      <c r="F16658" t="str">
        <f>_xlfn.XLOOKUP(Table9[[#This Row],[scientific_name]],Table10[scientific_name],Table10[conservation_status])</f>
        <v>No Intervention</v>
      </c>
      <c r="G16658" t="b">
        <f>_xlfn.XLOOKUP(Table9[[#This Row],[scientific_name]],Table10[scientific_name],Table10[is_protected])</f>
        <v>0</v>
      </c>
      <c r="H16658" t="b">
        <f>_xlfn.XLOOKUP(Table9[[#This Row],[scientific_name]],Table10[scientific_name],Table10[is_sheep])</f>
        <v>0</v>
      </c>
    </row>
    <row r="16659" spans="1:8">
      <c r="A16659" t="s">
        <v>691</v>
      </c>
      <c r="B16659" t="s">
        <v>13</v>
      </c>
      <c r="C16659">
        <v>288</v>
      </c>
      <c r="D16659" t="str">
        <f>_xlfn.XLOOKUP(Table9[[#This Row],[scientific_name]],Table10[scientific_name],Table10[category])</f>
        <v>Vascular Plant</v>
      </c>
      <c r="E16659" t="str">
        <f>_xlfn.XLOOKUP(Table9[[#This Row],[scientific_name]],Table10[scientific_name],Table10[common_names])</f>
        <v>Creeping Bentgrass</v>
      </c>
      <c r="F16659" t="str">
        <f>_xlfn.XLOOKUP(Table9[[#This Row],[scientific_name]],Table10[scientific_name],Table10[conservation_status])</f>
        <v>No Intervention</v>
      </c>
      <c r="G16659" t="b">
        <f>_xlfn.XLOOKUP(Table9[[#This Row],[scientific_name]],Table10[scientific_name],Table10[is_protected])</f>
        <v>0</v>
      </c>
      <c r="H16659" t="b">
        <f>_xlfn.XLOOKUP(Table9[[#This Row],[scientific_name]],Table10[scientific_name],Table10[is_sheep])</f>
        <v>0</v>
      </c>
    </row>
    <row r="16660" spans="1:8">
      <c r="A16660" t="s">
        <v>4015</v>
      </c>
      <c r="B16660" t="s">
        <v>13</v>
      </c>
      <c r="C16660">
        <v>242</v>
      </c>
      <c r="D16660" t="str">
        <f>_xlfn.XLOOKUP(Table9[[#This Row],[scientific_name]],Table10[scientific_name],Table10[category])</f>
        <v>Vascular Plant</v>
      </c>
      <c r="E16660" t="str">
        <f>_xlfn.XLOOKUP(Table9[[#This Row],[scientific_name]],Table10[scientific_name],Table10[common_names])</f>
        <v>Wild Yam</v>
      </c>
      <c r="F16660" t="str">
        <f>_xlfn.XLOOKUP(Table9[[#This Row],[scientific_name]],Table10[scientific_name],Table10[conservation_status])</f>
        <v>No Intervention</v>
      </c>
      <c r="G16660" t="b">
        <f>_xlfn.XLOOKUP(Table9[[#This Row],[scientific_name]],Table10[scientific_name],Table10[is_protected])</f>
        <v>0</v>
      </c>
      <c r="H16660" t="b">
        <f>_xlfn.XLOOKUP(Table9[[#This Row],[scientific_name]],Table10[scientific_name],Table10[is_sheep])</f>
        <v>0</v>
      </c>
    </row>
    <row r="16661" spans="1:8">
      <c r="A16661" t="s">
        <v>3884</v>
      </c>
      <c r="B16661" t="s">
        <v>7</v>
      </c>
      <c r="C16661">
        <v>177</v>
      </c>
      <c r="D16661" t="str">
        <f>_xlfn.XLOOKUP(Table9[[#This Row],[scientific_name]],Table10[scientific_name],Table10[category])</f>
        <v>Vascular Plant</v>
      </c>
      <c r="E16661" t="str">
        <f>_xlfn.XLOOKUP(Table9[[#This Row],[scientific_name]],Table10[scientific_name],Table10[common_names])</f>
        <v>Shelton's Violet</v>
      </c>
      <c r="F16661" t="str">
        <f>_xlfn.XLOOKUP(Table9[[#This Row],[scientific_name]],Table10[scientific_name],Table10[conservation_status])</f>
        <v>No Intervention</v>
      </c>
      <c r="G16661" t="b">
        <f>_xlfn.XLOOKUP(Table9[[#This Row],[scientific_name]],Table10[scientific_name],Table10[is_protected])</f>
        <v>0</v>
      </c>
      <c r="H16661" t="b">
        <f>_xlfn.XLOOKUP(Table9[[#This Row],[scientific_name]],Table10[scientific_name],Table10[is_sheep])</f>
        <v>0</v>
      </c>
    </row>
    <row r="16662" spans="1:8">
      <c r="A16662" t="s">
        <v>4924</v>
      </c>
      <c r="B16662" t="s">
        <v>4</v>
      </c>
      <c r="C16662">
        <v>46</v>
      </c>
      <c r="D16662" t="str">
        <f>_xlfn.XLOOKUP(Table9[[#This Row],[scientific_name]],Table10[scientific_name],Table10[category])</f>
        <v>Vascular Plant</v>
      </c>
      <c r="E16662" t="str">
        <f>_xlfn.XLOOKUP(Table9[[#This Row],[scientific_name]],Table10[scientific_name],Table10[common_names])</f>
        <v>White Clover</v>
      </c>
      <c r="F16662" t="str">
        <f>_xlfn.XLOOKUP(Table9[[#This Row],[scientific_name]],Table10[scientific_name],Table10[conservation_status])</f>
        <v>No Intervention</v>
      </c>
      <c r="G16662" t="b">
        <f>_xlfn.XLOOKUP(Table9[[#This Row],[scientific_name]],Table10[scientific_name],Table10[is_protected])</f>
        <v>0</v>
      </c>
      <c r="H16662" t="b">
        <f>_xlfn.XLOOKUP(Table9[[#This Row],[scientific_name]],Table10[scientific_name],Table10[is_sheep])</f>
        <v>0</v>
      </c>
    </row>
    <row r="16663" spans="1:8">
      <c r="A16663" t="s">
        <v>3337</v>
      </c>
      <c r="B16663" t="s">
        <v>4</v>
      </c>
      <c r="C16663">
        <v>82</v>
      </c>
      <c r="D16663" t="str">
        <f>_xlfn.XLOOKUP(Table9[[#This Row],[scientific_name]],Table10[scientific_name],Table10[category])</f>
        <v>Vascular Plant</v>
      </c>
      <c r="E16663" t="str">
        <f>_xlfn.XLOOKUP(Table9[[#This Row],[scientific_name]],Table10[scientific_name],Table10[common_names])</f>
        <v>American Dwarf Mistletoe, Lodgepole Pine Dwarf Mistletoe</v>
      </c>
      <c r="F16663" t="str">
        <f>_xlfn.XLOOKUP(Table9[[#This Row],[scientific_name]],Table10[scientific_name],Table10[conservation_status])</f>
        <v>No Intervention</v>
      </c>
      <c r="G16663" t="b">
        <f>_xlfn.XLOOKUP(Table9[[#This Row],[scientific_name]],Table10[scientific_name],Table10[is_protected])</f>
        <v>0</v>
      </c>
      <c r="H16663" t="b">
        <f>_xlfn.XLOOKUP(Table9[[#This Row],[scientific_name]],Table10[scientific_name],Table10[is_sheep])</f>
        <v>0</v>
      </c>
    </row>
    <row r="16664" spans="1:8">
      <c r="A16664" t="s">
        <v>654</v>
      </c>
      <c r="B16664" t="s">
        <v>13</v>
      </c>
      <c r="C16664">
        <v>239</v>
      </c>
      <c r="D16664" t="str">
        <f>_xlfn.XLOOKUP(Table9[[#This Row],[scientific_name]],Table10[scientific_name],Table10[category])</f>
        <v>Fish</v>
      </c>
      <c r="E16664" t="str">
        <f>_xlfn.XLOOKUP(Table9[[#This Row],[scientific_name]],Table10[scientific_name],Table10[common_names])</f>
        <v>Tangerine Darter</v>
      </c>
      <c r="F16664" t="str">
        <f>_xlfn.XLOOKUP(Table9[[#This Row],[scientific_name]],Table10[scientific_name],Table10[conservation_status])</f>
        <v>No Intervention</v>
      </c>
      <c r="G16664" t="b">
        <f>_xlfn.XLOOKUP(Table9[[#This Row],[scientific_name]],Table10[scientific_name],Table10[is_protected])</f>
        <v>0</v>
      </c>
      <c r="H16664" t="b">
        <f>_xlfn.XLOOKUP(Table9[[#This Row],[scientific_name]],Table10[scientific_name],Table10[is_sheep])</f>
        <v>0</v>
      </c>
    </row>
    <row r="16665" spans="1:8">
      <c r="A16665" t="s">
        <v>1475</v>
      </c>
      <c r="B16665" t="s">
        <v>4</v>
      </c>
      <c r="C16665">
        <v>75</v>
      </c>
      <c r="D16665" t="str">
        <f>_xlfn.XLOOKUP(Table9[[#This Row],[scientific_name]],Table10[scientific_name],Table10[category])</f>
        <v>Nonvascular Plant</v>
      </c>
      <c r="E16665" t="str">
        <f>_xlfn.XLOOKUP(Table9[[#This Row],[scientific_name]],Table10[scientific_name],Table10[common_names])</f>
        <v>Philonotis Moss</v>
      </c>
      <c r="F16665" t="str">
        <f>_xlfn.XLOOKUP(Table9[[#This Row],[scientific_name]],Table10[scientific_name],Table10[conservation_status])</f>
        <v>No Intervention</v>
      </c>
      <c r="G16665" t="b">
        <f>_xlfn.XLOOKUP(Table9[[#This Row],[scientific_name]],Table10[scientific_name],Table10[is_protected])</f>
        <v>0</v>
      </c>
      <c r="H16665" t="b">
        <f>_xlfn.XLOOKUP(Table9[[#This Row],[scientific_name]],Table10[scientific_name],Table10[is_sheep])</f>
        <v>0</v>
      </c>
    </row>
    <row r="16666" spans="1:8">
      <c r="A16666" t="s">
        <v>2370</v>
      </c>
      <c r="B16666" t="s">
        <v>9</v>
      </c>
      <c r="C16666">
        <v>79</v>
      </c>
      <c r="D16666" t="str">
        <f>_xlfn.XLOOKUP(Table9[[#This Row],[scientific_name]],Table10[scientific_name],Table10[category])</f>
        <v>Bird</v>
      </c>
      <c r="E16666" t="str">
        <f>_xlfn.XLOOKUP(Table9[[#This Row],[scientific_name]],Table10[scientific_name],Table10[common_names])</f>
        <v>Dusky Flycatcher</v>
      </c>
      <c r="F16666" t="str">
        <f>_xlfn.XLOOKUP(Table9[[#This Row],[scientific_name]],Table10[scientific_name],Table10[conservation_status])</f>
        <v>No Intervention</v>
      </c>
      <c r="G16666" t="b">
        <f>_xlfn.XLOOKUP(Table9[[#This Row],[scientific_name]],Table10[scientific_name],Table10[is_protected])</f>
        <v>0</v>
      </c>
      <c r="H16666" t="b">
        <f>_xlfn.XLOOKUP(Table9[[#This Row],[scientific_name]],Table10[scientific_name],Table10[is_sheep])</f>
        <v>0</v>
      </c>
    </row>
    <row r="16667" spans="1:8">
      <c r="A16667" t="s">
        <v>4393</v>
      </c>
      <c r="B16667" t="s">
        <v>13</v>
      </c>
      <c r="C16667">
        <v>220</v>
      </c>
      <c r="D16667" t="str">
        <f>_xlfn.XLOOKUP(Table9[[#This Row],[scientific_name]],Table10[scientific_name],Table10[category])</f>
        <v>Fish</v>
      </c>
      <c r="E16667" t="str">
        <f>_xlfn.XLOOKUP(Table9[[#This Row],[scientific_name]],Table10[scientific_name],Table10[common_names])</f>
        <v>Rock Bass</v>
      </c>
      <c r="F16667" t="str">
        <f>_xlfn.XLOOKUP(Table9[[#This Row],[scientific_name]],Table10[scientific_name],Table10[conservation_status])</f>
        <v>No Intervention</v>
      </c>
      <c r="G16667" t="b">
        <f>_xlfn.XLOOKUP(Table9[[#This Row],[scientific_name]],Table10[scientific_name],Table10[is_protected])</f>
        <v>0</v>
      </c>
      <c r="H16667" t="b">
        <f>_xlfn.XLOOKUP(Table9[[#This Row],[scientific_name]],Table10[scientific_name],Table10[is_sheep])</f>
        <v>0</v>
      </c>
    </row>
    <row r="16668" spans="1:8">
      <c r="A16668" t="s">
        <v>1992</v>
      </c>
      <c r="B16668" t="s">
        <v>13</v>
      </c>
      <c r="C16668">
        <v>254</v>
      </c>
      <c r="D16668" t="str">
        <f>_xlfn.XLOOKUP(Table9[[#This Row],[scientific_name]],Table10[scientific_name],Table10[category])</f>
        <v>Vascular Plant</v>
      </c>
      <c r="E16668" t="str">
        <f>_xlfn.XLOOKUP(Table9[[#This Row],[scientific_name]],Table10[scientific_name],Table10[common_names])</f>
        <v>White Brodiaea, Wild Hyacinth</v>
      </c>
      <c r="F16668" t="str">
        <f>_xlfn.XLOOKUP(Table9[[#This Row],[scientific_name]],Table10[scientific_name],Table10[conservation_status])</f>
        <v>No Intervention</v>
      </c>
      <c r="G16668" t="b">
        <f>_xlfn.XLOOKUP(Table9[[#This Row],[scientific_name]],Table10[scientific_name],Table10[is_protected])</f>
        <v>0</v>
      </c>
      <c r="H16668" t="b">
        <f>_xlfn.XLOOKUP(Table9[[#This Row],[scientific_name]],Table10[scientific_name],Table10[is_sheep])</f>
        <v>0</v>
      </c>
    </row>
    <row r="16669" spans="1:8">
      <c r="A16669" t="s">
        <v>1437</v>
      </c>
      <c r="B16669" t="s">
        <v>7</v>
      </c>
      <c r="C16669">
        <v>152</v>
      </c>
      <c r="D16669" t="str">
        <f>_xlfn.XLOOKUP(Table9[[#This Row],[scientific_name]],Table10[scientific_name],Table10[category])</f>
        <v>Vascular Plant</v>
      </c>
      <c r="E16669" t="str">
        <f>_xlfn.XLOOKUP(Table9[[#This Row],[scientific_name]],Table10[scientific_name],Table10[common_names])</f>
        <v>Mountain Meadowfoam</v>
      </c>
      <c r="F16669" t="str">
        <f>_xlfn.XLOOKUP(Table9[[#This Row],[scientific_name]],Table10[scientific_name],Table10[conservation_status])</f>
        <v>No Intervention</v>
      </c>
      <c r="G16669" t="b">
        <f>_xlfn.XLOOKUP(Table9[[#This Row],[scientific_name]],Table10[scientific_name],Table10[is_protected])</f>
        <v>0</v>
      </c>
      <c r="H16669" t="b">
        <f>_xlfn.XLOOKUP(Table9[[#This Row],[scientific_name]],Table10[scientific_name],Table10[is_sheep])</f>
        <v>0</v>
      </c>
    </row>
    <row r="16670" spans="1:8">
      <c r="A16670" t="s">
        <v>2929</v>
      </c>
      <c r="B16670" t="s">
        <v>7</v>
      </c>
      <c r="C16670">
        <v>177</v>
      </c>
      <c r="D16670" t="str">
        <f>_xlfn.XLOOKUP(Table9[[#This Row],[scientific_name]],Table10[scientific_name],Table10[category])</f>
        <v>Vascular Plant</v>
      </c>
      <c r="E16670" t="str">
        <f>_xlfn.XLOOKUP(Table9[[#This Row],[scientific_name]],Table10[scientific_name],Table10[common_names])</f>
        <v>Giant Cane</v>
      </c>
      <c r="F16670" t="str">
        <f>_xlfn.XLOOKUP(Table9[[#This Row],[scientific_name]],Table10[scientific_name],Table10[conservation_status])</f>
        <v>No Intervention</v>
      </c>
      <c r="G16670" t="b">
        <f>_xlfn.XLOOKUP(Table9[[#This Row],[scientific_name]],Table10[scientific_name],Table10[is_protected])</f>
        <v>0</v>
      </c>
      <c r="H16670" t="b">
        <f>_xlfn.XLOOKUP(Table9[[#This Row],[scientific_name]],Table10[scientific_name],Table10[is_sheep])</f>
        <v>0</v>
      </c>
    </row>
    <row r="16671" spans="1:8">
      <c r="A16671" t="s">
        <v>5109</v>
      </c>
      <c r="B16671" t="s">
        <v>7</v>
      </c>
      <c r="C16671">
        <v>114</v>
      </c>
      <c r="D16671" t="str">
        <f>_xlfn.XLOOKUP(Table9[[#This Row],[scientific_name]],Table10[scientific_name],Table10[category])</f>
        <v>Vascular Plant</v>
      </c>
      <c r="E16671" t="str">
        <f>_xlfn.XLOOKUP(Table9[[#This Row],[scientific_name]],Table10[scientific_name],Table10[common_names])</f>
        <v>Biennial Gaura</v>
      </c>
      <c r="F16671" t="str">
        <f>_xlfn.XLOOKUP(Table9[[#This Row],[scientific_name]],Table10[scientific_name],Table10[conservation_status])</f>
        <v>No Intervention</v>
      </c>
      <c r="G16671" t="b">
        <f>_xlfn.XLOOKUP(Table9[[#This Row],[scientific_name]],Table10[scientific_name],Table10[is_protected])</f>
        <v>0</v>
      </c>
      <c r="H16671" t="b">
        <f>_xlfn.XLOOKUP(Table9[[#This Row],[scientific_name]],Table10[scientific_name],Table10[is_sheep])</f>
        <v>0</v>
      </c>
    </row>
    <row r="16672" spans="1:8">
      <c r="A16672" t="s">
        <v>77</v>
      </c>
      <c r="B16672" t="s">
        <v>7</v>
      </c>
      <c r="C16672">
        <v>138</v>
      </c>
      <c r="D16672" t="str">
        <f>_xlfn.XLOOKUP(Table9[[#This Row],[scientific_name]],Table10[scientific_name],Table10[category])</f>
        <v>Vascular Plant</v>
      </c>
      <c r="E16672" t="str">
        <f>_xlfn.XLOOKUP(Table9[[#This Row],[scientific_name]],Table10[scientific_name],Table10[common_names])</f>
        <v>Smooth Bog-Asphodel, Smooth Tofieldia</v>
      </c>
      <c r="F16672" t="str">
        <f>_xlfn.XLOOKUP(Table9[[#This Row],[scientific_name]],Table10[scientific_name],Table10[conservation_status])</f>
        <v>Species of Concern</v>
      </c>
      <c r="G16672" t="b">
        <f>_xlfn.XLOOKUP(Table9[[#This Row],[scientific_name]],Table10[scientific_name],Table10[is_protected])</f>
        <v>1</v>
      </c>
      <c r="H16672" t="b">
        <f>_xlfn.XLOOKUP(Table9[[#This Row],[scientific_name]],Table10[scientific_name],Table10[is_sheep])</f>
        <v>0</v>
      </c>
    </row>
    <row r="16673" spans="1:8">
      <c r="A16673" t="s">
        <v>3075</v>
      </c>
      <c r="B16673" t="s">
        <v>13</v>
      </c>
      <c r="C16673">
        <v>254</v>
      </c>
      <c r="D16673" t="str">
        <f>_xlfn.XLOOKUP(Table9[[#This Row],[scientific_name]],Table10[scientific_name],Table10[category])</f>
        <v>Nonvascular Plant</v>
      </c>
      <c r="E16673" t="str">
        <f>_xlfn.XLOOKUP(Table9[[#This Row],[scientific_name]],Table10[scientific_name],Table10[common_names])</f>
        <v>Cephalozia</v>
      </c>
      <c r="F16673" t="str">
        <f>_xlfn.XLOOKUP(Table9[[#This Row],[scientific_name]],Table10[scientific_name],Table10[conservation_status])</f>
        <v>No Intervention</v>
      </c>
      <c r="G16673" t="b">
        <f>_xlfn.XLOOKUP(Table9[[#This Row],[scientific_name]],Table10[scientific_name],Table10[is_protected])</f>
        <v>0</v>
      </c>
      <c r="H16673" t="b">
        <f>_xlfn.XLOOKUP(Table9[[#This Row],[scientific_name]],Table10[scientific_name],Table10[is_sheep])</f>
        <v>0</v>
      </c>
    </row>
    <row r="16674" spans="1:8">
      <c r="A16674" t="s">
        <v>887</v>
      </c>
      <c r="B16674" t="s">
        <v>13</v>
      </c>
      <c r="C16674">
        <v>238</v>
      </c>
      <c r="D16674" t="str">
        <f>_xlfn.XLOOKUP(Table9[[#This Row],[scientific_name]],Table10[scientific_name],Table10[category])</f>
        <v>Vascular Plant</v>
      </c>
      <c r="E16674" t="str">
        <f>_xlfn.XLOOKUP(Table9[[#This Row],[scientific_name]],Table10[scientific_name],Table10[common_names])</f>
        <v>White Rattlesnakeroot, White Rattlesnake-Root</v>
      </c>
      <c r="F16674" t="str">
        <f>_xlfn.XLOOKUP(Table9[[#This Row],[scientific_name]],Table10[scientific_name],Table10[conservation_status])</f>
        <v>No Intervention</v>
      </c>
      <c r="G16674" t="b">
        <f>_xlfn.XLOOKUP(Table9[[#This Row],[scientific_name]],Table10[scientific_name],Table10[is_protected])</f>
        <v>0</v>
      </c>
      <c r="H16674" t="b">
        <f>_xlfn.XLOOKUP(Table9[[#This Row],[scientific_name]],Table10[scientific_name],Table10[is_sheep])</f>
        <v>0</v>
      </c>
    </row>
    <row r="16675" spans="1:8">
      <c r="A16675" t="s">
        <v>255</v>
      </c>
      <c r="B16675" t="s">
        <v>13</v>
      </c>
      <c r="C16675">
        <v>236</v>
      </c>
      <c r="D16675" t="str">
        <f>_xlfn.XLOOKUP(Table9[[#This Row],[scientific_name]],Table10[scientific_name],Table10[category])</f>
        <v>Vascular Plant</v>
      </c>
      <c r="E16675" t="str">
        <f>_xlfn.XLOOKUP(Table9[[#This Row],[scientific_name]],Table10[scientific_name],Table10[common_names])</f>
        <v>Hortulan Plum</v>
      </c>
      <c r="F16675" t="str">
        <f>_xlfn.XLOOKUP(Table9[[#This Row],[scientific_name]],Table10[scientific_name],Table10[conservation_status])</f>
        <v>No Intervention</v>
      </c>
      <c r="G16675" t="b">
        <f>_xlfn.XLOOKUP(Table9[[#This Row],[scientific_name]],Table10[scientific_name],Table10[is_protected])</f>
        <v>0</v>
      </c>
      <c r="H16675" t="b">
        <f>_xlfn.XLOOKUP(Table9[[#This Row],[scientific_name]],Table10[scientific_name],Table10[is_sheep])</f>
        <v>0</v>
      </c>
    </row>
    <row r="16676" spans="1:8">
      <c r="A16676" t="s">
        <v>125</v>
      </c>
      <c r="B16676" t="s">
        <v>7</v>
      </c>
      <c r="C16676">
        <v>135</v>
      </c>
      <c r="D16676" t="str">
        <f>_xlfn.XLOOKUP(Table9[[#This Row],[scientific_name]],Table10[scientific_name],Table10[category])</f>
        <v>Vascular Plant</v>
      </c>
      <c r="E16676" t="str">
        <f>_xlfn.XLOOKUP(Table9[[#This Row],[scientific_name]],Table10[scientific_name],Table10[common_names])</f>
        <v>Mountain Sweetroot, Sweet Cicely, Sweetcicely</v>
      </c>
      <c r="F16676" t="str">
        <f>_xlfn.XLOOKUP(Table9[[#This Row],[scientific_name]],Table10[scientific_name],Table10[conservation_status])</f>
        <v>No Intervention</v>
      </c>
      <c r="G16676" t="b">
        <f>_xlfn.XLOOKUP(Table9[[#This Row],[scientific_name]],Table10[scientific_name],Table10[is_protected])</f>
        <v>0</v>
      </c>
      <c r="H16676" t="b">
        <f>_xlfn.XLOOKUP(Table9[[#This Row],[scientific_name]],Table10[scientific_name],Table10[is_sheep])</f>
        <v>0</v>
      </c>
    </row>
    <row r="16677" spans="1:8">
      <c r="A16677" t="s">
        <v>3260</v>
      </c>
      <c r="B16677" t="s">
        <v>9</v>
      </c>
      <c r="C16677">
        <v>99</v>
      </c>
      <c r="D16677" t="str">
        <f>_xlfn.XLOOKUP(Table9[[#This Row],[scientific_name]],Table10[scientific_name],Table10[category])</f>
        <v>Vascular Plant</v>
      </c>
      <c r="E16677" t="str">
        <f>_xlfn.XLOOKUP(Table9[[#This Row],[scientific_name]],Table10[scientific_name],Table10[common_names])</f>
        <v>Showy Pussytoes</v>
      </c>
      <c r="F16677" t="str">
        <f>_xlfn.XLOOKUP(Table9[[#This Row],[scientific_name]],Table10[scientific_name],Table10[conservation_status])</f>
        <v>No Intervention</v>
      </c>
      <c r="G16677" t="b">
        <f>_xlfn.XLOOKUP(Table9[[#This Row],[scientific_name]],Table10[scientific_name],Table10[is_protected])</f>
        <v>0</v>
      </c>
      <c r="H16677" t="b">
        <f>_xlfn.XLOOKUP(Table9[[#This Row],[scientific_name]],Table10[scientific_name],Table10[is_sheep])</f>
        <v>0</v>
      </c>
    </row>
    <row r="16678" spans="1:8">
      <c r="A16678" t="s">
        <v>2029</v>
      </c>
      <c r="B16678" t="s">
        <v>13</v>
      </c>
      <c r="C16678">
        <v>246</v>
      </c>
      <c r="D16678" t="str">
        <f>_xlfn.XLOOKUP(Table9[[#This Row],[scientific_name]],Table10[scientific_name],Table10[category])</f>
        <v>Vascular Plant</v>
      </c>
      <c r="E16678" t="str">
        <f>_xlfn.XLOOKUP(Table9[[#This Row],[scientific_name]],Table10[scientific_name],Table10[common_names])</f>
        <v>Swollen Penstemon</v>
      </c>
      <c r="F16678" t="str">
        <f>_xlfn.XLOOKUP(Table9[[#This Row],[scientific_name]],Table10[scientific_name],Table10[conservation_status])</f>
        <v>No Intervention</v>
      </c>
      <c r="G16678" t="b">
        <f>_xlfn.XLOOKUP(Table9[[#This Row],[scientific_name]],Table10[scientific_name],Table10[is_protected])</f>
        <v>0</v>
      </c>
      <c r="H16678" t="b">
        <f>_xlfn.XLOOKUP(Table9[[#This Row],[scientific_name]],Table10[scientific_name],Table10[is_sheep])</f>
        <v>0</v>
      </c>
    </row>
    <row r="16679" spans="1:8">
      <c r="A16679" t="s">
        <v>1958</v>
      </c>
      <c r="B16679" t="s">
        <v>13</v>
      </c>
      <c r="C16679">
        <v>213</v>
      </c>
      <c r="D16679" t="str">
        <f>_xlfn.XLOOKUP(Table9[[#This Row],[scientific_name]],Table10[scientific_name],Table10[category])</f>
        <v>Vascular Plant</v>
      </c>
      <c r="E16679" t="str">
        <f>_xlfn.XLOOKUP(Table9[[#This Row],[scientific_name]],Table10[scientific_name],Table10[common_names])</f>
        <v>Hairy Blueberry</v>
      </c>
      <c r="F16679" t="str">
        <f>_xlfn.XLOOKUP(Table9[[#This Row],[scientific_name]],Table10[scientific_name],Table10[conservation_status])</f>
        <v>Species of Concern</v>
      </c>
      <c r="G16679" t="b">
        <f>_xlfn.XLOOKUP(Table9[[#This Row],[scientific_name]],Table10[scientific_name],Table10[is_protected])</f>
        <v>1</v>
      </c>
      <c r="H16679" t="b">
        <f>_xlfn.XLOOKUP(Table9[[#This Row],[scientific_name]],Table10[scientific_name],Table10[is_sheep])</f>
        <v>0</v>
      </c>
    </row>
    <row r="16680" spans="1:8">
      <c r="A16680" t="s">
        <v>1248</v>
      </c>
      <c r="B16680" t="s">
        <v>7</v>
      </c>
      <c r="C16680">
        <v>164</v>
      </c>
      <c r="D16680" t="str">
        <f>_xlfn.XLOOKUP(Table9[[#This Row],[scientific_name]],Table10[scientific_name],Table10[category])</f>
        <v>Vascular Plant</v>
      </c>
      <c r="E16680" t="str">
        <f>_xlfn.XLOOKUP(Table9[[#This Row],[scientific_name]],Table10[scientific_name],Table10[common_names])</f>
        <v>Brewer's Angelica</v>
      </c>
      <c r="F16680" t="str">
        <f>_xlfn.XLOOKUP(Table9[[#This Row],[scientific_name]],Table10[scientific_name],Table10[conservation_status])</f>
        <v>No Intervention</v>
      </c>
      <c r="G16680" t="b">
        <f>_xlfn.XLOOKUP(Table9[[#This Row],[scientific_name]],Table10[scientific_name],Table10[is_protected])</f>
        <v>0</v>
      </c>
      <c r="H16680" t="b">
        <f>_xlfn.XLOOKUP(Table9[[#This Row],[scientific_name]],Table10[scientific_name],Table10[is_sheep])</f>
        <v>0</v>
      </c>
    </row>
    <row r="16681" spans="1:8">
      <c r="A16681" t="s">
        <v>2811</v>
      </c>
      <c r="B16681" t="s">
        <v>9</v>
      </c>
      <c r="C16681">
        <v>111</v>
      </c>
      <c r="D16681" t="str">
        <f>_xlfn.XLOOKUP(Table9[[#This Row],[scientific_name]],Table10[scientific_name],Table10[category])</f>
        <v>Vascular Plant</v>
      </c>
      <c r="E16681" t="str">
        <f>_xlfn.XLOOKUP(Table9[[#This Row],[scientific_name]],Table10[scientific_name],Table10[common_names])</f>
        <v>Wild Stonecrop, Wood Stonecrop</v>
      </c>
      <c r="F16681" t="str">
        <f>_xlfn.XLOOKUP(Table9[[#This Row],[scientific_name]],Table10[scientific_name],Table10[conservation_status])</f>
        <v>No Intervention</v>
      </c>
      <c r="G16681" t="b">
        <f>_xlfn.XLOOKUP(Table9[[#This Row],[scientific_name]],Table10[scientific_name],Table10[is_protected])</f>
        <v>0</v>
      </c>
      <c r="H16681" t="b">
        <f>_xlfn.XLOOKUP(Table9[[#This Row],[scientific_name]],Table10[scientific_name],Table10[is_sheep])</f>
        <v>0</v>
      </c>
    </row>
    <row r="16682" spans="1:8">
      <c r="A16682" t="s">
        <v>4441</v>
      </c>
      <c r="B16682" t="s">
        <v>4</v>
      </c>
      <c r="C16682">
        <v>50</v>
      </c>
      <c r="D16682" t="str">
        <f>_xlfn.XLOOKUP(Table9[[#This Row],[scientific_name]],Table10[scientific_name],Table10[category])</f>
        <v>Vascular Plant</v>
      </c>
      <c r="E16682" t="str">
        <f>_xlfn.XLOOKUP(Table9[[#This Row],[scientific_name]],Table10[scientific_name],Table10[common_names])</f>
        <v>Bitter Nightshade, Bittersweet Nightshade, Blue Nightshade, Climbing Nightshade, European Bittersweet, Fellenwort, Woody Nightshade</v>
      </c>
      <c r="F16682" t="str">
        <f>_xlfn.XLOOKUP(Table9[[#This Row],[scientific_name]],Table10[scientific_name],Table10[conservation_status])</f>
        <v>No Intervention</v>
      </c>
      <c r="G16682" t="b">
        <f>_xlfn.XLOOKUP(Table9[[#This Row],[scientific_name]],Table10[scientific_name],Table10[is_protected])</f>
        <v>0</v>
      </c>
      <c r="H16682" t="b">
        <f>_xlfn.XLOOKUP(Table9[[#This Row],[scientific_name]],Table10[scientific_name],Table10[is_sheep])</f>
        <v>0</v>
      </c>
    </row>
    <row r="16683" spans="1:8">
      <c r="A16683" t="s">
        <v>739</v>
      </c>
      <c r="B16683" t="s">
        <v>4</v>
      </c>
      <c r="C16683">
        <v>75</v>
      </c>
      <c r="D16683" t="str">
        <f>_xlfn.XLOOKUP(Table9[[#This Row],[scientific_name]],Table10[scientific_name],Table10[category])</f>
        <v>Bird</v>
      </c>
      <c r="E16683" t="str">
        <f>_xlfn.XLOOKUP(Table9[[#This Row],[scientific_name]],Table10[scientific_name],Table10[common_names])</f>
        <v>Cinnamon Teal</v>
      </c>
      <c r="F16683" t="str">
        <f>_xlfn.XLOOKUP(Table9[[#This Row],[scientific_name]],Table10[scientific_name],Table10[conservation_status])</f>
        <v>No Intervention</v>
      </c>
      <c r="G16683" t="b">
        <f>_xlfn.XLOOKUP(Table9[[#This Row],[scientific_name]],Table10[scientific_name],Table10[is_protected])</f>
        <v>0</v>
      </c>
      <c r="H16683" t="b">
        <f>_xlfn.XLOOKUP(Table9[[#This Row],[scientific_name]],Table10[scientific_name],Table10[is_sheep])</f>
        <v>0</v>
      </c>
    </row>
    <row r="16684" spans="1:8">
      <c r="A16684" t="s">
        <v>3339</v>
      </c>
      <c r="B16684" t="s">
        <v>9</v>
      </c>
      <c r="C16684">
        <v>104</v>
      </c>
      <c r="D16684" t="str">
        <f>_xlfn.XLOOKUP(Table9[[#This Row],[scientific_name]],Table10[scientific_name],Table10[category])</f>
        <v>Vascular Plant</v>
      </c>
      <c r="E16684" t="str">
        <f>_xlfn.XLOOKUP(Table9[[#This Row],[scientific_name]],Table10[scientific_name],Table10[common_names])</f>
        <v>Plantainleaf Buttercup</v>
      </c>
      <c r="F16684" t="str">
        <f>_xlfn.XLOOKUP(Table9[[#This Row],[scientific_name]],Table10[scientific_name],Table10[conservation_status])</f>
        <v>No Intervention</v>
      </c>
      <c r="G16684" t="b">
        <f>_xlfn.XLOOKUP(Table9[[#This Row],[scientific_name]],Table10[scientific_name],Table10[is_protected])</f>
        <v>0</v>
      </c>
      <c r="H16684" t="b">
        <f>_xlfn.XLOOKUP(Table9[[#This Row],[scientific_name]],Table10[scientific_name],Table10[is_sheep])</f>
        <v>0</v>
      </c>
    </row>
    <row r="16685" spans="1:8">
      <c r="A16685" t="s">
        <v>1395</v>
      </c>
      <c r="B16685" t="s">
        <v>13</v>
      </c>
      <c r="C16685">
        <v>239</v>
      </c>
      <c r="D16685" t="str">
        <f>_xlfn.XLOOKUP(Table9[[#This Row],[scientific_name]],Table10[scientific_name],Table10[category])</f>
        <v>Vascular Plant</v>
      </c>
      <c r="E16685" t="str">
        <f>_xlfn.XLOOKUP(Table9[[#This Row],[scientific_name]],Table10[scientific_name],Table10[common_names])</f>
        <v>Skypilot</v>
      </c>
      <c r="F16685" t="str">
        <f>_xlfn.XLOOKUP(Table9[[#This Row],[scientific_name]],Table10[scientific_name],Table10[conservation_status])</f>
        <v>No Intervention</v>
      </c>
      <c r="G16685" t="b">
        <f>_xlfn.XLOOKUP(Table9[[#This Row],[scientific_name]],Table10[scientific_name],Table10[is_protected])</f>
        <v>0</v>
      </c>
      <c r="H16685" t="b">
        <f>_xlfn.XLOOKUP(Table9[[#This Row],[scientific_name]],Table10[scientific_name],Table10[is_sheep])</f>
        <v>0</v>
      </c>
    </row>
    <row r="16686" spans="1:8">
      <c r="A16686" t="s">
        <v>1976</v>
      </c>
      <c r="B16686" t="s">
        <v>9</v>
      </c>
      <c r="C16686">
        <v>79</v>
      </c>
      <c r="D16686" t="str">
        <f>_xlfn.XLOOKUP(Table9[[#This Row],[scientific_name]],Table10[scientific_name],Table10[category])</f>
        <v>Vascular Plant</v>
      </c>
      <c r="E16686" t="str">
        <f>_xlfn.XLOOKUP(Table9[[#This Row],[scientific_name]],Table10[scientific_name],Table10[common_names])</f>
        <v>American Fly-Honeysuckle, Canadian Honeysuckle</v>
      </c>
      <c r="F16686" t="str">
        <f>_xlfn.XLOOKUP(Table9[[#This Row],[scientific_name]],Table10[scientific_name],Table10[conservation_status])</f>
        <v>No Intervention</v>
      </c>
      <c r="G16686" t="b">
        <f>_xlfn.XLOOKUP(Table9[[#This Row],[scientific_name]],Table10[scientific_name],Table10[is_protected])</f>
        <v>0</v>
      </c>
      <c r="H16686" t="b">
        <f>_xlfn.XLOOKUP(Table9[[#This Row],[scientific_name]],Table10[scientific_name],Table10[is_sheep])</f>
        <v>0</v>
      </c>
    </row>
    <row r="16687" spans="1:8">
      <c r="A16687" t="s">
        <v>1628</v>
      </c>
      <c r="B16687" t="s">
        <v>13</v>
      </c>
      <c r="C16687">
        <v>261</v>
      </c>
      <c r="D16687" t="str">
        <f>_xlfn.XLOOKUP(Table9[[#This Row],[scientific_name]],Table10[scientific_name],Table10[category])</f>
        <v>Vascular Plant</v>
      </c>
      <c r="E16687" t="str">
        <f>_xlfn.XLOOKUP(Table9[[#This Row],[scientific_name]],Table10[scientific_name],Table10[common_names])</f>
        <v>Field Milkwort</v>
      </c>
      <c r="F16687" t="str">
        <f>_xlfn.XLOOKUP(Table9[[#This Row],[scientific_name]],Table10[scientific_name],Table10[conservation_status])</f>
        <v>No Intervention</v>
      </c>
      <c r="G16687" t="b">
        <f>_xlfn.XLOOKUP(Table9[[#This Row],[scientific_name]],Table10[scientific_name],Table10[is_protected])</f>
        <v>0</v>
      </c>
      <c r="H16687" t="b">
        <f>_xlfn.XLOOKUP(Table9[[#This Row],[scientific_name]],Table10[scientific_name],Table10[is_sheep])</f>
        <v>0</v>
      </c>
    </row>
    <row r="16688" spans="1:8">
      <c r="A16688" t="s">
        <v>1047</v>
      </c>
      <c r="B16688" t="s">
        <v>7</v>
      </c>
      <c r="C16688">
        <v>150</v>
      </c>
      <c r="D16688" t="str">
        <f>_xlfn.XLOOKUP(Table9[[#This Row],[scientific_name]],Table10[scientific_name],Table10[category])</f>
        <v>Vascular Plant</v>
      </c>
      <c r="E16688" t="str">
        <f>_xlfn.XLOOKUP(Table9[[#This Row],[scientific_name]],Table10[scientific_name],Table10[common_names])</f>
        <v>Brownish Sedge</v>
      </c>
      <c r="F16688" t="str">
        <f>_xlfn.XLOOKUP(Table9[[#This Row],[scientific_name]],Table10[scientific_name],Table10[conservation_status])</f>
        <v>No Intervention</v>
      </c>
      <c r="G16688" t="b">
        <f>_xlfn.XLOOKUP(Table9[[#This Row],[scientific_name]],Table10[scientific_name],Table10[is_protected])</f>
        <v>0</v>
      </c>
      <c r="H16688" t="b">
        <f>_xlfn.XLOOKUP(Table9[[#This Row],[scientific_name]],Table10[scientific_name],Table10[is_sheep])</f>
        <v>0</v>
      </c>
    </row>
    <row r="16689" spans="1:8">
      <c r="A16689" t="s">
        <v>3544</v>
      </c>
      <c r="B16689" t="s">
        <v>9</v>
      </c>
      <c r="C16689">
        <v>99</v>
      </c>
      <c r="D16689" t="str">
        <f>_xlfn.XLOOKUP(Table9[[#This Row],[scientific_name]],Table10[scientific_name],Table10[category])</f>
        <v>Vascular Plant</v>
      </c>
      <c r="E16689" t="str">
        <f>_xlfn.XLOOKUP(Table9[[#This Row],[scientific_name]],Table10[scientific_name],Table10[common_names])</f>
        <v>Payson's Lousewort</v>
      </c>
      <c r="F16689" t="str">
        <f>_xlfn.XLOOKUP(Table9[[#This Row],[scientific_name]],Table10[scientific_name],Table10[conservation_status])</f>
        <v>No Intervention</v>
      </c>
      <c r="G16689" t="b">
        <f>_xlfn.XLOOKUP(Table9[[#This Row],[scientific_name]],Table10[scientific_name],Table10[is_protected])</f>
        <v>0</v>
      </c>
      <c r="H16689" t="b">
        <f>_xlfn.XLOOKUP(Table9[[#This Row],[scientific_name]],Table10[scientific_name],Table10[is_sheep])</f>
        <v>0</v>
      </c>
    </row>
    <row r="16690" spans="1:8">
      <c r="A16690" t="s">
        <v>3449</v>
      </c>
      <c r="B16690" t="s">
        <v>7</v>
      </c>
      <c r="C16690">
        <v>165</v>
      </c>
      <c r="D16690" t="str">
        <f>_xlfn.XLOOKUP(Table9[[#This Row],[scientific_name]],Table10[scientific_name],Table10[category])</f>
        <v>Vascular Plant</v>
      </c>
      <c r="E16690" t="str">
        <f>_xlfn.XLOOKUP(Table9[[#This Row],[scientific_name]],Table10[scientific_name],Table10[common_names])</f>
        <v>Wild Licorice</v>
      </c>
      <c r="F16690" t="str">
        <f>_xlfn.XLOOKUP(Table9[[#This Row],[scientific_name]],Table10[scientific_name],Table10[conservation_status])</f>
        <v>No Intervention</v>
      </c>
      <c r="G16690" t="b">
        <f>_xlfn.XLOOKUP(Table9[[#This Row],[scientific_name]],Table10[scientific_name],Table10[is_protected])</f>
        <v>0</v>
      </c>
      <c r="H16690" t="b">
        <f>_xlfn.XLOOKUP(Table9[[#This Row],[scientific_name]],Table10[scientific_name],Table10[is_sheep])</f>
        <v>0</v>
      </c>
    </row>
    <row r="16691" spans="1:8">
      <c r="A16691" t="s">
        <v>1288</v>
      </c>
      <c r="B16691" t="s">
        <v>7</v>
      </c>
      <c r="C16691">
        <v>175</v>
      </c>
      <c r="D16691" t="str">
        <f>_xlfn.XLOOKUP(Table9[[#This Row],[scientific_name]],Table10[scientific_name],Table10[category])</f>
        <v>Bird</v>
      </c>
      <c r="E16691" t="str">
        <f>_xlfn.XLOOKUP(Table9[[#This Row],[scientific_name]],Table10[scientific_name],Table10[common_names])</f>
        <v>Rusty Blackbird</v>
      </c>
      <c r="F16691" t="str">
        <f>_xlfn.XLOOKUP(Table9[[#This Row],[scientific_name]],Table10[scientific_name],Table10[conservation_status])</f>
        <v>No Intervention</v>
      </c>
      <c r="G16691" t="b">
        <f>_xlfn.XLOOKUP(Table9[[#This Row],[scientific_name]],Table10[scientific_name],Table10[is_protected])</f>
        <v>0</v>
      </c>
      <c r="H16691" t="b">
        <f>_xlfn.XLOOKUP(Table9[[#This Row],[scientific_name]],Table10[scientific_name],Table10[is_sheep])</f>
        <v>0</v>
      </c>
    </row>
    <row r="16692" spans="1:8">
      <c r="A16692" t="s">
        <v>1679</v>
      </c>
      <c r="B16692" t="s">
        <v>7</v>
      </c>
      <c r="C16692">
        <v>157</v>
      </c>
      <c r="D16692" t="str">
        <f>_xlfn.XLOOKUP(Table9[[#This Row],[scientific_name]],Table10[scientific_name],Table10[category])</f>
        <v>Nonvascular Plant</v>
      </c>
      <c r="E16692" t="str">
        <f>_xlfn.XLOOKUP(Table9[[#This Row],[scientific_name]],Table10[scientific_name],Table10[common_names])</f>
        <v>Hypnum Moss</v>
      </c>
      <c r="F16692" t="str">
        <f>_xlfn.XLOOKUP(Table9[[#This Row],[scientific_name]],Table10[scientific_name],Table10[conservation_status])</f>
        <v>No Intervention</v>
      </c>
      <c r="G16692" t="b">
        <f>_xlfn.XLOOKUP(Table9[[#This Row],[scientific_name]],Table10[scientific_name],Table10[is_protected])</f>
        <v>0</v>
      </c>
      <c r="H16692" t="b">
        <f>_xlfn.XLOOKUP(Table9[[#This Row],[scientific_name]],Table10[scientific_name],Table10[is_sheep])</f>
        <v>0</v>
      </c>
    </row>
    <row r="16693" spans="1:8">
      <c r="A16693" t="s">
        <v>3572</v>
      </c>
      <c r="B16693" t="s">
        <v>7</v>
      </c>
      <c r="C16693">
        <v>124</v>
      </c>
      <c r="D16693" t="str">
        <f>_xlfn.XLOOKUP(Table9[[#This Row],[scientific_name]],Table10[scientific_name],Table10[category])</f>
        <v>Vascular Plant</v>
      </c>
      <c r="E16693" t="str">
        <f>_xlfn.XLOOKUP(Table9[[#This Row],[scientific_name]],Table10[scientific_name],Table10[common_names])</f>
        <v>Silver Lupine</v>
      </c>
      <c r="F16693" t="str">
        <f>_xlfn.XLOOKUP(Table9[[#This Row],[scientific_name]],Table10[scientific_name],Table10[conservation_status])</f>
        <v>No Intervention</v>
      </c>
      <c r="G16693" t="b">
        <f>_xlfn.XLOOKUP(Table9[[#This Row],[scientific_name]],Table10[scientific_name],Table10[is_protected])</f>
        <v>0</v>
      </c>
      <c r="H16693" t="b">
        <f>_xlfn.XLOOKUP(Table9[[#This Row],[scientific_name]],Table10[scientific_name],Table10[is_sheep])</f>
        <v>0</v>
      </c>
    </row>
    <row r="16694" spans="1:8">
      <c r="A16694" t="s">
        <v>1985</v>
      </c>
      <c r="B16694" t="s">
        <v>7</v>
      </c>
      <c r="C16694">
        <v>136</v>
      </c>
      <c r="D16694" t="str">
        <f>_xlfn.XLOOKUP(Table9[[#This Row],[scientific_name]],Table10[scientific_name],Table10[category])</f>
        <v>Amphibian</v>
      </c>
      <c r="E16694" t="str">
        <f>_xlfn.XLOOKUP(Table9[[#This Row],[scientific_name]],Table10[scientific_name],Table10[common_names])</f>
        <v>Bullfrog</v>
      </c>
      <c r="F16694" t="str">
        <f>_xlfn.XLOOKUP(Table9[[#This Row],[scientific_name]],Table10[scientific_name],Table10[conservation_status])</f>
        <v>No Intervention</v>
      </c>
      <c r="G16694" t="b">
        <f>_xlfn.XLOOKUP(Table9[[#This Row],[scientific_name]],Table10[scientific_name],Table10[is_protected])</f>
        <v>0</v>
      </c>
      <c r="H16694" t="b">
        <f>_xlfn.XLOOKUP(Table9[[#This Row],[scientific_name]],Table10[scientific_name],Table10[is_sheep])</f>
        <v>0</v>
      </c>
    </row>
    <row r="16695" spans="1:8">
      <c r="A16695" t="s">
        <v>3442</v>
      </c>
      <c r="B16695" t="s">
        <v>7</v>
      </c>
      <c r="C16695">
        <v>160</v>
      </c>
      <c r="D16695" t="str">
        <f>_xlfn.XLOOKUP(Table9[[#This Row],[scientific_name]],Table10[scientific_name],Table10[category])</f>
        <v>Vascular Plant</v>
      </c>
      <c r="E16695" t="str">
        <f>_xlfn.XLOOKUP(Table9[[#This Row],[scientific_name]],Table10[scientific_name],Table10[common_names])</f>
        <v>Spreading Hedgeparsley</v>
      </c>
      <c r="F16695" t="str">
        <f>_xlfn.XLOOKUP(Table9[[#This Row],[scientific_name]],Table10[scientific_name],Table10[conservation_status])</f>
        <v>No Intervention</v>
      </c>
      <c r="G16695" t="b">
        <f>_xlfn.XLOOKUP(Table9[[#This Row],[scientific_name]],Table10[scientific_name],Table10[is_protected])</f>
        <v>0</v>
      </c>
      <c r="H16695" t="b">
        <f>_xlfn.XLOOKUP(Table9[[#This Row],[scientific_name]],Table10[scientific_name],Table10[is_sheep])</f>
        <v>0</v>
      </c>
    </row>
    <row r="16696" spans="1:8">
      <c r="A16696" t="s">
        <v>5514</v>
      </c>
      <c r="B16696" t="s">
        <v>13</v>
      </c>
      <c r="C16696">
        <v>237</v>
      </c>
      <c r="D16696" t="str">
        <f>_xlfn.XLOOKUP(Table9[[#This Row],[scientific_name]],Table10[scientific_name],Table10[category])</f>
        <v>Vascular Plant</v>
      </c>
      <c r="E16696" t="str">
        <f>_xlfn.XLOOKUP(Table9[[#This Row],[scientific_name]],Table10[scientific_name],Table10[common_names])</f>
        <v>Bulbil Onion</v>
      </c>
      <c r="F16696" t="str">
        <f>_xlfn.XLOOKUP(Table9[[#This Row],[scientific_name]],Table10[scientific_name],Table10[conservation_status])</f>
        <v>No Intervention</v>
      </c>
      <c r="G16696" t="b">
        <f>_xlfn.XLOOKUP(Table9[[#This Row],[scientific_name]],Table10[scientific_name],Table10[is_protected])</f>
        <v>0</v>
      </c>
      <c r="H16696" t="b">
        <f>_xlfn.XLOOKUP(Table9[[#This Row],[scientific_name]],Table10[scientific_name],Table10[is_sheep])</f>
        <v>0</v>
      </c>
    </row>
    <row r="16697" spans="1:8">
      <c r="A16697" t="s">
        <v>4300</v>
      </c>
      <c r="B16697" t="s">
        <v>4</v>
      </c>
      <c r="C16697">
        <v>111</v>
      </c>
      <c r="D16697" t="str">
        <f>_xlfn.XLOOKUP(Table9[[#This Row],[scientific_name]],Table10[scientific_name],Table10[category])</f>
        <v>Vascular Plant</v>
      </c>
      <c r="E16697" t="str">
        <f>_xlfn.XLOOKUP(Table9[[#This Row],[scientific_name]],Table10[scientific_name],Table10[common_names])</f>
        <v>Nodding Ladies'-Tresses, Nodding Lady's Tresses</v>
      </c>
      <c r="F16697" t="str">
        <f>_xlfn.XLOOKUP(Table9[[#This Row],[scientific_name]],Table10[scientific_name],Table10[conservation_status])</f>
        <v>No Intervention</v>
      </c>
      <c r="G16697" t="b">
        <f>_xlfn.XLOOKUP(Table9[[#This Row],[scientific_name]],Table10[scientific_name],Table10[is_protected])</f>
        <v>0</v>
      </c>
      <c r="H16697" t="b">
        <f>_xlfn.XLOOKUP(Table9[[#This Row],[scientific_name]],Table10[scientific_name],Table10[is_sheep])</f>
        <v>0</v>
      </c>
    </row>
    <row r="16698" spans="1:8">
      <c r="A16698" t="s">
        <v>2104</v>
      </c>
      <c r="B16698" t="s">
        <v>4</v>
      </c>
      <c r="C16698">
        <v>54</v>
      </c>
      <c r="D16698" t="str">
        <f>_xlfn.XLOOKUP(Table9[[#This Row],[scientific_name]],Table10[scientific_name],Table10[category])</f>
        <v>Vascular Plant</v>
      </c>
      <c r="E16698" t="str">
        <f>_xlfn.XLOOKUP(Table9[[#This Row],[scientific_name]],Table10[scientific_name],Table10[common_names])</f>
        <v>Philadelphia Fleabane</v>
      </c>
      <c r="F16698" t="str">
        <f>_xlfn.XLOOKUP(Table9[[#This Row],[scientific_name]],Table10[scientific_name],Table10[conservation_status])</f>
        <v>No Intervention</v>
      </c>
      <c r="G16698" t="b">
        <f>_xlfn.XLOOKUP(Table9[[#This Row],[scientific_name]],Table10[scientific_name],Table10[is_protected])</f>
        <v>0</v>
      </c>
      <c r="H16698" t="b">
        <f>_xlfn.XLOOKUP(Table9[[#This Row],[scientific_name]],Table10[scientific_name],Table10[is_sheep])</f>
        <v>0</v>
      </c>
    </row>
    <row r="16699" spans="1:8">
      <c r="A16699" t="s">
        <v>1785</v>
      </c>
      <c r="B16699" t="s">
        <v>9</v>
      </c>
      <c r="C16699">
        <v>92</v>
      </c>
      <c r="D16699" t="str">
        <f>_xlfn.XLOOKUP(Table9[[#This Row],[scientific_name]],Table10[scientific_name],Table10[category])</f>
        <v>Vascular Plant</v>
      </c>
      <c r="E16699" t="str">
        <f>_xlfn.XLOOKUP(Table9[[#This Row],[scientific_name]],Table10[scientific_name],Table10[common_names])</f>
        <v>Lanceleaf Tickseed</v>
      </c>
      <c r="F16699" t="str">
        <f>_xlfn.XLOOKUP(Table9[[#This Row],[scientific_name]],Table10[scientific_name],Table10[conservation_status])</f>
        <v>No Intervention</v>
      </c>
      <c r="G16699" t="b">
        <f>_xlfn.XLOOKUP(Table9[[#This Row],[scientific_name]],Table10[scientific_name],Table10[is_protected])</f>
        <v>0</v>
      </c>
      <c r="H16699" t="b">
        <f>_xlfn.XLOOKUP(Table9[[#This Row],[scientific_name]],Table10[scientific_name],Table10[is_sheep])</f>
        <v>0</v>
      </c>
    </row>
    <row r="16700" spans="1:8">
      <c r="A16700" t="s">
        <v>4198</v>
      </c>
      <c r="B16700" t="s">
        <v>7</v>
      </c>
      <c r="C16700">
        <v>123</v>
      </c>
      <c r="D16700" t="str">
        <f>_xlfn.XLOOKUP(Table9[[#This Row],[scientific_name]],Table10[scientific_name],Table10[category])</f>
        <v>Vascular Plant</v>
      </c>
      <c r="E16700" t="str">
        <f>_xlfn.XLOOKUP(Table9[[#This Row],[scientific_name]],Table10[scientific_name],Table10[common_names])</f>
        <v>Golden-Yarrow</v>
      </c>
      <c r="F16700" t="str">
        <f>_xlfn.XLOOKUP(Table9[[#This Row],[scientific_name]],Table10[scientific_name],Table10[conservation_status])</f>
        <v>No Intervention</v>
      </c>
      <c r="G16700" t="b">
        <f>_xlfn.XLOOKUP(Table9[[#This Row],[scientific_name]],Table10[scientific_name],Table10[is_protected])</f>
        <v>0</v>
      </c>
      <c r="H16700" t="b">
        <f>_xlfn.XLOOKUP(Table9[[#This Row],[scientific_name]],Table10[scientific_name],Table10[is_sheep])</f>
        <v>0</v>
      </c>
    </row>
    <row r="16701" spans="1:8">
      <c r="A16701" t="s">
        <v>3483</v>
      </c>
      <c r="B16701" t="s">
        <v>9</v>
      </c>
      <c r="C16701">
        <v>78</v>
      </c>
      <c r="D16701" t="str">
        <f>_xlfn.XLOOKUP(Table9[[#This Row],[scientific_name]],Table10[scientific_name],Table10[category])</f>
        <v>Vascular Plant</v>
      </c>
      <c r="E16701" t="str">
        <f>_xlfn.XLOOKUP(Table9[[#This Row],[scientific_name]],Table10[scientific_name],Table10[common_names])</f>
        <v>Goosefoot Violet</v>
      </c>
      <c r="F16701" t="str">
        <f>_xlfn.XLOOKUP(Table9[[#This Row],[scientific_name]],Table10[scientific_name],Table10[conservation_status])</f>
        <v>No Intervention</v>
      </c>
      <c r="G16701" t="b">
        <f>_xlfn.XLOOKUP(Table9[[#This Row],[scientific_name]],Table10[scientific_name],Table10[is_protected])</f>
        <v>0</v>
      </c>
      <c r="H16701" t="b">
        <f>_xlfn.XLOOKUP(Table9[[#This Row],[scientific_name]],Table10[scientific_name],Table10[is_sheep])</f>
        <v>0</v>
      </c>
    </row>
    <row r="16702" spans="1:8">
      <c r="A16702" t="s">
        <v>1159</v>
      </c>
      <c r="B16702" t="s">
        <v>4</v>
      </c>
      <c r="C16702">
        <v>49</v>
      </c>
      <c r="D16702" t="str">
        <f>_xlfn.XLOOKUP(Table9[[#This Row],[scientific_name]],Table10[scientific_name],Table10[category])</f>
        <v>Vascular Plant</v>
      </c>
      <c r="E16702" t="str">
        <f>_xlfn.XLOOKUP(Table9[[#This Row],[scientific_name]],Table10[scientific_name],Table10[common_names])</f>
        <v>Jennison's White Trillium</v>
      </c>
      <c r="F16702" t="str">
        <f>_xlfn.XLOOKUP(Table9[[#This Row],[scientific_name]],Table10[scientific_name],Table10[conservation_status])</f>
        <v>No Intervention</v>
      </c>
      <c r="G16702" t="b">
        <f>_xlfn.XLOOKUP(Table9[[#This Row],[scientific_name]],Table10[scientific_name],Table10[is_protected])</f>
        <v>0</v>
      </c>
      <c r="H16702" t="b">
        <f>_xlfn.XLOOKUP(Table9[[#This Row],[scientific_name]],Table10[scientific_name],Table10[is_sheep])</f>
        <v>0</v>
      </c>
    </row>
    <row r="16703" spans="1:8">
      <c r="A16703" t="s">
        <v>3833</v>
      </c>
      <c r="B16703" t="s">
        <v>4</v>
      </c>
      <c r="C16703">
        <v>63</v>
      </c>
      <c r="D16703" t="str">
        <f>_xlfn.XLOOKUP(Table9[[#This Row],[scientific_name]],Table10[scientific_name],Table10[category])</f>
        <v>Vascular Plant</v>
      </c>
      <c r="E16703" t="str">
        <f>_xlfn.XLOOKUP(Table9[[#This Row],[scientific_name]],Table10[scientific_name],Table10[common_names])</f>
        <v>Bigleaf Snowbell</v>
      </c>
      <c r="F16703" t="str">
        <f>_xlfn.XLOOKUP(Table9[[#This Row],[scientific_name]],Table10[scientific_name],Table10[conservation_status])</f>
        <v>No Intervention</v>
      </c>
      <c r="G16703" t="b">
        <f>_xlfn.XLOOKUP(Table9[[#This Row],[scientific_name]],Table10[scientific_name],Table10[is_protected])</f>
        <v>0</v>
      </c>
      <c r="H16703" t="b">
        <f>_xlfn.XLOOKUP(Table9[[#This Row],[scientific_name]],Table10[scientific_name],Table10[is_sheep])</f>
        <v>0</v>
      </c>
    </row>
    <row r="16704" spans="1:8">
      <c r="A16704" t="s">
        <v>5515</v>
      </c>
      <c r="B16704" t="s">
        <v>9</v>
      </c>
      <c r="C16704">
        <v>81</v>
      </c>
      <c r="D16704" t="str">
        <f>_xlfn.XLOOKUP(Table9[[#This Row],[scientific_name]],Table10[scientific_name],Table10[category])</f>
        <v>Vascular Plant</v>
      </c>
      <c r="E16704" t="str">
        <f>_xlfn.XLOOKUP(Table9[[#This Row],[scientific_name]],Table10[scientific_name],Table10[common_names])</f>
        <v>Laburnum</v>
      </c>
      <c r="F16704" t="str">
        <f>_xlfn.XLOOKUP(Table9[[#This Row],[scientific_name]],Table10[scientific_name],Table10[conservation_status])</f>
        <v>No Intervention</v>
      </c>
      <c r="G16704" t="b">
        <f>_xlfn.XLOOKUP(Table9[[#This Row],[scientific_name]],Table10[scientific_name],Table10[is_protected])</f>
        <v>0</v>
      </c>
      <c r="H16704" t="b">
        <f>_xlfn.XLOOKUP(Table9[[#This Row],[scientific_name]],Table10[scientific_name],Table10[is_sheep])</f>
        <v>0</v>
      </c>
    </row>
    <row r="16705" spans="1:8">
      <c r="A16705" t="s">
        <v>1712</v>
      </c>
      <c r="B16705" t="s">
        <v>9</v>
      </c>
      <c r="C16705">
        <v>84</v>
      </c>
      <c r="D16705" t="str">
        <f>_xlfn.XLOOKUP(Table9[[#This Row],[scientific_name]],Table10[scientific_name],Table10[category])</f>
        <v>Vascular Plant</v>
      </c>
      <c r="E16705" t="str">
        <f>_xlfn.XLOOKUP(Table9[[#This Row],[scientific_name]],Table10[scientific_name],Table10[common_names])</f>
        <v>Common Timothy, Meadow Timothy</v>
      </c>
      <c r="F16705" t="str">
        <f>_xlfn.XLOOKUP(Table9[[#This Row],[scientific_name]],Table10[scientific_name],Table10[conservation_status])</f>
        <v>No Intervention</v>
      </c>
      <c r="G16705" t="b">
        <f>_xlfn.XLOOKUP(Table9[[#This Row],[scientific_name]],Table10[scientific_name],Table10[is_protected])</f>
        <v>0</v>
      </c>
      <c r="H16705" t="b">
        <f>_xlfn.XLOOKUP(Table9[[#This Row],[scientific_name]],Table10[scientific_name],Table10[is_sheep])</f>
        <v>0</v>
      </c>
    </row>
    <row r="16706" spans="1:8">
      <c r="A16706" t="s">
        <v>1734</v>
      </c>
      <c r="B16706" t="s">
        <v>9</v>
      </c>
      <c r="C16706">
        <v>123</v>
      </c>
      <c r="D16706" t="str">
        <f>_xlfn.XLOOKUP(Table9[[#This Row],[scientific_name]],Table10[scientific_name],Table10[category])</f>
        <v>Vascular Plant</v>
      </c>
      <c r="E16706" t="str">
        <f>_xlfn.XLOOKUP(Table9[[#This Row],[scientific_name]],Table10[scientific_name],Table10[common_names])</f>
        <v>Trumpet-Creeper</v>
      </c>
      <c r="F16706" t="str">
        <f>_xlfn.XLOOKUP(Table9[[#This Row],[scientific_name]],Table10[scientific_name],Table10[conservation_status])</f>
        <v>No Intervention</v>
      </c>
      <c r="G16706" t="b">
        <f>_xlfn.XLOOKUP(Table9[[#This Row],[scientific_name]],Table10[scientific_name],Table10[is_protected])</f>
        <v>0</v>
      </c>
      <c r="H16706" t="b">
        <f>_xlfn.XLOOKUP(Table9[[#This Row],[scientific_name]],Table10[scientific_name],Table10[is_sheep])</f>
        <v>0</v>
      </c>
    </row>
    <row r="16707" spans="1:8">
      <c r="A16707" t="s">
        <v>3300</v>
      </c>
      <c r="B16707" t="s">
        <v>4</v>
      </c>
      <c r="C16707">
        <v>121</v>
      </c>
      <c r="D16707" t="str">
        <f>_xlfn.XLOOKUP(Table9[[#This Row],[scientific_name]],Table10[scientific_name],Table10[category])</f>
        <v>Vascular Plant</v>
      </c>
      <c r="E16707" t="str">
        <f>_xlfn.XLOOKUP(Table9[[#This Row],[scientific_name]],Table10[scientific_name],Table10[common_names])</f>
        <v>Lawn Penny-Wort, Lawn Water-Penny-Wort</v>
      </c>
      <c r="F16707" t="str">
        <f>_xlfn.XLOOKUP(Table9[[#This Row],[scientific_name]],Table10[scientific_name],Table10[conservation_status])</f>
        <v>No Intervention</v>
      </c>
      <c r="G16707" t="b">
        <f>_xlfn.XLOOKUP(Table9[[#This Row],[scientific_name]],Table10[scientific_name],Table10[is_protected])</f>
        <v>0</v>
      </c>
      <c r="H16707" t="b">
        <f>_xlfn.XLOOKUP(Table9[[#This Row],[scientific_name]],Table10[scientific_name],Table10[is_sheep])</f>
        <v>0</v>
      </c>
    </row>
    <row r="16708" spans="1:8">
      <c r="A16708" t="s">
        <v>3805</v>
      </c>
      <c r="B16708" t="s">
        <v>7</v>
      </c>
      <c r="C16708">
        <v>133</v>
      </c>
      <c r="D16708" t="str">
        <f>_xlfn.XLOOKUP(Table9[[#This Row],[scientific_name]],Table10[scientific_name],Table10[category])</f>
        <v>Vascular Plant</v>
      </c>
      <c r="E16708" t="str">
        <f>_xlfn.XLOOKUP(Table9[[#This Row],[scientific_name]],Table10[scientific_name],Table10[common_names])</f>
        <v>Softbush-Pea</v>
      </c>
      <c r="F16708" t="str">
        <f>_xlfn.XLOOKUP(Table9[[#This Row],[scientific_name]],Table10[scientific_name],Table10[conservation_status])</f>
        <v>No Intervention</v>
      </c>
      <c r="G16708" t="b">
        <f>_xlfn.XLOOKUP(Table9[[#This Row],[scientific_name]],Table10[scientific_name],Table10[is_protected])</f>
        <v>0</v>
      </c>
      <c r="H16708" t="b">
        <f>_xlfn.XLOOKUP(Table9[[#This Row],[scientific_name]],Table10[scientific_name],Table10[is_sheep])</f>
        <v>0</v>
      </c>
    </row>
    <row r="16709" spans="1:8">
      <c r="A16709" t="s">
        <v>2099</v>
      </c>
      <c r="B16709" t="s">
        <v>4</v>
      </c>
      <c r="C16709">
        <v>93</v>
      </c>
      <c r="D16709" t="str">
        <f>_xlfn.XLOOKUP(Table9[[#This Row],[scientific_name]],Table10[scientific_name],Table10[category])</f>
        <v>Vascular Plant</v>
      </c>
      <c r="E16709" t="str">
        <f>_xlfn.XLOOKUP(Table9[[#This Row],[scientific_name]],Table10[scientific_name],Table10[common_names])</f>
        <v>Naked Mariposa Lily</v>
      </c>
      <c r="F16709" t="str">
        <f>_xlfn.XLOOKUP(Table9[[#This Row],[scientific_name]],Table10[scientific_name],Table10[conservation_status])</f>
        <v>No Intervention</v>
      </c>
      <c r="G16709" t="b">
        <f>_xlfn.XLOOKUP(Table9[[#This Row],[scientific_name]],Table10[scientific_name],Table10[is_protected])</f>
        <v>0</v>
      </c>
      <c r="H16709" t="b">
        <f>_xlfn.XLOOKUP(Table9[[#This Row],[scientific_name]],Table10[scientific_name],Table10[is_sheep])</f>
        <v>0</v>
      </c>
    </row>
    <row r="16710" spans="1:8">
      <c r="A16710" t="s">
        <v>3735</v>
      </c>
      <c r="B16710" t="s">
        <v>4</v>
      </c>
      <c r="C16710">
        <v>55</v>
      </c>
      <c r="D16710" t="str">
        <f>_xlfn.XLOOKUP(Table9[[#This Row],[scientific_name]],Table10[scientific_name],Table10[category])</f>
        <v>Bird</v>
      </c>
      <c r="E16710" t="str">
        <f>_xlfn.XLOOKUP(Table9[[#This Row],[scientific_name]],Table10[scientific_name],Table10[common_names])</f>
        <v>Downy Woodpecker</v>
      </c>
      <c r="F16710" t="str">
        <f>_xlfn.XLOOKUP(Table9[[#This Row],[scientific_name]],Table10[scientific_name],Table10[conservation_status])</f>
        <v>Species of Concern</v>
      </c>
      <c r="G16710" t="b">
        <f>_xlfn.XLOOKUP(Table9[[#This Row],[scientific_name]],Table10[scientific_name],Table10[is_protected])</f>
        <v>1</v>
      </c>
      <c r="H16710" t="b">
        <f>_xlfn.XLOOKUP(Table9[[#This Row],[scientific_name]],Table10[scientific_name],Table10[is_sheep])</f>
        <v>0</v>
      </c>
    </row>
    <row r="16711" spans="1:8">
      <c r="A16711" t="s">
        <v>3447</v>
      </c>
      <c r="B16711" t="s">
        <v>13</v>
      </c>
      <c r="C16711">
        <v>224</v>
      </c>
      <c r="D16711" t="str">
        <f>_xlfn.XLOOKUP(Table9[[#This Row],[scientific_name]],Table10[scientific_name],Table10[category])</f>
        <v>Vascular Plant</v>
      </c>
      <c r="E16711" t="str">
        <f>_xlfn.XLOOKUP(Table9[[#This Row],[scientific_name]],Table10[scientific_name],Table10[common_names])</f>
        <v>Deceptive Groundsmoke</v>
      </c>
      <c r="F16711" t="str">
        <f>_xlfn.XLOOKUP(Table9[[#This Row],[scientific_name]],Table10[scientific_name],Table10[conservation_status])</f>
        <v>No Intervention</v>
      </c>
      <c r="G16711" t="b">
        <f>_xlfn.XLOOKUP(Table9[[#This Row],[scientific_name]],Table10[scientific_name],Table10[is_protected])</f>
        <v>0</v>
      </c>
      <c r="H16711" t="b">
        <f>_xlfn.XLOOKUP(Table9[[#This Row],[scientific_name]],Table10[scientific_name],Table10[is_sheep])</f>
        <v>0</v>
      </c>
    </row>
    <row r="16712" spans="1:8">
      <c r="A16712" t="s">
        <v>2499</v>
      </c>
      <c r="B16712" t="s">
        <v>13</v>
      </c>
      <c r="C16712">
        <v>253</v>
      </c>
      <c r="D16712" t="str">
        <f>_xlfn.XLOOKUP(Table9[[#This Row],[scientific_name]],Table10[scientific_name],Table10[category])</f>
        <v>Bird</v>
      </c>
      <c r="E16712" t="str">
        <f>_xlfn.XLOOKUP(Table9[[#This Row],[scientific_name]],Table10[scientific_name],Table10[common_names])</f>
        <v>Black-Throated Green Warbler</v>
      </c>
      <c r="F16712" t="str">
        <f>_xlfn.XLOOKUP(Table9[[#This Row],[scientific_name]],Table10[scientific_name],Table10[conservation_status])</f>
        <v>No Intervention</v>
      </c>
      <c r="G16712" t="b">
        <f>_xlfn.XLOOKUP(Table9[[#This Row],[scientific_name]],Table10[scientific_name],Table10[is_protected])</f>
        <v>0</v>
      </c>
      <c r="H16712" t="b">
        <f>_xlfn.XLOOKUP(Table9[[#This Row],[scientific_name]],Table10[scientific_name],Table10[is_sheep])</f>
        <v>0</v>
      </c>
    </row>
    <row r="16713" spans="1:8">
      <c r="A16713" t="s">
        <v>3856</v>
      </c>
      <c r="B16713" t="s">
        <v>13</v>
      </c>
      <c r="C16713">
        <v>114</v>
      </c>
      <c r="D16713" t="str">
        <f>_xlfn.XLOOKUP(Table9[[#This Row],[scientific_name]],Table10[scientific_name],Table10[category])</f>
        <v>Vascular Plant</v>
      </c>
      <c r="E16713" t="str">
        <f>_xlfn.XLOOKUP(Table9[[#This Row],[scientific_name]],Table10[scientific_name],Table10[common_names])</f>
        <v>Virginia Spiraea</v>
      </c>
      <c r="F16713" t="str">
        <f>_xlfn.XLOOKUP(Table9[[#This Row],[scientific_name]],Table10[scientific_name],Table10[conservation_status])</f>
        <v>Threatened</v>
      </c>
      <c r="G16713" t="b">
        <f>_xlfn.XLOOKUP(Table9[[#This Row],[scientific_name]],Table10[scientific_name],Table10[is_protected])</f>
        <v>1</v>
      </c>
      <c r="H16713" t="b">
        <f>_xlfn.XLOOKUP(Table9[[#This Row],[scientific_name]],Table10[scientific_name],Table10[is_sheep])</f>
        <v>0</v>
      </c>
    </row>
    <row r="16714" spans="1:8">
      <c r="A16714" t="s">
        <v>5309</v>
      </c>
      <c r="B16714" t="s">
        <v>13</v>
      </c>
      <c r="C16714">
        <v>246</v>
      </c>
      <c r="D16714" t="str">
        <f>_xlfn.XLOOKUP(Table9[[#This Row],[scientific_name]],Table10[scientific_name],Table10[category])</f>
        <v>Bird</v>
      </c>
      <c r="E16714" t="str">
        <f>_xlfn.XLOOKUP(Table9[[#This Row],[scientific_name]],Table10[scientific_name],Table10[common_names])</f>
        <v>Black-Chinned Hummingbird</v>
      </c>
      <c r="F16714" t="str">
        <f>_xlfn.XLOOKUP(Table9[[#This Row],[scientific_name]],Table10[scientific_name],Table10[conservation_status])</f>
        <v>No Intervention</v>
      </c>
      <c r="G16714" t="b">
        <f>_xlfn.XLOOKUP(Table9[[#This Row],[scientific_name]],Table10[scientific_name],Table10[is_protected])</f>
        <v>0</v>
      </c>
      <c r="H16714" t="b">
        <f>_xlfn.XLOOKUP(Table9[[#This Row],[scientific_name]],Table10[scientific_name],Table10[is_sheep])</f>
        <v>0</v>
      </c>
    </row>
    <row r="16715" spans="1:8">
      <c r="A16715" t="s">
        <v>1274</v>
      </c>
      <c r="B16715" t="s">
        <v>7</v>
      </c>
      <c r="C16715">
        <v>160</v>
      </c>
      <c r="D16715" t="str">
        <f>_xlfn.XLOOKUP(Table9[[#This Row],[scientific_name]],Table10[scientific_name],Table10[category])</f>
        <v>Vascular Plant</v>
      </c>
      <c r="E16715" t="str">
        <f>_xlfn.XLOOKUP(Table9[[#This Row],[scientific_name]],Table10[scientific_name],Table10[common_names])</f>
        <v>Slender Beaksedge</v>
      </c>
      <c r="F16715" t="str">
        <f>_xlfn.XLOOKUP(Table9[[#This Row],[scientific_name]],Table10[scientific_name],Table10[conservation_status])</f>
        <v>No Intervention</v>
      </c>
      <c r="G16715" t="b">
        <f>_xlfn.XLOOKUP(Table9[[#This Row],[scientific_name]],Table10[scientific_name],Table10[is_protected])</f>
        <v>0</v>
      </c>
      <c r="H16715" t="b">
        <f>_xlfn.XLOOKUP(Table9[[#This Row],[scientific_name]],Table10[scientific_name],Table10[is_sheep])</f>
        <v>0</v>
      </c>
    </row>
    <row r="16716" spans="1:8">
      <c r="A16716" t="s">
        <v>2572</v>
      </c>
      <c r="B16716" t="s">
        <v>7</v>
      </c>
      <c r="C16716">
        <v>177</v>
      </c>
      <c r="D16716" t="str">
        <f>_xlfn.XLOOKUP(Table9[[#This Row],[scientific_name]],Table10[scientific_name],Table10[category])</f>
        <v>Vascular Plant</v>
      </c>
      <c r="E16716" t="str">
        <f>_xlfn.XLOOKUP(Table9[[#This Row],[scientific_name]],Table10[scientific_name],Table10[common_names])</f>
        <v>Hood Sedge, Hood's Sedge</v>
      </c>
      <c r="F16716" t="str">
        <f>_xlfn.XLOOKUP(Table9[[#This Row],[scientific_name]],Table10[scientific_name],Table10[conservation_status])</f>
        <v>No Intervention</v>
      </c>
      <c r="G16716" t="b">
        <f>_xlfn.XLOOKUP(Table9[[#This Row],[scientific_name]],Table10[scientific_name],Table10[is_protected])</f>
        <v>0</v>
      </c>
      <c r="H16716" t="b">
        <f>_xlfn.XLOOKUP(Table9[[#This Row],[scientific_name]],Table10[scientific_name],Table10[is_sheep])</f>
        <v>0</v>
      </c>
    </row>
    <row r="16717" spans="1:8">
      <c r="A16717" t="s">
        <v>2411</v>
      </c>
      <c r="B16717" t="s">
        <v>7</v>
      </c>
      <c r="C16717">
        <v>130</v>
      </c>
      <c r="D16717" t="str">
        <f>_xlfn.XLOOKUP(Table9[[#This Row],[scientific_name]],Table10[scientific_name],Table10[category])</f>
        <v>Vascular Plant</v>
      </c>
      <c r="E16717" t="str">
        <f>_xlfn.XLOOKUP(Table9[[#This Row],[scientific_name]],Table10[scientific_name],Table10[common_names])</f>
        <v>Bird Vetch, Cow Vetch, Tufted Vetch</v>
      </c>
      <c r="F16717" t="str">
        <f>_xlfn.XLOOKUP(Table9[[#This Row],[scientific_name]],Table10[scientific_name],Table10[conservation_status])</f>
        <v>No Intervention</v>
      </c>
      <c r="G16717" t="b">
        <f>_xlfn.XLOOKUP(Table9[[#This Row],[scientific_name]],Table10[scientific_name],Table10[is_protected])</f>
        <v>0</v>
      </c>
      <c r="H16717" t="b">
        <f>_xlfn.XLOOKUP(Table9[[#This Row],[scientific_name]],Table10[scientific_name],Table10[is_sheep])</f>
        <v>0</v>
      </c>
    </row>
    <row r="16718" spans="1:8">
      <c r="A16718" t="s">
        <v>4761</v>
      </c>
      <c r="B16718" t="s">
        <v>7</v>
      </c>
      <c r="C16718">
        <v>183</v>
      </c>
      <c r="D16718" t="str">
        <f>_xlfn.XLOOKUP(Table9[[#This Row],[scientific_name]],Table10[scientific_name],Table10[category])</f>
        <v>Vascular Plant</v>
      </c>
      <c r="E16718" t="str">
        <f>_xlfn.XLOOKUP(Table9[[#This Row],[scientific_name]],Table10[scientific_name],Table10[common_names])</f>
        <v>Oval-Leaved Sedge, Sedge</v>
      </c>
      <c r="F16718" t="str">
        <f>_xlfn.XLOOKUP(Table9[[#This Row],[scientific_name]],Table10[scientific_name],Table10[conservation_status])</f>
        <v>No Intervention</v>
      </c>
      <c r="G16718" t="b">
        <f>_xlfn.XLOOKUP(Table9[[#This Row],[scientific_name]],Table10[scientific_name],Table10[is_protected])</f>
        <v>0</v>
      </c>
      <c r="H16718" t="b">
        <f>_xlfn.XLOOKUP(Table9[[#This Row],[scientific_name]],Table10[scientific_name],Table10[is_sheep])</f>
        <v>0</v>
      </c>
    </row>
    <row r="16719" spans="1:8">
      <c r="A16719" t="s">
        <v>5217</v>
      </c>
      <c r="B16719" t="s">
        <v>4</v>
      </c>
      <c r="C16719">
        <v>58</v>
      </c>
      <c r="D16719" t="str">
        <f>_xlfn.XLOOKUP(Table9[[#This Row],[scientific_name]],Table10[scientific_name],Table10[category])</f>
        <v>Bird</v>
      </c>
      <c r="E16719" t="str">
        <f>_xlfn.XLOOKUP(Table9[[#This Row],[scientific_name]],Table10[scientific_name],Table10[common_names])</f>
        <v>Common Raven</v>
      </c>
      <c r="F16719" t="str">
        <f>_xlfn.XLOOKUP(Table9[[#This Row],[scientific_name]],Table10[scientific_name],Table10[conservation_status])</f>
        <v>No Intervention</v>
      </c>
      <c r="G16719" t="b">
        <f>_xlfn.XLOOKUP(Table9[[#This Row],[scientific_name]],Table10[scientific_name],Table10[is_protected])</f>
        <v>0</v>
      </c>
      <c r="H16719" t="b">
        <f>_xlfn.XLOOKUP(Table9[[#This Row],[scientific_name]],Table10[scientific_name],Table10[is_sheep])</f>
        <v>0</v>
      </c>
    </row>
    <row r="16720" spans="1:8">
      <c r="A16720" t="s">
        <v>3528</v>
      </c>
      <c r="B16720" t="s">
        <v>7</v>
      </c>
      <c r="C16720">
        <v>156</v>
      </c>
      <c r="D16720" t="str">
        <f>_xlfn.XLOOKUP(Table9[[#This Row],[scientific_name]],Table10[scientific_name],Table10[category])</f>
        <v>Vascular Plant</v>
      </c>
      <c r="E16720" t="str">
        <f>_xlfn.XLOOKUP(Table9[[#This Row],[scientific_name]],Table10[scientific_name],Table10[common_names])</f>
        <v>Beaked Corn-Salad, Corn Salad</v>
      </c>
      <c r="F16720" t="str">
        <f>_xlfn.XLOOKUP(Table9[[#This Row],[scientific_name]],Table10[scientific_name],Table10[conservation_status])</f>
        <v>No Intervention</v>
      </c>
      <c r="G16720" t="b">
        <f>_xlfn.XLOOKUP(Table9[[#This Row],[scientific_name]],Table10[scientific_name],Table10[is_protected])</f>
        <v>0</v>
      </c>
      <c r="H16720" t="b">
        <f>_xlfn.XLOOKUP(Table9[[#This Row],[scientific_name]],Table10[scientific_name],Table10[is_sheep])</f>
        <v>0</v>
      </c>
    </row>
    <row r="16721" spans="1:8">
      <c r="A16721" t="s">
        <v>5483</v>
      </c>
      <c r="B16721" t="s">
        <v>4</v>
      </c>
      <c r="C16721">
        <v>55</v>
      </c>
      <c r="D16721" t="str">
        <f>_xlfn.XLOOKUP(Table9[[#This Row],[scientific_name]],Table10[scientific_name],Table10[category])</f>
        <v>Reptile</v>
      </c>
      <c r="E16721" t="str">
        <f>_xlfn.XLOOKUP(Table9[[#This Row],[scientific_name]],Table10[scientific_name],Table10[common_names])</f>
        <v>Western Skink</v>
      </c>
      <c r="F16721" t="str">
        <f>_xlfn.XLOOKUP(Table9[[#This Row],[scientific_name]],Table10[scientific_name],Table10[conservation_status])</f>
        <v>No Intervention</v>
      </c>
      <c r="G16721" t="b">
        <f>_xlfn.XLOOKUP(Table9[[#This Row],[scientific_name]],Table10[scientific_name],Table10[is_protected])</f>
        <v>0</v>
      </c>
      <c r="H16721" t="b">
        <f>_xlfn.XLOOKUP(Table9[[#This Row],[scientific_name]],Table10[scientific_name],Table10[is_sheep])</f>
        <v>0</v>
      </c>
    </row>
    <row r="16722" spans="1:8">
      <c r="A16722" t="s">
        <v>2573</v>
      </c>
      <c r="B16722" t="s">
        <v>4</v>
      </c>
      <c r="C16722">
        <v>100</v>
      </c>
      <c r="D16722" t="str">
        <f>_xlfn.XLOOKUP(Table9[[#This Row],[scientific_name]],Table10[scientific_name],Table10[category])</f>
        <v>Vascular Plant</v>
      </c>
      <c r="E16722" t="str">
        <f>_xlfn.XLOOKUP(Table9[[#This Row],[scientific_name]],Table10[scientific_name],Table10[common_names])</f>
        <v>Virginia Mountainmint</v>
      </c>
      <c r="F16722" t="str">
        <f>_xlfn.XLOOKUP(Table9[[#This Row],[scientific_name]],Table10[scientific_name],Table10[conservation_status])</f>
        <v>No Intervention</v>
      </c>
      <c r="G16722" t="b">
        <f>_xlfn.XLOOKUP(Table9[[#This Row],[scientific_name]],Table10[scientific_name],Table10[is_protected])</f>
        <v>0</v>
      </c>
      <c r="H16722" t="b">
        <f>_xlfn.XLOOKUP(Table9[[#This Row],[scientific_name]],Table10[scientific_name],Table10[is_sheep])</f>
        <v>0</v>
      </c>
    </row>
    <row r="16723" spans="1:8">
      <c r="A16723" t="s">
        <v>893</v>
      </c>
      <c r="B16723" t="s">
        <v>7</v>
      </c>
      <c r="C16723">
        <v>148</v>
      </c>
      <c r="D16723" t="str">
        <f>_xlfn.XLOOKUP(Table9[[#This Row],[scientific_name]],Table10[scientific_name],Table10[category])</f>
        <v>Vascular Plant</v>
      </c>
      <c r="E16723" t="str">
        <f>_xlfn.XLOOKUP(Table9[[#This Row],[scientific_name]],Table10[scientific_name],Table10[common_names])</f>
        <v>Mouse-Ear Chickweed, Sticky Mouse-Ear Chickweed</v>
      </c>
      <c r="F16723" t="str">
        <f>_xlfn.XLOOKUP(Table9[[#This Row],[scientific_name]],Table10[scientific_name],Table10[conservation_status])</f>
        <v>No Intervention</v>
      </c>
      <c r="G16723" t="b">
        <f>_xlfn.XLOOKUP(Table9[[#This Row],[scientific_name]],Table10[scientific_name],Table10[is_protected])</f>
        <v>0</v>
      </c>
      <c r="H16723" t="b">
        <f>_xlfn.XLOOKUP(Table9[[#This Row],[scientific_name]],Table10[scientific_name],Table10[is_sheep])</f>
        <v>0</v>
      </c>
    </row>
    <row r="16724" spans="1:8">
      <c r="A16724" t="s">
        <v>3512</v>
      </c>
      <c r="B16724" t="s">
        <v>7</v>
      </c>
      <c r="C16724">
        <v>135</v>
      </c>
      <c r="D16724" t="str">
        <f>_xlfn.XLOOKUP(Table9[[#This Row],[scientific_name]],Table10[scientific_name],Table10[category])</f>
        <v>Vascular Plant</v>
      </c>
      <c r="E16724" t="str">
        <f>_xlfn.XLOOKUP(Table9[[#This Row],[scientific_name]],Table10[scientific_name],Table10[common_names])</f>
        <v>Sierra Biscuitroot</v>
      </c>
      <c r="F16724" t="str">
        <f>_xlfn.XLOOKUP(Table9[[#This Row],[scientific_name]],Table10[scientific_name],Table10[conservation_status])</f>
        <v>No Intervention</v>
      </c>
      <c r="G16724" t="b">
        <f>_xlfn.XLOOKUP(Table9[[#This Row],[scientific_name]],Table10[scientific_name],Table10[is_protected])</f>
        <v>0</v>
      </c>
      <c r="H16724" t="b">
        <f>_xlfn.XLOOKUP(Table9[[#This Row],[scientific_name]],Table10[scientific_name],Table10[is_sheep])</f>
        <v>0</v>
      </c>
    </row>
    <row r="16725" spans="1:8">
      <c r="A16725" t="s">
        <v>3351</v>
      </c>
      <c r="B16725" t="s">
        <v>7</v>
      </c>
      <c r="C16725">
        <v>124</v>
      </c>
      <c r="D16725" t="str">
        <f>_xlfn.XLOOKUP(Table9[[#This Row],[scientific_name]],Table10[scientific_name],Table10[category])</f>
        <v>Vascular Plant</v>
      </c>
      <c r="E16725" t="str">
        <f>_xlfn.XLOOKUP(Table9[[#This Row],[scientific_name]],Table10[scientific_name],Table10[common_names])</f>
        <v>Smallflower Monkeyflower</v>
      </c>
      <c r="F16725" t="str">
        <f>_xlfn.XLOOKUP(Table9[[#This Row],[scientific_name]],Table10[scientific_name],Table10[conservation_status])</f>
        <v>No Intervention</v>
      </c>
      <c r="G16725" t="b">
        <f>_xlfn.XLOOKUP(Table9[[#This Row],[scientific_name]],Table10[scientific_name],Table10[is_protected])</f>
        <v>0</v>
      </c>
      <c r="H16725" t="b">
        <f>_xlfn.XLOOKUP(Table9[[#This Row],[scientific_name]],Table10[scientific_name],Table10[is_sheep])</f>
        <v>0</v>
      </c>
    </row>
    <row r="16726" spans="1:8">
      <c r="A16726" t="s">
        <v>3654</v>
      </c>
      <c r="B16726" t="s">
        <v>7</v>
      </c>
      <c r="C16726">
        <v>175</v>
      </c>
      <c r="D16726" t="str">
        <f>_xlfn.XLOOKUP(Table9[[#This Row],[scientific_name]],Table10[scientific_name],Table10[category])</f>
        <v>Vascular Plant</v>
      </c>
      <c r="E16726" t="str">
        <f>_xlfn.XLOOKUP(Table9[[#This Row],[scientific_name]],Table10[scientific_name],Table10[common_names])</f>
        <v>Soft Western Rosinweed</v>
      </c>
      <c r="F16726" t="str">
        <f>_xlfn.XLOOKUP(Table9[[#This Row],[scientific_name]],Table10[scientific_name],Table10[conservation_status])</f>
        <v>No Intervention</v>
      </c>
      <c r="G16726" t="b">
        <f>_xlfn.XLOOKUP(Table9[[#This Row],[scientific_name]],Table10[scientific_name],Table10[is_protected])</f>
        <v>0</v>
      </c>
      <c r="H16726" t="b">
        <f>_xlfn.XLOOKUP(Table9[[#This Row],[scientific_name]],Table10[scientific_name],Table10[is_sheep])</f>
        <v>0</v>
      </c>
    </row>
    <row r="16727" spans="1:8">
      <c r="A16727" t="s">
        <v>4999</v>
      </c>
      <c r="B16727" t="s">
        <v>9</v>
      </c>
      <c r="C16727">
        <v>109</v>
      </c>
      <c r="D16727" t="str">
        <f>_xlfn.XLOOKUP(Table9[[#This Row],[scientific_name]],Table10[scientific_name],Table10[category])</f>
        <v>Vascular Plant</v>
      </c>
      <c r="E16727" t="str">
        <f>_xlfn.XLOOKUP(Table9[[#This Row],[scientific_name]],Table10[scientific_name],Table10[common_names])</f>
        <v>Alpine Pearlwort, Arctic Pearlwort</v>
      </c>
      <c r="F16727" t="str">
        <f>_xlfn.XLOOKUP(Table9[[#This Row],[scientific_name]],Table10[scientific_name],Table10[conservation_status])</f>
        <v>No Intervention</v>
      </c>
      <c r="G16727" t="b">
        <f>_xlfn.XLOOKUP(Table9[[#This Row],[scientific_name]],Table10[scientific_name],Table10[is_protected])</f>
        <v>0</v>
      </c>
      <c r="H16727" t="b">
        <f>_xlfn.XLOOKUP(Table9[[#This Row],[scientific_name]],Table10[scientific_name],Table10[is_sheep])</f>
        <v>0</v>
      </c>
    </row>
    <row r="16728" spans="1:8">
      <c r="A16728" t="s">
        <v>906</v>
      </c>
      <c r="B16728" t="s">
        <v>4</v>
      </c>
      <c r="C16728">
        <v>69</v>
      </c>
      <c r="D16728" t="str">
        <f>_xlfn.XLOOKUP(Table9[[#This Row],[scientific_name]],Table10[scientific_name],Table10[category])</f>
        <v>Vascular Plant</v>
      </c>
      <c r="E16728" t="str">
        <f>_xlfn.XLOOKUP(Table9[[#This Row],[scientific_name]],Table10[scientific_name],Table10[common_names])</f>
        <v>Hooded Coralroot, Striped Coralroot</v>
      </c>
      <c r="F16728" t="str">
        <f>_xlfn.XLOOKUP(Table9[[#This Row],[scientific_name]],Table10[scientific_name],Table10[conservation_status])</f>
        <v>No Intervention</v>
      </c>
      <c r="G16728" t="b">
        <f>_xlfn.XLOOKUP(Table9[[#This Row],[scientific_name]],Table10[scientific_name],Table10[is_protected])</f>
        <v>0</v>
      </c>
      <c r="H16728" t="b">
        <f>_xlfn.XLOOKUP(Table9[[#This Row],[scientific_name]],Table10[scientific_name],Table10[is_sheep])</f>
        <v>0</v>
      </c>
    </row>
    <row r="16729" spans="1:8">
      <c r="A16729" t="s">
        <v>1427</v>
      </c>
      <c r="B16729" t="s">
        <v>7</v>
      </c>
      <c r="C16729">
        <v>133</v>
      </c>
      <c r="D16729" t="str">
        <f>_xlfn.XLOOKUP(Table9[[#This Row],[scientific_name]],Table10[scientific_name],Table10[category])</f>
        <v>Vascular Plant</v>
      </c>
      <c r="E16729" t="str">
        <f>_xlfn.XLOOKUP(Table9[[#This Row],[scientific_name]],Table10[scientific_name],Table10[common_names])</f>
        <v>Pale-Seeded Plantain, Virginia Plantain</v>
      </c>
      <c r="F16729" t="str">
        <f>_xlfn.XLOOKUP(Table9[[#This Row],[scientific_name]],Table10[scientific_name],Table10[conservation_status])</f>
        <v>No Intervention</v>
      </c>
      <c r="G16729" t="b">
        <f>_xlfn.XLOOKUP(Table9[[#This Row],[scientific_name]],Table10[scientific_name],Table10[is_protected])</f>
        <v>0</v>
      </c>
      <c r="H16729" t="b">
        <f>_xlfn.XLOOKUP(Table9[[#This Row],[scientific_name]],Table10[scientific_name],Table10[is_sheep])</f>
        <v>0</v>
      </c>
    </row>
    <row r="16730" spans="1:8">
      <c r="A16730" t="s">
        <v>1400</v>
      </c>
      <c r="B16730" t="s">
        <v>7</v>
      </c>
      <c r="C16730">
        <v>171</v>
      </c>
      <c r="D16730" t="str">
        <f>_xlfn.XLOOKUP(Table9[[#This Row],[scientific_name]],Table10[scientific_name],Table10[category])</f>
        <v>Vascular Plant</v>
      </c>
      <c r="E16730" t="str">
        <f>_xlfn.XLOOKUP(Table9[[#This Row],[scientific_name]],Table10[scientific_name],Table10[common_names])</f>
        <v>Elecampane Inula</v>
      </c>
      <c r="F16730" t="str">
        <f>_xlfn.XLOOKUP(Table9[[#This Row],[scientific_name]],Table10[scientific_name],Table10[conservation_status])</f>
        <v>No Intervention</v>
      </c>
      <c r="G16730" t="b">
        <f>_xlfn.XLOOKUP(Table9[[#This Row],[scientific_name]],Table10[scientific_name],Table10[is_protected])</f>
        <v>0</v>
      </c>
      <c r="H16730" t="b">
        <f>_xlfn.XLOOKUP(Table9[[#This Row],[scientific_name]],Table10[scientific_name],Table10[is_sheep])</f>
        <v>0</v>
      </c>
    </row>
    <row r="16731" spans="1:8">
      <c r="A16731" t="s">
        <v>5048</v>
      </c>
      <c r="B16731" t="s">
        <v>4</v>
      </c>
      <c r="C16731">
        <v>64</v>
      </c>
      <c r="D16731" t="str">
        <f>_xlfn.XLOOKUP(Table9[[#This Row],[scientific_name]],Table10[scientific_name],Table10[category])</f>
        <v>Vascular Plant</v>
      </c>
      <c r="E16731" t="str">
        <f>_xlfn.XLOOKUP(Table9[[#This Row],[scientific_name]],Table10[scientific_name],Table10[common_names])</f>
        <v>Contorted Suncup, Plains Evening Primrose, Plains Eveningprimrose, Plains Evening-Primrose</v>
      </c>
      <c r="F16731" t="str">
        <f>_xlfn.XLOOKUP(Table9[[#This Row],[scientific_name]],Table10[scientific_name],Table10[conservation_status])</f>
        <v>No Intervention</v>
      </c>
      <c r="G16731" t="b">
        <f>_xlfn.XLOOKUP(Table9[[#This Row],[scientific_name]],Table10[scientific_name],Table10[is_protected])</f>
        <v>0</v>
      </c>
      <c r="H16731" t="b">
        <f>_xlfn.XLOOKUP(Table9[[#This Row],[scientific_name]],Table10[scientific_name],Table10[is_sheep])</f>
        <v>0</v>
      </c>
    </row>
    <row r="16732" spans="1:8">
      <c r="A16732" t="s">
        <v>2619</v>
      </c>
      <c r="B16732" t="s">
        <v>4</v>
      </c>
      <c r="C16732">
        <v>101</v>
      </c>
      <c r="D16732" t="str">
        <f>_xlfn.XLOOKUP(Table9[[#This Row],[scientific_name]],Table10[scientific_name],Table10[category])</f>
        <v>Vascular Plant</v>
      </c>
      <c r="E16732" t="str">
        <f>_xlfn.XLOOKUP(Table9[[#This Row],[scientific_name]],Table10[scientific_name],Table10[common_names])</f>
        <v>Downy Lobelia</v>
      </c>
      <c r="F16732" t="str">
        <f>_xlfn.XLOOKUP(Table9[[#This Row],[scientific_name]],Table10[scientific_name],Table10[conservation_status])</f>
        <v>No Intervention</v>
      </c>
      <c r="G16732" t="b">
        <f>_xlfn.XLOOKUP(Table9[[#This Row],[scientific_name]],Table10[scientific_name],Table10[is_protected])</f>
        <v>0</v>
      </c>
      <c r="H16732" t="b">
        <f>_xlfn.XLOOKUP(Table9[[#This Row],[scientific_name]],Table10[scientific_name],Table10[is_sheep])</f>
        <v>0</v>
      </c>
    </row>
    <row r="16733" spans="1:8">
      <c r="A16733" t="s">
        <v>2365</v>
      </c>
      <c r="B16733" t="s">
        <v>7</v>
      </c>
      <c r="C16733">
        <v>117</v>
      </c>
      <c r="D16733" t="str">
        <f>_xlfn.XLOOKUP(Table9[[#This Row],[scientific_name]],Table10[scientific_name],Table10[category])</f>
        <v>Vascular Plant</v>
      </c>
      <c r="E16733" t="str">
        <f>_xlfn.XLOOKUP(Table9[[#This Row],[scientific_name]],Table10[scientific_name],Table10[common_names])</f>
        <v>Common Woolly Sunflower, Wholeleaf Eriophyllum</v>
      </c>
      <c r="F16733" t="str">
        <f>_xlfn.XLOOKUP(Table9[[#This Row],[scientific_name]],Table10[scientific_name],Table10[conservation_status])</f>
        <v>No Intervention</v>
      </c>
      <c r="G16733" t="b">
        <f>_xlfn.XLOOKUP(Table9[[#This Row],[scientific_name]],Table10[scientific_name],Table10[is_protected])</f>
        <v>0</v>
      </c>
      <c r="H16733" t="b">
        <f>_xlfn.XLOOKUP(Table9[[#This Row],[scientific_name]],Table10[scientific_name],Table10[is_sheep])</f>
        <v>0</v>
      </c>
    </row>
    <row r="16734" spans="1:8">
      <c r="A16734" t="s">
        <v>1114</v>
      </c>
      <c r="B16734" t="s">
        <v>4</v>
      </c>
      <c r="C16734">
        <v>82</v>
      </c>
      <c r="D16734" t="str">
        <f>_xlfn.XLOOKUP(Table9[[#This Row],[scientific_name]],Table10[scientific_name],Table10[category])</f>
        <v>Bird</v>
      </c>
      <c r="E16734" t="str">
        <f>_xlfn.XLOOKUP(Table9[[#This Row],[scientific_name]],Table10[scientific_name],Table10[common_names])</f>
        <v>Lewis' Woodpecker, Lewis's Woodpecker</v>
      </c>
      <c r="F16734" t="str">
        <f>_xlfn.XLOOKUP(Table9[[#This Row],[scientific_name]],Table10[scientific_name],Table10[conservation_status])</f>
        <v>No Intervention</v>
      </c>
      <c r="G16734" t="b">
        <f>_xlfn.XLOOKUP(Table9[[#This Row],[scientific_name]],Table10[scientific_name],Table10[is_protected])</f>
        <v>0</v>
      </c>
      <c r="H16734" t="b">
        <f>_xlfn.XLOOKUP(Table9[[#This Row],[scientific_name]],Table10[scientific_name],Table10[is_sheep])</f>
        <v>0</v>
      </c>
    </row>
    <row r="16735" spans="1:8">
      <c r="A16735" t="s">
        <v>5070</v>
      </c>
      <c r="B16735" t="s">
        <v>9</v>
      </c>
      <c r="C16735">
        <v>125</v>
      </c>
      <c r="D16735" t="str">
        <f>_xlfn.XLOOKUP(Table9[[#This Row],[scientific_name]],Table10[scientific_name],Table10[category])</f>
        <v>Vascular Plant</v>
      </c>
      <c r="E16735" t="str">
        <f>_xlfn.XLOOKUP(Table9[[#This Row],[scientific_name]],Table10[scientific_name],Table10[common_names])</f>
        <v>Canada Lily</v>
      </c>
      <c r="F16735" t="str">
        <f>_xlfn.XLOOKUP(Table9[[#This Row],[scientific_name]],Table10[scientific_name],Table10[conservation_status])</f>
        <v>No Intervention</v>
      </c>
      <c r="G16735" t="b">
        <f>_xlfn.XLOOKUP(Table9[[#This Row],[scientific_name]],Table10[scientific_name],Table10[is_protected])</f>
        <v>0</v>
      </c>
      <c r="H16735" t="b">
        <f>_xlfn.XLOOKUP(Table9[[#This Row],[scientific_name]],Table10[scientific_name],Table10[is_sheep])</f>
        <v>0</v>
      </c>
    </row>
    <row r="16736" spans="1:8">
      <c r="A16736" t="s">
        <v>4031</v>
      </c>
      <c r="B16736" t="s">
        <v>9</v>
      </c>
      <c r="C16736">
        <v>78</v>
      </c>
      <c r="D16736" t="str">
        <f>_xlfn.XLOOKUP(Table9[[#This Row],[scientific_name]],Table10[scientific_name],Table10[category])</f>
        <v>Vascular Plant</v>
      </c>
      <c r="E16736" t="str">
        <f>_xlfn.XLOOKUP(Table9[[#This Row],[scientific_name]],Table10[scientific_name],Table10[common_names])</f>
        <v>Corn Gromwell, Puccoon</v>
      </c>
      <c r="F16736" t="str">
        <f>_xlfn.XLOOKUP(Table9[[#This Row],[scientific_name]],Table10[scientific_name],Table10[conservation_status])</f>
        <v>No Intervention</v>
      </c>
      <c r="G16736" t="b">
        <f>_xlfn.XLOOKUP(Table9[[#This Row],[scientific_name]],Table10[scientific_name],Table10[is_protected])</f>
        <v>0</v>
      </c>
      <c r="H16736" t="b">
        <f>_xlfn.XLOOKUP(Table9[[#This Row],[scientific_name]],Table10[scientific_name],Table10[is_sheep])</f>
        <v>0</v>
      </c>
    </row>
    <row r="16737" spans="1:8">
      <c r="A16737" t="s">
        <v>4684</v>
      </c>
      <c r="B16737" t="s">
        <v>9</v>
      </c>
      <c r="C16737">
        <v>62</v>
      </c>
      <c r="D16737" t="str">
        <f>_xlfn.XLOOKUP(Table9[[#This Row],[scientific_name]],Table10[scientific_name],Table10[category])</f>
        <v>Vascular Plant</v>
      </c>
      <c r="E16737" t="str">
        <f>_xlfn.XLOOKUP(Table9[[#This Row],[scientific_name]],Table10[scientific_name],Table10[common_names])</f>
        <v>Ballhead Waterleaf</v>
      </c>
      <c r="F16737" t="str">
        <f>_xlfn.XLOOKUP(Table9[[#This Row],[scientific_name]],Table10[scientific_name],Table10[conservation_status])</f>
        <v>No Intervention</v>
      </c>
      <c r="G16737" t="b">
        <f>_xlfn.XLOOKUP(Table9[[#This Row],[scientific_name]],Table10[scientific_name],Table10[is_protected])</f>
        <v>0</v>
      </c>
      <c r="H16737" t="b">
        <f>_xlfn.XLOOKUP(Table9[[#This Row],[scientific_name]],Table10[scientific_name],Table10[is_sheep])</f>
        <v>0</v>
      </c>
    </row>
    <row r="16738" spans="1:8">
      <c r="A16738" t="s">
        <v>4024</v>
      </c>
      <c r="B16738" t="s">
        <v>9</v>
      </c>
      <c r="C16738">
        <v>99</v>
      </c>
      <c r="D16738" t="str">
        <f>_xlfn.XLOOKUP(Table9[[#This Row],[scientific_name]],Table10[scientific_name],Table10[category])</f>
        <v>Fish</v>
      </c>
      <c r="E16738" t="str">
        <f>_xlfn.XLOOKUP(Table9[[#This Row],[scientific_name]],Table10[scientific_name],Table10[common_names])</f>
        <v>Sacramento Sucker</v>
      </c>
      <c r="F16738" t="str">
        <f>_xlfn.XLOOKUP(Table9[[#This Row],[scientific_name]],Table10[scientific_name],Table10[conservation_status])</f>
        <v>No Intervention</v>
      </c>
      <c r="G16738" t="b">
        <f>_xlfn.XLOOKUP(Table9[[#This Row],[scientific_name]],Table10[scientific_name],Table10[is_protected])</f>
        <v>0</v>
      </c>
      <c r="H16738" t="b">
        <f>_xlfn.XLOOKUP(Table9[[#This Row],[scientific_name]],Table10[scientific_name],Table10[is_sheep])</f>
        <v>0</v>
      </c>
    </row>
    <row r="16739" spans="1:8">
      <c r="A16739" t="s">
        <v>918</v>
      </c>
      <c r="B16739" t="s">
        <v>7</v>
      </c>
      <c r="C16739">
        <v>181</v>
      </c>
      <c r="D16739" t="str">
        <f>_xlfn.XLOOKUP(Table9[[#This Row],[scientific_name]],Table10[scientific_name],Table10[category])</f>
        <v>Bird</v>
      </c>
      <c r="E16739" t="str">
        <f>_xlfn.XLOOKUP(Table9[[#This Row],[scientific_name]],Table10[scientific_name],Table10[common_names])</f>
        <v>House Sparrow</v>
      </c>
      <c r="F16739" t="str">
        <f>_xlfn.XLOOKUP(Table9[[#This Row],[scientific_name]],Table10[scientific_name],Table10[conservation_status])</f>
        <v>No Intervention</v>
      </c>
      <c r="G16739" t="b">
        <f>_xlfn.XLOOKUP(Table9[[#This Row],[scientific_name]],Table10[scientific_name],Table10[is_protected])</f>
        <v>0</v>
      </c>
      <c r="H16739" t="b">
        <f>_xlfn.XLOOKUP(Table9[[#This Row],[scientific_name]],Table10[scientific_name],Table10[is_sheep])</f>
        <v>0</v>
      </c>
    </row>
    <row r="16740" spans="1:8">
      <c r="A16740" t="s">
        <v>2344</v>
      </c>
      <c r="B16740" t="s">
        <v>7</v>
      </c>
      <c r="C16740">
        <v>154</v>
      </c>
      <c r="D16740" t="str">
        <f>_xlfn.XLOOKUP(Table9[[#This Row],[scientific_name]],Table10[scientific_name],Table10[category])</f>
        <v>Nonvascular Plant</v>
      </c>
      <c r="E16740" t="str">
        <f>_xlfn.XLOOKUP(Table9[[#This Row],[scientific_name]],Table10[scientific_name],Table10[common_names])</f>
        <v>Fontinalis Moss</v>
      </c>
      <c r="F16740" t="str">
        <f>_xlfn.XLOOKUP(Table9[[#This Row],[scientific_name]],Table10[scientific_name],Table10[conservation_status])</f>
        <v>No Intervention</v>
      </c>
      <c r="G16740" t="b">
        <f>_xlfn.XLOOKUP(Table9[[#This Row],[scientific_name]],Table10[scientific_name],Table10[is_protected])</f>
        <v>0</v>
      </c>
      <c r="H16740" t="b">
        <f>_xlfn.XLOOKUP(Table9[[#This Row],[scientific_name]],Table10[scientific_name],Table10[is_sheep])</f>
        <v>0</v>
      </c>
    </row>
    <row r="16741" spans="1:8">
      <c r="A16741" t="s">
        <v>2164</v>
      </c>
      <c r="B16741" t="s">
        <v>13</v>
      </c>
      <c r="C16741">
        <v>246</v>
      </c>
      <c r="D16741" t="str">
        <f>_xlfn.XLOOKUP(Table9[[#This Row],[scientific_name]],Table10[scientific_name],Table10[category])</f>
        <v>Vascular Plant</v>
      </c>
      <c r="E16741" t="str">
        <f>_xlfn.XLOOKUP(Table9[[#This Row],[scientific_name]],Table10[scientific_name],Table10[common_names])</f>
        <v>Giant-Seed Goosefoot, Mapleleaf Goosefoot</v>
      </c>
      <c r="F16741" t="str">
        <f>_xlfn.XLOOKUP(Table9[[#This Row],[scientific_name]],Table10[scientific_name],Table10[conservation_status])</f>
        <v>No Intervention</v>
      </c>
      <c r="G16741" t="b">
        <f>_xlfn.XLOOKUP(Table9[[#This Row],[scientific_name]],Table10[scientific_name],Table10[is_protected])</f>
        <v>0</v>
      </c>
      <c r="H16741" t="b">
        <f>_xlfn.XLOOKUP(Table9[[#This Row],[scientific_name]],Table10[scientific_name],Table10[is_sheep])</f>
        <v>0</v>
      </c>
    </row>
    <row r="16742" spans="1:8">
      <c r="A16742" t="s">
        <v>639</v>
      </c>
      <c r="B16742" t="s">
        <v>9</v>
      </c>
      <c r="C16742">
        <v>119</v>
      </c>
      <c r="D16742" t="str">
        <f>_xlfn.XLOOKUP(Table9[[#This Row],[scientific_name]],Table10[scientific_name],Table10[category])</f>
        <v>Vascular Plant</v>
      </c>
      <c r="E16742" t="str">
        <f>_xlfn.XLOOKUP(Table9[[#This Row],[scientific_name]],Table10[scientific_name],Table10[common_names])</f>
        <v>Harford's Oniongrass</v>
      </c>
      <c r="F16742" t="str">
        <f>_xlfn.XLOOKUP(Table9[[#This Row],[scientific_name]],Table10[scientific_name],Table10[conservation_status])</f>
        <v>No Intervention</v>
      </c>
      <c r="G16742" t="b">
        <f>_xlfn.XLOOKUP(Table9[[#This Row],[scientific_name]],Table10[scientific_name],Table10[is_protected])</f>
        <v>0</v>
      </c>
      <c r="H16742" t="b">
        <f>_xlfn.XLOOKUP(Table9[[#This Row],[scientific_name]],Table10[scientific_name],Table10[is_sheep])</f>
        <v>0</v>
      </c>
    </row>
    <row r="16743" spans="1:8">
      <c r="A16743" t="s">
        <v>5379</v>
      </c>
      <c r="B16743" t="s">
        <v>9</v>
      </c>
      <c r="C16743">
        <v>83</v>
      </c>
      <c r="D16743" t="str">
        <f>_xlfn.XLOOKUP(Table9[[#This Row],[scientific_name]],Table10[scientific_name],Table10[category])</f>
        <v>Vascular Plant</v>
      </c>
      <c r="E16743" t="str">
        <f>_xlfn.XLOOKUP(Table9[[#This Row],[scientific_name]],Table10[scientific_name],Table10[common_names])</f>
        <v>Common Townsend Daisy, Common Townsendia</v>
      </c>
      <c r="F16743" t="str">
        <f>_xlfn.XLOOKUP(Table9[[#This Row],[scientific_name]],Table10[scientific_name],Table10[conservation_status])</f>
        <v>No Intervention</v>
      </c>
      <c r="G16743" t="b">
        <f>_xlfn.XLOOKUP(Table9[[#This Row],[scientific_name]],Table10[scientific_name],Table10[is_protected])</f>
        <v>0</v>
      </c>
      <c r="H16743" t="b">
        <f>_xlfn.XLOOKUP(Table9[[#This Row],[scientific_name]],Table10[scientific_name],Table10[is_sheep])</f>
        <v>0</v>
      </c>
    </row>
    <row r="16744" spans="1:8">
      <c r="A16744" t="s">
        <v>2381</v>
      </c>
      <c r="B16744" t="s">
        <v>7</v>
      </c>
      <c r="C16744">
        <v>135</v>
      </c>
      <c r="D16744" t="str">
        <f>_xlfn.XLOOKUP(Table9[[#This Row],[scientific_name]],Table10[scientific_name],Table10[category])</f>
        <v>Vascular Plant</v>
      </c>
      <c r="E16744" t="str">
        <f>_xlfn.XLOOKUP(Table9[[#This Row],[scientific_name]],Table10[scientific_name],Table10[common_names])</f>
        <v>Ledge Stonecrop</v>
      </c>
      <c r="F16744" t="str">
        <f>_xlfn.XLOOKUP(Table9[[#This Row],[scientific_name]],Table10[scientific_name],Table10[conservation_status])</f>
        <v>No Intervention</v>
      </c>
      <c r="G16744" t="b">
        <f>_xlfn.XLOOKUP(Table9[[#This Row],[scientific_name]],Table10[scientific_name],Table10[is_protected])</f>
        <v>0</v>
      </c>
      <c r="H16744" t="b">
        <f>_xlfn.XLOOKUP(Table9[[#This Row],[scientific_name]],Table10[scientific_name],Table10[is_sheep])</f>
        <v>0</v>
      </c>
    </row>
    <row r="16745" spans="1:8">
      <c r="A16745" t="s">
        <v>2960</v>
      </c>
      <c r="B16745" t="s">
        <v>4</v>
      </c>
      <c r="C16745">
        <v>38</v>
      </c>
      <c r="D16745" t="str">
        <f>_xlfn.XLOOKUP(Table9[[#This Row],[scientific_name]],Table10[scientific_name],Table10[category])</f>
        <v>Vascular Plant</v>
      </c>
      <c r="E16745" t="str">
        <f>_xlfn.XLOOKUP(Table9[[#This Row],[scientific_name]],Table10[scientific_name],Table10[common_names])</f>
        <v>Common Mouse-Ear Chickweed</v>
      </c>
      <c r="F16745" t="str">
        <f>_xlfn.XLOOKUP(Table9[[#This Row],[scientific_name]],Table10[scientific_name],Table10[conservation_status])</f>
        <v>No Intervention</v>
      </c>
      <c r="G16745" t="b">
        <f>_xlfn.XLOOKUP(Table9[[#This Row],[scientific_name]],Table10[scientific_name],Table10[is_protected])</f>
        <v>0</v>
      </c>
      <c r="H16745" t="b">
        <f>_xlfn.XLOOKUP(Table9[[#This Row],[scientific_name]],Table10[scientific_name],Table10[is_sheep])</f>
        <v>0</v>
      </c>
    </row>
    <row r="16746" spans="1:8">
      <c r="A16746" t="s">
        <v>4647</v>
      </c>
      <c r="B16746" t="s">
        <v>13</v>
      </c>
      <c r="C16746">
        <v>244</v>
      </c>
      <c r="D16746" t="str">
        <f>_xlfn.XLOOKUP(Table9[[#This Row],[scientific_name]],Table10[scientific_name],Table10[category])</f>
        <v>Vascular Plant</v>
      </c>
      <c r="E16746" t="str">
        <f>_xlfn.XLOOKUP(Table9[[#This Row],[scientific_name]],Table10[scientific_name],Table10[common_names])</f>
        <v>Hayden's Clover</v>
      </c>
      <c r="F16746" t="str">
        <f>_xlfn.XLOOKUP(Table9[[#This Row],[scientific_name]],Table10[scientific_name],Table10[conservation_status])</f>
        <v>No Intervention</v>
      </c>
      <c r="G16746" t="b">
        <f>_xlfn.XLOOKUP(Table9[[#This Row],[scientific_name]],Table10[scientific_name],Table10[is_protected])</f>
        <v>0</v>
      </c>
      <c r="H16746" t="b">
        <f>_xlfn.XLOOKUP(Table9[[#This Row],[scientific_name]],Table10[scientific_name],Table10[is_sheep])</f>
        <v>0</v>
      </c>
    </row>
    <row r="16747" spans="1:8">
      <c r="A16747" t="s">
        <v>4322</v>
      </c>
      <c r="B16747" t="s">
        <v>7</v>
      </c>
      <c r="C16747">
        <v>152</v>
      </c>
      <c r="D16747" t="str">
        <f>_xlfn.XLOOKUP(Table9[[#This Row],[scientific_name]],Table10[scientific_name],Table10[category])</f>
        <v>Vascular Plant</v>
      </c>
      <c r="E16747" t="str">
        <f>_xlfn.XLOOKUP(Table9[[#This Row],[scientific_name]],Table10[scientific_name],Table10[common_names])</f>
        <v>Mountain-Mint, Single-Haired Mountain-Mint</v>
      </c>
      <c r="F16747" t="str">
        <f>_xlfn.XLOOKUP(Table9[[#This Row],[scientific_name]],Table10[scientific_name],Table10[conservation_status])</f>
        <v>No Intervention</v>
      </c>
      <c r="G16747" t="b">
        <f>_xlfn.XLOOKUP(Table9[[#This Row],[scientific_name]],Table10[scientific_name],Table10[is_protected])</f>
        <v>0</v>
      </c>
      <c r="H16747" t="b">
        <f>_xlfn.XLOOKUP(Table9[[#This Row],[scientific_name]],Table10[scientific_name],Table10[is_sheep])</f>
        <v>0</v>
      </c>
    </row>
    <row r="16748" spans="1:8">
      <c r="A16748" t="s">
        <v>5081</v>
      </c>
      <c r="B16748" t="s">
        <v>7</v>
      </c>
      <c r="C16748">
        <v>156</v>
      </c>
      <c r="D16748" t="str">
        <f>_xlfn.XLOOKUP(Table9[[#This Row],[scientific_name]],Table10[scientific_name],Table10[category])</f>
        <v>Vascular Plant</v>
      </c>
      <c r="E16748" t="str">
        <f>_xlfn.XLOOKUP(Table9[[#This Row],[scientific_name]],Table10[scientific_name],Table10[common_names])</f>
        <v>Grouse Whortleberry, Grouseberry, Littleleaf Huckleberry, Red Alpine Blueberry</v>
      </c>
      <c r="F16748" t="str">
        <f>_xlfn.XLOOKUP(Table9[[#This Row],[scientific_name]],Table10[scientific_name],Table10[conservation_status])</f>
        <v>No Intervention</v>
      </c>
      <c r="G16748" t="b">
        <f>_xlfn.XLOOKUP(Table9[[#This Row],[scientific_name]],Table10[scientific_name],Table10[is_protected])</f>
        <v>0</v>
      </c>
      <c r="H16748" t="b">
        <f>_xlfn.XLOOKUP(Table9[[#This Row],[scientific_name]],Table10[scientific_name],Table10[is_sheep])</f>
        <v>0</v>
      </c>
    </row>
    <row r="16749" spans="1:8">
      <c r="A16749" t="s">
        <v>3164</v>
      </c>
      <c r="B16749" t="s">
        <v>9</v>
      </c>
      <c r="C16749">
        <v>57</v>
      </c>
      <c r="D16749" t="str">
        <f>_xlfn.XLOOKUP(Table9[[#This Row],[scientific_name]],Table10[scientific_name],Table10[category])</f>
        <v>Vascular Plant</v>
      </c>
      <c r="E16749" t="str">
        <f>_xlfn.XLOOKUP(Table9[[#This Row],[scientific_name]],Table10[scientific_name],Table10[common_names])</f>
        <v>Water Purslane</v>
      </c>
      <c r="F16749" t="str">
        <f>_xlfn.XLOOKUP(Table9[[#This Row],[scientific_name]],Table10[scientific_name],Table10[conservation_status])</f>
        <v>No Intervention</v>
      </c>
      <c r="G16749" t="b">
        <f>_xlfn.XLOOKUP(Table9[[#This Row],[scientific_name]],Table10[scientific_name],Table10[is_protected])</f>
        <v>0</v>
      </c>
      <c r="H16749" t="b">
        <f>_xlfn.XLOOKUP(Table9[[#This Row],[scientific_name]],Table10[scientific_name],Table10[is_sheep])</f>
        <v>0</v>
      </c>
    </row>
    <row r="16750" spans="1:8">
      <c r="A16750" t="s">
        <v>1759</v>
      </c>
      <c r="B16750" t="s">
        <v>13</v>
      </c>
      <c r="C16750">
        <v>229</v>
      </c>
      <c r="D16750" t="str">
        <f>_xlfn.XLOOKUP(Table9[[#This Row],[scientific_name]],Table10[scientific_name],Table10[category])</f>
        <v>Bird</v>
      </c>
      <c r="E16750" t="str">
        <f>_xlfn.XLOOKUP(Table9[[#This Row],[scientific_name]],Table10[scientific_name],Table10[common_names])</f>
        <v>Willow Flycatcher</v>
      </c>
      <c r="F16750" t="str">
        <f>_xlfn.XLOOKUP(Table9[[#This Row],[scientific_name]],Table10[scientific_name],Table10[conservation_status])</f>
        <v>Species of Concern</v>
      </c>
      <c r="G16750" t="b">
        <f>_xlfn.XLOOKUP(Table9[[#This Row],[scientific_name]],Table10[scientific_name],Table10[is_protected])</f>
        <v>1</v>
      </c>
      <c r="H16750" t="b">
        <f>_xlfn.XLOOKUP(Table9[[#This Row],[scientific_name]],Table10[scientific_name],Table10[is_sheep])</f>
        <v>0</v>
      </c>
    </row>
    <row r="16751" spans="1:8">
      <c r="A16751" t="s">
        <v>4256</v>
      </c>
      <c r="B16751" t="s">
        <v>9</v>
      </c>
      <c r="C16751">
        <v>111</v>
      </c>
      <c r="D16751" t="str">
        <f>_xlfn.XLOOKUP(Table9[[#This Row],[scientific_name]],Table10[scientific_name],Table10[category])</f>
        <v>Vascular Plant</v>
      </c>
      <c r="E16751" t="str">
        <f>_xlfn.XLOOKUP(Table9[[#This Row],[scientific_name]],Table10[scientific_name],Table10[common_names])</f>
        <v>Brevior Sedge, Fescue Sedge, Shortbeak Sedge</v>
      </c>
      <c r="F16751" t="str">
        <f>_xlfn.XLOOKUP(Table9[[#This Row],[scientific_name]],Table10[scientific_name],Table10[conservation_status])</f>
        <v>No Intervention</v>
      </c>
      <c r="G16751" t="b">
        <f>_xlfn.XLOOKUP(Table9[[#This Row],[scientific_name]],Table10[scientific_name],Table10[is_protected])</f>
        <v>0</v>
      </c>
      <c r="H16751" t="b">
        <f>_xlfn.XLOOKUP(Table9[[#This Row],[scientific_name]],Table10[scientific_name],Table10[is_sheep])</f>
        <v>0</v>
      </c>
    </row>
    <row r="16752" spans="1:8">
      <c r="A16752" t="s">
        <v>2440</v>
      </c>
      <c r="B16752" t="s">
        <v>13</v>
      </c>
      <c r="C16752">
        <v>228</v>
      </c>
      <c r="D16752" t="str">
        <f>_xlfn.XLOOKUP(Table9[[#This Row],[scientific_name]],Table10[scientific_name],Table10[category])</f>
        <v>Vascular Plant</v>
      </c>
      <c r="E16752" t="str">
        <f>_xlfn.XLOOKUP(Table9[[#This Row],[scientific_name]],Table10[scientific_name],Table10[common_names])</f>
        <v>Dwarf Wakerobin</v>
      </c>
      <c r="F16752" t="str">
        <f>_xlfn.XLOOKUP(Table9[[#This Row],[scientific_name]],Table10[scientific_name],Table10[conservation_status])</f>
        <v>Species of Concern</v>
      </c>
      <c r="G16752" t="b">
        <f>_xlfn.XLOOKUP(Table9[[#This Row],[scientific_name]],Table10[scientific_name],Table10[is_protected])</f>
        <v>1</v>
      </c>
      <c r="H16752" t="b">
        <f>_xlfn.XLOOKUP(Table9[[#This Row],[scientific_name]],Table10[scientific_name],Table10[is_sheep])</f>
        <v>0</v>
      </c>
    </row>
    <row r="16753" spans="1:8">
      <c r="A16753" t="s">
        <v>1242</v>
      </c>
      <c r="B16753" t="s">
        <v>4</v>
      </c>
      <c r="C16753">
        <v>83</v>
      </c>
      <c r="D16753" t="str">
        <f>_xlfn.XLOOKUP(Table9[[#This Row],[scientific_name]],Table10[scientific_name],Table10[category])</f>
        <v>Vascular Plant</v>
      </c>
      <c r="E16753" t="str">
        <f>_xlfn.XLOOKUP(Table9[[#This Row],[scientific_name]],Table10[scientific_name],Table10[common_names])</f>
        <v>Junegrass, Prairie Junegrass</v>
      </c>
      <c r="F16753" t="str">
        <f>_xlfn.XLOOKUP(Table9[[#This Row],[scientific_name]],Table10[scientific_name],Table10[conservation_status])</f>
        <v>No Intervention</v>
      </c>
      <c r="G16753" t="b">
        <f>_xlfn.XLOOKUP(Table9[[#This Row],[scientific_name]],Table10[scientific_name],Table10[is_protected])</f>
        <v>0</v>
      </c>
      <c r="H16753" t="b">
        <f>_xlfn.XLOOKUP(Table9[[#This Row],[scientific_name]],Table10[scientific_name],Table10[is_sheep])</f>
        <v>0</v>
      </c>
    </row>
    <row r="16754" spans="1:8">
      <c r="A16754" t="s">
        <v>4553</v>
      </c>
      <c r="B16754" t="s">
        <v>7</v>
      </c>
      <c r="C16754">
        <v>155</v>
      </c>
      <c r="D16754" t="str">
        <f>_xlfn.XLOOKUP(Table9[[#This Row],[scientific_name]],Table10[scientific_name],Table10[category])</f>
        <v>Bird</v>
      </c>
      <c r="E16754" t="str">
        <f>_xlfn.XLOOKUP(Table9[[#This Row],[scientific_name]],Table10[scientific_name],Table10[common_names])</f>
        <v>Cassin's Vireo</v>
      </c>
      <c r="F16754" t="str">
        <f>_xlfn.XLOOKUP(Table9[[#This Row],[scientific_name]],Table10[scientific_name],Table10[conservation_status])</f>
        <v>No Intervention</v>
      </c>
      <c r="G16754" t="b">
        <f>_xlfn.XLOOKUP(Table9[[#This Row],[scientific_name]],Table10[scientific_name],Table10[is_protected])</f>
        <v>0</v>
      </c>
      <c r="H16754" t="b">
        <f>_xlfn.XLOOKUP(Table9[[#This Row],[scientific_name]],Table10[scientific_name],Table10[is_sheep])</f>
        <v>0</v>
      </c>
    </row>
    <row r="16755" spans="1:8">
      <c r="A16755" t="s">
        <v>1750</v>
      </c>
      <c r="B16755" t="s">
        <v>13</v>
      </c>
      <c r="C16755">
        <v>241</v>
      </c>
      <c r="D16755" t="str">
        <f>_xlfn.XLOOKUP(Table9[[#This Row],[scientific_name]],Table10[scientific_name],Table10[category])</f>
        <v>Vascular Plant</v>
      </c>
      <c r="E16755" t="str">
        <f>_xlfn.XLOOKUP(Table9[[#This Row],[scientific_name]],Table10[scientific_name],Table10[common_names])</f>
        <v>Carpet-Weed, Green Carpet-Weed</v>
      </c>
      <c r="F16755" t="str">
        <f>_xlfn.XLOOKUP(Table9[[#This Row],[scientific_name]],Table10[scientific_name],Table10[conservation_status])</f>
        <v>No Intervention</v>
      </c>
      <c r="G16755" t="b">
        <f>_xlfn.XLOOKUP(Table9[[#This Row],[scientific_name]],Table10[scientific_name],Table10[is_protected])</f>
        <v>0</v>
      </c>
      <c r="H16755" t="b">
        <f>_xlfn.XLOOKUP(Table9[[#This Row],[scientific_name]],Table10[scientific_name],Table10[is_sheep])</f>
        <v>0</v>
      </c>
    </row>
    <row r="16756" spans="1:8">
      <c r="A16756" t="s">
        <v>4767</v>
      </c>
      <c r="B16756" t="s">
        <v>9</v>
      </c>
      <c r="C16756">
        <v>76</v>
      </c>
      <c r="D16756" t="str">
        <f>_xlfn.XLOOKUP(Table9[[#This Row],[scientific_name]],Table10[scientific_name],Table10[category])</f>
        <v>Vascular Plant</v>
      </c>
      <c r="E16756" t="str">
        <f>_xlfn.XLOOKUP(Table9[[#This Row],[scientific_name]],Table10[scientific_name],Table10[common_names])</f>
        <v>Prickly Currant</v>
      </c>
      <c r="F16756" t="str">
        <f>_xlfn.XLOOKUP(Table9[[#This Row],[scientific_name]],Table10[scientific_name],Table10[conservation_status])</f>
        <v>No Intervention</v>
      </c>
      <c r="G16756" t="b">
        <f>_xlfn.XLOOKUP(Table9[[#This Row],[scientific_name]],Table10[scientific_name],Table10[is_protected])</f>
        <v>0</v>
      </c>
      <c r="H16756" t="b">
        <f>_xlfn.XLOOKUP(Table9[[#This Row],[scientific_name]],Table10[scientific_name],Table10[is_sheep])</f>
        <v>0</v>
      </c>
    </row>
    <row r="16757" spans="1:8">
      <c r="A16757" t="s">
        <v>1035</v>
      </c>
      <c r="B16757" t="s">
        <v>13</v>
      </c>
      <c r="C16757">
        <v>243</v>
      </c>
      <c r="D16757" t="str">
        <f>_xlfn.XLOOKUP(Table9[[#This Row],[scientific_name]],Table10[scientific_name],Table10[category])</f>
        <v>Vascular Plant</v>
      </c>
      <c r="E16757" t="str">
        <f>_xlfn.XLOOKUP(Table9[[#This Row],[scientific_name]],Table10[scientific_name],Table10[common_names])</f>
        <v>Buff Fleabane</v>
      </c>
      <c r="F16757" t="str">
        <f>_xlfn.XLOOKUP(Table9[[#This Row],[scientific_name]],Table10[scientific_name],Table10[conservation_status])</f>
        <v>No Intervention</v>
      </c>
      <c r="G16757" t="b">
        <f>_xlfn.XLOOKUP(Table9[[#This Row],[scientific_name]],Table10[scientific_name],Table10[is_protected])</f>
        <v>0</v>
      </c>
      <c r="H16757" t="b">
        <f>_xlfn.XLOOKUP(Table9[[#This Row],[scientific_name]],Table10[scientific_name],Table10[is_sheep])</f>
        <v>0</v>
      </c>
    </row>
    <row r="16758" spans="1:8">
      <c r="A16758" t="s">
        <v>2014</v>
      </c>
      <c r="B16758" t="s">
        <v>7</v>
      </c>
      <c r="C16758">
        <v>214</v>
      </c>
      <c r="D16758" t="str">
        <f>_xlfn.XLOOKUP(Table9[[#This Row],[scientific_name]],Table10[scientific_name],Table10[category])</f>
        <v>Vascular Plant</v>
      </c>
      <c r="E16758" t="str">
        <f>_xlfn.XLOOKUP(Table9[[#This Row],[scientific_name]],Table10[scientific_name],Table10[common_names])</f>
        <v>Pale Indian Paintbrush, Pale Paintbrush</v>
      </c>
      <c r="F16758" t="str">
        <f>_xlfn.XLOOKUP(Table9[[#This Row],[scientific_name]],Table10[scientific_name],Table10[conservation_status])</f>
        <v>No Intervention</v>
      </c>
      <c r="G16758" t="b">
        <f>_xlfn.XLOOKUP(Table9[[#This Row],[scientific_name]],Table10[scientific_name],Table10[is_protected])</f>
        <v>0</v>
      </c>
      <c r="H16758" t="b">
        <f>_xlfn.XLOOKUP(Table9[[#This Row],[scientific_name]],Table10[scientific_name],Table10[is_sheep])</f>
        <v>0</v>
      </c>
    </row>
    <row r="16759" spans="1:8">
      <c r="A16759" t="s">
        <v>2809</v>
      </c>
      <c r="B16759" t="s">
        <v>7</v>
      </c>
      <c r="C16759">
        <v>147</v>
      </c>
      <c r="D16759" t="str">
        <f>_xlfn.XLOOKUP(Table9[[#This Row],[scientific_name]],Table10[scientific_name],Table10[category])</f>
        <v>Mammal</v>
      </c>
      <c r="E16759" t="str">
        <f>_xlfn.XLOOKUP(Table9[[#This Row],[scientific_name]],Table10[scientific_name],Table10[common_names])</f>
        <v>Brush Rabbit</v>
      </c>
      <c r="F16759" t="str">
        <f>_xlfn.XLOOKUP(Table9[[#This Row],[scientific_name]],Table10[scientific_name],Table10[conservation_status])</f>
        <v>Species of Concern</v>
      </c>
      <c r="G16759" t="b">
        <f>_xlfn.XLOOKUP(Table9[[#This Row],[scientific_name]],Table10[scientific_name],Table10[is_protected])</f>
        <v>1</v>
      </c>
      <c r="H16759" t="b">
        <f>_xlfn.XLOOKUP(Table9[[#This Row],[scientific_name]],Table10[scientific_name],Table10[is_sheep])</f>
        <v>0</v>
      </c>
    </row>
    <row r="16760" spans="1:8">
      <c r="A16760" t="s">
        <v>4826</v>
      </c>
      <c r="B16760" t="s">
        <v>13</v>
      </c>
      <c r="C16760">
        <v>228</v>
      </c>
      <c r="D16760" t="str">
        <f>_xlfn.XLOOKUP(Table9[[#This Row],[scientific_name]],Table10[scientific_name],Table10[category])</f>
        <v>Vascular Plant</v>
      </c>
      <c r="E16760" t="str">
        <f>_xlfn.XLOOKUP(Table9[[#This Row],[scientific_name]],Table10[scientific_name],Table10[common_names])</f>
        <v>Bigleaf Sedge</v>
      </c>
      <c r="F16760" t="str">
        <f>_xlfn.XLOOKUP(Table9[[#This Row],[scientific_name]],Table10[scientific_name],Table10[conservation_status])</f>
        <v>No Intervention</v>
      </c>
      <c r="G16760" t="b">
        <f>_xlfn.XLOOKUP(Table9[[#This Row],[scientific_name]],Table10[scientific_name],Table10[is_protected])</f>
        <v>0</v>
      </c>
      <c r="H16760" t="b">
        <f>_xlfn.XLOOKUP(Table9[[#This Row],[scientific_name]],Table10[scientific_name],Table10[is_sheep])</f>
        <v>0</v>
      </c>
    </row>
    <row r="16761" spans="1:8">
      <c r="A16761" t="s">
        <v>1817</v>
      </c>
      <c r="B16761" t="s">
        <v>9</v>
      </c>
      <c r="C16761">
        <v>82</v>
      </c>
      <c r="D16761" t="str">
        <f>_xlfn.XLOOKUP(Table9[[#This Row],[scientific_name]],Table10[scientific_name],Table10[category])</f>
        <v>Vascular Plant</v>
      </c>
      <c r="E16761" t="str">
        <f>_xlfn.XLOOKUP(Table9[[#This Row],[scientific_name]],Table10[scientific_name],Table10[common_names])</f>
        <v>Liddon Sedge, Liddon's Sedge</v>
      </c>
      <c r="F16761" t="str">
        <f>_xlfn.XLOOKUP(Table9[[#This Row],[scientific_name]],Table10[scientific_name],Table10[conservation_status])</f>
        <v>No Intervention</v>
      </c>
      <c r="G16761" t="b">
        <f>_xlfn.XLOOKUP(Table9[[#This Row],[scientific_name]],Table10[scientific_name],Table10[is_protected])</f>
        <v>0</v>
      </c>
      <c r="H16761" t="b">
        <f>_xlfn.XLOOKUP(Table9[[#This Row],[scientific_name]],Table10[scientific_name],Table10[is_sheep])</f>
        <v>0</v>
      </c>
    </row>
    <row r="16762" spans="1:8">
      <c r="A16762" t="s">
        <v>4151</v>
      </c>
      <c r="B16762" t="s">
        <v>9</v>
      </c>
      <c r="C16762">
        <v>107</v>
      </c>
      <c r="D16762" t="str">
        <f>_xlfn.XLOOKUP(Table9[[#This Row],[scientific_name]],Table10[scientific_name],Table10[category])</f>
        <v>Vascular Plant</v>
      </c>
      <c r="E16762" t="str">
        <f>_xlfn.XLOOKUP(Table9[[#This Row],[scientific_name]],Table10[scientific_name],Table10[common_names])</f>
        <v>Mount Rose Buckwheat, Rosy Buckwheat</v>
      </c>
      <c r="F16762" t="str">
        <f>_xlfn.XLOOKUP(Table9[[#This Row],[scientific_name]],Table10[scientific_name],Table10[conservation_status])</f>
        <v>No Intervention</v>
      </c>
      <c r="G16762" t="b">
        <f>_xlfn.XLOOKUP(Table9[[#This Row],[scientific_name]],Table10[scientific_name],Table10[is_protected])</f>
        <v>0</v>
      </c>
      <c r="H16762" t="b">
        <f>_xlfn.XLOOKUP(Table9[[#This Row],[scientific_name]],Table10[scientific_name],Table10[is_sheep])</f>
        <v>0</v>
      </c>
    </row>
    <row r="16763" spans="1:8">
      <c r="A16763" t="s">
        <v>3163</v>
      </c>
      <c r="B16763" t="s">
        <v>4</v>
      </c>
      <c r="C16763">
        <v>85</v>
      </c>
      <c r="D16763" t="str">
        <f>_xlfn.XLOOKUP(Table9[[#This Row],[scientific_name]],Table10[scientific_name],Table10[category])</f>
        <v>Vascular Plant</v>
      </c>
      <c r="E16763" t="str">
        <f>_xlfn.XLOOKUP(Table9[[#This Row],[scientific_name]],Table10[scientific_name],Table10[common_names])</f>
        <v>Azaleas, Rhododendron</v>
      </c>
      <c r="F16763" t="str">
        <f>_xlfn.XLOOKUP(Table9[[#This Row],[scientific_name]],Table10[scientific_name],Table10[conservation_status])</f>
        <v>No Intervention</v>
      </c>
      <c r="G16763" t="b">
        <f>_xlfn.XLOOKUP(Table9[[#This Row],[scientific_name]],Table10[scientific_name],Table10[is_protected])</f>
        <v>0</v>
      </c>
      <c r="H16763" t="b">
        <f>_xlfn.XLOOKUP(Table9[[#This Row],[scientific_name]],Table10[scientific_name],Table10[is_sheep])</f>
        <v>0</v>
      </c>
    </row>
    <row r="16764" spans="1:8">
      <c r="A16764" t="s">
        <v>5453</v>
      </c>
      <c r="B16764" t="s">
        <v>4</v>
      </c>
      <c r="C16764">
        <v>94</v>
      </c>
      <c r="D16764" t="str">
        <f>_xlfn.XLOOKUP(Table9[[#This Row],[scientific_name]],Table10[scientific_name],Table10[category])</f>
        <v>Vascular Plant</v>
      </c>
      <c r="E16764" t="str">
        <f>_xlfn.XLOOKUP(Table9[[#This Row],[scientific_name]],Table10[scientific_name],Table10[common_names])</f>
        <v>Browse Milkvetch</v>
      </c>
      <c r="F16764" t="str">
        <f>_xlfn.XLOOKUP(Table9[[#This Row],[scientific_name]],Table10[scientific_name],Table10[conservation_status])</f>
        <v>No Intervention</v>
      </c>
      <c r="G16764" t="b">
        <f>_xlfn.XLOOKUP(Table9[[#This Row],[scientific_name]],Table10[scientific_name],Table10[is_protected])</f>
        <v>0</v>
      </c>
      <c r="H16764" t="b">
        <f>_xlfn.XLOOKUP(Table9[[#This Row],[scientific_name]],Table10[scientific_name],Table10[is_sheep])</f>
        <v>0</v>
      </c>
    </row>
    <row r="16765" spans="1:8">
      <c r="A16765" t="s">
        <v>1884</v>
      </c>
      <c r="B16765" t="s">
        <v>13</v>
      </c>
      <c r="C16765">
        <v>222</v>
      </c>
      <c r="D16765" t="str">
        <f>_xlfn.XLOOKUP(Table9[[#This Row],[scientific_name]],Table10[scientific_name],Table10[category])</f>
        <v>Vascular Plant</v>
      </c>
      <c r="E16765" t="str">
        <f>_xlfn.XLOOKUP(Table9[[#This Row],[scientific_name]],Table10[scientific_name],Table10[common_names])</f>
        <v>Creeping Buttercup, Creeping Butter-Cup</v>
      </c>
      <c r="F16765" t="str">
        <f>_xlfn.XLOOKUP(Table9[[#This Row],[scientific_name]],Table10[scientific_name],Table10[conservation_status])</f>
        <v>No Intervention</v>
      </c>
      <c r="G16765" t="b">
        <f>_xlfn.XLOOKUP(Table9[[#This Row],[scientific_name]],Table10[scientific_name],Table10[is_protected])</f>
        <v>0</v>
      </c>
      <c r="H16765" t="b">
        <f>_xlfn.XLOOKUP(Table9[[#This Row],[scientific_name]],Table10[scientific_name],Table10[is_sheep])</f>
        <v>0</v>
      </c>
    </row>
    <row r="16766" spans="1:8">
      <c r="A16766" t="s">
        <v>3235</v>
      </c>
      <c r="B16766" t="s">
        <v>4</v>
      </c>
      <c r="C16766">
        <v>85</v>
      </c>
      <c r="D16766" t="str">
        <f>_xlfn.XLOOKUP(Table9[[#This Row],[scientific_name]],Table10[scientific_name],Table10[category])</f>
        <v>Vascular Plant</v>
      </c>
      <c r="E16766" t="str">
        <f>_xlfn.XLOOKUP(Table9[[#This Row],[scientific_name]],Table10[scientific_name],Table10[common_names])</f>
        <v>Frosted Buckwheat</v>
      </c>
      <c r="F16766" t="str">
        <f>_xlfn.XLOOKUP(Table9[[#This Row],[scientific_name]],Table10[scientific_name],Table10[conservation_status])</f>
        <v>No Intervention</v>
      </c>
      <c r="G16766" t="b">
        <f>_xlfn.XLOOKUP(Table9[[#This Row],[scientific_name]],Table10[scientific_name],Table10[is_protected])</f>
        <v>0</v>
      </c>
      <c r="H16766" t="b">
        <f>_xlfn.XLOOKUP(Table9[[#This Row],[scientific_name]],Table10[scientific_name],Table10[is_sheep])</f>
        <v>0</v>
      </c>
    </row>
    <row r="16767" spans="1:8">
      <c r="A16767" t="s">
        <v>1725</v>
      </c>
      <c r="B16767" t="s">
        <v>13</v>
      </c>
      <c r="C16767">
        <v>236</v>
      </c>
      <c r="D16767" t="str">
        <f>_xlfn.XLOOKUP(Table9[[#This Row],[scientific_name]],Table10[scientific_name],Table10[category])</f>
        <v>Vascular Plant</v>
      </c>
      <c r="E16767" t="str">
        <f>_xlfn.XLOOKUP(Table9[[#This Row],[scientific_name]],Table10[scientific_name],Table10[common_names])</f>
        <v>Purslane Speedwell</v>
      </c>
      <c r="F16767" t="str">
        <f>_xlfn.XLOOKUP(Table9[[#This Row],[scientific_name]],Table10[scientific_name],Table10[conservation_status])</f>
        <v>No Intervention</v>
      </c>
      <c r="G16767" t="b">
        <f>_xlfn.XLOOKUP(Table9[[#This Row],[scientific_name]],Table10[scientific_name],Table10[is_protected])</f>
        <v>0</v>
      </c>
      <c r="H16767" t="b">
        <f>_xlfn.XLOOKUP(Table9[[#This Row],[scientific_name]],Table10[scientific_name],Table10[is_sheep])</f>
        <v>0</v>
      </c>
    </row>
    <row r="16768" spans="1:8">
      <c r="A16768" t="s">
        <v>5350</v>
      </c>
      <c r="B16768" t="s">
        <v>4</v>
      </c>
      <c r="C16768">
        <v>121</v>
      </c>
      <c r="D16768" t="str">
        <f>_xlfn.XLOOKUP(Table9[[#This Row],[scientific_name]],Table10[scientific_name],Table10[category])</f>
        <v>Vascular Plant</v>
      </c>
      <c r="E16768" t="str">
        <f>_xlfn.XLOOKUP(Table9[[#This Row],[scientific_name]],Table10[scientific_name],Table10[common_names])</f>
        <v>Spanish-Needles</v>
      </c>
      <c r="F16768" t="str">
        <f>_xlfn.XLOOKUP(Table9[[#This Row],[scientific_name]],Table10[scientific_name],Table10[conservation_status])</f>
        <v>No Intervention</v>
      </c>
      <c r="G16768" t="b">
        <f>_xlfn.XLOOKUP(Table9[[#This Row],[scientific_name]],Table10[scientific_name],Table10[is_protected])</f>
        <v>0</v>
      </c>
      <c r="H16768" t="b">
        <f>_xlfn.XLOOKUP(Table9[[#This Row],[scientific_name]],Table10[scientific_name],Table10[is_sheep])</f>
        <v>0</v>
      </c>
    </row>
    <row r="16769" spans="1:8">
      <c r="A16769" t="s">
        <v>1774</v>
      </c>
      <c r="B16769" t="s">
        <v>13</v>
      </c>
      <c r="C16769">
        <v>268</v>
      </c>
      <c r="D16769" t="str">
        <f>_xlfn.XLOOKUP(Table9[[#This Row],[scientific_name]],Table10[scientific_name],Table10[category])</f>
        <v>Bird</v>
      </c>
      <c r="E16769" t="str">
        <f>_xlfn.XLOOKUP(Table9[[#This Row],[scientific_name]],Table10[scientific_name],Table10[common_names])</f>
        <v>Greater Sage Grouse, Greater Sage-Grouse, Sage Grouse</v>
      </c>
      <c r="F16769" t="str">
        <f>_xlfn.XLOOKUP(Table9[[#This Row],[scientific_name]],Table10[scientific_name],Table10[conservation_status])</f>
        <v>No Intervention</v>
      </c>
      <c r="G16769" t="b">
        <f>_xlfn.XLOOKUP(Table9[[#This Row],[scientific_name]],Table10[scientific_name],Table10[is_protected])</f>
        <v>0</v>
      </c>
      <c r="H16769" t="b">
        <f>_xlfn.XLOOKUP(Table9[[#This Row],[scientific_name]],Table10[scientific_name],Table10[is_sheep])</f>
        <v>0</v>
      </c>
    </row>
    <row r="16770" spans="1:8">
      <c r="A16770" t="s">
        <v>4812</v>
      </c>
      <c r="B16770" t="s">
        <v>7</v>
      </c>
      <c r="C16770">
        <v>143</v>
      </c>
      <c r="D16770" t="str">
        <f>_xlfn.XLOOKUP(Table9[[#This Row],[scientific_name]],Table10[scientific_name],Table10[category])</f>
        <v>Fish</v>
      </c>
      <c r="E16770" t="str">
        <f>_xlfn.XLOOKUP(Table9[[#This Row],[scientific_name]],Table10[scientific_name],Table10[common_names])</f>
        <v>Mountain Redbelly Dace</v>
      </c>
      <c r="F16770" t="str">
        <f>_xlfn.XLOOKUP(Table9[[#This Row],[scientific_name]],Table10[scientific_name],Table10[conservation_status])</f>
        <v>No Intervention</v>
      </c>
      <c r="G16770" t="b">
        <f>_xlfn.XLOOKUP(Table9[[#This Row],[scientific_name]],Table10[scientific_name],Table10[is_protected])</f>
        <v>0</v>
      </c>
      <c r="H16770" t="b">
        <f>_xlfn.XLOOKUP(Table9[[#This Row],[scientific_name]],Table10[scientific_name],Table10[is_sheep])</f>
        <v>0</v>
      </c>
    </row>
    <row r="16771" spans="1:8">
      <c r="A16771" t="s">
        <v>4968</v>
      </c>
      <c r="B16771" t="s">
        <v>9</v>
      </c>
      <c r="C16771">
        <v>93</v>
      </c>
      <c r="D16771" t="str">
        <f>_xlfn.XLOOKUP(Table9[[#This Row],[scientific_name]],Table10[scientific_name],Table10[category])</f>
        <v>Vascular Plant</v>
      </c>
      <c r="E16771" t="str">
        <f>_xlfn.XLOOKUP(Table9[[#This Row],[scientific_name]],Table10[scientific_name],Table10[common_names])</f>
        <v>White Milkwort</v>
      </c>
      <c r="F16771" t="str">
        <f>_xlfn.XLOOKUP(Table9[[#This Row],[scientific_name]],Table10[scientific_name],Table10[conservation_status])</f>
        <v>No Intervention</v>
      </c>
      <c r="G16771" t="b">
        <f>_xlfn.XLOOKUP(Table9[[#This Row],[scientific_name]],Table10[scientific_name],Table10[is_protected])</f>
        <v>0</v>
      </c>
      <c r="H16771" t="b">
        <f>_xlfn.XLOOKUP(Table9[[#This Row],[scientific_name]],Table10[scientific_name],Table10[is_sheep])</f>
        <v>0</v>
      </c>
    </row>
    <row r="16772" spans="1:8">
      <c r="A16772" t="s">
        <v>5395</v>
      </c>
      <c r="B16772" t="s">
        <v>4</v>
      </c>
      <c r="C16772">
        <v>97</v>
      </c>
      <c r="D16772" t="str">
        <f>_xlfn.XLOOKUP(Table9[[#This Row],[scientific_name]],Table10[scientific_name],Table10[category])</f>
        <v>Vascular Plant</v>
      </c>
      <c r="E16772" t="str">
        <f>_xlfn.XLOOKUP(Table9[[#This Row],[scientific_name]],Table10[scientific_name],Table10[common_names])</f>
        <v>Maple-Leaf Viburnum, Maple-Leaved Viburnum</v>
      </c>
      <c r="F16772" t="str">
        <f>_xlfn.XLOOKUP(Table9[[#This Row],[scientific_name]],Table10[scientific_name],Table10[conservation_status])</f>
        <v>No Intervention</v>
      </c>
      <c r="G16772" t="b">
        <f>_xlfn.XLOOKUP(Table9[[#This Row],[scientific_name]],Table10[scientific_name],Table10[is_protected])</f>
        <v>0</v>
      </c>
      <c r="H16772" t="b">
        <f>_xlfn.XLOOKUP(Table9[[#This Row],[scientific_name]],Table10[scientific_name],Table10[is_sheep])</f>
        <v>0</v>
      </c>
    </row>
    <row r="16773" spans="1:8">
      <c r="A16773" t="s">
        <v>522</v>
      </c>
      <c r="B16773" t="s">
        <v>4</v>
      </c>
      <c r="C16773">
        <v>56</v>
      </c>
      <c r="D16773" t="str">
        <f>_xlfn.XLOOKUP(Table9[[#This Row],[scientific_name]],Table10[scientific_name],Table10[category])</f>
        <v>Vascular Plant</v>
      </c>
      <c r="E16773" t="str">
        <f>_xlfn.XLOOKUP(Table9[[#This Row],[scientific_name]],Table10[scientific_name],Table10[common_names])</f>
        <v>Knotted Hedgeparsley, Knotted Hedge-Parsley</v>
      </c>
      <c r="F16773" t="str">
        <f>_xlfn.XLOOKUP(Table9[[#This Row],[scientific_name]],Table10[scientific_name],Table10[conservation_status])</f>
        <v>No Intervention</v>
      </c>
      <c r="G16773" t="b">
        <f>_xlfn.XLOOKUP(Table9[[#This Row],[scientific_name]],Table10[scientific_name],Table10[is_protected])</f>
        <v>0</v>
      </c>
      <c r="H16773" t="b">
        <f>_xlfn.XLOOKUP(Table9[[#This Row],[scientific_name]],Table10[scientific_name],Table10[is_sheep])</f>
        <v>0</v>
      </c>
    </row>
    <row r="16774" spans="1:8">
      <c r="A16774" t="s">
        <v>1347</v>
      </c>
      <c r="B16774" t="s">
        <v>13</v>
      </c>
      <c r="C16774">
        <v>236</v>
      </c>
      <c r="D16774" t="str">
        <f>_xlfn.XLOOKUP(Table9[[#This Row],[scientific_name]],Table10[scientific_name],Table10[category])</f>
        <v>Vascular Plant</v>
      </c>
      <c r="E16774" t="str">
        <f>_xlfn.XLOOKUP(Table9[[#This Row],[scientific_name]],Table10[scientific_name],Table10[common_names])</f>
        <v>Mountain Phlox</v>
      </c>
      <c r="F16774" t="str">
        <f>_xlfn.XLOOKUP(Table9[[#This Row],[scientific_name]],Table10[scientific_name],Table10[conservation_status])</f>
        <v>No Intervention</v>
      </c>
      <c r="G16774" t="b">
        <f>_xlfn.XLOOKUP(Table9[[#This Row],[scientific_name]],Table10[scientific_name],Table10[is_protected])</f>
        <v>0</v>
      </c>
      <c r="H16774" t="b">
        <f>_xlfn.XLOOKUP(Table9[[#This Row],[scientific_name]],Table10[scientific_name],Table10[is_sheep])</f>
        <v>0</v>
      </c>
    </row>
    <row r="16775" spans="1:8">
      <c r="A16775" t="s">
        <v>4756</v>
      </c>
      <c r="B16775" t="s">
        <v>13</v>
      </c>
      <c r="C16775">
        <v>250</v>
      </c>
      <c r="D16775" t="str">
        <f>_xlfn.XLOOKUP(Table9[[#This Row],[scientific_name]],Table10[scientific_name],Table10[category])</f>
        <v>Amphibian</v>
      </c>
      <c r="E16775" t="str">
        <f>_xlfn.XLOOKUP(Table9[[#This Row],[scientific_name]],Table10[scientific_name],Table10[common_names])</f>
        <v>Blue Ridge Red Salamander</v>
      </c>
      <c r="F16775" t="str">
        <f>_xlfn.XLOOKUP(Table9[[#This Row],[scientific_name]],Table10[scientific_name],Table10[conservation_status])</f>
        <v>No Intervention</v>
      </c>
      <c r="G16775" t="b">
        <f>_xlfn.XLOOKUP(Table9[[#This Row],[scientific_name]],Table10[scientific_name],Table10[is_protected])</f>
        <v>0</v>
      </c>
      <c r="H16775" t="b">
        <f>_xlfn.XLOOKUP(Table9[[#This Row],[scientific_name]],Table10[scientific_name],Table10[is_sheep])</f>
        <v>0</v>
      </c>
    </row>
    <row r="16776" spans="1:8">
      <c r="A16776" t="s">
        <v>1464</v>
      </c>
      <c r="B16776" t="s">
        <v>9</v>
      </c>
      <c r="C16776">
        <v>112</v>
      </c>
      <c r="D16776" t="str">
        <f>_xlfn.XLOOKUP(Table9[[#This Row],[scientific_name]],Table10[scientific_name],Table10[category])</f>
        <v>Vascular Plant</v>
      </c>
      <c r="E16776" t="str">
        <f>_xlfn.XLOOKUP(Table9[[#This Row],[scientific_name]],Table10[scientific_name],Table10[common_names])</f>
        <v>Narrow Bedstraw</v>
      </c>
      <c r="F16776" t="str">
        <f>_xlfn.XLOOKUP(Table9[[#This Row],[scientific_name]],Table10[scientific_name],Table10[conservation_status])</f>
        <v>No Intervention</v>
      </c>
      <c r="G16776" t="b">
        <f>_xlfn.XLOOKUP(Table9[[#This Row],[scientific_name]],Table10[scientific_name],Table10[is_protected])</f>
        <v>0</v>
      </c>
      <c r="H16776" t="b">
        <f>_xlfn.XLOOKUP(Table9[[#This Row],[scientific_name]],Table10[scientific_name],Table10[is_sheep])</f>
        <v>0</v>
      </c>
    </row>
    <row r="16777" spans="1:8">
      <c r="A16777" t="s">
        <v>450</v>
      </c>
      <c r="B16777" t="s">
        <v>4</v>
      </c>
      <c r="C16777">
        <v>110</v>
      </c>
      <c r="D16777" t="str">
        <f>_xlfn.XLOOKUP(Table9[[#This Row],[scientific_name]],Table10[scientific_name],Table10[category])</f>
        <v>Vascular Plant</v>
      </c>
      <c r="E16777" t="str">
        <f>_xlfn.XLOOKUP(Table9[[#This Row],[scientific_name]],Table10[scientific_name],Table10[common_names])</f>
        <v>Squarestem Spikerush</v>
      </c>
      <c r="F16777" t="str">
        <f>_xlfn.XLOOKUP(Table9[[#This Row],[scientific_name]],Table10[scientific_name],Table10[conservation_status])</f>
        <v>No Intervention</v>
      </c>
      <c r="G16777" t="b">
        <f>_xlfn.XLOOKUP(Table9[[#This Row],[scientific_name]],Table10[scientific_name],Table10[is_protected])</f>
        <v>0</v>
      </c>
      <c r="H16777" t="b">
        <f>_xlfn.XLOOKUP(Table9[[#This Row],[scientific_name]],Table10[scientific_name],Table10[is_sheep])</f>
        <v>0</v>
      </c>
    </row>
    <row r="16778" spans="1:8">
      <c r="A16778" t="s">
        <v>3869</v>
      </c>
      <c r="B16778" t="s">
        <v>4</v>
      </c>
      <c r="C16778">
        <v>76</v>
      </c>
      <c r="D16778" t="str">
        <f>_xlfn.XLOOKUP(Table9[[#This Row],[scientific_name]],Table10[scientific_name],Table10[category])</f>
        <v>Vascular Plant</v>
      </c>
      <c r="E16778" t="str">
        <f>_xlfn.XLOOKUP(Table9[[#This Row],[scientific_name]],Table10[scientific_name],Table10[common_names])</f>
        <v>Bolander's Spikerush</v>
      </c>
      <c r="F16778" t="str">
        <f>_xlfn.XLOOKUP(Table9[[#This Row],[scientific_name]],Table10[scientific_name],Table10[conservation_status])</f>
        <v>No Intervention</v>
      </c>
      <c r="G16778" t="b">
        <f>_xlfn.XLOOKUP(Table9[[#This Row],[scientific_name]],Table10[scientific_name],Table10[is_protected])</f>
        <v>0</v>
      </c>
      <c r="H16778" t="b">
        <f>_xlfn.XLOOKUP(Table9[[#This Row],[scientific_name]],Table10[scientific_name],Table10[is_sheep])</f>
        <v>0</v>
      </c>
    </row>
    <row r="16779" spans="1:8">
      <c r="A16779" t="s">
        <v>2688</v>
      </c>
      <c r="B16779" t="s">
        <v>13</v>
      </c>
      <c r="C16779">
        <v>244</v>
      </c>
      <c r="D16779" t="str">
        <f>_xlfn.XLOOKUP(Table9[[#This Row],[scientific_name]],Table10[scientific_name],Table10[category])</f>
        <v>Vascular Plant</v>
      </c>
      <c r="E16779" t="str">
        <f>_xlfn.XLOOKUP(Table9[[#This Row],[scientific_name]],Table10[scientific_name],Table10[common_names])</f>
        <v>Spiny Hopsage</v>
      </c>
      <c r="F16779" t="str">
        <f>_xlfn.XLOOKUP(Table9[[#This Row],[scientific_name]],Table10[scientific_name],Table10[conservation_status])</f>
        <v>No Intervention</v>
      </c>
      <c r="G16779" t="b">
        <f>_xlfn.XLOOKUP(Table9[[#This Row],[scientific_name]],Table10[scientific_name],Table10[is_protected])</f>
        <v>0</v>
      </c>
      <c r="H16779" t="b">
        <f>_xlfn.XLOOKUP(Table9[[#This Row],[scientific_name]],Table10[scientific_name],Table10[is_sheep])</f>
        <v>0</v>
      </c>
    </row>
    <row r="16780" spans="1:8">
      <c r="A16780" t="s">
        <v>980</v>
      </c>
      <c r="B16780" t="s">
        <v>13</v>
      </c>
      <c r="C16780">
        <v>256</v>
      </c>
      <c r="D16780" t="str">
        <f>_xlfn.XLOOKUP(Table9[[#This Row],[scientific_name]],Table10[scientific_name],Table10[category])</f>
        <v>Vascular Plant</v>
      </c>
      <c r="E16780" t="str">
        <f>_xlfn.XLOOKUP(Table9[[#This Row],[scientific_name]],Table10[scientific_name],Table10[common_names])</f>
        <v>Bur Buttercup, Curveseed Butterwort, Little Bur, Testiculate Buttercup</v>
      </c>
      <c r="F16780" t="str">
        <f>_xlfn.XLOOKUP(Table9[[#This Row],[scientific_name]],Table10[scientific_name],Table10[conservation_status])</f>
        <v>No Intervention</v>
      </c>
      <c r="G16780" t="b">
        <f>_xlfn.XLOOKUP(Table9[[#This Row],[scientific_name]],Table10[scientific_name],Table10[is_protected])</f>
        <v>0</v>
      </c>
      <c r="H16780" t="b">
        <f>_xlfn.XLOOKUP(Table9[[#This Row],[scientific_name]],Table10[scientific_name],Table10[is_sheep])</f>
        <v>0</v>
      </c>
    </row>
    <row r="16781" spans="1:8">
      <c r="A16781" t="s">
        <v>429</v>
      </c>
      <c r="B16781" t="s">
        <v>7</v>
      </c>
      <c r="C16781">
        <v>158</v>
      </c>
      <c r="D16781" t="str">
        <f>_xlfn.XLOOKUP(Table9[[#This Row],[scientific_name]],Table10[scientific_name],Table10[category])</f>
        <v>Vascular Plant</v>
      </c>
      <c r="E16781" t="str">
        <f>_xlfn.XLOOKUP(Table9[[#This Row],[scientific_name]],Table10[scientific_name],Table10[common_names])</f>
        <v>Reedgrass, Stout Wood Reed-Grass</v>
      </c>
      <c r="F16781" t="str">
        <f>_xlfn.XLOOKUP(Table9[[#This Row],[scientific_name]],Table10[scientific_name],Table10[conservation_status])</f>
        <v>No Intervention</v>
      </c>
      <c r="G16781" t="b">
        <f>_xlfn.XLOOKUP(Table9[[#This Row],[scientific_name]],Table10[scientific_name],Table10[is_protected])</f>
        <v>0</v>
      </c>
      <c r="H16781" t="b">
        <f>_xlfn.XLOOKUP(Table9[[#This Row],[scientific_name]],Table10[scientific_name],Table10[is_sheep])</f>
        <v>0</v>
      </c>
    </row>
    <row r="16782" spans="1:8">
      <c r="A16782" t="s">
        <v>2113</v>
      </c>
      <c r="B16782" t="s">
        <v>9</v>
      </c>
      <c r="C16782">
        <v>61</v>
      </c>
      <c r="D16782" t="str">
        <f>_xlfn.XLOOKUP(Table9[[#This Row],[scientific_name]],Table10[scientific_name],Table10[category])</f>
        <v>Amphibian</v>
      </c>
      <c r="E16782" t="str">
        <f>_xlfn.XLOOKUP(Table9[[#This Row],[scientific_name]],Table10[scientific_name],Table10[common_names])</f>
        <v>Southern Red-Backed Salamander</v>
      </c>
      <c r="F16782" t="str">
        <f>_xlfn.XLOOKUP(Table9[[#This Row],[scientific_name]],Table10[scientific_name],Table10[conservation_status])</f>
        <v>No Intervention</v>
      </c>
      <c r="G16782" t="b">
        <f>_xlfn.XLOOKUP(Table9[[#This Row],[scientific_name]],Table10[scientific_name],Table10[is_protected])</f>
        <v>0</v>
      </c>
      <c r="H16782" t="b">
        <f>_xlfn.XLOOKUP(Table9[[#This Row],[scientific_name]],Table10[scientific_name],Table10[is_sheep])</f>
        <v>0</v>
      </c>
    </row>
    <row r="16783" spans="1:8">
      <c r="A16783" t="s">
        <v>5280</v>
      </c>
      <c r="B16783" t="s">
        <v>9</v>
      </c>
      <c r="C16783">
        <v>73</v>
      </c>
      <c r="D16783" t="str">
        <f>_xlfn.XLOOKUP(Table9[[#This Row],[scientific_name]],Table10[scientific_name],Table10[category])</f>
        <v>Vascular Plant</v>
      </c>
      <c r="E16783" t="str">
        <f>_xlfn.XLOOKUP(Table9[[#This Row],[scientific_name]],Table10[scientific_name],Table10[common_names])</f>
        <v>Highland Rush</v>
      </c>
      <c r="F16783" t="str">
        <f>_xlfn.XLOOKUP(Table9[[#This Row],[scientific_name]],Table10[scientific_name],Table10[conservation_status])</f>
        <v>No Intervention</v>
      </c>
      <c r="G16783" t="b">
        <f>_xlfn.XLOOKUP(Table9[[#This Row],[scientific_name]],Table10[scientific_name],Table10[is_protected])</f>
        <v>0</v>
      </c>
      <c r="H16783" t="b">
        <f>_xlfn.XLOOKUP(Table9[[#This Row],[scientific_name]],Table10[scientific_name],Table10[is_sheep])</f>
        <v>0</v>
      </c>
    </row>
    <row r="16784" spans="1:8">
      <c r="A16784" t="s">
        <v>3807</v>
      </c>
      <c r="B16784" t="s">
        <v>4</v>
      </c>
      <c r="C16784">
        <v>79</v>
      </c>
      <c r="D16784" t="str">
        <f>_xlfn.XLOOKUP(Table9[[#This Row],[scientific_name]],Table10[scientific_name],Table10[category])</f>
        <v>Vascular Plant</v>
      </c>
      <c r="E16784" t="str">
        <f>_xlfn.XLOOKUP(Table9[[#This Row],[scientific_name]],Table10[scientific_name],Table10[common_names])</f>
        <v>Coastalplain Sedge</v>
      </c>
      <c r="F16784" t="str">
        <f>_xlfn.XLOOKUP(Table9[[#This Row],[scientific_name]],Table10[scientific_name],Table10[conservation_status])</f>
        <v>No Intervention</v>
      </c>
      <c r="G16784" t="b">
        <f>_xlfn.XLOOKUP(Table9[[#This Row],[scientific_name]],Table10[scientific_name],Table10[is_protected])</f>
        <v>0</v>
      </c>
      <c r="H16784" t="b">
        <f>_xlfn.XLOOKUP(Table9[[#This Row],[scientific_name]],Table10[scientific_name],Table10[is_sheep])</f>
        <v>0</v>
      </c>
    </row>
    <row r="16785" spans="1:8">
      <c r="A16785" t="s">
        <v>1594</v>
      </c>
      <c r="B16785" t="s">
        <v>9</v>
      </c>
      <c r="C16785">
        <v>104</v>
      </c>
      <c r="D16785" t="str">
        <f>_xlfn.XLOOKUP(Table9[[#This Row],[scientific_name]],Table10[scientific_name],Table10[category])</f>
        <v>Vascular Plant</v>
      </c>
      <c r="E16785" t="str">
        <f>_xlfn.XLOOKUP(Table9[[#This Row],[scientific_name]],Table10[scientific_name],Table10[common_names])</f>
        <v>Sheep Cinquefoil</v>
      </c>
      <c r="F16785" t="str">
        <f>_xlfn.XLOOKUP(Table9[[#This Row],[scientific_name]],Table10[scientific_name],Table10[conservation_status])</f>
        <v>No Intervention</v>
      </c>
      <c r="G16785" t="b">
        <f>_xlfn.XLOOKUP(Table9[[#This Row],[scientific_name]],Table10[scientific_name],Table10[is_protected])</f>
        <v>0</v>
      </c>
      <c r="H16785" t="b">
        <f>_xlfn.XLOOKUP(Table9[[#This Row],[scientific_name]],Table10[scientific_name],Table10[is_sheep])</f>
        <v>1</v>
      </c>
    </row>
    <row r="16786" spans="1:8">
      <c r="A16786" t="s">
        <v>5207</v>
      </c>
      <c r="B16786" t="s">
        <v>7</v>
      </c>
      <c r="C16786">
        <v>128</v>
      </c>
      <c r="D16786" t="str">
        <f>_xlfn.XLOOKUP(Table9[[#This Row],[scientific_name]],Table10[scientific_name],Table10[category])</f>
        <v>Vascular Plant</v>
      </c>
      <c r="E16786" t="str">
        <f>_xlfn.XLOOKUP(Table9[[#This Row],[scientific_name]],Table10[scientific_name],Table10[common_names])</f>
        <v>Needle And Thread, Needleandthread</v>
      </c>
      <c r="F16786" t="str">
        <f>_xlfn.XLOOKUP(Table9[[#This Row],[scientific_name]],Table10[scientific_name],Table10[conservation_status])</f>
        <v>No Intervention</v>
      </c>
      <c r="G16786" t="b">
        <f>_xlfn.XLOOKUP(Table9[[#This Row],[scientific_name]],Table10[scientific_name],Table10[is_protected])</f>
        <v>0</v>
      </c>
      <c r="H16786" t="b">
        <f>_xlfn.XLOOKUP(Table9[[#This Row],[scientific_name]],Table10[scientific_name],Table10[is_sheep])</f>
        <v>0</v>
      </c>
    </row>
    <row r="16787" spans="1:8">
      <c r="A16787" t="s">
        <v>5290</v>
      </c>
      <c r="B16787" t="s">
        <v>13</v>
      </c>
      <c r="C16787">
        <v>238</v>
      </c>
      <c r="D16787" t="str">
        <f>_xlfn.XLOOKUP(Table9[[#This Row],[scientific_name]],Table10[scientific_name],Table10[category])</f>
        <v>Vascular Plant</v>
      </c>
      <c r="E16787" t="str">
        <f>_xlfn.XLOOKUP(Table9[[#This Row],[scientific_name]],Table10[scientific_name],Table10[common_names])</f>
        <v>Manyflower Stickseed, Manyflowered Stickseed, Showy Stickseed</v>
      </c>
      <c r="F16787" t="str">
        <f>_xlfn.XLOOKUP(Table9[[#This Row],[scientific_name]],Table10[scientific_name],Table10[conservation_status])</f>
        <v>No Intervention</v>
      </c>
      <c r="G16787" t="b">
        <f>_xlfn.XLOOKUP(Table9[[#This Row],[scientific_name]],Table10[scientific_name],Table10[is_protected])</f>
        <v>0</v>
      </c>
      <c r="H16787" t="b">
        <f>_xlfn.XLOOKUP(Table9[[#This Row],[scientific_name]],Table10[scientific_name],Table10[is_sheep])</f>
        <v>0</v>
      </c>
    </row>
    <row r="16788" spans="1:8">
      <c r="A16788" t="s">
        <v>237</v>
      </c>
      <c r="B16788" t="s">
        <v>13</v>
      </c>
      <c r="C16788">
        <v>261</v>
      </c>
      <c r="D16788" t="str">
        <f>_xlfn.XLOOKUP(Table9[[#This Row],[scientific_name]],Table10[scientific_name],Table10[category])</f>
        <v>Vascular Plant</v>
      </c>
      <c r="E16788" t="str">
        <f>_xlfn.XLOOKUP(Table9[[#This Row],[scientific_name]],Table10[scientific_name],Table10[common_names])</f>
        <v>Starry Campion, Starry Catchfly</v>
      </c>
      <c r="F16788" t="str">
        <f>_xlfn.XLOOKUP(Table9[[#This Row],[scientific_name]],Table10[scientific_name],Table10[conservation_status])</f>
        <v>No Intervention</v>
      </c>
      <c r="G16788" t="b">
        <f>_xlfn.XLOOKUP(Table9[[#This Row],[scientific_name]],Table10[scientific_name],Table10[is_protected])</f>
        <v>0</v>
      </c>
      <c r="H16788" t="b">
        <f>_xlfn.XLOOKUP(Table9[[#This Row],[scientific_name]],Table10[scientific_name],Table10[is_sheep])</f>
        <v>0</v>
      </c>
    </row>
    <row r="16789" spans="1:8">
      <c r="A16789" t="s">
        <v>3732</v>
      </c>
      <c r="B16789" t="s">
        <v>7</v>
      </c>
      <c r="C16789">
        <v>175</v>
      </c>
      <c r="D16789" t="str">
        <f>_xlfn.XLOOKUP(Table9[[#This Row],[scientific_name]],Table10[scientific_name],Table10[category])</f>
        <v>Bird</v>
      </c>
      <c r="E16789" t="str">
        <f>_xlfn.XLOOKUP(Table9[[#This Row],[scientific_name]],Table10[scientific_name],Table10[common_names])</f>
        <v>White-Tailed Ptarmigan</v>
      </c>
      <c r="F16789" t="str">
        <f>_xlfn.XLOOKUP(Table9[[#This Row],[scientific_name]],Table10[scientific_name],Table10[conservation_status])</f>
        <v>No Intervention</v>
      </c>
      <c r="G16789" t="b">
        <f>_xlfn.XLOOKUP(Table9[[#This Row],[scientific_name]],Table10[scientific_name],Table10[is_protected])</f>
        <v>0</v>
      </c>
      <c r="H16789" t="b">
        <f>_xlfn.XLOOKUP(Table9[[#This Row],[scientific_name]],Table10[scientific_name],Table10[is_sheep])</f>
        <v>0</v>
      </c>
    </row>
    <row r="16790" spans="1:8">
      <c r="A16790" t="s">
        <v>5297</v>
      </c>
      <c r="B16790" t="s">
        <v>13</v>
      </c>
      <c r="C16790">
        <v>268</v>
      </c>
      <c r="D16790" t="str">
        <f>_xlfn.XLOOKUP(Table9[[#This Row],[scientific_name]],Table10[scientific_name],Table10[category])</f>
        <v>Vascular Plant</v>
      </c>
      <c r="E16790" t="str">
        <f>_xlfn.XLOOKUP(Table9[[#This Row],[scientific_name]],Table10[scientific_name],Table10[common_names])</f>
        <v>Wood-Rush</v>
      </c>
      <c r="F16790" t="str">
        <f>_xlfn.XLOOKUP(Table9[[#This Row],[scientific_name]],Table10[scientific_name],Table10[conservation_status])</f>
        <v>No Intervention</v>
      </c>
      <c r="G16790" t="b">
        <f>_xlfn.XLOOKUP(Table9[[#This Row],[scientific_name]],Table10[scientific_name],Table10[is_protected])</f>
        <v>0</v>
      </c>
      <c r="H16790" t="b">
        <f>_xlfn.XLOOKUP(Table9[[#This Row],[scientific_name]],Table10[scientific_name],Table10[is_sheep])</f>
        <v>0</v>
      </c>
    </row>
    <row r="16791" spans="1:8">
      <c r="A16791" t="s">
        <v>5190</v>
      </c>
      <c r="B16791" t="s">
        <v>4</v>
      </c>
      <c r="C16791">
        <v>66</v>
      </c>
      <c r="D16791" t="str">
        <f>_xlfn.XLOOKUP(Table9[[#This Row],[scientific_name]],Table10[scientific_name],Table10[category])</f>
        <v>Vascular Plant</v>
      </c>
      <c r="E16791" t="str">
        <f>_xlfn.XLOOKUP(Table9[[#This Row],[scientific_name]],Table10[scientific_name],Table10[common_names])</f>
        <v>Narrowleaf Whitetop Aster</v>
      </c>
      <c r="F16791" t="str">
        <f>_xlfn.XLOOKUP(Table9[[#This Row],[scientific_name]],Table10[scientific_name],Table10[conservation_status])</f>
        <v>No Intervention</v>
      </c>
      <c r="G16791" t="b">
        <f>_xlfn.XLOOKUP(Table9[[#This Row],[scientific_name]],Table10[scientific_name],Table10[is_protected])</f>
        <v>0</v>
      </c>
      <c r="H16791" t="b">
        <f>_xlfn.XLOOKUP(Table9[[#This Row],[scientific_name]],Table10[scientific_name],Table10[is_sheep])</f>
        <v>0</v>
      </c>
    </row>
    <row r="16792" spans="1:8">
      <c r="A16792" t="s">
        <v>5249</v>
      </c>
      <c r="B16792" t="s">
        <v>9</v>
      </c>
      <c r="C16792">
        <v>84</v>
      </c>
      <c r="D16792" t="str">
        <f>_xlfn.XLOOKUP(Table9[[#This Row],[scientific_name]],Table10[scientific_name],Table10[category])</f>
        <v>Vascular Plant</v>
      </c>
      <c r="E16792" t="str">
        <f>_xlfn.XLOOKUP(Table9[[#This Row],[scientific_name]],Table10[scientific_name],Table10[common_names])</f>
        <v>Forget-Me-Not Popcornflower</v>
      </c>
      <c r="F16792" t="str">
        <f>_xlfn.XLOOKUP(Table9[[#This Row],[scientific_name]],Table10[scientific_name],Table10[conservation_status])</f>
        <v>No Intervention</v>
      </c>
      <c r="G16792" t="b">
        <f>_xlfn.XLOOKUP(Table9[[#This Row],[scientific_name]],Table10[scientific_name],Table10[is_protected])</f>
        <v>0</v>
      </c>
      <c r="H16792" t="b">
        <f>_xlfn.XLOOKUP(Table9[[#This Row],[scientific_name]],Table10[scientific_name],Table10[is_sheep])</f>
        <v>0</v>
      </c>
    </row>
    <row r="16793" spans="1:8">
      <c r="A16793" t="s">
        <v>2189</v>
      </c>
      <c r="B16793" t="s">
        <v>4</v>
      </c>
      <c r="C16793">
        <v>57</v>
      </c>
      <c r="D16793" t="str">
        <f>_xlfn.XLOOKUP(Table9[[#This Row],[scientific_name]],Table10[scientific_name],Table10[category])</f>
        <v>Vascular Plant</v>
      </c>
      <c r="E16793" t="str">
        <f>_xlfn.XLOOKUP(Table9[[#This Row],[scientific_name]],Table10[scientific_name],Table10[common_names])</f>
        <v>Shorthair Reedgrass</v>
      </c>
      <c r="F16793" t="str">
        <f>_xlfn.XLOOKUP(Table9[[#This Row],[scientific_name]],Table10[scientific_name],Table10[conservation_status])</f>
        <v>No Intervention</v>
      </c>
      <c r="G16793" t="b">
        <f>_xlfn.XLOOKUP(Table9[[#This Row],[scientific_name]],Table10[scientific_name],Table10[is_protected])</f>
        <v>0</v>
      </c>
      <c r="H16793" t="b">
        <f>_xlfn.XLOOKUP(Table9[[#This Row],[scientific_name]],Table10[scientific_name],Table10[is_sheep])</f>
        <v>0</v>
      </c>
    </row>
    <row r="16794" spans="1:8">
      <c r="A16794" t="s">
        <v>462</v>
      </c>
      <c r="B16794" t="s">
        <v>9</v>
      </c>
      <c r="C16794">
        <v>86</v>
      </c>
      <c r="D16794" t="str">
        <f>_xlfn.XLOOKUP(Table9[[#This Row],[scientific_name]],Table10[scientific_name],Table10[category])</f>
        <v>Vascular Plant</v>
      </c>
      <c r="E16794" t="str">
        <f>_xlfn.XLOOKUP(Table9[[#This Row],[scientific_name]],Table10[scientific_name],Table10[common_names])</f>
        <v>Canyon Live Oak</v>
      </c>
      <c r="F16794" t="str">
        <f>_xlfn.XLOOKUP(Table9[[#This Row],[scientific_name]],Table10[scientific_name],Table10[conservation_status])</f>
        <v>No Intervention</v>
      </c>
      <c r="G16794" t="b">
        <f>_xlfn.XLOOKUP(Table9[[#This Row],[scientific_name]],Table10[scientific_name],Table10[is_protected])</f>
        <v>0</v>
      </c>
      <c r="H16794" t="b">
        <f>_xlfn.XLOOKUP(Table9[[#This Row],[scientific_name]],Table10[scientific_name],Table10[is_sheep])</f>
        <v>0</v>
      </c>
    </row>
    <row r="16795" spans="1:8">
      <c r="A16795" t="s">
        <v>3609</v>
      </c>
      <c r="B16795" t="s">
        <v>4</v>
      </c>
      <c r="C16795">
        <v>59</v>
      </c>
      <c r="D16795" t="str">
        <f>_xlfn.XLOOKUP(Table9[[#This Row],[scientific_name]],Table10[scientific_name],Table10[category])</f>
        <v>Bird</v>
      </c>
      <c r="E16795" t="str">
        <f>_xlfn.XLOOKUP(Table9[[#This Row],[scientific_name]],Table10[scientific_name],Table10[common_names])</f>
        <v>Nashville Warbler</v>
      </c>
      <c r="F16795" t="str">
        <f>_xlfn.XLOOKUP(Table9[[#This Row],[scientific_name]],Table10[scientific_name],Table10[conservation_status])</f>
        <v>Species of Concern</v>
      </c>
      <c r="G16795" t="b">
        <f>_xlfn.XLOOKUP(Table9[[#This Row],[scientific_name]],Table10[scientific_name],Table10[is_protected])</f>
        <v>1</v>
      </c>
      <c r="H16795" t="b">
        <f>_xlfn.XLOOKUP(Table9[[#This Row],[scientific_name]],Table10[scientific_name],Table10[is_sheep])</f>
        <v>0</v>
      </c>
    </row>
    <row r="16796" spans="1:8">
      <c r="A16796" t="s">
        <v>2434</v>
      </c>
      <c r="B16796" t="s">
        <v>9</v>
      </c>
      <c r="C16796">
        <v>90</v>
      </c>
      <c r="D16796" t="str">
        <f>_xlfn.XLOOKUP(Table9[[#This Row],[scientific_name]],Table10[scientific_name],Table10[category])</f>
        <v>Vascular Plant</v>
      </c>
      <c r="E16796" t="str">
        <f>_xlfn.XLOOKUP(Table9[[#This Row],[scientific_name]],Table10[scientific_name],Table10[common_names])</f>
        <v>Blunt Mountainmint, Clustered Mountainmint</v>
      </c>
      <c r="F16796" t="str">
        <f>_xlfn.XLOOKUP(Table9[[#This Row],[scientific_name]],Table10[scientific_name],Table10[conservation_status])</f>
        <v>No Intervention</v>
      </c>
      <c r="G16796" t="b">
        <f>_xlfn.XLOOKUP(Table9[[#This Row],[scientific_name]],Table10[scientific_name],Table10[is_protected])</f>
        <v>0</v>
      </c>
      <c r="H16796" t="b">
        <f>_xlfn.XLOOKUP(Table9[[#This Row],[scientific_name]],Table10[scientific_name],Table10[is_sheep])</f>
        <v>0</v>
      </c>
    </row>
    <row r="16797" spans="1:8">
      <c r="A16797" t="s">
        <v>4631</v>
      </c>
      <c r="B16797" t="s">
        <v>4</v>
      </c>
      <c r="C16797">
        <v>84</v>
      </c>
      <c r="D16797" t="str">
        <f>_xlfn.XLOOKUP(Table9[[#This Row],[scientific_name]],Table10[scientific_name],Table10[category])</f>
        <v>Vascular Plant</v>
      </c>
      <c r="E16797" t="str">
        <f>_xlfn.XLOOKUP(Table9[[#This Row],[scientific_name]],Table10[scientific_name],Table10[common_names])</f>
        <v>Mountainside Indian Paintbrush</v>
      </c>
      <c r="F16797" t="str">
        <f>_xlfn.XLOOKUP(Table9[[#This Row],[scientific_name]],Table10[scientific_name],Table10[conservation_status])</f>
        <v>No Intervention</v>
      </c>
      <c r="G16797" t="b">
        <f>_xlfn.XLOOKUP(Table9[[#This Row],[scientific_name]],Table10[scientific_name],Table10[is_protected])</f>
        <v>0</v>
      </c>
      <c r="H16797" t="b">
        <f>_xlfn.XLOOKUP(Table9[[#This Row],[scientific_name]],Table10[scientific_name],Table10[is_sheep])</f>
        <v>0</v>
      </c>
    </row>
    <row r="16798" spans="1:8">
      <c r="A16798" t="s">
        <v>50</v>
      </c>
      <c r="B16798" t="s">
        <v>13</v>
      </c>
      <c r="C16798">
        <v>258</v>
      </c>
      <c r="D16798" t="str">
        <f>_xlfn.XLOOKUP(Table9[[#This Row],[scientific_name]],Table10[scientific_name],Table10[category])</f>
        <v>Vascular Plant</v>
      </c>
      <c r="E16798" t="str">
        <f>_xlfn.XLOOKUP(Table9[[#This Row],[scientific_name]],Table10[scientific_name],Table10[common_names])</f>
        <v>Common Purslane</v>
      </c>
      <c r="F16798" t="str">
        <f>_xlfn.XLOOKUP(Table9[[#This Row],[scientific_name]],Table10[scientific_name],Table10[conservation_status])</f>
        <v>No Intervention</v>
      </c>
      <c r="G16798" t="b">
        <f>_xlfn.XLOOKUP(Table9[[#This Row],[scientific_name]],Table10[scientific_name],Table10[is_protected])</f>
        <v>0</v>
      </c>
      <c r="H16798" t="b">
        <f>_xlfn.XLOOKUP(Table9[[#This Row],[scientific_name]],Table10[scientific_name],Table10[is_sheep])</f>
        <v>0</v>
      </c>
    </row>
    <row r="16799" spans="1:8">
      <c r="A16799" t="s">
        <v>3370</v>
      </c>
      <c r="B16799" t="s">
        <v>4</v>
      </c>
      <c r="C16799">
        <v>71</v>
      </c>
      <c r="D16799" t="str">
        <f>_xlfn.XLOOKUP(Table9[[#This Row],[scientific_name]],Table10[scientific_name],Table10[category])</f>
        <v>Vascular Plant</v>
      </c>
      <c r="E16799" t="str">
        <f>_xlfn.XLOOKUP(Table9[[#This Row],[scientific_name]],Table10[scientific_name],Table10[common_names])</f>
        <v>Smooth Crabgrass</v>
      </c>
      <c r="F16799" t="str">
        <f>_xlfn.XLOOKUP(Table9[[#This Row],[scientific_name]],Table10[scientific_name],Table10[conservation_status])</f>
        <v>No Intervention</v>
      </c>
      <c r="G16799" t="b">
        <f>_xlfn.XLOOKUP(Table9[[#This Row],[scientific_name]],Table10[scientific_name],Table10[is_protected])</f>
        <v>0</v>
      </c>
      <c r="H16799" t="b">
        <f>_xlfn.XLOOKUP(Table9[[#This Row],[scientific_name]],Table10[scientific_name],Table10[is_sheep])</f>
        <v>0</v>
      </c>
    </row>
    <row r="16800" spans="1:8">
      <c r="A16800" t="s">
        <v>691</v>
      </c>
      <c r="B16800" t="s">
        <v>4</v>
      </c>
      <c r="C16800">
        <v>106</v>
      </c>
      <c r="D16800" t="str">
        <f>_xlfn.XLOOKUP(Table9[[#This Row],[scientific_name]],Table10[scientific_name],Table10[category])</f>
        <v>Vascular Plant</v>
      </c>
      <c r="E16800" t="str">
        <f>_xlfn.XLOOKUP(Table9[[#This Row],[scientific_name]],Table10[scientific_name],Table10[common_names])</f>
        <v>Creeping Bentgrass</v>
      </c>
      <c r="F16800" t="str">
        <f>_xlfn.XLOOKUP(Table9[[#This Row],[scientific_name]],Table10[scientific_name],Table10[conservation_status])</f>
        <v>No Intervention</v>
      </c>
      <c r="G16800" t="b">
        <f>_xlfn.XLOOKUP(Table9[[#This Row],[scientific_name]],Table10[scientific_name],Table10[is_protected])</f>
        <v>0</v>
      </c>
      <c r="H16800" t="b">
        <f>_xlfn.XLOOKUP(Table9[[#This Row],[scientific_name]],Table10[scientific_name],Table10[is_sheep])</f>
        <v>0</v>
      </c>
    </row>
    <row r="16801" spans="1:8">
      <c r="A16801" t="s">
        <v>5068</v>
      </c>
      <c r="B16801" t="s">
        <v>9</v>
      </c>
      <c r="C16801">
        <v>93</v>
      </c>
      <c r="D16801" t="str">
        <f>_xlfn.XLOOKUP(Table9[[#This Row],[scientific_name]],Table10[scientific_name],Table10[category])</f>
        <v>Vascular Plant</v>
      </c>
      <c r="E16801" t="str">
        <f>_xlfn.XLOOKUP(Table9[[#This Row],[scientific_name]],Table10[scientific_name],Table10[common_names])</f>
        <v>Blister Buttercup, Cursed Buttercup</v>
      </c>
      <c r="F16801" t="str">
        <f>_xlfn.XLOOKUP(Table9[[#This Row],[scientific_name]],Table10[scientific_name],Table10[conservation_status])</f>
        <v>No Intervention</v>
      </c>
      <c r="G16801" t="b">
        <f>_xlfn.XLOOKUP(Table9[[#This Row],[scientific_name]],Table10[scientific_name],Table10[is_protected])</f>
        <v>0</v>
      </c>
      <c r="H16801" t="b">
        <f>_xlfn.XLOOKUP(Table9[[#This Row],[scientific_name]],Table10[scientific_name],Table10[is_sheep])</f>
        <v>0</v>
      </c>
    </row>
    <row r="16802" spans="1:8">
      <c r="A16802" t="s">
        <v>2141</v>
      </c>
      <c r="B16802" t="s">
        <v>9</v>
      </c>
      <c r="C16802">
        <v>106</v>
      </c>
      <c r="D16802" t="str">
        <f>_xlfn.XLOOKUP(Table9[[#This Row],[scientific_name]],Table10[scientific_name],Table10[category])</f>
        <v>Vascular Plant</v>
      </c>
      <c r="E16802" t="str">
        <f>_xlfn.XLOOKUP(Table9[[#This Row],[scientific_name]],Table10[scientific_name],Table10[common_names])</f>
        <v>Common Brome Grass, Hairy Brome</v>
      </c>
      <c r="F16802" t="str">
        <f>_xlfn.XLOOKUP(Table9[[#This Row],[scientific_name]],Table10[scientific_name],Table10[conservation_status])</f>
        <v>No Intervention</v>
      </c>
      <c r="G16802" t="b">
        <f>_xlfn.XLOOKUP(Table9[[#This Row],[scientific_name]],Table10[scientific_name],Table10[is_protected])</f>
        <v>0</v>
      </c>
      <c r="H16802" t="b">
        <f>_xlfn.XLOOKUP(Table9[[#This Row],[scientific_name]],Table10[scientific_name],Table10[is_sheep])</f>
        <v>0</v>
      </c>
    </row>
    <row r="16803" spans="1:8">
      <c r="A16803" t="s">
        <v>2365</v>
      </c>
      <c r="B16803" t="s">
        <v>9</v>
      </c>
      <c r="C16803">
        <v>105</v>
      </c>
      <c r="D16803" t="str">
        <f>_xlfn.XLOOKUP(Table9[[#This Row],[scientific_name]],Table10[scientific_name],Table10[category])</f>
        <v>Vascular Plant</v>
      </c>
      <c r="E16803" t="str">
        <f>_xlfn.XLOOKUP(Table9[[#This Row],[scientific_name]],Table10[scientific_name],Table10[common_names])</f>
        <v>Common Woolly Sunflower, Wholeleaf Eriophyllum</v>
      </c>
      <c r="F16803" t="str">
        <f>_xlfn.XLOOKUP(Table9[[#This Row],[scientific_name]],Table10[scientific_name],Table10[conservation_status])</f>
        <v>No Intervention</v>
      </c>
      <c r="G16803" t="b">
        <f>_xlfn.XLOOKUP(Table9[[#This Row],[scientific_name]],Table10[scientific_name],Table10[is_protected])</f>
        <v>0</v>
      </c>
      <c r="H16803" t="b">
        <f>_xlfn.XLOOKUP(Table9[[#This Row],[scientific_name]],Table10[scientific_name],Table10[is_sheep])</f>
        <v>0</v>
      </c>
    </row>
    <row r="16804" spans="1:8">
      <c r="A16804" t="s">
        <v>5052</v>
      </c>
      <c r="B16804" t="s">
        <v>7</v>
      </c>
      <c r="C16804">
        <v>126</v>
      </c>
      <c r="D16804" t="str">
        <f>_xlfn.XLOOKUP(Table9[[#This Row],[scientific_name]],Table10[scientific_name],Table10[category])</f>
        <v>Bird</v>
      </c>
      <c r="E16804" t="str">
        <f>_xlfn.XLOOKUP(Table9[[#This Row],[scientific_name]],Table10[scientific_name],Table10[common_names])</f>
        <v>American Kestrel</v>
      </c>
      <c r="F16804" t="str">
        <f>_xlfn.XLOOKUP(Table9[[#This Row],[scientific_name]],Table10[scientific_name],Table10[conservation_status])</f>
        <v>No Intervention</v>
      </c>
      <c r="G16804" t="b">
        <f>_xlfn.XLOOKUP(Table9[[#This Row],[scientific_name]],Table10[scientific_name],Table10[is_protected])</f>
        <v>0</v>
      </c>
      <c r="H16804" t="b">
        <f>_xlfn.XLOOKUP(Table9[[#This Row],[scientific_name]],Table10[scientific_name],Table10[is_sheep])</f>
        <v>0</v>
      </c>
    </row>
    <row r="16805" spans="1:8">
      <c r="A16805" t="s">
        <v>4158</v>
      </c>
      <c r="B16805" t="s">
        <v>4</v>
      </c>
      <c r="C16805">
        <v>86</v>
      </c>
      <c r="D16805" t="str">
        <f>_xlfn.XLOOKUP(Table9[[#This Row],[scientific_name]],Table10[scientific_name],Table10[category])</f>
        <v>Vascular Plant</v>
      </c>
      <c r="E16805" t="str">
        <f>_xlfn.XLOOKUP(Table9[[#This Row],[scientific_name]],Table10[scientific_name],Table10[common_names])</f>
        <v>Mountain Pepper-Bush</v>
      </c>
      <c r="F16805" t="str">
        <f>_xlfn.XLOOKUP(Table9[[#This Row],[scientific_name]],Table10[scientific_name],Table10[conservation_status])</f>
        <v>No Intervention</v>
      </c>
      <c r="G16805" t="b">
        <f>_xlfn.XLOOKUP(Table9[[#This Row],[scientific_name]],Table10[scientific_name],Table10[is_protected])</f>
        <v>0</v>
      </c>
      <c r="H16805" t="b">
        <f>_xlfn.XLOOKUP(Table9[[#This Row],[scientific_name]],Table10[scientific_name],Table10[is_sheep])</f>
        <v>0</v>
      </c>
    </row>
    <row r="16806" spans="1:8">
      <c r="A16806" t="s">
        <v>3733</v>
      </c>
      <c r="B16806" t="s">
        <v>13</v>
      </c>
      <c r="C16806">
        <v>253</v>
      </c>
      <c r="D16806" t="str">
        <f>_xlfn.XLOOKUP(Table9[[#This Row],[scientific_name]],Table10[scientific_name],Table10[category])</f>
        <v>Vascular Plant</v>
      </c>
      <c r="E16806" t="str">
        <f>_xlfn.XLOOKUP(Table9[[#This Row],[scientific_name]],Table10[scientific_name],Table10[common_names])</f>
        <v>Burweed Marshelder, Carelessweed, False Ragweed, Giant Marshelder, Giant Sumpweed, Horseweed, Marshelder, Rag Sumpweed</v>
      </c>
      <c r="F16806" t="str">
        <f>_xlfn.XLOOKUP(Table9[[#This Row],[scientific_name]],Table10[scientific_name],Table10[conservation_status])</f>
        <v>No Intervention</v>
      </c>
      <c r="G16806" t="b">
        <f>_xlfn.XLOOKUP(Table9[[#This Row],[scientific_name]],Table10[scientific_name],Table10[is_protected])</f>
        <v>0</v>
      </c>
      <c r="H16806" t="b">
        <f>_xlfn.XLOOKUP(Table9[[#This Row],[scientific_name]],Table10[scientific_name],Table10[is_sheep])</f>
        <v>0</v>
      </c>
    </row>
    <row r="16807" spans="1:8">
      <c r="A16807" t="s">
        <v>4897</v>
      </c>
      <c r="B16807" t="s">
        <v>13</v>
      </c>
      <c r="C16807">
        <v>245</v>
      </c>
      <c r="D16807" t="str">
        <f>_xlfn.XLOOKUP(Table9[[#This Row],[scientific_name]],Table10[scientific_name],Table10[category])</f>
        <v>Vascular Plant</v>
      </c>
      <c r="E16807" t="str">
        <f>_xlfn.XLOOKUP(Table9[[#This Row],[scientific_name]],Table10[scientific_name],Table10[common_names])</f>
        <v>Rough Hawkweed</v>
      </c>
      <c r="F16807" t="str">
        <f>_xlfn.XLOOKUP(Table9[[#This Row],[scientific_name]],Table10[scientific_name],Table10[conservation_status])</f>
        <v>No Intervention</v>
      </c>
      <c r="G16807" t="b">
        <f>_xlfn.XLOOKUP(Table9[[#This Row],[scientific_name]],Table10[scientific_name],Table10[is_protected])</f>
        <v>0</v>
      </c>
      <c r="H16807" t="b">
        <f>_xlfn.XLOOKUP(Table9[[#This Row],[scientific_name]],Table10[scientific_name],Table10[is_sheep])</f>
        <v>0</v>
      </c>
    </row>
    <row r="16808" spans="1:8">
      <c r="A16808" t="s">
        <v>4709</v>
      </c>
      <c r="B16808" t="s">
        <v>9</v>
      </c>
      <c r="C16808">
        <v>77</v>
      </c>
      <c r="D16808" t="str">
        <f>_xlfn.XLOOKUP(Table9[[#This Row],[scientific_name]],Table10[scientific_name],Table10[category])</f>
        <v>Vascular Plant</v>
      </c>
      <c r="E16808" t="str">
        <f>_xlfn.XLOOKUP(Table9[[#This Row],[scientific_name]],Table10[scientific_name],Table10[common_names])</f>
        <v>Entire-Leaved Skullcap, Hyssop Skullcap</v>
      </c>
      <c r="F16808" t="str">
        <f>_xlfn.XLOOKUP(Table9[[#This Row],[scientific_name]],Table10[scientific_name],Table10[conservation_status])</f>
        <v>No Intervention</v>
      </c>
      <c r="G16808" t="b">
        <f>_xlfn.XLOOKUP(Table9[[#This Row],[scientific_name]],Table10[scientific_name],Table10[is_protected])</f>
        <v>0</v>
      </c>
      <c r="H16808" t="b">
        <f>_xlfn.XLOOKUP(Table9[[#This Row],[scientific_name]],Table10[scientific_name],Table10[is_sheep])</f>
        <v>0</v>
      </c>
    </row>
    <row r="16809" spans="1:8">
      <c r="A16809" t="s">
        <v>1669</v>
      </c>
      <c r="B16809" t="s">
        <v>13</v>
      </c>
      <c r="C16809">
        <v>281</v>
      </c>
      <c r="D16809" t="str">
        <f>_xlfn.XLOOKUP(Table9[[#This Row],[scientific_name]],Table10[scientific_name],Table10[category])</f>
        <v>Vascular Plant</v>
      </c>
      <c r="E16809" t="str">
        <f>_xlfn.XLOOKUP(Table9[[#This Row],[scientific_name]],Table10[scientific_name],Table10[common_names])</f>
        <v>Perennial Ryegrass</v>
      </c>
      <c r="F16809" t="str">
        <f>_xlfn.XLOOKUP(Table9[[#This Row],[scientific_name]],Table10[scientific_name],Table10[conservation_status])</f>
        <v>No Intervention</v>
      </c>
      <c r="G16809" t="b">
        <f>_xlfn.XLOOKUP(Table9[[#This Row],[scientific_name]],Table10[scientific_name],Table10[is_protected])</f>
        <v>0</v>
      </c>
      <c r="H16809" t="b">
        <f>_xlfn.XLOOKUP(Table9[[#This Row],[scientific_name]],Table10[scientific_name],Table10[is_sheep])</f>
        <v>0</v>
      </c>
    </row>
    <row r="16810" spans="1:8">
      <c r="A16810" t="s">
        <v>2972</v>
      </c>
      <c r="B16810" t="s">
        <v>9</v>
      </c>
      <c r="C16810">
        <v>119</v>
      </c>
      <c r="D16810" t="str">
        <f>_xlfn.XLOOKUP(Table9[[#This Row],[scientific_name]],Table10[scientific_name],Table10[category])</f>
        <v>Vascular Plant</v>
      </c>
      <c r="E16810" t="str">
        <f>_xlfn.XLOOKUP(Table9[[#This Row],[scientific_name]],Table10[scientific_name],Table10[common_names])</f>
        <v>Smooth Beardtongue, Smooth Beard-Tongue</v>
      </c>
      <c r="F16810" t="str">
        <f>_xlfn.XLOOKUP(Table9[[#This Row],[scientific_name]],Table10[scientific_name],Table10[conservation_status])</f>
        <v>No Intervention</v>
      </c>
      <c r="G16810" t="b">
        <f>_xlfn.XLOOKUP(Table9[[#This Row],[scientific_name]],Table10[scientific_name],Table10[is_protected])</f>
        <v>0</v>
      </c>
      <c r="H16810" t="b">
        <f>_xlfn.XLOOKUP(Table9[[#This Row],[scientific_name]],Table10[scientific_name],Table10[is_sheep])</f>
        <v>0</v>
      </c>
    </row>
    <row r="16811" spans="1:8">
      <c r="A16811" t="s">
        <v>4451</v>
      </c>
      <c r="B16811" t="s">
        <v>7</v>
      </c>
      <c r="C16811">
        <v>149</v>
      </c>
      <c r="D16811" t="str">
        <f>_xlfn.XLOOKUP(Table9[[#This Row],[scientific_name]],Table10[scientific_name],Table10[category])</f>
        <v>Vascular Plant</v>
      </c>
      <c r="E16811" t="str">
        <f>_xlfn.XLOOKUP(Table9[[#This Row],[scientific_name]],Table10[scientific_name],Table10[common_names])</f>
        <v>Parsnipflower Buckwheat</v>
      </c>
      <c r="F16811" t="str">
        <f>_xlfn.XLOOKUP(Table9[[#This Row],[scientific_name]],Table10[scientific_name],Table10[conservation_status])</f>
        <v>No Intervention</v>
      </c>
      <c r="G16811" t="b">
        <f>_xlfn.XLOOKUP(Table9[[#This Row],[scientific_name]],Table10[scientific_name],Table10[is_protected])</f>
        <v>0</v>
      </c>
      <c r="H16811" t="b">
        <f>_xlfn.XLOOKUP(Table9[[#This Row],[scientific_name]],Table10[scientific_name],Table10[is_sheep])</f>
        <v>0</v>
      </c>
    </row>
    <row r="16812" spans="1:8">
      <c r="A16812" t="s">
        <v>2457</v>
      </c>
      <c r="B16812" t="s">
        <v>13</v>
      </c>
      <c r="C16812">
        <v>267</v>
      </c>
      <c r="D16812" t="str">
        <f>_xlfn.XLOOKUP(Table9[[#This Row],[scientific_name]],Table10[scientific_name],Table10[category])</f>
        <v>Vascular Plant</v>
      </c>
      <c r="E16812" t="str">
        <f>_xlfn.XLOOKUP(Table9[[#This Row],[scientific_name]],Table10[scientific_name],Table10[common_names])</f>
        <v>Ebony Spleenwort</v>
      </c>
      <c r="F16812" t="str">
        <f>_xlfn.XLOOKUP(Table9[[#This Row],[scientific_name]],Table10[scientific_name],Table10[conservation_status])</f>
        <v>No Intervention</v>
      </c>
      <c r="G16812" t="b">
        <f>_xlfn.XLOOKUP(Table9[[#This Row],[scientific_name]],Table10[scientific_name],Table10[is_protected])</f>
        <v>0</v>
      </c>
      <c r="H16812" t="b">
        <f>_xlfn.XLOOKUP(Table9[[#This Row],[scientific_name]],Table10[scientific_name],Table10[is_sheep])</f>
        <v>0</v>
      </c>
    </row>
    <row r="16813" spans="1:8">
      <c r="A16813" t="s">
        <v>496</v>
      </c>
      <c r="B16813" t="s">
        <v>4</v>
      </c>
      <c r="C16813">
        <v>68</v>
      </c>
      <c r="D16813" t="str">
        <f>_xlfn.XLOOKUP(Table9[[#This Row],[scientific_name]],Table10[scientific_name],Table10[category])</f>
        <v>Vascular Plant</v>
      </c>
      <c r="E16813" t="str">
        <f>_xlfn.XLOOKUP(Table9[[#This Row],[scientific_name]],Table10[scientific_name],Table10[common_names])</f>
        <v>Oriental False Hawksbeard</v>
      </c>
      <c r="F16813" t="str">
        <f>_xlfn.XLOOKUP(Table9[[#This Row],[scientific_name]],Table10[scientific_name],Table10[conservation_status])</f>
        <v>No Intervention</v>
      </c>
      <c r="G16813" t="b">
        <f>_xlfn.XLOOKUP(Table9[[#This Row],[scientific_name]],Table10[scientific_name],Table10[is_protected])</f>
        <v>0</v>
      </c>
      <c r="H16813" t="b">
        <f>_xlfn.XLOOKUP(Table9[[#This Row],[scientific_name]],Table10[scientific_name],Table10[is_sheep])</f>
        <v>0</v>
      </c>
    </row>
    <row r="16814" spans="1:8">
      <c r="A16814" t="s">
        <v>3760</v>
      </c>
      <c r="B16814" t="s">
        <v>4</v>
      </c>
      <c r="C16814">
        <v>82</v>
      </c>
      <c r="D16814" t="str">
        <f>_xlfn.XLOOKUP(Table9[[#This Row],[scientific_name]],Table10[scientific_name],Table10[category])</f>
        <v>Vascular Plant</v>
      </c>
      <c r="E16814" t="str">
        <f>_xlfn.XLOOKUP(Table9[[#This Row],[scientific_name]],Table10[scientific_name],Table10[common_names])</f>
        <v>Squaw-Lettuce, Western Waterleaf</v>
      </c>
      <c r="F16814" t="str">
        <f>_xlfn.XLOOKUP(Table9[[#This Row],[scientific_name]],Table10[scientific_name],Table10[conservation_status])</f>
        <v>No Intervention</v>
      </c>
      <c r="G16814" t="b">
        <f>_xlfn.XLOOKUP(Table9[[#This Row],[scientific_name]],Table10[scientific_name],Table10[is_protected])</f>
        <v>0</v>
      </c>
      <c r="H16814" t="b">
        <f>_xlfn.XLOOKUP(Table9[[#This Row],[scientific_name]],Table10[scientific_name],Table10[is_sheep])</f>
        <v>0</v>
      </c>
    </row>
    <row r="16815" spans="1:8">
      <c r="A16815" t="s">
        <v>502</v>
      </c>
      <c r="B16815" t="s">
        <v>13</v>
      </c>
      <c r="C16815">
        <v>238</v>
      </c>
      <c r="D16815" t="str">
        <f>_xlfn.XLOOKUP(Table9[[#This Row],[scientific_name]],Table10[scientific_name],Table10[category])</f>
        <v>Bird</v>
      </c>
      <c r="E16815" t="str">
        <f>_xlfn.XLOOKUP(Table9[[#This Row],[scientific_name]],Table10[scientific_name],Table10[common_names])</f>
        <v>Barn-Owls</v>
      </c>
      <c r="F16815" t="str">
        <f>_xlfn.XLOOKUP(Table9[[#This Row],[scientific_name]],Table10[scientific_name],Table10[conservation_status])</f>
        <v>No Intervention</v>
      </c>
      <c r="G16815" t="b">
        <f>_xlfn.XLOOKUP(Table9[[#This Row],[scientific_name]],Table10[scientific_name],Table10[is_protected])</f>
        <v>0</v>
      </c>
      <c r="H16815" t="b">
        <f>_xlfn.XLOOKUP(Table9[[#This Row],[scientific_name]],Table10[scientific_name],Table10[is_sheep])</f>
        <v>0</v>
      </c>
    </row>
    <row r="16816" spans="1:8">
      <c r="A16816" t="s">
        <v>5516</v>
      </c>
      <c r="B16816" t="s">
        <v>7</v>
      </c>
      <c r="C16816">
        <v>153</v>
      </c>
      <c r="D16816" t="str">
        <f>_xlfn.XLOOKUP(Table9[[#This Row],[scientific_name]],Table10[scientific_name],Table10[category])</f>
        <v>Vascular Plant</v>
      </c>
      <c r="E16816" t="str">
        <f>_xlfn.XLOOKUP(Table9[[#This Row],[scientific_name]],Table10[scientific_name],Table10[common_names])</f>
        <v>Crested Dogstailgrass</v>
      </c>
      <c r="F16816" t="str">
        <f>_xlfn.XLOOKUP(Table9[[#This Row],[scientific_name]],Table10[scientific_name],Table10[conservation_status])</f>
        <v>No Intervention</v>
      </c>
      <c r="G16816" t="b">
        <f>_xlfn.XLOOKUP(Table9[[#This Row],[scientific_name]],Table10[scientific_name],Table10[is_protected])</f>
        <v>0</v>
      </c>
      <c r="H16816" t="b">
        <f>_xlfn.XLOOKUP(Table9[[#This Row],[scientific_name]],Table10[scientific_name],Table10[is_sheep])</f>
        <v>0</v>
      </c>
    </row>
    <row r="16817" spans="1:8">
      <c r="A16817" t="s">
        <v>3030</v>
      </c>
      <c r="B16817" t="s">
        <v>9</v>
      </c>
      <c r="C16817">
        <v>103</v>
      </c>
      <c r="D16817" t="str">
        <f>_xlfn.XLOOKUP(Table9[[#This Row],[scientific_name]],Table10[scientific_name],Table10[category])</f>
        <v>Reptile</v>
      </c>
      <c r="E16817" t="str">
        <f>_xlfn.XLOOKUP(Table9[[#This Row],[scientific_name]],Table10[scientific_name],Table10[common_names])</f>
        <v>Sharp-Tailed Snake</v>
      </c>
      <c r="F16817" t="str">
        <f>_xlfn.XLOOKUP(Table9[[#This Row],[scientific_name]],Table10[scientific_name],Table10[conservation_status])</f>
        <v>No Intervention</v>
      </c>
      <c r="G16817" t="b">
        <f>_xlfn.XLOOKUP(Table9[[#This Row],[scientific_name]],Table10[scientific_name],Table10[is_protected])</f>
        <v>0</v>
      </c>
      <c r="H16817" t="b">
        <f>_xlfn.XLOOKUP(Table9[[#This Row],[scientific_name]],Table10[scientific_name],Table10[is_sheep])</f>
        <v>0</v>
      </c>
    </row>
    <row r="16818" spans="1:8">
      <c r="A16818" t="s">
        <v>4673</v>
      </c>
      <c r="B16818" t="s">
        <v>13</v>
      </c>
      <c r="C16818">
        <v>232</v>
      </c>
      <c r="D16818" t="str">
        <f>_xlfn.XLOOKUP(Table9[[#This Row],[scientific_name]],Table10[scientific_name],Table10[category])</f>
        <v>Vascular Plant</v>
      </c>
      <c r="E16818" t="str">
        <f>_xlfn.XLOOKUP(Table9[[#This Row],[scientific_name]],Table10[scientific_name],Table10[common_names])</f>
        <v>Pyrenean Sedge</v>
      </c>
      <c r="F16818" t="str">
        <f>_xlfn.XLOOKUP(Table9[[#This Row],[scientific_name]],Table10[scientific_name],Table10[conservation_status])</f>
        <v>No Intervention</v>
      </c>
      <c r="G16818" t="b">
        <f>_xlfn.XLOOKUP(Table9[[#This Row],[scientific_name]],Table10[scientific_name],Table10[is_protected])</f>
        <v>0</v>
      </c>
      <c r="H16818" t="b">
        <f>_xlfn.XLOOKUP(Table9[[#This Row],[scientific_name]],Table10[scientific_name],Table10[is_sheep])</f>
        <v>0</v>
      </c>
    </row>
    <row r="16819" spans="1:8">
      <c r="A16819" t="s">
        <v>4468</v>
      </c>
      <c r="B16819" t="s">
        <v>4</v>
      </c>
      <c r="C16819">
        <v>82</v>
      </c>
      <c r="D16819" t="str">
        <f>_xlfn.XLOOKUP(Table9[[#This Row],[scientific_name]],Table10[scientific_name],Table10[category])</f>
        <v>Vascular Plant</v>
      </c>
      <c r="E16819" t="str">
        <f>_xlfn.XLOOKUP(Table9[[#This Row],[scientific_name]],Table10[scientific_name],Table10[common_names])</f>
        <v>Waxleaf Meadowrue, Waxyleaf Meadowrue</v>
      </c>
      <c r="F16819" t="str">
        <f>_xlfn.XLOOKUP(Table9[[#This Row],[scientific_name]],Table10[scientific_name],Table10[conservation_status])</f>
        <v>No Intervention</v>
      </c>
      <c r="G16819" t="b">
        <f>_xlfn.XLOOKUP(Table9[[#This Row],[scientific_name]],Table10[scientific_name],Table10[is_protected])</f>
        <v>0</v>
      </c>
      <c r="H16819" t="b">
        <f>_xlfn.XLOOKUP(Table9[[#This Row],[scientific_name]],Table10[scientific_name],Table10[is_sheep])</f>
        <v>0</v>
      </c>
    </row>
    <row r="16820" spans="1:8">
      <c r="A16820" t="s">
        <v>2695</v>
      </c>
      <c r="B16820" t="s">
        <v>13</v>
      </c>
      <c r="C16820">
        <v>212</v>
      </c>
      <c r="D16820" t="str">
        <f>_xlfn.XLOOKUP(Table9[[#This Row],[scientific_name]],Table10[scientific_name],Table10[category])</f>
        <v>Vascular Plant</v>
      </c>
      <c r="E16820" t="str">
        <f>_xlfn.XLOOKUP(Table9[[#This Row],[scientific_name]],Table10[scientific_name],Table10[common_names])</f>
        <v>Yellow Buckeye</v>
      </c>
      <c r="F16820" t="str">
        <f>_xlfn.XLOOKUP(Table9[[#This Row],[scientific_name]],Table10[scientific_name],Table10[conservation_status])</f>
        <v>No Intervention</v>
      </c>
      <c r="G16820" t="b">
        <f>_xlfn.XLOOKUP(Table9[[#This Row],[scientific_name]],Table10[scientific_name],Table10[is_protected])</f>
        <v>0</v>
      </c>
      <c r="H16820" t="b">
        <f>_xlfn.XLOOKUP(Table9[[#This Row],[scientific_name]],Table10[scientific_name],Table10[is_sheep])</f>
        <v>0</v>
      </c>
    </row>
    <row r="16821" spans="1:8">
      <c r="A16821" t="s">
        <v>4834</v>
      </c>
      <c r="B16821" t="s">
        <v>7</v>
      </c>
      <c r="C16821">
        <v>154</v>
      </c>
      <c r="D16821" t="str">
        <f>_xlfn.XLOOKUP(Table9[[#This Row],[scientific_name]],Table10[scientific_name],Table10[category])</f>
        <v>Vascular Plant</v>
      </c>
      <c r="E16821" t="str">
        <f>_xlfn.XLOOKUP(Table9[[#This Row],[scientific_name]],Table10[scientific_name],Table10[common_names])</f>
        <v>Dwarf Violet Iris</v>
      </c>
      <c r="F16821" t="str">
        <f>_xlfn.XLOOKUP(Table9[[#This Row],[scientific_name]],Table10[scientific_name],Table10[conservation_status])</f>
        <v>No Intervention</v>
      </c>
      <c r="G16821" t="b">
        <f>_xlfn.XLOOKUP(Table9[[#This Row],[scientific_name]],Table10[scientific_name],Table10[is_protected])</f>
        <v>0</v>
      </c>
      <c r="H16821" t="b">
        <f>_xlfn.XLOOKUP(Table9[[#This Row],[scientific_name]],Table10[scientific_name],Table10[is_sheep])</f>
        <v>0</v>
      </c>
    </row>
    <row r="16822" spans="1:8">
      <c r="A16822" t="s">
        <v>1200</v>
      </c>
      <c r="B16822" t="s">
        <v>4</v>
      </c>
      <c r="C16822">
        <v>35</v>
      </c>
      <c r="D16822" t="str">
        <f>_xlfn.XLOOKUP(Table9[[#This Row],[scientific_name]],Table10[scientific_name],Table10[category])</f>
        <v>Vascular Plant</v>
      </c>
      <c r="E16822" t="str">
        <f>_xlfn.XLOOKUP(Table9[[#This Row],[scientific_name]],Table10[scientific_name],Table10[common_names])</f>
        <v>Colorado Rush</v>
      </c>
      <c r="F16822" t="str">
        <f>_xlfn.XLOOKUP(Table9[[#This Row],[scientific_name]],Table10[scientific_name],Table10[conservation_status])</f>
        <v>No Intervention</v>
      </c>
      <c r="G16822" t="b">
        <f>_xlfn.XLOOKUP(Table9[[#This Row],[scientific_name]],Table10[scientific_name],Table10[is_protected])</f>
        <v>0</v>
      </c>
      <c r="H16822" t="b">
        <f>_xlfn.XLOOKUP(Table9[[#This Row],[scientific_name]],Table10[scientific_name],Table10[is_sheep])</f>
        <v>0</v>
      </c>
    </row>
    <row r="16823" spans="1:8">
      <c r="A16823" t="s">
        <v>5188</v>
      </c>
      <c r="B16823" t="s">
        <v>4</v>
      </c>
      <c r="C16823">
        <v>73</v>
      </c>
      <c r="D16823" t="str">
        <f>_xlfn.XLOOKUP(Table9[[#This Row],[scientific_name]],Table10[scientific_name],Table10[category])</f>
        <v>Vascular Plant</v>
      </c>
      <c r="E16823" t="str">
        <f>_xlfn.XLOOKUP(Table9[[#This Row],[scientific_name]],Table10[scientific_name],Table10[common_names])</f>
        <v>Twinberry Honeysuckle</v>
      </c>
      <c r="F16823" t="str">
        <f>_xlfn.XLOOKUP(Table9[[#This Row],[scientific_name]],Table10[scientific_name],Table10[conservation_status])</f>
        <v>No Intervention</v>
      </c>
      <c r="G16823" t="b">
        <f>_xlfn.XLOOKUP(Table9[[#This Row],[scientific_name]],Table10[scientific_name],Table10[is_protected])</f>
        <v>0</v>
      </c>
      <c r="H16823" t="b">
        <f>_xlfn.XLOOKUP(Table9[[#This Row],[scientific_name]],Table10[scientific_name],Table10[is_sheep])</f>
        <v>0</v>
      </c>
    </row>
    <row r="16824" spans="1:8">
      <c r="A16824" t="s">
        <v>5191</v>
      </c>
      <c r="B16824" t="s">
        <v>9</v>
      </c>
      <c r="C16824">
        <v>92</v>
      </c>
      <c r="D16824" t="str">
        <f>_xlfn.XLOOKUP(Table9[[#This Row],[scientific_name]],Table10[scientific_name],Table10[category])</f>
        <v>Vascular Plant</v>
      </c>
      <c r="E16824" t="str">
        <f>_xlfn.XLOOKUP(Table9[[#This Row],[scientific_name]],Table10[scientific_name],Table10[common_names])</f>
        <v>Rocky Mountain Goosefoot</v>
      </c>
      <c r="F16824" t="str">
        <f>_xlfn.XLOOKUP(Table9[[#This Row],[scientific_name]],Table10[scientific_name],Table10[conservation_status])</f>
        <v>No Intervention</v>
      </c>
      <c r="G16824" t="b">
        <f>_xlfn.XLOOKUP(Table9[[#This Row],[scientific_name]],Table10[scientific_name],Table10[is_protected])</f>
        <v>0</v>
      </c>
      <c r="H16824" t="b">
        <f>_xlfn.XLOOKUP(Table9[[#This Row],[scientific_name]],Table10[scientific_name],Table10[is_sheep])</f>
        <v>0</v>
      </c>
    </row>
    <row r="16825" spans="1:8">
      <c r="A16825" t="s">
        <v>4272</v>
      </c>
      <c r="B16825" t="s">
        <v>13</v>
      </c>
      <c r="C16825">
        <v>274</v>
      </c>
      <c r="D16825" t="str">
        <f>_xlfn.XLOOKUP(Table9[[#This Row],[scientific_name]],Table10[scientific_name],Table10[category])</f>
        <v>Vascular Plant</v>
      </c>
      <c r="E16825" t="str">
        <f>_xlfn.XLOOKUP(Table9[[#This Row],[scientific_name]],Table10[scientific_name],Table10[common_names])</f>
        <v>Dalmatian Toadflax, Dalmation Toadflax</v>
      </c>
      <c r="F16825" t="str">
        <f>_xlfn.XLOOKUP(Table9[[#This Row],[scientific_name]],Table10[scientific_name],Table10[conservation_status])</f>
        <v>No Intervention</v>
      </c>
      <c r="G16825" t="b">
        <f>_xlfn.XLOOKUP(Table9[[#This Row],[scientific_name]],Table10[scientific_name],Table10[is_protected])</f>
        <v>0</v>
      </c>
      <c r="H16825" t="b">
        <f>_xlfn.XLOOKUP(Table9[[#This Row],[scientific_name]],Table10[scientific_name],Table10[is_sheep])</f>
        <v>0</v>
      </c>
    </row>
    <row r="16826" spans="1:8">
      <c r="A16826" t="s">
        <v>3745</v>
      </c>
      <c r="B16826" t="s">
        <v>9</v>
      </c>
      <c r="C16826">
        <v>94</v>
      </c>
      <c r="D16826" t="str">
        <f>_xlfn.XLOOKUP(Table9[[#This Row],[scientific_name]],Table10[scientific_name],Table10[category])</f>
        <v>Bird</v>
      </c>
      <c r="E16826" t="str">
        <f>_xlfn.XLOOKUP(Table9[[#This Row],[scientific_name]],Table10[scientific_name],Table10[common_names])</f>
        <v>Ruddy Turnstone</v>
      </c>
      <c r="F16826" t="str">
        <f>_xlfn.XLOOKUP(Table9[[#This Row],[scientific_name]],Table10[scientific_name],Table10[conservation_status])</f>
        <v>No Intervention</v>
      </c>
      <c r="G16826" t="b">
        <f>_xlfn.XLOOKUP(Table9[[#This Row],[scientific_name]],Table10[scientific_name],Table10[is_protected])</f>
        <v>0</v>
      </c>
      <c r="H16826" t="b">
        <f>_xlfn.XLOOKUP(Table9[[#This Row],[scientific_name]],Table10[scientific_name],Table10[is_sheep])</f>
        <v>0</v>
      </c>
    </row>
    <row r="16827" spans="1:8">
      <c r="A16827" t="s">
        <v>3887</v>
      </c>
      <c r="B16827" t="s">
        <v>4</v>
      </c>
      <c r="C16827">
        <v>85</v>
      </c>
      <c r="D16827" t="str">
        <f>_xlfn.XLOOKUP(Table9[[#This Row],[scientific_name]],Table10[scientific_name],Table10[category])</f>
        <v>Vascular Plant</v>
      </c>
      <c r="E16827" t="str">
        <f>_xlfn.XLOOKUP(Table9[[#This Row],[scientific_name]],Table10[scientific_name],Table10[common_names])</f>
        <v>Charlock, Charlock Mustard, Corn Mustard, Corn-Mustard, Wild Mustard</v>
      </c>
      <c r="F16827" t="str">
        <f>_xlfn.XLOOKUP(Table9[[#This Row],[scientific_name]],Table10[scientific_name],Table10[conservation_status])</f>
        <v>No Intervention</v>
      </c>
      <c r="G16827" t="b">
        <f>_xlfn.XLOOKUP(Table9[[#This Row],[scientific_name]],Table10[scientific_name],Table10[is_protected])</f>
        <v>0</v>
      </c>
      <c r="H16827" t="b">
        <f>_xlfn.XLOOKUP(Table9[[#This Row],[scientific_name]],Table10[scientific_name],Table10[is_sheep])</f>
        <v>0</v>
      </c>
    </row>
    <row r="16828" spans="1:8">
      <c r="A16828" t="s">
        <v>1302</v>
      </c>
      <c r="B16828" t="s">
        <v>4</v>
      </c>
      <c r="C16828">
        <v>63</v>
      </c>
      <c r="D16828" t="str">
        <f>_xlfn.XLOOKUP(Table9[[#This Row],[scientific_name]],Table10[scientific_name],Table10[category])</f>
        <v>Vascular Plant</v>
      </c>
      <c r="E16828" t="str">
        <f>_xlfn.XLOOKUP(Table9[[#This Row],[scientific_name]],Table10[scientific_name],Table10[common_names])</f>
        <v>Sand Bittercress</v>
      </c>
      <c r="F16828" t="str">
        <f>_xlfn.XLOOKUP(Table9[[#This Row],[scientific_name]],Table10[scientific_name],Table10[conservation_status])</f>
        <v>No Intervention</v>
      </c>
      <c r="G16828" t="b">
        <f>_xlfn.XLOOKUP(Table9[[#This Row],[scientific_name]],Table10[scientific_name],Table10[is_protected])</f>
        <v>0</v>
      </c>
      <c r="H16828" t="b">
        <f>_xlfn.XLOOKUP(Table9[[#This Row],[scientific_name]],Table10[scientific_name],Table10[is_sheep])</f>
        <v>0</v>
      </c>
    </row>
    <row r="16829" spans="1:8">
      <c r="A16829" t="s">
        <v>4409</v>
      </c>
      <c r="B16829" t="s">
        <v>13</v>
      </c>
      <c r="C16829">
        <v>274</v>
      </c>
      <c r="D16829" t="str">
        <f>_xlfn.XLOOKUP(Table9[[#This Row],[scientific_name]],Table10[scientific_name],Table10[category])</f>
        <v>Vascular Plant</v>
      </c>
      <c r="E16829" t="str">
        <f>_xlfn.XLOOKUP(Table9[[#This Row],[scientific_name]],Table10[scientific_name],Table10[common_names])</f>
        <v>Dwarf Dandelion, Virginia Dwarf Dandelion</v>
      </c>
      <c r="F16829" t="str">
        <f>_xlfn.XLOOKUP(Table9[[#This Row],[scientific_name]],Table10[scientific_name],Table10[conservation_status])</f>
        <v>No Intervention</v>
      </c>
      <c r="G16829" t="b">
        <f>_xlfn.XLOOKUP(Table9[[#This Row],[scientific_name]],Table10[scientific_name],Table10[is_protected])</f>
        <v>0</v>
      </c>
      <c r="H16829" t="b">
        <f>_xlfn.XLOOKUP(Table9[[#This Row],[scientific_name]],Table10[scientific_name],Table10[is_sheep])</f>
        <v>0</v>
      </c>
    </row>
    <row r="16830" spans="1:8">
      <c r="A16830" t="s">
        <v>1763</v>
      </c>
      <c r="B16830" t="s">
        <v>13</v>
      </c>
      <c r="C16830">
        <v>261</v>
      </c>
      <c r="D16830" t="str">
        <f>_xlfn.XLOOKUP(Table9[[#This Row],[scientific_name]],Table10[scientific_name],Table10[category])</f>
        <v>Vascular Plant</v>
      </c>
      <c r="E16830" t="str">
        <f>_xlfn.XLOOKUP(Table9[[#This Row],[scientific_name]],Table10[scientific_name],Table10[common_names])</f>
        <v>Virginia Fanpetals</v>
      </c>
      <c r="F16830" t="str">
        <f>_xlfn.XLOOKUP(Table9[[#This Row],[scientific_name]],Table10[scientific_name],Table10[conservation_status])</f>
        <v>No Intervention</v>
      </c>
      <c r="G16830" t="b">
        <f>_xlfn.XLOOKUP(Table9[[#This Row],[scientific_name]],Table10[scientific_name],Table10[is_protected])</f>
        <v>0</v>
      </c>
      <c r="H16830" t="b">
        <f>_xlfn.XLOOKUP(Table9[[#This Row],[scientific_name]],Table10[scientific_name],Table10[is_sheep])</f>
        <v>0</v>
      </c>
    </row>
    <row r="16831" spans="1:8">
      <c r="A16831" t="s">
        <v>5006</v>
      </c>
      <c r="B16831" t="s">
        <v>4</v>
      </c>
      <c r="C16831">
        <v>78</v>
      </c>
      <c r="D16831" t="str">
        <f>_xlfn.XLOOKUP(Table9[[#This Row],[scientific_name]],Table10[scientific_name],Table10[category])</f>
        <v>Vascular Plant</v>
      </c>
      <c r="E16831" t="str">
        <f>_xlfn.XLOOKUP(Table9[[#This Row],[scientific_name]],Table10[scientific_name],Table10[common_names])</f>
        <v>Branching Phacelia</v>
      </c>
      <c r="F16831" t="str">
        <f>_xlfn.XLOOKUP(Table9[[#This Row],[scientific_name]],Table10[scientific_name],Table10[conservation_status])</f>
        <v>No Intervention</v>
      </c>
      <c r="G16831" t="b">
        <f>_xlfn.XLOOKUP(Table9[[#This Row],[scientific_name]],Table10[scientific_name],Table10[is_protected])</f>
        <v>0</v>
      </c>
      <c r="H16831" t="b">
        <f>_xlfn.XLOOKUP(Table9[[#This Row],[scientific_name]],Table10[scientific_name],Table10[is_sheep])</f>
        <v>0</v>
      </c>
    </row>
    <row r="16832" spans="1:8">
      <c r="A16832" t="s">
        <v>1697</v>
      </c>
      <c r="B16832" t="s">
        <v>4</v>
      </c>
      <c r="C16832">
        <v>71</v>
      </c>
      <c r="D16832" t="str">
        <f>_xlfn.XLOOKUP(Table9[[#This Row],[scientific_name]],Table10[scientific_name],Table10[category])</f>
        <v>Mammal</v>
      </c>
      <c r="E16832" t="str">
        <f>_xlfn.XLOOKUP(Table9[[#This Row],[scientific_name]],Table10[scientific_name],Table10[common_names])</f>
        <v>California Meadow Mouse</v>
      </c>
      <c r="F16832" t="str">
        <f>_xlfn.XLOOKUP(Table9[[#This Row],[scientific_name]],Table10[scientific_name],Table10[conservation_status])</f>
        <v>No Intervention</v>
      </c>
      <c r="G16832" t="b">
        <f>_xlfn.XLOOKUP(Table9[[#This Row],[scientific_name]],Table10[scientific_name],Table10[is_protected])</f>
        <v>0</v>
      </c>
      <c r="H16832" t="b">
        <f>_xlfn.XLOOKUP(Table9[[#This Row],[scientific_name]],Table10[scientific_name],Table10[is_sheep])</f>
        <v>0</v>
      </c>
    </row>
    <row r="16833" spans="1:8">
      <c r="A16833" t="s">
        <v>5043</v>
      </c>
      <c r="B16833" t="s">
        <v>7</v>
      </c>
      <c r="C16833">
        <v>161</v>
      </c>
      <c r="D16833" t="str">
        <f>_xlfn.XLOOKUP(Table9[[#This Row],[scientific_name]],Table10[scientific_name],Table10[category])</f>
        <v>Vascular Plant</v>
      </c>
      <c r="E16833" t="str">
        <f>_xlfn.XLOOKUP(Table9[[#This Row],[scientific_name]],Table10[scientific_name],Table10[common_names])</f>
        <v>Mazus</v>
      </c>
      <c r="F16833" t="str">
        <f>_xlfn.XLOOKUP(Table9[[#This Row],[scientific_name]],Table10[scientific_name],Table10[conservation_status])</f>
        <v>No Intervention</v>
      </c>
      <c r="G16833" t="b">
        <f>_xlfn.XLOOKUP(Table9[[#This Row],[scientific_name]],Table10[scientific_name],Table10[is_protected])</f>
        <v>0</v>
      </c>
      <c r="H16833" t="b">
        <f>_xlfn.XLOOKUP(Table9[[#This Row],[scientific_name]],Table10[scientific_name],Table10[is_sheep])</f>
        <v>0</v>
      </c>
    </row>
    <row r="16834" spans="1:8">
      <c r="A16834" t="s">
        <v>348</v>
      </c>
      <c r="B16834" t="s">
        <v>13</v>
      </c>
      <c r="C16834">
        <v>231</v>
      </c>
      <c r="D16834" t="str">
        <f>_xlfn.XLOOKUP(Table9[[#This Row],[scientific_name]],Table10[scientific_name],Table10[category])</f>
        <v>Vascular Plant</v>
      </c>
      <c r="E16834" t="str">
        <f>_xlfn.XLOOKUP(Table9[[#This Row],[scientific_name]],Table10[scientific_name],Table10[common_names])</f>
        <v>Sessile-Leaved Bush-Honey-Suckle, Southern Bush-Honeysuckle</v>
      </c>
      <c r="F16834" t="str">
        <f>_xlfn.XLOOKUP(Table9[[#This Row],[scientific_name]],Table10[scientific_name],Table10[conservation_status])</f>
        <v>No Intervention</v>
      </c>
      <c r="G16834" t="b">
        <f>_xlfn.XLOOKUP(Table9[[#This Row],[scientific_name]],Table10[scientific_name],Table10[is_protected])</f>
        <v>0</v>
      </c>
      <c r="H16834" t="b">
        <f>_xlfn.XLOOKUP(Table9[[#This Row],[scientific_name]],Table10[scientific_name],Table10[is_sheep])</f>
        <v>0</v>
      </c>
    </row>
    <row r="16835" spans="1:8">
      <c r="A16835" t="s">
        <v>5254</v>
      </c>
      <c r="B16835" t="s">
        <v>7</v>
      </c>
      <c r="C16835">
        <v>177</v>
      </c>
      <c r="D16835" t="str">
        <f>_xlfn.XLOOKUP(Table9[[#This Row],[scientific_name]],Table10[scientific_name],Table10[category])</f>
        <v>Vascular Plant</v>
      </c>
      <c r="E16835" t="str">
        <f>_xlfn.XLOOKUP(Table9[[#This Row],[scientific_name]],Table10[scientific_name],Table10[common_names])</f>
        <v>Snowbrush Ceanothus</v>
      </c>
      <c r="F16835" t="str">
        <f>_xlfn.XLOOKUP(Table9[[#This Row],[scientific_name]],Table10[scientific_name],Table10[conservation_status])</f>
        <v>No Intervention</v>
      </c>
      <c r="G16835" t="b">
        <f>_xlfn.XLOOKUP(Table9[[#This Row],[scientific_name]],Table10[scientific_name],Table10[is_protected])</f>
        <v>0</v>
      </c>
      <c r="H16835" t="b">
        <f>_xlfn.XLOOKUP(Table9[[#This Row],[scientific_name]],Table10[scientific_name],Table10[is_sheep])</f>
        <v>0</v>
      </c>
    </row>
    <row r="16836" spans="1:8">
      <c r="A16836" t="s">
        <v>4021</v>
      </c>
      <c r="B16836" t="s">
        <v>9</v>
      </c>
      <c r="C16836">
        <v>120</v>
      </c>
      <c r="D16836" t="str">
        <f>_xlfn.XLOOKUP(Table9[[#This Row],[scientific_name]],Table10[scientific_name],Table10[category])</f>
        <v>Vascular Plant</v>
      </c>
      <c r="E16836" t="str">
        <f>_xlfn.XLOOKUP(Table9[[#This Row],[scientific_name]],Table10[scientific_name],Table10[common_names])</f>
        <v>Bulrush, Woolgrass Bulrush</v>
      </c>
      <c r="F16836" t="str">
        <f>_xlfn.XLOOKUP(Table9[[#This Row],[scientific_name]],Table10[scientific_name],Table10[conservation_status])</f>
        <v>No Intervention</v>
      </c>
      <c r="G16836" t="b">
        <f>_xlfn.XLOOKUP(Table9[[#This Row],[scientific_name]],Table10[scientific_name],Table10[is_protected])</f>
        <v>0</v>
      </c>
      <c r="H16836" t="b">
        <f>_xlfn.XLOOKUP(Table9[[#This Row],[scientific_name]],Table10[scientific_name],Table10[is_sheep])</f>
        <v>0</v>
      </c>
    </row>
    <row r="16837" spans="1:8">
      <c r="A16837" t="s">
        <v>1836</v>
      </c>
      <c r="B16837" t="s">
        <v>4</v>
      </c>
      <c r="C16837">
        <v>73</v>
      </c>
      <c r="D16837" t="str">
        <f>_xlfn.XLOOKUP(Table9[[#This Row],[scientific_name]],Table10[scientific_name],Table10[category])</f>
        <v>Vascular Plant</v>
      </c>
      <c r="E16837" t="str">
        <f>_xlfn.XLOOKUP(Table9[[#This Row],[scientific_name]],Table10[scientific_name],Table10[common_names])</f>
        <v>Torrey Rush, Torrey's Rush</v>
      </c>
      <c r="F16837" t="str">
        <f>_xlfn.XLOOKUP(Table9[[#This Row],[scientific_name]],Table10[scientific_name],Table10[conservation_status])</f>
        <v>No Intervention</v>
      </c>
      <c r="G16837" t="b">
        <f>_xlfn.XLOOKUP(Table9[[#This Row],[scientific_name]],Table10[scientific_name],Table10[is_protected])</f>
        <v>0</v>
      </c>
      <c r="H16837" t="b">
        <f>_xlfn.XLOOKUP(Table9[[#This Row],[scientific_name]],Table10[scientific_name],Table10[is_sheep])</f>
        <v>0</v>
      </c>
    </row>
    <row r="16838" spans="1:8">
      <c r="A16838" t="s">
        <v>3333</v>
      </c>
      <c r="B16838" t="s">
        <v>4</v>
      </c>
      <c r="C16838">
        <v>86</v>
      </c>
      <c r="D16838" t="str">
        <f>_xlfn.XLOOKUP(Table9[[#This Row],[scientific_name]],Table10[scientific_name],Table10[category])</f>
        <v>Vascular Plant</v>
      </c>
      <c r="E16838" t="str">
        <f>_xlfn.XLOOKUP(Table9[[#This Row],[scientific_name]],Table10[scientific_name],Table10[common_names])</f>
        <v>Bearded Short-Husk, Common Shorthusk</v>
      </c>
      <c r="F16838" t="str">
        <f>_xlfn.XLOOKUP(Table9[[#This Row],[scientific_name]],Table10[scientific_name],Table10[conservation_status])</f>
        <v>No Intervention</v>
      </c>
      <c r="G16838" t="b">
        <f>_xlfn.XLOOKUP(Table9[[#This Row],[scientific_name]],Table10[scientific_name],Table10[is_protected])</f>
        <v>0</v>
      </c>
      <c r="H16838" t="b">
        <f>_xlfn.XLOOKUP(Table9[[#This Row],[scientific_name]],Table10[scientific_name],Table10[is_sheep])</f>
        <v>0</v>
      </c>
    </row>
    <row r="16839" spans="1:8">
      <c r="A16839" t="s">
        <v>2092</v>
      </c>
      <c r="B16839" t="s">
        <v>7</v>
      </c>
      <c r="C16839">
        <v>131</v>
      </c>
      <c r="D16839" t="str">
        <f>_xlfn.XLOOKUP(Table9[[#This Row],[scientific_name]],Table10[scientific_name],Table10[category])</f>
        <v>Vascular Plant</v>
      </c>
      <c r="E16839" t="str">
        <f>_xlfn.XLOOKUP(Table9[[#This Row],[scientific_name]],Table10[scientific_name],Table10[common_names])</f>
        <v>Mountain Grass Of Parnassus, Northern Grass-Of-Parnassus</v>
      </c>
      <c r="F16839" t="str">
        <f>_xlfn.XLOOKUP(Table9[[#This Row],[scientific_name]],Table10[scientific_name],Table10[conservation_status])</f>
        <v>No Intervention</v>
      </c>
      <c r="G16839" t="b">
        <f>_xlfn.XLOOKUP(Table9[[#This Row],[scientific_name]],Table10[scientific_name],Table10[is_protected])</f>
        <v>0</v>
      </c>
      <c r="H16839" t="b">
        <f>_xlfn.XLOOKUP(Table9[[#This Row],[scientific_name]],Table10[scientific_name],Table10[is_sheep])</f>
        <v>0</v>
      </c>
    </row>
    <row r="16840" spans="1:8">
      <c r="A16840" t="s">
        <v>60</v>
      </c>
      <c r="B16840" t="s">
        <v>7</v>
      </c>
      <c r="C16840">
        <v>150</v>
      </c>
      <c r="D16840" t="str">
        <f>_xlfn.XLOOKUP(Table9[[#This Row],[scientific_name]],Table10[scientific_name],Table10[category])</f>
        <v>Vascular Plant</v>
      </c>
      <c r="E16840" t="str">
        <f>_xlfn.XLOOKUP(Table9[[#This Row],[scientific_name]],Table10[scientific_name],Table10[common_names])</f>
        <v>Naked Buckwheat</v>
      </c>
      <c r="F16840" t="str">
        <f>_xlfn.XLOOKUP(Table9[[#This Row],[scientific_name]],Table10[scientific_name],Table10[conservation_status])</f>
        <v>No Intervention</v>
      </c>
      <c r="G16840" t="b">
        <f>_xlfn.XLOOKUP(Table9[[#This Row],[scientific_name]],Table10[scientific_name],Table10[is_protected])</f>
        <v>0</v>
      </c>
      <c r="H16840" t="b">
        <f>_xlfn.XLOOKUP(Table9[[#This Row],[scientific_name]],Table10[scientific_name],Table10[is_sheep])</f>
        <v>0</v>
      </c>
    </row>
    <row r="16841" spans="1:8">
      <c r="A16841" t="s">
        <v>1457</v>
      </c>
      <c r="B16841" t="s">
        <v>13</v>
      </c>
      <c r="C16841">
        <v>275</v>
      </c>
      <c r="D16841" t="str">
        <f>_xlfn.XLOOKUP(Table9[[#This Row],[scientific_name]],Table10[scientific_name],Table10[category])</f>
        <v>Bird</v>
      </c>
      <c r="E16841" t="str">
        <f>_xlfn.XLOOKUP(Table9[[#This Row],[scientific_name]],Table10[scientific_name],Table10[common_names])</f>
        <v>Pacific Diver, Pacific Loon</v>
      </c>
      <c r="F16841" t="str">
        <f>_xlfn.XLOOKUP(Table9[[#This Row],[scientific_name]],Table10[scientific_name],Table10[conservation_status])</f>
        <v>No Intervention</v>
      </c>
      <c r="G16841" t="b">
        <f>_xlfn.XLOOKUP(Table9[[#This Row],[scientific_name]],Table10[scientific_name],Table10[is_protected])</f>
        <v>0</v>
      </c>
      <c r="H16841" t="b">
        <f>_xlfn.XLOOKUP(Table9[[#This Row],[scientific_name]],Table10[scientific_name],Table10[is_sheep])</f>
        <v>0</v>
      </c>
    </row>
    <row r="16842" spans="1:8">
      <c r="A16842" t="s">
        <v>5458</v>
      </c>
      <c r="B16842" t="s">
        <v>7</v>
      </c>
      <c r="C16842">
        <v>133</v>
      </c>
      <c r="D16842" t="str">
        <f>_xlfn.XLOOKUP(Table9[[#This Row],[scientific_name]],Table10[scientific_name],Table10[category])</f>
        <v>Vascular Plant</v>
      </c>
      <c r="E16842" t="str">
        <f>_xlfn.XLOOKUP(Table9[[#This Row],[scientific_name]],Table10[scientific_name],Table10[common_names])</f>
        <v>Bartonia, Yellow Screwstem</v>
      </c>
      <c r="F16842" t="str">
        <f>_xlfn.XLOOKUP(Table9[[#This Row],[scientific_name]],Table10[scientific_name],Table10[conservation_status])</f>
        <v>No Intervention</v>
      </c>
      <c r="G16842" t="b">
        <f>_xlfn.XLOOKUP(Table9[[#This Row],[scientific_name]],Table10[scientific_name],Table10[is_protected])</f>
        <v>0</v>
      </c>
      <c r="H16842" t="b">
        <f>_xlfn.XLOOKUP(Table9[[#This Row],[scientific_name]],Table10[scientific_name],Table10[is_sheep])</f>
        <v>0</v>
      </c>
    </row>
    <row r="16843" spans="1:8">
      <c r="A16843" t="s">
        <v>2799</v>
      </c>
      <c r="B16843" t="s">
        <v>4</v>
      </c>
      <c r="C16843">
        <v>73</v>
      </c>
      <c r="D16843" t="str">
        <f>_xlfn.XLOOKUP(Table9[[#This Row],[scientific_name]],Table10[scientific_name],Table10[category])</f>
        <v>Vascular Plant</v>
      </c>
      <c r="E16843" t="str">
        <f>_xlfn.XLOOKUP(Table9[[#This Row],[scientific_name]],Table10[scientific_name],Table10[common_names])</f>
        <v>Southern Lady Fern</v>
      </c>
      <c r="F16843" t="str">
        <f>_xlfn.XLOOKUP(Table9[[#This Row],[scientific_name]],Table10[scientific_name],Table10[conservation_status])</f>
        <v>No Intervention</v>
      </c>
      <c r="G16843" t="b">
        <f>_xlfn.XLOOKUP(Table9[[#This Row],[scientific_name]],Table10[scientific_name],Table10[is_protected])</f>
        <v>0</v>
      </c>
      <c r="H16843" t="b">
        <f>_xlfn.XLOOKUP(Table9[[#This Row],[scientific_name]],Table10[scientific_name],Table10[is_sheep])</f>
        <v>0</v>
      </c>
    </row>
    <row r="16844" spans="1:8">
      <c r="A16844" t="s">
        <v>4264</v>
      </c>
      <c r="B16844" t="s">
        <v>7</v>
      </c>
      <c r="C16844">
        <v>143</v>
      </c>
      <c r="D16844" t="str">
        <f>_xlfn.XLOOKUP(Table9[[#This Row],[scientific_name]],Table10[scientific_name],Table10[category])</f>
        <v>Vascular Plant</v>
      </c>
      <c r="E16844" t="str">
        <f>_xlfn.XLOOKUP(Table9[[#This Row],[scientific_name]],Table10[scientific_name],Table10[common_names])</f>
        <v>Wild Radish</v>
      </c>
      <c r="F16844" t="str">
        <f>_xlfn.XLOOKUP(Table9[[#This Row],[scientific_name]],Table10[scientific_name],Table10[conservation_status])</f>
        <v>No Intervention</v>
      </c>
      <c r="G16844" t="b">
        <f>_xlfn.XLOOKUP(Table9[[#This Row],[scientific_name]],Table10[scientific_name],Table10[is_protected])</f>
        <v>0</v>
      </c>
      <c r="H16844" t="b">
        <f>_xlfn.XLOOKUP(Table9[[#This Row],[scientific_name]],Table10[scientific_name],Table10[is_sheep])</f>
        <v>0</v>
      </c>
    </row>
    <row r="16845" spans="1:8">
      <c r="A16845" t="s">
        <v>2613</v>
      </c>
      <c r="B16845" t="s">
        <v>7</v>
      </c>
      <c r="C16845">
        <v>145</v>
      </c>
      <c r="D16845" t="str">
        <f>_xlfn.XLOOKUP(Table9[[#This Row],[scientific_name]],Table10[scientific_name],Table10[category])</f>
        <v>Vascular Plant</v>
      </c>
      <c r="E16845" t="str">
        <f>_xlfn.XLOOKUP(Table9[[#This Row],[scientific_name]],Table10[scientific_name],Table10[common_names])</f>
        <v>Cone-Cup Spikerush</v>
      </c>
      <c r="F16845" t="str">
        <f>_xlfn.XLOOKUP(Table9[[#This Row],[scientific_name]],Table10[scientific_name],Table10[conservation_status])</f>
        <v>No Intervention</v>
      </c>
      <c r="G16845" t="b">
        <f>_xlfn.XLOOKUP(Table9[[#This Row],[scientific_name]],Table10[scientific_name],Table10[is_protected])</f>
        <v>0</v>
      </c>
      <c r="H16845" t="b">
        <f>_xlfn.XLOOKUP(Table9[[#This Row],[scientific_name]],Table10[scientific_name],Table10[is_sheep])</f>
        <v>0</v>
      </c>
    </row>
    <row r="16846" spans="1:8">
      <c r="A16846" t="s">
        <v>1610</v>
      </c>
      <c r="B16846" t="s">
        <v>7</v>
      </c>
      <c r="C16846">
        <v>138</v>
      </c>
      <c r="D16846" t="str">
        <f>_xlfn.XLOOKUP(Table9[[#This Row],[scientific_name]],Table10[scientific_name],Table10[category])</f>
        <v>Nonvascular Plant</v>
      </c>
      <c r="E16846" t="str">
        <f>_xlfn.XLOOKUP(Table9[[#This Row],[scientific_name]],Table10[scientific_name],Table10[common_names])</f>
        <v>Heterophyllium Moss</v>
      </c>
      <c r="F16846" t="str">
        <f>_xlfn.XLOOKUP(Table9[[#This Row],[scientific_name]],Table10[scientific_name],Table10[conservation_status])</f>
        <v>No Intervention</v>
      </c>
      <c r="G16846" t="b">
        <f>_xlfn.XLOOKUP(Table9[[#This Row],[scientific_name]],Table10[scientific_name],Table10[is_protected])</f>
        <v>0</v>
      </c>
      <c r="H16846" t="b">
        <f>_xlfn.XLOOKUP(Table9[[#This Row],[scientific_name]],Table10[scientific_name],Table10[is_sheep])</f>
        <v>0</v>
      </c>
    </row>
    <row r="16847" spans="1:8">
      <c r="A16847" t="s">
        <v>4262</v>
      </c>
      <c r="B16847" t="s">
        <v>9</v>
      </c>
      <c r="C16847">
        <v>98</v>
      </c>
      <c r="D16847" t="str">
        <f>_xlfn.XLOOKUP(Table9[[#This Row],[scientific_name]],Table10[scientific_name],Table10[category])</f>
        <v>Vascular Plant</v>
      </c>
      <c r="E16847" t="str">
        <f>_xlfn.XLOOKUP(Table9[[#This Row],[scientific_name]],Table10[scientific_name],Table10[common_names])</f>
        <v>Moistbank Pimpernel, Yellow-Seed False-Pimpernel</v>
      </c>
      <c r="F16847" t="str">
        <f>_xlfn.XLOOKUP(Table9[[#This Row],[scientific_name]],Table10[scientific_name],Table10[conservation_status])</f>
        <v>No Intervention</v>
      </c>
      <c r="G16847" t="b">
        <f>_xlfn.XLOOKUP(Table9[[#This Row],[scientific_name]],Table10[scientific_name],Table10[is_protected])</f>
        <v>0</v>
      </c>
      <c r="H16847" t="b">
        <f>_xlfn.XLOOKUP(Table9[[#This Row],[scientific_name]],Table10[scientific_name],Table10[is_sheep])</f>
        <v>0</v>
      </c>
    </row>
    <row r="16848" spans="1:8">
      <c r="A16848" t="s">
        <v>1677</v>
      </c>
      <c r="B16848" t="s">
        <v>9</v>
      </c>
      <c r="C16848">
        <v>81</v>
      </c>
      <c r="D16848" t="str">
        <f>_xlfn.XLOOKUP(Table9[[#This Row],[scientific_name]],Table10[scientific_name],Table10[category])</f>
        <v>Vascular Plant</v>
      </c>
      <c r="E16848" t="str">
        <f>_xlfn.XLOOKUP(Table9[[#This Row],[scientific_name]],Table10[scientific_name],Table10[common_names])</f>
        <v>Deptford Pink, Deptford-Pink</v>
      </c>
      <c r="F16848" t="str">
        <f>_xlfn.XLOOKUP(Table9[[#This Row],[scientific_name]],Table10[scientific_name],Table10[conservation_status])</f>
        <v>No Intervention</v>
      </c>
      <c r="G16848" t="b">
        <f>_xlfn.XLOOKUP(Table9[[#This Row],[scientific_name]],Table10[scientific_name],Table10[is_protected])</f>
        <v>0</v>
      </c>
      <c r="H16848" t="b">
        <f>_xlfn.XLOOKUP(Table9[[#This Row],[scientific_name]],Table10[scientific_name],Table10[is_sheep])</f>
        <v>0</v>
      </c>
    </row>
    <row r="16849" spans="1:8">
      <c r="A16849" t="s">
        <v>3745</v>
      </c>
      <c r="B16849" t="s">
        <v>13</v>
      </c>
      <c r="C16849">
        <v>216</v>
      </c>
      <c r="D16849" t="str">
        <f>_xlfn.XLOOKUP(Table9[[#This Row],[scientific_name]],Table10[scientific_name],Table10[category])</f>
        <v>Bird</v>
      </c>
      <c r="E16849" t="str">
        <f>_xlfn.XLOOKUP(Table9[[#This Row],[scientific_name]],Table10[scientific_name],Table10[common_names])</f>
        <v>Ruddy Turnstone</v>
      </c>
      <c r="F16849" t="str">
        <f>_xlfn.XLOOKUP(Table9[[#This Row],[scientific_name]],Table10[scientific_name],Table10[conservation_status])</f>
        <v>No Intervention</v>
      </c>
      <c r="G16849" t="b">
        <f>_xlfn.XLOOKUP(Table9[[#This Row],[scientific_name]],Table10[scientific_name],Table10[is_protected])</f>
        <v>0</v>
      </c>
      <c r="H16849" t="b">
        <f>_xlfn.XLOOKUP(Table9[[#This Row],[scientific_name]],Table10[scientific_name],Table10[is_sheep])</f>
        <v>0</v>
      </c>
    </row>
    <row r="16850" spans="1:8">
      <c r="A16850" t="s">
        <v>201</v>
      </c>
      <c r="B16850" t="s">
        <v>9</v>
      </c>
      <c r="C16850">
        <v>115</v>
      </c>
      <c r="D16850" t="str">
        <f>_xlfn.XLOOKUP(Table9[[#This Row],[scientific_name]],Table10[scientific_name],Table10[category])</f>
        <v>Vascular Plant</v>
      </c>
      <c r="E16850" t="str">
        <f>_xlfn.XLOOKUP(Table9[[#This Row],[scientific_name]],Table10[scientific_name],Table10[common_names])</f>
        <v>Brewer's Cliffbrake</v>
      </c>
      <c r="F16850" t="str">
        <f>_xlfn.XLOOKUP(Table9[[#This Row],[scientific_name]],Table10[scientific_name],Table10[conservation_status])</f>
        <v>No Intervention</v>
      </c>
      <c r="G16850" t="b">
        <f>_xlfn.XLOOKUP(Table9[[#This Row],[scientific_name]],Table10[scientific_name],Table10[is_protected])</f>
        <v>0</v>
      </c>
      <c r="H16850" t="b">
        <f>_xlfn.XLOOKUP(Table9[[#This Row],[scientific_name]],Table10[scientific_name],Table10[is_sheep])</f>
        <v>0</v>
      </c>
    </row>
    <row r="16851" spans="1:8">
      <c r="A16851" t="s">
        <v>4142</v>
      </c>
      <c r="B16851" t="s">
        <v>7</v>
      </c>
      <c r="C16851">
        <v>108</v>
      </c>
      <c r="D16851" t="str">
        <f>_xlfn.XLOOKUP(Table9[[#This Row],[scientific_name]],Table10[scientific_name],Table10[category])</f>
        <v>Vascular Plant</v>
      </c>
      <c r="E16851" t="str">
        <f>_xlfn.XLOOKUP(Table9[[#This Row],[scientific_name]],Table10[scientific_name],Table10[common_names])</f>
        <v>Blessed Thistle, Blessed-Thistle</v>
      </c>
      <c r="F16851" t="str">
        <f>_xlfn.XLOOKUP(Table9[[#This Row],[scientific_name]],Table10[scientific_name],Table10[conservation_status])</f>
        <v>No Intervention</v>
      </c>
      <c r="G16851" t="b">
        <f>_xlfn.XLOOKUP(Table9[[#This Row],[scientific_name]],Table10[scientific_name],Table10[is_protected])</f>
        <v>0</v>
      </c>
      <c r="H16851" t="b">
        <f>_xlfn.XLOOKUP(Table9[[#This Row],[scientific_name]],Table10[scientific_name],Table10[is_sheep])</f>
        <v>0</v>
      </c>
    </row>
    <row r="16852" spans="1:8">
      <c r="A16852" t="s">
        <v>1371</v>
      </c>
      <c r="B16852" t="s">
        <v>7</v>
      </c>
      <c r="C16852">
        <v>136</v>
      </c>
      <c r="D16852" t="str">
        <f>_xlfn.XLOOKUP(Table9[[#This Row],[scientific_name]],Table10[scientific_name],Table10[category])</f>
        <v>Vascular Plant</v>
      </c>
      <c r="E16852" t="str">
        <f>_xlfn.XLOOKUP(Table9[[#This Row],[scientific_name]],Table10[scientific_name],Table10[common_names])</f>
        <v>Paiuteweed, Pursh Seepweed, Western Seepweed</v>
      </c>
      <c r="F16852" t="str">
        <f>_xlfn.XLOOKUP(Table9[[#This Row],[scientific_name]],Table10[scientific_name],Table10[conservation_status])</f>
        <v>No Intervention</v>
      </c>
      <c r="G16852" t="b">
        <f>_xlfn.XLOOKUP(Table9[[#This Row],[scientific_name]],Table10[scientific_name],Table10[is_protected])</f>
        <v>0</v>
      </c>
      <c r="H16852" t="b">
        <f>_xlfn.XLOOKUP(Table9[[#This Row],[scientific_name]],Table10[scientific_name],Table10[is_sheep])</f>
        <v>0</v>
      </c>
    </row>
    <row r="16853" spans="1:8">
      <c r="A16853" t="s">
        <v>2491</v>
      </c>
      <c r="B16853" t="s">
        <v>7</v>
      </c>
      <c r="C16853">
        <v>106</v>
      </c>
      <c r="D16853" t="str">
        <f>_xlfn.XLOOKUP(Table9[[#This Row],[scientific_name]],Table10[scientific_name],Table10[category])</f>
        <v>Vascular Plant</v>
      </c>
      <c r="E16853" t="str">
        <f>_xlfn.XLOOKUP(Table9[[#This Row],[scientific_name]],Table10[scientific_name],Table10[common_names])</f>
        <v>California Ash, Two-Petal Ash</v>
      </c>
      <c r="F16853" t="str">
        <f>_xlfn.XLOOKUP(Table9[[#This Row],[scientific_name]],Table10[scientific_name],Table10[conservation_status])</f>
        <v>No Intervention</v>
      </c>
      <c r="G16853" t="b">
        <f>_xlfn.XLOOKUP(Table9[[#This Row],[scientific_name]],Table10[scientific_name],Table10[is_protected])</f>
        <v>0</v>
      </c>
      <c r="H16853" t="b">
        <f>_xlfn.XLOOKUP(Table9[[#This Row],[scientific_name]],Table10[scientific_name],Table10[is_sheep])</f>
        <v>0</v>
      </c>
    </row>
    <row r="16854" spans="1:8">
      <c r="A16854" t="s">
        <v>2418</v>
      </c>
      <c r="B16854" t="s">
        <v>13</v>
      </c>
      <c r="C16854">
        <v>234</v>
      </c>
      <c r="D16854" t="str">
        <f>_xlfn.XLOOKUP(Table9[[#This Row],[scientific_name]],Table10[scientific_name],Table10[category])</f>
        <v>Vascular Plant</v>
      </c>
      <c r="E16854" t="str">
        <f>_xlfn.XLOOKUP(Table9[[#This Row],[scientific_name]],Table10[scientific_name],Table10[common_names])</f>
        <v>Crimson Columbine, Western Columbine</v>
      </c>
      <c r="F16854" t="str">
        <f>_xlfn.XLOOKUP(Table9[[#This Row],[scientific_name]],Table10[scientific_name],Table10[conservation_status])</f>
        <v>No Intervention</v>
      </c>
      <c r="G16854" t="b">
        <f>_xlfn.XLOOKUP(Table9[[#This Row],[scientific_name]],Table10[scientific_name],Table10[is_protected])</f>
        <v>0</v>
      </c>
      <c r="H16854" t="b">
        <f>_xlfn.XLOOKUP(Table9[[#This Row],[scientific_name]],Table10[scientific_name],Table10[is_sheep])</f>
        <v>0</v>
      </c>
    </row>
    <row r="16855" spans="1:8">
      <c r="A16855" t="s">
        <v>1863</v>
      </c>
      <c r="B16855" t="s">
        <v>9</v>
      </c>
      <c r="C16855">
        <v>97</v>
      </c>
      <c r="D16855" t="str">
        <f>_xlfn.XLOOKUP(Table9[[#This Row],[scientific_name]],Table10[scientific_name],Table10[category])</f>
        <v>Bird</v>
      </c>
      <c r="E16855" t="str">
        <f>_xlfn.XLOOKUP(Table9[[#This Row],[scientific_name]],Table10[scientific_name],Table10[common_names])</f>
        <v>Blue Jay</v>
      </c>
      <c r="F16855" t="str">
        <f>_xlfn.XLOOKUP(Table9[[#This Row],[scientific_name]],Table10[scientific_name],Table10[conservation_status])</f>
        <v>No Intervention</v>
      </c>
      <c r="G16855" t="b">
        <f>_xlfn.XLOOKUP(Table9[[#This Row],[scientific_name]],Table10[scientific_name],Table10[is_protected])</f>
        <v>0</v>
      </c>
      <c r="H16855" t="b">
        <f>_xlfn.XLOOKUP(Table9[[#This Row],[scientific_name]],Table10[scientific_name],Table10[is_sheep])</f>
        <v>0</v>
      </c>
    </row>
    <row r="16856" spans="1:8">
      <c r="A16856" t="s">
        <v>5356</v>
      </c>
      <c r="B16856" t="s">
        <v>13</v>
      </c>
      <c r="C16856">
        <v>253</v>
      </c>
      <c r="D16856" t="str">
        <f>_xlfn.XLOOKUP(Table9[[#This Row],[scientific_name]],Table10[scientific_name],Table10[category])</f>
        <v>Vascular Plant</v>
      </c>
      <c r="E16856" t="str">
        <f>_xlfn.XLOOKUP(Table9[[#This Row],[scientific_name]],Table10[scientific_name],Table10[common_names])</f>
        <v>Yellow Pincushion</v>
      </c>
      <c r="F16856" t="str">
        <f>_xlfn.XLOOKUP(Table9[[#This Row],[scientific_name]],Table10[scientific_name],Table10[conservation_status])</f>
        <v>No Intervention</v>
      </c>
      <c r="G16856" t="b">
        <f>_xlfn.XLOOKUP(Table9[[#This Row],[scientific_name]],Table10[scientific_name],Table10[is_protected])</f>
        <v>0</v>
      </c>
      <c r="H16856" t="b">
        <f>_xlfn.XLOOKUP(Table9[[#This Row],[scientific_name]],Table10[scientific_name],Table10[is_sheep])</f>
        <v>0</v>
      </c>
    </row>
    <row r="16857" spans="1:8">
      <c r="A16857" t="s">
        <v>5477</v>
      </c>
      <c r="B16857" t="s">
        <v>13</v>
      </c>
      <c r="C16857">
        <v>232</v>
      </c>
      <c r="D16857" t="str">
        <f>_xlfn.XLOOKUP(Table9[[#This Row],[scientific_name]],Table10[scientific_name],Table10[category])</f>
        <v>Vascular Plant</v>
      </c>
      <c r="E16857" t="str">
        <f>_xlfn.XLOOKUP(Table9[[#This Row],[scientific_name]],Table10[scientific_name],Table10[common_names])</f>
        <v>Dwarf Checkerbloom</v>
      </c>
      <c r="F16857" t="str">
        <f>_xlfn.XLOOKUP(Table9[[#This Row],[scientific_name]],Table10[scientific_name],Table10[conservation_status])</f>
        <v>No Intervention</v>
      </c>
      <c r="G16857" t="b">
        <f>_xlfn.XLOOKUP(Table9[[#This Row],[scientific_name]],Table10[scientific_name],Table10[is_protected])</f>
        <v>0</v>
      </c>
      <c r="H16857" t="b">
        <f>_xlfn.XLOOKUP(Table9[[#This Row],[scientific_name]],Table10[scientific_name],Table10[is_sheep])</f>
        <v>0</v>
      </c>
    </row>
    <row r="16858" spans="1:8">
      <c r="A16858" t="s">
        <v>229</v>
      </c>
      <c r="B16858" t="s">
        <v>9</v>
      </c>
      <c r="C16858">
        <v>127</v>
      </c>
      <c r="D16858" t="str">
        <f>_xlfn.XLOOKUP(Table9[[#This Row],[scientific_name]],Table10[scientific_name],Table10[category])</f>
        <v>Vascular Plant</v>
      </c>
      <c r="E16858" t="str">
        <f>_xlfn.XLOOKUP(Table9[[#This Row],[scientific_name]],Table10[scientific_name],Table10[common_names])</f>
        <v>Mexican Elder</v>
      </c>
      <c r="F16858" t="str">
        <f>_xlfn.XLOOKUP(Table9[[#This Row],[scientific_name]],Table10[scientific_name],Table10[conservation_status])</f>
        <v>No Intervention</v>
      </c>
      <c r="G16858" t="b">
        <f>_xlfn.XLOOKUP(Table9[[#This Row],[scientific_name]],Table10[scientific_name],Table10[is_protected])</f>
        <v>0</v>
      </c>
      <c r="H16858" t="b">
        <f>_xlfn.XLOOKUP(Table9[[#This Row],[scientific_name]],Table10[scientific_name],Table10[is_sheep])</f>
        <v>0</v>
      </c>
    </row>
    <row r="16859" spans="1:8">
      <c r="A16859" t="s">
        <v>1768</v>
      </c>
      <c r="B16859" t="s">
        <v>7</v>
      </c>
      <c r="C16859">
        <v>151</v>
      </c>
      <c r="D16859" t="str">
        <f>_xlfn.XLOOKUP(Table9[[#This Row],[scientific_name]],Table10[scientific_name],Table10[category])</f>
        <v>Vascular Plant</v>
      </c>
      <c r="E16859" t="str">
        <f>_xlfn.XLOOKUP(Table9[[#This Row],[scientific_name]],Table10[scientific_name],Table10[common_names])</f>
        <v>Dwarf Fireweed</v>
      </c>
      <c r="F16859" t="str">
        <f>_xlfn.XLOOKUP(Table9[[#This Row],[scientific_name]],Table10[scientific_name],Table10[conservation_status])</f>
        <v>No Intervention</v>
      </c>
      <c r="G16859" t="b">
        <f>_xlfn.XLOOKUP(Table9[[#This Row],[scientific_name]],Table10[scientific_name],Table10[is_protected])</f>
        <v>0</v>
      </c>
      <c r="H16859" t="b">
        <f>_xlfn.XLOOKUP(Table9[[#This Row],[scientific_name]],Table10[scientific_name],Table10[is_sheep])</f>
        <v>0</v>
      </c>
    </row>
    <row r="16860" spans="1:8">
      <c r="A16860" t="s">
        <v>5469</v>
      </c>
      <c r="B16860" t="s">
        <v>7</v>
      </c>
      <c r="C16860">
        <v>145</v>
      </c>
      <c r="D16860" t="str">
        <f>_xlfn.XLOOKUP(Table9[[#This Row],[scientific_name]],Table10[scientific_name],Table10[category])</f>
        <v>Vascular Plant</v>
      </c>
      <c r="E16860" t="str">
        <f>_xlfn.XLOOKUP(Table9[[#This Row],[scientific_name]],Table10[scientific_name],Table10[common_names])</f>
        <v>Bristly Locust</v>
      </c>
      <c r="F16860" t="str">
        <f>_xlfn.XLOOKUP(Table9[[#This Row],[scientific_name]],Table10[scientific_name],Table10[conservation_status])</f>
        <v>No Intervention</v>
      </c>
      <c r="G16860" t="b">
        <f>_xlfn.XLOOKUP(Table9[[#This Row],[scientific_name]],Table10[scientific_name],Table10[is_protected])</f>
        <v>0</v>
      </c>
      <c r="H16860" t="b">
        <f>_xlfn.XLOOKUP(Table9[[#This Row],[scientific_name]],Table10[scientific_name],Table10[is_sheep])</f>
        <v>0</v>
      </c>
    </row>
    <row r="16861" spans="1:8">
      <c r="A16861" t="s">
        <v>4774</v>
      </c>
      <c r="B16861" t="s">
        <v>7</v>
      </c>
      <c r="C16861">
        <v>174</v>
      </c>
      <c r="D16861" t="str">
        <f>_xlfn.XLOOKUP(Table9[[#This Row],[scientific_name]],Table10[scientific_name],Table10[category])</f>
        <v>Vascular Plant</v>
      </c>
      <c r="E16861" t="str">
        <f>_xlfn.XLOOKUP(Table9[[#This Row],[scientific_name]],Table10[scientific_name],Table10[common_names])</f>
        <v>Short-Leaf Pine</v>
      </c>
      <c r="F16861" t="str">
        <f>_xlfn.XLOOKUP(Table9[[#This Row],[scientific_name]],Table10[scientific_name],Table10[conservation_status])</f>
        <v>No Intervention</v>
      </c>
      <c r="G16861" t="b">
        <f>_xlfn.XLOOKUP(Table9[[#This Row],[scientific_name]],Table10[scientific_name],Table10[is_protected])</f>
        <v>0</v>
      </c>
      <c r="H16861" t="b">
        <f>_xlfn.XLOOKUP(Table9[[#This Row],[scientific_name]],Table10[scientific_name],Table10[is_sheep])</f>
        <v>0</v>
      </c>
    </row>
    <row r="16862" spans="1:8">
      <c r="A16862" t="s">
        <v>5517</v>
      </c>
      <c r="B16862" t="s">
        <v>13</v>
      </c>
      <c r="C16862">
        <v>296</v>
      </c>
      <c r="D16862" t="str">
        <f>_xlfn.XLOOKUP(Table9[[#This Row],[scientific_name]],Table10[scientific_name],Table10[category])</f>
        <v>Vascular Plant</v>
      </c>
      <c r="E16862" t="str">
        <f>_xlfn.XLOOKUP(Table9[[#This Row],[scientific_name]],Table10[scientific_name],Table10[common_names])</f>
        <v>Rough Dropseed</v>
      </c>
      <c r="F16862" t="str">
        <f>_xlfn.XLOOKUP(Table9[[#This Row],[scientific_name]],Table10[scientific_name],Table10[conservation_status])</f>
        <v>No Intervention</v>
      </c>
      <c r="G16862" t="b">
        <f>_xlfn.XLOOKUP(Table9[[#This Row],[scientific_name]],Table10[scientific_name],Table10[is_protected])</f>
        <v>0</v>
      </c>
      <c r="H16862" t="b">
        <f>_xlfn.XLOOKUP(Table9[[#This Row],[scientific_name]],Table10[scientific_name],Table10[is_sheep])</f>
        <v>0</v>
      </c>
    </row>
    <row r="16863" spans="1:8">
      <c r="A16863" t="s">
        <v>2058</v>
      </c>
      <c r="B16863" t="s">
        <v>4</v>
      </c>
      <c r="C16863">
        <v>77</v>
      </c>
      <c r="D16863" t="str">
        <f>_xlfn.XLOOKUP(Table9[[#This Row],[scientific_name]],Table10[scientific_name],Table10[category])</f>
        <v>Mammal</v>
      </c>
      <c r="E16863" t="str">
        <f>_xlfn.XLOOKUP(Table9[[#This Row],[scientific_name]],Table10[scientific_name],Table10[common_names])</f>
        <v>American Bison, Bison</v>
      </c>
      <c r="F16863" t="str">
        <f>_xlfn.XLOOKUP(Table9[[#This Row],[scientific_name]],Table10[scientific_name],Table10[conservation_status])</f>
        <v>No Intervention</v>
      </c>
      <c r="G16863" t="b">
        <f>_xlfn.XLOOKUP(Table9[[#This Row],[scientific_name]],Table10[scientific_name],Table10[is_protected])</f>
        <v>0</v>
      </c>
      <c r="H16863" t="b">
        <f>_xlfn.XLOOKUP(Table9[[#This Row],[scientific_name]],Table10[scientific_name],Table10[is_sheep])</f>
        <v>0</v>
      </c>
    </row>
    <row r="16864" spans="1:8">
      <c r="A16864" t="s">
        <v>5424</v>
      </c>
      <c r="B16864" t="s">
        <v>9</v>
      </c>
      <c r="C16864">
        <v>85</v>
      </c>
      <c r="D16864" t="str">
        <f>_xlfn.XLOOKUP(Table9[[#This Row],[scientific_name]],Table10[scientific_name],Table10[category])</f>
        <v>Vascular Plant</v>
      </c>
      <c r="E16864" t="str">
        <f>_xlfn.XLOOKUP(Table9[[#This Row],[scientific_name]],Table10[scientific_name],Table10[common_names])</f>
        <v>Awlleaf Mudwort, Awl-Leaf Mudwort, Northern Mudwort, Water Mudwort</v>
      </c>
      <c r="F16864" t="str">
        <f>_xlfn.XLOOKUP(Table9[[#This Row],[scientific_name]],Table10[scientific_name],Table10[conservation_status])</f>
        <v>No Intervention</v>
      </c>
      <c r="G16864" t="b">
        <f>_xlfn.XLOOKUP(Table9[[#This Row],[scientific_name]],Table10[scientific_name],Table10[is_protected])</f>
        <v>0</v>
      </c>
      <c r="H16864" t="b">
        <f>_xlfn.XLOOKUP(Table9[[#This Row],[scientific_name]],Table10[scientific_name],Table10[is_sheep])</f>
        <v>0</v>
      </c>
    </row>
    <row r="16865" spans="1:8">
      <c r="A16865" t="s">
        <v>3407</v>
      </c>
      <c r="B16865" t="s">
        <v>4</v>
      </c>
      <c r="C16865">
        <v>83</v>
      </c>
      <c r="D16865" t="str">
        <f>_xlfn.XLOOKUP(Table9[[#This Row],[scientific_name]],Table10[scientific_name],Table10[category])</f>
        <v>Vascular Plant</v>
      </c>
      <c r="E16865" t="str">
        <f>_xlfn.XLOOKUP(Table9[[#This Row],[scientific_name]],Table10[scientific_name],Table10[common_names])</f>
        <v>Daisy</v>
      </c>
      <c r="F16865" t="str">
        <f>_xlfn.XLOOKUP(Table9[[#This Row],[scientific_name]],Table10[scientific_name],Table10[conservation_status])</f>
        <v>No Intervention</v>
      </c>
      <c r="G16865" t="b">
        <f>_xlfn.XLOOKUP(Table9[[#This Row],[scientific_name]],Table10[scientific_name],Table10[is_protected])</f>
        <v>0</v>
      </c>
      <c r="H16865" t="b">
        <f>_xlfn.XLOOKUP(Table9[[#This Row],[scientific_name]],Table10[scientific_name],Table10[is_sheep])</f>
        <v>0</v>
      </c>
    </row>
    <row r="16866" spans="1:8">
      <c r="A16866" t="s">
        <v>3782</v>
      </c>
      <c r="B16866" t="s">
        <v>7</v>
      </c>
      <c r="C16866">
        <v>179</v>
      </c>
      <c r="D16866" t="str">
        <f>_xlfn.XLOOKUP(Table9[[#This Row],[scientific_name]],Table10[scientific_name],Table10[category])</f>
        <v>Vascular Plant</v>
      </c>
      <c r="E16866" t="str">
        <f>_xlfn.XLOOKUP(Table9[[#This Row],[scientific_name]],Table10[scientific_name],Table10[common_names])</f>
        <v>Woolly Sedge</v>
      </c>
      <c r="F16866" t="str">
        <f>_xlfn.XLOOKUP(Table9[[#This Row],[scientific_name]],Table10[scientific_name],Table10[conservation_status])</f>
        <v>No Intervention</v>
      </c>
      <c r="G16866" t="b">
        <f>_xlfn.XLOOKUP(Table9[[#This Row],[scientific_name]],Table10[scientific_name],Table10[is_protected])</f>
        <v>0</v>
      </c>
      <c r="H16866" t="b">
        <f>_xlfn.XLOOKUP(Table9[[#This Row],[scientific_name]],Table10[scientific_name],Table10[is_sheep])</f>
        <v>0</v>
      </c>
    </row>
    <row r="16867" spans="1:8">
      <c r="A16867" t="s">
        <v>827</v>
      </c>
      <c r="B16867" t="s">
        <v>13</v>
      </c>
      <c r="C16867">
        <v>264</v>
      </c>
      <c r="D16867" t="str">
        <f>_xlfn.XLOOKUP(Table9[[#This Row],[scientific_name]],Table10[scientific_name],Table10[category])</f>
        <v>Vascular Plant</v>
      </c>
      <c r="E16867" t="str">
        <f>_xlfn.XLOOKUP(Table9[[#This Row],[scientific_name]],Table10[scientific_name],Table10[common_names])</f>
        <v>Balloonpod Milkvetch, Whitney's Milkvetch</v>
      </c>
      <c r="F16867" t="str">
        <f>_xlfn.XLOOKUP(Table9[[#This Row],[scientific_name]],Table10[scientific_name],Table10[conservation_status])</f>
        <v>No Intervention</v>
      </c>
      <c r="G16867" t="b">
        <f>_xlfn.XLOOKUP(Table9[[#This Row],[scientific_name]],Table10[scientific_name],Table10[is_protected])</f>
        <v>0</v>
      </c>
      <c r="H16867" t="b">
        <f>_xlfn.XLOOKUP(Table9[[#This Row],[scientific_name]],Table10[scientific_name],Table10[is_sheep])</f>
        <v>0</v>
      </c>
    </row>
    <row r="16868" spans="1:8">
      <c r="A16868" t="s">
        <v>4470</v>
      </c>
      <c r="B16868" t="s">
        <v>7</v>
      </c>
      <c r="C16868">
        <v>183</v>
      </c>
      <c r="D16868" t="str">
        <f>_xlfn.XLOOKUP(Table9[[#This Row],[scientific_name]],Table10[scientific_name],Table10[category])</f>
        <v>Vascular Plant</v>
      </c>
      <c r="E16868" t="str">
        <f>_xlfn.XLOOKUP(Table9[[#This Row],[scientific_name]],Table10[scientific_name],Table10[common_names])</f>
        <v>Oregon White Oak</v>
      </c>
      <c r="F16868" t="str">
        <f>_xlfn.XLOOKUP(Table9[[#This Row],[scientific_name]],Table10[scientific_name],Table10[conservation_status])</f>
        <v>No Intervention</v>
      </c>
      <c r="G16868" t="b">
        <f>_xlfn.XLOOKUP(Table9[[#This Row],[scientific_name]],Table10[scientific_name],Table10[is_protected])</f>
        <v>0</v>
      </c>
      <c r="H16868" t="b">
        <f>_xlfn.XLOOKUP(Table9[[#This Row],[scientific_name]],Table10[scientific_name],Table10[is_sheep])</f>
        <v>0</v>
      </c>
    </row>
    <row r="16869" spans="1:8">
      <c r="A16869" t="s">
        <v>1001</v>
      </c>
      <c r="B16869" t="s">
        <v>4</v>
      </c>
      <c r="C16869">
        <v>69</v>
      </c>
      <c r="D16869" t="str">
        <f>_xlfn.XLOOKUP(Table9[[#This Row],[scientific_name]],Table10[scientific_name],Table10[category])</f>
        <v>Vascular Plant</v>
      </c>
      <c r="E16869" t="str">
        <f>_xlfn.XLOOKUP(Table9[[#This Row],[scientific_name]],Table10[scientific_name],Table10[common_names])</f>
        <v>Early Lady's Tresses, Grassleaf Ladies'-Tresses</v>
      </c>
      <c r="F16869" t="str">
        <f>_xlfn.XLOOKUP(Table9[[#This Row],[scientific_name]],Table10[scientific_name],Table10[conservation_status])</f>
        <v>No Intervention</v>
      </c>
      <c r="G16869" t="b">
        <f>_xlfn.XLOOKUP(Table9[[#This Row],[scientific_name]],Table10[scientific_name],Table10[is_protected])</f>
        <v>0</v>
      </c>
      <c r="H16869" t="b">
        <f>_xlfn.XLOOKUP(Table9[[#This Row],[scientific_name]],Table10[scientific_name],Table10[is_sheep])</f>
        <v>0</v>
      </c>
    </row>
    <row r="16870" spans="1:8">
      <c r="A16870" t="s">
        <v>3039</v>
      </c>
      <c r="B16870" t="s">
        <v>13</v>
      </c>
      <c r="C16870">
        <v>252</v>
      </c>
      <c r="D16870" t="str">
        <f>_xlfn.XLOOKUP(Table9[[#This Row],[scientific_name]],Table10[scientific_name],Table10[category])</f>
        <v>Vascular Plant</v>
      </c>
      <c r="E16870" t="str">
        <f>_xlfn.XLOOKUP(Table9[[#This Row],[scientific_name]],Table10[scientific_name],Table10[common_names])</f>
        <v>Turgid Sedge</v>
      </c>
      <c r="F16870" t="str">
        <f>_xlfn.XLOOKUP(Table9[[#This Row],[scientific_name]],Table10[scientific_name],Table10[conservation_status])</f>
        <v>No Intervention</v>
      </c>
      <c r="G16870" t="b">
        <f>_xlfn.XLOOKUP(Table9[[#This Row],[scientific_name]],Table10[scientific_name],Table10[is_protected])</f>
        <v>0</v>
      </c>
      <c r="H16870" t="b">
        <f>_xlfn.XLOOKUP(Table9[[#This Row],[scientific_name]],Table10[scientific_name],Table10[is_sheep])</f>
        <v>0</v>
      </c>
    </row>
    <row r="16871" spans="1:8">
      <c r="A16871" t="s">
        <v>61</v>
      </c>
      <c r="B16871" t="s">
        <v>7</v>
      </c>
      <c r="C16871">
        <v>121</v>
      </c>
      <c r="D16871" t="str">
        <f>_xlfn.XLOOKUP(Table9[[#This Row],[scientific_name]],Table10[scientific_name],Table10[category])</f>
        <v>Vascular Plant</v>
      </c>
      <c r="E16871" t="str">
        <f>_xlfn.XLOOKUP(Table9[[#This Row],[scientific_name]],Table10[scientific_name],Table10[common_names])</f>
        <v>Littleflower Penstemon, Pincushion Beardtongue</v>
      </c>
      <c r="F16871" t="str">
        <f>_xlfn.XLOOKUP(Table9[[#This Row],[scientific_name]],Table10[scientific_name],Table10[conservation_status])</f>
        <v>No Intervention</v>
      </c>
      <c r="G16871" t="b">
        <f>_xlfn.XLOOKUP(Table9[[#This Row],[scientific_name]],Table10[scientific_name],Table10[is_protected])</f>
        <v>0</v>
      </c>
      <c r="H16871" t="b">
        <f>_xlfn.XLOOKUP(Table9[[#This Row],[scientific_name]],Table10[scientific_name],Table10[is_sheep])</f>
        <v>0</v>
      </c>
    </row>
    <row r="16872" spans="1:8">
      <c r="A16872" t="s">
        <v>4216</v>
      </c>
      <c r="B16872" t="s">
        <v>9</v>
      </c>
      <c r="C16872">
        <v>79</v>
      </c>
      <c r="D16872" t="str">
        <f>_xlfn.XLOOKUP(Table9[[#This Row],[scientific_name]],Table10[scientific_name],Table10[category])</f>
        <v>Vascular Plant</v>
      </c>
      <c r="E16872" t="str">
        <f>_xlfn.XLOOKUP(Table9[[#This Row],[scientific_name]],Table10[scientific_name],Table10[common_names])</f>
        <v>Narrowleaf Mountaintrumpet, Narrow-Leaf Mountain-Trumpet, Slenderleaf Collomia, Tiny Trumpet</v>
      </c>
      <c r="F16872" t="str">
        <f>_xlfn.XLOOKUP(Table9[[#This Row],[scientific_name]],Table10[scientific_name],Table10[conservation_status])</f>
        <v>No Intervention</v>
      </c>
      <c r="G16872" t="b">
        <f>_xlfn.XLOOKUP(Table9[[#This Row],[scientific_name]],Table10[scientific_name],Table10[is_protected])</f>
        <v>0</v>
      </c>
      <c r="H16872" t="b">
        <f>_xlfn.XLOOKUP(Table9[[#This Row],[scientific_name]],Table10[scientific_name],Table10[is_sheep])</f>
        <v>0</v>
      </c>
    </row>
    <row r="16873" spans="1:8">
      <c r="A16873" t="s">
        <v>4878</v>
      </c>
      <c r="B16873" t="s">
        <v>9</v>
      </c>
      <c r="C16873">
        <v>103</v>
      </c>
      <c r="D16873" t="str">
        <f>_xlfn.XLOOKUP(Table9[[#This Row],[scientific_name]],Table10[scientific_name],Table10[category])</f>
        <v>Vascular Plant</v>
      </c>
      <c r="E16873" t="str">
        <f>_xlfn.XLOOKUP(Table9[[#This Row],[scientific_name]],Table10[scientific_name],Table10[common_names])</f>
        <v>Magic Lily</v>
      </c>
      <c r="F16873" t="str">
        <f>_xlfn.XLOOKUP(Table9[[#This Row],[scientific_name]],Table10[scientific_name],Table10[conservation_status])</f>
        <v>No Intervention</v>
      </c>
      <c r="G16873" t="b">
        <f>_xlfn.XLOOKUP(Table9[[#This Row],[scientific_name]],Table10[scientific_name],Table10[is_protected])</f>
        <v>0</v>
      </c>
      <c r="H16873" t="b">
        <f>_xlfn.XLOOKUP(Table9[[#This Row],[scientific_name]],Table10[scientific_name],Table10[is_sheep])</f>
        <v>0</v>
      </c>
    </row>
    <row r="16874" spans="1:8">
      <c r="A16874" t="s">
        <v>2063</v>
      </c>
      <c r="B16874" t="s">
        <v>13</v>
      </c>
      <c r="C16874">
        <v>287</v>
      </c>
      <c r="D16874" t="str">
        <f>_xlfn.XLOOKUP(Table9[[#This Row],[scientific_name]],Table10[scientific_name],Table10[category])</f>
        <v>Vascular Plant</v>
      </c>
      <c r="E16874" t="str">
        <f>_xlfn.XLOOKUP(Table9[[#This Row],[scientific_name]],Table10[scientific_name],Table10[common_names])</f>
        <v>Meadow Groundsel, Thickleaf Groundsel, Thickleaf Ragwort</v>
      </c>
      <c r="F16874" t="str">
        <f>_xlfn.XLOOKUP(Table9[[#This Row],[scientific_name]],Table10[scientific_name],Table10[conservation_status])</f>
        <v>No Intervention</v>
      </c>
      <c r="G16874" t="b">
        <f>_xlfn.XLOOKUP(Table9[[#This Row],[scientific_name]],Table10[scientific_name],Table10[is_protected])</f>
        <v>0</v>
      </c>
      <c r="H16874" t="b">
        <f>_xlfn.XLOOKUP(Table9[[#This Row],[scientific_name]],Table10[scientific_name],Table10[is_sheep])</f>
        <v>0</v>
      </c>
    </row>
    <row r="16875" spans="1:8">
      <c r="A16875" t="s">
        <v>1912</v>
      </c>
      <c r="B16875" t="s">
        <v>9</v>
      </c>
      <c r="C16875">
        <v>87</v>
      </c>
      <c r="D16875" t="str">
        <f>_xlfn.XLOOKUP(Table9[[#This Row],[scientific_name]],Table10[scientific_name],Table10[category])</f>
        <v>Nonvascular Plant</v>
      </c>
      <c r="E16875" t="str">
        <f>_xlfn.XLOOKUP(Table9[[#This Row],[scientific_name]],Table10[scientific_name],Table10[common_names])</f>
        <v>New England Bryhnia Moss</v>
      </c>
      <c r="F16875" t="str">
        <f>_xlfn.XLOOKUP(Table9[[#This Row],[scientific_name]],Table10[scientific_name],Table10[conservation_status])</f>
        <v>No Intervention</v>
      </c>
      <c r="G16875" t="b">
        <f>_xlfn.XLOOKUP(Table9[[#This Row],[scientific_name]],Table10[scientific_name],Table10[is_protected])</f>
        <v>0</v>
      </c>
      <c r="H16875" t="b">
        <f>_xlfn.XLOOKUP(Table9[[#This Row],[scientific_name]],Table10[scientific_name],Table10[is_sheep])</f>
        <v>0</v>
      </c>
    </row>
    <row r="16876" spans="1:8">
      <c r="A16876" t="s">
        <v>4184</v>
      </c>
      <c r="B16876" t="s">
        <v>7</v>
      </c>
      <c r="C16876">
        <v>134</v>
      </c>
      <c r="D16876" t="str">
        <f>_xlfn.XLOOKUP(Table9[[#This Row],[scientific_name]],Table10[scientific_name],Table10[category])</f>
        <v>Vascular Plant</v>
      </c>
      <c r="E16876" t="str">
        <f>_xlfn.XLOOKUP(Table9[[#This Row],[scientific_name]],Table10[scientific_name],Table10[common_names])</f>
        <v>Smooth Rockcress</v>
      </c>
      <c r="F16876" t="str">
        <f>_xlfn.XLOOKUP(Table9[[#This Row],[scientific_name]],Table10[scientific_name],Table10[conservation_status])</f>
        <v>No Intervention</v>
      </c>
      <c r="G16876" t="b">
        <f>_xlfn.XLOOKUP(Table9[[#This Row],[scientific_name]],Table10[scientific_name],Table10[is_protected])</f>
        <v>0</v>
      </c>
      <c r="H16876" t="b">
        <f>_xlfn.XLOOKUP(Table9[[#This Row],[scientific_name]],Table10[scientific_name],Table10[is_sheep])</f>
        <v>0</v>
      </c>
    </row>
    <row r="16877" spans="1:8">
      <c r="A16877" t="s">
        <v>4380</v>
      </c>
      <c r="B16877" t="s">
        <v>4</v>
      </c>
      <c r="C16877">
        <v>78</v>
      </c>
      <c r="D16877" t="str">
        <f>_xlfn.XLOOKUP(Table9[[#This Row],[scientific_name]],Table10[scientific_name],Table10[category])</f>
        <v>Nonvascular Plant</v>
      </c>
      <c r="E16877" t="str">
        <f>_xlfn.XLOOKUP(Table9[[#This Row],[scientific_name]],Table10[scientific_name],Table10[common_names])</f>
        <v>Polytrichum Moss</v>
      </c>
      <c r="F16877" t="str">
        <f>_xlfn.XLOOKUP(Table9[[#This Row],[scientific_name]],Table10[scientific_name],Table10[conservation_status])</f>
        <v>No Intervention</v>
      </c>
      <c r="G16877" t="b">
        <f>_xlfn.XLOOKUP(Table9[[#This Row],[scientific_name]],Table10[scientific_name],Table10[is_protected])</f>
        <v>0</v>
      </c>
      <c r="H16877" t="b">
        <f>_xlfn.XLOOKUP(Table9[[#This Row],[scientific_name]],Table10[scientific_name],Table10[is_sheep])</f>
        <v>0</v>
      </c>
    </row>
    <row r="16878" spans="1:8">
      <c r="A16878" t="s">
        <v>4177</v>
      </c>
      <c r="B16878" t="s">
        <v>9</v>
      </c>
      <c r="C16878">
        <v>22</v>
      </c>
      <c r="D16878" t="str">
        <f>_xlfn.XLOOKUP(Table9[[#This Row],[scientific_name]],Table10[scientific_name],Table10[category])</f>
        <v>Mammal</v>
      </c>
      <c r="E16878" t="str">
        <f>_xlfn.XLOOKUP(Table9[[#This Row],[scientific_name]],Table10[scientific_name],Table10[common_names])</f>
        <v>Sierra Nevada Bighorn Sheep</v>
      </c>
      <c r="F16878" t="str">
        <f>_xlfn.XLOOKUP(Table9[[#This Row],[scientific_name]],Table10[scientific_name],Table10[conservation_status])</f>
        <v>Endangered</v>
      </c>
      <c r="G16878" t="b">
        <f>_xlfn.XLOOKUP(Table9[[#This Row],[scientific_name]],Table10[scientific_name],Table10[is_protected])</f>
        <v>1</v>
      </c>
      <c r="H16878" t="b">
        <f>_xlfn.XLOOKUP(Table9[[#This Row],[scientific_name]],Table10[scientific_name],Table10[is_sheep])</f>
        <v>1</v>
      </c>
    </row>
    <row r="16879" spans="1:8">
      <c r="A16879" t="s">
        <v>3240</v>
      </c>
      <c r="B16879" t="s">
        <v>4</v>
      </c>
      <c r="C16879">
        <v>74</v>
      </c>
      <c r="D16879" t="str">
        <f>_xlfn.XLOOKUP(Table9[[#This Row],[scientific_name]],Table10[scientific_name],Table10[category])</f>
        <v>Vascular Plant</v>
      </c>
      <c r="E16879" t="str">
        <f>_xlfn.XLOOKUP(Table9[[#This Row],[scientific_name]],Table10[scientific_name],Table10[common_names])</f>
        <v>Ragwort, Stinking Willie, Tansy Ragwort</v>
      </c>
      <c r="F16879" t="str">
        <f>_xlfn.XLOOKUP(Table9[[#This Row],[scientific_name]],Table10[scientific_name],Table10[conservation_status])</f>
        <v>No Intervention</v>
      </c>
      <c r="G16879" t="b">
        <f>_xlfn.XLOOKUP(Table9[[#This Row],[scientific_name]],Table10[scientific_name],Table10[is_protected])</f>
        <v>0</v>
      </c>
      <c r="H16879" t="b">
        <f>_xlfn.XLOOKUP(Table9[[#This Row],[scientific_name]],Table10[scientific_name],Table10[is_sheep])</f>
        <v>0</v>
      </c>
    </row>
    <row r="16880" spans="1:8">
      <c r="A16880" t="s">
        <v>3568</v>
      </c>
      <c r="B16880" t="s">
        <v>7</v>
      </c>
      <c r="C16880">
        <v>161</v>
      </c>
      <c r="D16880" t="str">
        <f>_xlfn.XLOOKUP(Table9[[#This Row],[scientific_name]],Table10[scientific_name],Table10[category])</f>
        <v>Bird</v>
      </c>
      <c r="E16880" t="str">
        <f>_xlfn.XLOOKUP(Table9[[#This Row],[scientific_name]],Table10[scientific_name],Table10[common_names])</f>
        <v>Northern Parula</v>
      </c>
      <c r="F16880" t="str">
        <f>_xlfn.XLOOKUP(Table9[[#This Row],[scientific_name]],Table10[scientific_name],Table10[conservation_status])</f>
        <v>No Intervention</v>
      </c>
      <c r="G16880" t="b">
        <f>_xlfn.XLOOKUP(Table9[[#This Row],[scientific_name]],Table10[scientific_name],Table10[is_protected])</f>
        <v>0</v>
      </c>
      <c r="H16880" t="b">
        <f>_xlfn.XLOOKUP(Table9[[#This Row],[scientific_name]],Table10[scientific_name],Table10[is_sheep])</f>
        <v>0</v>
      </c>
    </row>
    <row r="16881" spans="1:8">
      <c r="A16881" t="s">
        <v>90</v>
      </c>
      <c r="B16881" t="s">
        <v>13</v>
      </c>
      <c r="C16881">
        <v>268</v>
      </c>
      <c r="D16881" t="str">
        <f>_xlfn.XLOOKUP(Table9[[#This Row],[scientific_name]],Table10[scientific_name],Table10[category])</f>
        <v>Vascular Plant</v>
      </c>
      <c r="E16881" t="str">
        <f>_xlfn.XLOOKUP(Table9[[#This Row],[scientific_name]],Table10[scientific_name],Table10[common_names])</f>
        <v>Nevada Bitterroot, Nevada Bitter-Root, Nevada Lewisia</v>
      </c>
      <c r="F16881" t="str">
        <f>_xlfn.XLOOKUP(Table9[[#This Row],[scientific_name]],Table10[scientific_name],Table10[conservation_status])</f>
        <v>No Intervention</v>
      </c>
      <c r="G16881" t="b">
        <f>_xlfn.XLOOKUP(Table9[[#This Row],[scientific_name]],Table10[scientific_name],Table10[is_protected])</f>
        <v>0</v>
      </c>
      <c r="H16881" t="b">
        <f>_xlfn.XLOOKUP(Table9[[#This Row],[scientific_name]],Table10[scientific_name],Table10[is_sheep])</f>
        <v>0</v>
      </c>
    </row>
    <row r="16882" spans="1:8">
      <c r="A16882" t="s">
        <v>3565</v>
      </c>
      <c r="B16882" t="s">
        <v>9</v>
      </c>
      <c r="C16882">
        <v>72</v>
      </c>
      <c r="D16882" t="str">
        <f>_xlfn.XLOOKUP(Table9[[#This Row],[scientific_name]],Table10[scientific_name],Table10[category])</f>
        <v>Vascular Plant</v>
      </c>
      <c r="E16882" t="str">
        <f>_xlfn.XLOOKUP(Table9[[#This Row],[scientific_name]],Table10[scientific_name],Table10[common_names])</f>
        <v>Fragrant Goldenrod, Sweet Goldenrod</v>
      </c>
      <c r="F16882" t="str">
        <f>_xlfn.XLOOKUP(Table9[[#This Row],[scientific_name]],Table10[scientific_name],Table10[conservation_status])</f>
        <v>No Intervention</v>
      </c>
      <c r="G16882" t="b">
        <f>_xlfn.XLOOKUP(Table9[[#This Row],[scientific_name]],Table10[scientific_name],Table10[is_protected])</f>
        <v>0</v>
      </c>
      <c r="H16882" t="b">
        <f>_xlfn.XLOOKUP(Table9[[#This Row],[scientific_name]],Table10[scientific_name],Table10[is_sheep])</f>
        <v>0</v>
      </c>
    </row>
    <row r="16883" spans="1:8">
      <c r="A16883" t="s">
        <v>504</v>
      </c>
      <c r="B16883" t="s">
        <v>13</v>
      </c>
      <c r="C16883">
        <v>245</v>
      </c>
      <c r="D16883" t="str">
        <f>_xlfn.XLOOKUP(Table9[[#This Row],[scientific_name]],Table10[scientific_name],Table10[category])</f>
        <v>Vascular Plant</v>
      </c>
      <c r="E16883" t="str">
        <f>_xlfn.XLOOKUP(Table9[[#This Row],[scientific_name]],Table10[scientific_name],Table10[common_names])</f>
        <v>Alpine Springbeauty</v>
      </c>
      <c r="F16883" t="str">
        <f>_xlfn.XLOOKUP(Table9[[#This Row],[scientific_name]],Table10[scientific_name],Table10[conservation_status])</f>
        <v>No Intervention</v>
      </c>
      <c r="G16883" t="b">
        <f>_xlfn.XLOOKUP(Table9[[#This Row],[scientific_name]],Table10[scientific_name],Table10[is_protected])</f>
        <v>0</v>
      </c>
      <c r="H16883" t="b">
        <f>_xlfn.XLOOKUP(Table9[[#This Row],[scientific_name]],Table10[scientific_name],Table10[is_sheep])</f>
        <v>0</v>
      </c>
    </row>
    <row r="16884" spans="1:8">
      <c r="A16884" t="s">
        <v>3520</v>
      </c>
      <c r="B16884" t="s">
        <v>13</v>
      </c>
      <c r="C16884">
        <v>274</v>
      </c>
      <c r="D16884" t="str">
        <f>_xlfn.XLOOKUP(Table9[[#This Row],[scientific_name]],Table10[scientific_name],Table10[category])</f>
        <v>Vascular Plant</v>
      </c>
      <c r="E16884" t="str">
        <f>_xlfn.XLOOKUP(Table9[[#This Row],[scientific_name]],Table10[scientific_name],Table10[common_names])</f>
        <v>Lobb's Buckwheat</v>
      </c>
      <c r="F16884" t="str">
        <f>_xlfn.XLOOKUP(Table9[[#This Row],[scientific_name]],Table10[scientific_name],Table10[conservation_status])</f>
        <v>No Intervention</v>
      </c>
      <c r="G16884" t="b">
        <f>_xlfn.XLOOKUP(Table9[[#This Row],[scientific_name]],Table10[scientific_name],Table10[is_protected])</f>
        <v>0</v>
      </c>
      <c r="H16884" t="b">
        <f>_xlfn.XLOOKUP(Table9[[#This Row],[scientific_name]],Table10[scientific_name],Table10[is_sheep])</f>
        <v>0</v>
      </c>
    </row>
    <row r="16885" spans="1:8">
      <c r="A16885" t="s">
        <v>3472</v>
      </c>
      <c r="B16885" t="s">
        <v>7</v>
      </c>
      <c r="C16885">
        <v>110</v>
      </c>
      <c r="D16885" t="str">
        <f>_xlfn.XLOOKUP(Table9[[#This Row],[scientific_name]],Table10[scientific_name],Table10[category])</f>
        <v>Vascular Plant</v>
      </c>
      <c r="E16885" t="str">
        <f>_xlfn.XLOOKUP(Table9[[#This Row],[scientific_name]],Table10[scientific_name],Table10[common_names])</f>
        <v>Bird Vetch</v>
      </c>
      <c r="F16885" t="str">
        <f>_xlfn.XLOOKUP(Table9[[#This Row],[scientific_name]],Table10[scientific_name],Table10[conservation_status])</f>
        <v>No Intervention</v>
      </c>
      <c r="G16885" t="b">
        <f>_xlfn.XLOOKUP(Table9[[#This Row],[scientific_name]],Table10[scientific_name],Table10[is_protected])</f>
        <v>0</v>
      </c>
      <c r="H16885" t="b">
        <f>_xlfn.XLOOKUP(Table9[[#This Row],[scientific_name]],Table10[scientific_name],Table10[is_sheep])</f>
        <v>0</v>
      </c>
    </row>
    <row r="16886" spans="1:8">
      <c r="A16886" t="s">
        <v>4121</v>
      </c>
      <c r="B16886" t="s">
        <v>7</v>
      </c>
      <c r="C16886">
        <v>135</v>
      </c>
      <c r="D16886" t="str">
        <f>_xlfn.XLOOKUP(Table9[[#This Row],[scientific_name]],Table10[scientific_name],Table10[category])</f>
        <v>Vascular Plant</v>
      </c>
      <c r="E16886" t="str">
        <f>_xlfn.XLOOKUP(Table9[[#This Row],[scientific_name]],Table10[scientific_name],Table10[common_names])</f>
        <v>Bog Stitchwort</v>
      </c>
      <c r="F16886" t="str">
        <f>_xlfn.XLOOKUP(Table9[[#This Row],[scientific_name]],Table10[scientific_name],Table10[conservation_status])</f>
        <v>No Intervention</v>
      </c>
      <c r="G16886" t="b">
        <f>_xlfn.XLOOKUP(Table9[[#This Row],[scientific_name]],Table10[scientific_name],Table10[is_protected])</f>
        <v>0</v>
      </c>
      <c r="H16886" t="b">
        <f>_xlfn.XLOOKUP(Table9[[#This Row],[scientific_name]],Table10[scientific_name],Table10[is_sheep])</f>
        <v>0</v>
      </c>
    </row>
    <row r="16887" spans="1:8">
      <c r="A16887" t="s">
        <v>3557</v>
      </c>
      <c r="B16887" t="s">
        <v>13</v>
      </c>
      <c r="C16887">
        <v>238</v>
      </c>
      <c r="D16887" t="str">
        <f>_xlfn.XLOOKUP(Table9[[#This Row],[scientific_name]],Table10[scientific_name],Table10[category])</f>
        <v>Vascular Plant</v>
      </c>
      <c r="E16887" t="str">
        <f>_xlfn.XLOOKUP(Table9[[#This Row],[scientific_name]],Table10[scientific_name],Table10[common_names])</f>
        <v>Grand Collomia, Largeflowered Collomia</v>
      </c>
      <c r="F16887" t="str">
        <f>_xlfn.XLOOKUP(Table9[[#This Row],[scientific_name]],Table10[scientific_name],Table10[conservation_status])</f>
        <v>No Intervention</v>
      </c>
      <c r="G16887" t="b">
        <f>_xlfn.XLOOKUP(Table9[[#This Row],[scientific_name]],Table10[scientific_name],Table10[is_protected])</f>
        <v>0</v>
      </c>
      <c r="H16887" t="b">
        <f>_xlfn.XLOOKUP(Table9[[#This Row],[scientific_name]],Table10[scientific_name],Table10[is_sheep])</f>
        <v>0</v>
      </c>
    </row>
    <row r="16888" spans="1:8">
      <c r="A16888" t="s">
        <v>668</v>
      </c>
      <c r="B16888" t="s">
        <v>4</v>
      </c>
      <c r="C16888">
        <v>73</v>
      </c>
      <c r="D16888" t="str">
        <f>_xlfn.XLOOKUP(Table9[[#This Row],[scientific_name]],Table10[scientific_name],Table10[category])</f>
        <v>Vascular Plant</v>
      </c>
      <c r="E16888" t="str">
        <f>_xlfn.XLOOKUP(Table9[[#This Row],[scientific_name]],Table10[scientific_name],Table10[common_names])</f>
        <v>Naked Buckwheat</v>
      </c>
      <c r="F16888" t="str">
        <f>_xlfn.XLOOKUP(Table9[[#This Row],[scientific_name]],Table10[scientific_name],Table10[conservation_status])</f>
        <v>No Intervention</v>
      </c>
      <c r="G16888" t="b">
        <f>_xlfn.XLOOKUP(Table9[[#This Row],[scientific_name]],Table10[scientific_name],Table10[is_protected])</f>
        <v>0</v>
      </c>
      <c r="H16888" t="b">
        <f>_xlfn.XLOOKUP(Table9[[#This Row],[scientific_name]],Table10[scientific_name],Table10[is_sheep])</f>
        <v>0</v>
      </c>
    </row>
    <row r="16889" spans="1:8">
      <c r="A16889" t="s">
        <v>3256</v>
      </c>
      <c r="B16889" t="s">
        <v>13</v>
      </c>
      <c r="C16889">
        <v>218</v>
      </c>
      <c r="D16889" t="str">
        <f>_xlfn.XLOOKUP(Table9[[#This Row],[scientific_name]],Table10[scientific_name],Table10[category])</f>
        <v>Nonvascular Plant</v>
      </c>
      <c r="E16889" t="str">
        <f>_xlfn.XLOOKUP(Table9[[#This Row],[scientific_name]],Table10[scientific_name],Table10[common_names])</f>
        <v>Sphagnum Calypogeja</v>
      </c>
      <c r="F16889" t="str">
        <f>_xlfn.XLOOKUP(Table9[[#This Row],[scientific_name]],Table10[scientific_name],Table10[conservation_status])</f>
        <v>No Intervention</v>
      </c>
      <c r="G16889" t="b">
        <f>_xlfn.XLOOKUP(Table9[[#This Row],[scientific_name]],Table10[scientific_name],Table10[is_protected])</f>
        <v>0</v>
      </c>
      <c r="H16889" t="b">
        <f>_xlfn.XLOOKUP(Table9[[#This Row],[scientific_name]],Table10[scientific_name],Table10[is_sheep])</f>
        <v>0</v>
      </c>
    </row>
    <row r="16890" spans="1:8">
      <c r="A16890" t="s">
        <v>4786</v>
      </c>
      <c r="B16890" t="s">
        <v>13</v>
      </c>
      <c r="C16890">
        <v>269</v>
      </c>
      <c r="D16890" t="str">
        <f>_xlfn.XLOOKUP(Table9[[#This Row],[scientific_name]],Table10[scientific_name],Table10[category])</f>
        <v>Vascular Plant</v>
      </c>
      <c r="E16890" t="str">
        <f>_xlfn.XLOOKUP(Table9[[#This Row],[scientific_name]],Table10[scientific_name],Table10[common_names])</f>
        <v>Timberline Sagebrush</v>
      </c>
      <c r="F16890" t="str">
        <f>_xlfn.XLOOKUP(Table9[[#This Row],[scientific_name]],Table10[scientific_name],Table10[conservation_status])</f>
        <v>No Intervention</v>
      </c>
      <c r="G16890" t="b">
        <f>_xlfn.XLOOKUP(Table9[[#This Row],[scientific_name]],Table10[scientific_name],Table10[is_protected])</f>
        <v>0</v>
      </c>
      <c r="H16890" t="b">
        <f>_xlfn.XLOOKUP(Table9[[#This Row],[scientific_name]],Table10[scientific_name],Table10[is_sheep])</f>
        <v>0</v>
      </c>
    </row>
    <row r="16891" spans="1:8">
      <c r="A16891" t="s">
        <v>5133</v>
      </c>
      <c r="B16891" t="s">
        <v>13</v>
      </c>
      <c r="C16891">
        <v>275</v>
      </c>
      <c r="D16891" t="str">
        <f>_xlfn.XLOOKUP(Table9[[#This Row],[scientific_name]],Table10[scientific_name],Table10[category])</f>
        <v>Vascular Plant</v>
      </c>
      <c r="E16891" t="str">
        <f>_xlfn.XLOOKUP(Table9[[#This Row],[scientific_name]],Table10[scientific_name],Table10[common_names])</f>
        <v>Apple, Common Apple</v>
      </c>
      <c r="F16891" t="str">
        <f>_xlfn.XLOOKUP(Table9[[#This Row],[scientific_name]],Table10[scientific_name],Table10[conservation_status])</f>
        <v>No Intervention</v>
      </c>
      <c r="G16891" t="b">
        <f>_xlfn.XLOOKUP(Table9[[#This Row],[scientific_name]],Table10[scientific_name],Table10[is_protected])</f>
        <v>0</v>
      </c>
      <c r="H16891" t="b">
        <f>_xlfn.XLOOKUP(Table9[[#This Row],[scientific_name]],Table10[scientific_name],Table10[is_sheep])</f>
        <v>0</v>
      </c>
    </row>
    <row r="16892" spans="1:8">
      <c r="A16892" t="s">
        <v>5518</v>
      </c>
      <c r="B16892" t="s">
        <v>4</v>
      </c>
      <c r="C16892">
        <v>77</v>
      </c>
      <c r="D16892" t="str">
        <f>_xlfn.XLOOKUP(Table9[[#This Row],[scientific_name]],Table10[scientific_name],Table10[category])</f>
        <v>Vascular Plant</v>
      </c>
      <c r="E16892" t="str">
        <f>_xlfn.XLOOKUP(Table9[[#This Row],[scientific_name]],Table10[scientific_name],Table10[common_names])</f>
        <v>Lesser Panicled Sedge, Lesser Tussock Sedge</v>
      </c>
      <c r="F16892" t="str">
        <f>_xlfn.XLOOKUP(Table9[[#This Row],[scientific_name]],Table10[scientific_name],Table10[conservation_status])</f>
        <v>No Intervention</v>
      </c>
      <c r="G16892" t="b">
        <f>_xlfn.XLOOKUP(Table9[[#This Row],[scientific_name]],Table10[scientific_name],Table10[is_protected])</f>
        <v>0</v>
      </c>
      <c r="H16892" t="b">
        <f>_xlfn.XLOOKUP(Table9[[#This Row],[scientific_name]],Table10[scientific_name],Table10[is_sheep])</f>
        <v>0</v>
      </c>
    </row>
    <row r="16893" spans="1:8">
      <c r="A16893" t="s">
        <v>4194</v>
      </c>
      <c r="B16893" t="s">
        <v>9</v>
      </c>
      <c r="C16893">
        <v>100</v>
      </c>
      <c r="D16893" t="str">
        <f>_xlfn.XLOOKUP(Table9[[#This Row],[scientific_name]],Table10[scientific_name],Table10[category])</f>
        <v>Vascular Plant</v>
      </c>
      <c r="E16893" t="str">
        <f>_xlfn.XLOOKUP(Table9[[#This Row],[scientific_name]],Table10[scientific_name],Table10[common_names])</f>
        <v>Purple Chokeberry Hybrid</v>
      </c>
      <c r="F16893" t="str">
        <f>_xlfn.XLOOKUP(Table9[[#This Row],[scientific_name]],Table10[scientific_name],Table10[conservation_status])</f>
        <v>No Intervention</v>
      </c>
      <c r="G16893" t="b">
        <f>_xlfn.XLOOKUP(Table9[[#This Row],[scientific_name]],Table10[scientific_name],Table10[is_protected])</f>
        <v>0</v>
      </c>
      <c r="H16893" t="b">
        <f>_xlfn.XLOOKUP(Table9[[#This Row],[scientific_name]],Table10[scientific_name],Table10[is_sheep])</f>
        <v>0</v>
      </c>
    </row>
    <row r="16894" spans="1:8">
      <c r="A16894" t="s">
        <v>5312</v>
      </c>
      <c r="B16894" t="s">
        <v>4</v>
      </c>
      <c r="C16894">
        <v>105</v>
      </c>
      <c r="D16894" t="str">
        <f>_xlfn.XLOOKUP(Table9[[#This Row],[scientific_name]],Table10[scientific_name],Table10[category])</f>
        <v>Vascular Plant</v>
      </c>
      <c r="E16894" t="str">
        <f>_xlfn.XLOOKUP(Table9[[#This Row],[scientific_name]],Table10[scientific_name],Table10[common_names])</f>
        <v>Hairyfruit Sedge</v>
      </c>
      <c r="F16894" t="str">
        <f>_xlfn.XLOOKUP(Table9[[#This Row],[scientific_name]],Table10[scientific_name],Table10[conservation_status])</f>
        <v>No Intervention</v>
      </c>
      <c r="G16894" t="b">
        <f>_xlfn.XLOOKUP(Table9[[#This Row],[scientific_name]],Table10[scientific_name],Table10[is_protected])</f>
        <v>0</v>
      </c>
      <c r="H16894" t="b">
        <f>_xlfn.XLOOKUP(Table9[[#This Row],[scientific_name]],Table10[scientific_name],Table10[is_sheep])</f>
        <v>0</v>
      </c>
    </row>
    <row r="16895" spans="1:8">
      <c r="A16895" t="s">
        <v>5360</v>
      </c>
      <c r="B16895" t="s">
        <v>13</v>
      </c>
      <c r="C16895">
        <v>234</v>
      </c>
      <c r="D16895" t="str">
        <f>_xlfn.XLOOKUP(Table9[[#This Row],[scientific_name]],Table10[scientific_name],Table10[category])</f>
        <v>Nonvascular Plant</v>
      </c>
      <c r="E16895" t="str">
        <f>_xlfn.XLOOKUP(Table9[[#This Row],[scientific_name]],Table10[scientific_name],Table10[common_names])</f>
        <v>Bush's Fissidens Moss</v>
      </c>
      <c r="F16895" t="str">
        <f>_xlfn.XLOOKUP(Table9[[#This Row],[scientific_name]],Table10[scientific_name],Table10[conservation_status])</f>
        <v>No Intervention</v>
      </c>
      <c r="G16895" t="b">
        <f>_xlfn.XLOOKUP(Table9[[#This Row],[scientific_name]],Table10[scientific_name],Table10[is_protected])</f>
        <v>0</v>
      </c>
      <c r="H16895" t="b">
        <f>_xlfn.XLOOKUP(Table9[[#This Row],[scientific_name]],Table10[scientific_name],Table10[is_sheep])</f>
        <v>0</v>
      </c>
    </row>
    <row r="16896" spans="1:8">
      <c r="A16896" t="s">
        <v>4052</v>
      </c>
      <c r="B16896" t="s">
        <v>4</v>
      </c>
      <c r="C16896">
        <v>47</v>
      </c>
      <c r="D16896" t="str">
        <f>_xlfn.XLOOKUP(Table9[[#This Row],[scientific_name]],Table10[scientific_name],Table10[category])</f>
        <v>Vascular Plant</v>
      </c>
      <c r="E16896" t="str">
        <f>_xlfn.XLOOKUP(Table9[[#This Row],[scientific_name]],Table10[scientific_name],Table10[common_names])</f>
        <v>White Oak</v>
      </c>
      <c r="F16896" t="str">
        <f>_xlfn.XLOOKUP(Table9[[#This Row],[scientific_name]],Table10[scientific_name],Table10[conservation_status])</f>
        <v>No Intervention</v>
      </c>
      <c r="G16896" t="b">
        <f>_xlfn.XLOOKUP(Table9[[#This Row],[scientific_name]],Table10[scientific_name],Table10[is_protected])</f>
        <v>0</v>
      </c>
      <c r="H16896" t="b">
        <f>_xlfn.XLOOKUP(Table9[[#This Row],[scientific_name]],Table10[scientific_name],Table10[is_sheep])</f>
        <v>0</v>
      </c>
    </row>
    <row r="16897" spans="1:8">
      <c r="A16897" t="s">
        <v>380</v>
      </c>
      <c r="B16897" t="s">
        <v>4</v>
      </c>
      <c r="C16897">
        <v>85</v>
      </c>
      <c r="D16897" t="str">
        <f>_xlfn.XLOOKUP(Table9[[#This Row],[scientific_name]],Table10[scientific_name],Table10[category])</f>
        <v>Amphibian</v>
      </c>
      <c r="E16897" t="str">
        <f>_xlfn.XLOOKUP(Table9[[#This Row],[scientific_name]],Table10[scientific_name],Table10[common_names])</f>
        <v>Pigmy Salamander</v>
      </c>
      <c r="F16897" t="str">
        <f>_xlfn.XLOOKUP(Table9[[#This Row],[scientific_name]],Table10[scientific_name],Table10[conservation_status])</f>
        <v>Species of Concern</v>
      </c>
      <c r="G16897" t="b">
        <f>_xlfn.XLOOKUP(Table9[[#This Row],[scientific_name]],Table10[scientific_name],Table10[is_protected])</f>
        <v>1</v>
      </c>
      <c r="H16897" t="b">
        <f>_xlfn.XLOOKUP(Table9[[#This Row],[scientific_name]],Table10[scientific_name],Table10[is_sheep])</f>
        <v>0</v>
      </c>
    </row>
    <row r="16898" spans="1:8">
      <c r="A16898" t="s">
        <v>4111</v>
      </c>
      <c r="B16898" t="s">
        <v>7</v>
      </c>
      <c r="C16898">
        <v>144</v>
      </c>
      <c r="D16898" t="str">
        <f>_xlfn.XLOOKUP(Table9[[#This Row],[scientific_name]],Table10[scientific_name],Table10[category])</f>
        <v>Vascular Plant</v>
      </c>
      <c r="E16898" t="str">
        <f>_xlfn.XLOOKUP(Table9[[#This Row],[scientific_name]],Table10[scientific_name],Table10[common_names])</f>
        <v>White Wood Aster</v>
      </c>
      <c r="F16898" t="str">
        <f>_xlfn.XLOOKUP(Table9[[#This Row],[scientific_name]],Table10[scientific_name],Table10[conservation_status])</f>
        <v>No Intervention</v>
      </c>
      <c r="G16898" t="b">
        <f>_xlfn.XLOOKUP(Table9[[#This Row],[scientific_name]],Table10[scientific_name],Table10[is_protected])</f>
        <v>0</v>
      </c>
      <c r="H16898" t="b">
        <f>_xlfn.XLOOKUP(Table9[[#This Row],[scientific_name]],Table10[scientific_name],Table10[is_sheep])</f>
        <v>0</v>
      </c>
    </row>
    <row r="16899" spans="1:8">
      <c r="A16899" t="s">
        <v>4851</v>
      </c>
      <c r="B16899" t="s">
        <v>7</v>
      </c>
      <c r="C16899">
        <v>164</v>
      </c>
      <c r="D16899" t="str">
        <f>_xlfn.XLOOKUP(Table9[[#This Row],[scientific_name]],Table10[scientific_name],Table10[category])</f>
        <v>Vascular Plant</v>
      </c>
      <c r="E16899" t="str">
        <f>_xlfn.XLOOKUP(Table9[[#This Row],[scientific_name]],Table10[scientific_name],Table10[common_names])</f>
        <v>Clasping Twistedstalk, Claspleaf Twistedstalk, Twisted Stalk</v>
      </c>
      <c r="F16899" t="str">
        <f>_xlfn.XLOOKUP(Table9[[#This Row],[scientific_name]],Table10[scientific_name],Table10[conservation_status])</f>
        <v>No Intervention</v>
      </c>
      <c r="G16899" t="b">
        <f>_xlfn.XLOOKUP(Table9[[#This Row],[scientific_name]],Table10[scientific_name],Table10[is_protected])</f>
        <v>0</v>
      </c>
      <c r="H16899" t="b">
        <f>_xlfn.XLOOKUP(Table9[[#This Row],[scientific_name]],Table10[scientific_name],Table10[is_sheep])</f>
        <v>0</v>
      </c>
    </row>
    <row r="16900" spans="1:8">
      <c r="A16900" t="s">
        <v>5376</v>
      </c>
      <c r="B16900" t="s">
        <v>4</v>
      </c>
      <c r="C16900">
        <v>67</v>
      </c>
      <c r="D16900" t="str">
        <f>_xlfn.XLOOKUP(Table9[[#This Row],[scientific_name]],Table10[scientific_name],Table10[category])</f>
        <v>Vascular Plant</v>
      </c>
      <c r="E16900" t="str">
        <f>_xlfn.XLOOKUP(Table9[[#This Row],[scientific_name]],Table10[scientific_name],Table10[common_names])</f>
        <v>Narrowleaf Willowweed, Torrey's Willowherb</v>
      </c>
      <c r="F16900" t="str">
        <f>_xlfn.XLOOKUP(Table9[[#This Row],[scientific_name]],Table10[scientific_name],Table10[conservation_status])</f>
        <v>No Intervention</v>
      </c>
      <c r="G16900" t="b">
        <f>_xlfn.XLOOKUP(Table9[[#This Row],[scientific_name]],Table10[scientific_name],Table10[is_protected])</f>
        <v>0</v>
      </c>
      <c r="H16900" t="b">
        <f>_xlfn.XLOOKUP(Table9[[#This Row],[scientific_name]],Table10[scientific_name],Table10[is_sheep])</f>
        <v>0</v>
      </c>
    </row>
    <row r="16901" spans="1:8">
      <c r="A16901" t="s">
        <v>3088</v>
      </c>
      <c r="B16901" t="s">
        <v>4</v>
      </c>
      <c r="C16901">
        <v>109</v>
      </c>
      <c r="D16901" t="str">
        <f>_xlfn.XLOOKUP(Table9[[#This Row],[scientific_name]],Table10[scientific_name],Table10[category])</f>
        <v>Vascular Plant</v>
      </c>
      <c r="E16901" t="str">
        <f>_xlfn.XLOOKUP(Table9[[#This Row],[scientific_name]],Table10[scientific_name],Table10[common_names])</f>
        <v>A Sedge, South Carolina Sedge</v>
      </c>
      <c r="F16901" t="str">
        <f>_xlfn.XLOOKUP(Table9[[#This Row],[scientific_name]],Table10[scientific_name],Table10[conservation_status])</f>
        <v>No Intervention</v>
      </c>
      <c r="G16901" t="b">
        <f>_xlfn.XLOOKUP(Table9[[#This Row],[scientific_name]],Table10[scientific_name],Table10[is_protected])</f>
        <v>0</v>
      </c>
      <c r="H16901" t="b">
        <f>_xlfn.XLOOKUP(Table9[[#This Row],[scientific_name]],Table10[scientific_name],Table10[is_sheep])</f>
        <v>0</v>
      </c>
    </row>
    <row r="16902" spans="1:8">
      <c r="A16902" t="s">
        <v>5519</v>
      </c>
      <c r="B16902" t="s">
        <v>9</v>
      </c>
      <c r="C16902">
        <v>94</v>
      </c>
      <c r="D16902" t="str">
        <f>_xlfn.XLOOKUP(Table9[[#This Row],[scientific_name]],Table10[scientific_name],Table10[category])</f>
        <v>Vascular Plant</v>
      </c>
      <c r="E16902" t="str">
        <f>_xlfn.XLOOKUP(Table9[[#This Row],[scientific_name]],Table10[scientific_name],Table10[common_names])</f>
        <v>Tobacco Root</v>
      </c>
      <c r="F16902" t="str">
        <f>_xlfn.XLOOKUP(Table9[[#This Row],[scientific_name]],Table10[scientific_name],Table10[conservation_status])</f>
        <v>No Intervention</v>
      </c>
      <c r="G16902" t="b">
        <f>_xlfn.XLOOKUP(Table9[[#This Row],[scientific_name]],Table10[scientific_name],Table10[is_protected])</f>
        <v>0</v>
      </c>
      <c r="H16902" t="b">
        <f>_xlfn.XLOOKUP(Table9[[#This Row],[scientific_name]],Table10[scientific_name],Table10[is_sheep])</f>
        <v>0</v>
      </c>
    </row>
    <row r="16903" spans="1:8">
      <c r="A16903" t="s">
        <v>1320</v>
      </c>
      <c r="B16903" t="s">
        <v>4</v>
      </c>
      <c r="C16903">
        <v>60</v>
      </c>
      <c r="D16903" t="str">
        <f>_xlfn.XLOOKUP(Table9[[#This Row],[scientific_name]],Table10[scientific_name],Table10[category])</f>
        <v>Vascular Plant</v>
      </c>
      <c r="E16903" t="str">
        <f>_xlfn.XLOOKUP(Table9[[#This Row],[scientific_name]],Table10[scientific_name],Table10[common_names])</f>
        <v>Virginia Waterleaf</v>
      </c>
      <c r="F16903" t="str">
        <f>_xlfn.XLOOKUP(Table9[[#This Row],[scientific_name]],Table10[scientific_name],Table10[conservation_status])</f>
        <v>No Intervention</v>
      </c>
      <c r="G16903" t="b">
        <f>_xlfn.XLOOKUP(Table9[[#This Row],[scientific_name]],Table10[scientific_name],Table10[is_protected])</f>
        <v>0</v>
      </c>
      <c r="H16903" t="b">
        <f>_xlfn.XLOOKUP(Table9[[#This Row],[scientific_name]],Table10[scientific_name],Table10[is_sheep])</f>
        <v>0</v>
      </c>
    </row>
    <row r="16904" spans="1:8">
      <c r="A16904" t="s">
        <v>4486</v>
      </c>
      <c r="B16904" t="s">
        <v>7</v>
      </c>
      <c r="C16904">
        <v>142</v>
      </c>
      <c r="D16904" t="str">
        <f>_xlfn.XLOOKUP(Table9[[#This Row],[scientific_name]],Table10[scientific_name],Table10[category])</f>
        <v>Nonvascular Plant</v>
      </c>
      <c r="E16904" t="str">
        <f>_xlfn.XLOOKUP(Table9[[#This Row],[scientific_name]],Table10[scientific_name],Table10[common_names])</f>
        <v>Bryum Moss</v>
      </c>
      <c r="F16904" t="str">
        <f>_xlfn.XLOOKUP(Table9[[#This Row],[scientific_name]],Table10[scientific_name],Table10[conservation_status])</f>
        <v>No Intervention</v>
      </c>
      <c r="G16904" t="b">
        <f>_xlfn.XLOOKUP(Table9[[#This Row],[scientific_name]],Table10[scientific_name],Table10[is_protected])</f>
        <v>0</v>
      </c>
      <c r="H16904" t="b">
        <f>_xlfn.XLOOKUP(Table9[[#This Row],[scientific_name]],Table10[scientific_name],Table10[is_sheep])</f>
        <v>0</v>
      </c>
    </row>
    <row r="16905" spans="1:8">
      <c r="A16905" t="s">
        <v>364</v>
      </c>
      <c r="B16905" t="s">
        <v>13</v>
      </c>
      <c r="C16905">
        <v>252</v>
      </c>
      <c r="D16905" t="str">
        <f>_xlfn.XLOOKUP(Table9[[#This Row],[scientific_name]],Table10[scientific_name],Table10[category])</f>
        <v>Vascular Plant</v>
      </c>
      <c r="E16905" t="str">
        <f>_xlfn.XLOOKUP(Table9[[#This Row],[scientific_name]],Table10[scientific_name],Table10[common_names])</f>
        <v>Musk Monkeyflower, Muskflower</v>
      </c>
      <c r="F16905" t="str">
        <f>_xlfn.XLOOKUP(Table9[[#This Row],[scientific_name]],Table10[scientific_name],Table10[conservation_status])</f>
        <v>No Intervention</v>
      </c>
      <c r="G16905" t="b">
        <f>_xlfn.XLOOKUP(Table9[[#This Row],[scientific_name]],Table10[scientific_name],Table10[is_protected])</f>
        <v>0</v>
      </c>
      <c r="H16905" t="b">
        <f>_xlfn.XLOOKUP(Table9[[#This Row],[scientific_name]],Table10[scientific_name],Table10[is_sheep])</f>
        <v>0</v>
      </c>
    </row>
    <row r="16906" spans="1:8">
      <c r="A16906" t="s">
        <v>3073</v>
      </c>
      <c r="B16906" t="s">
        <v>9</v>
      </c>
      <c r="C16906">
        <v>87</v>
      </c>
      <c r="D16906" t="str">
        <f>_xlfn.XLOOKUP(Table9[[#This Row],[scientific_name]],Table10[scientific_name],Table10[category])</f>
        <v>Vascular Plant</v>
      </c>
      <c r="E16906" t="str">
        <f>_xlfn.XLOOKUP(Table9[[#This Row],[scientific_name]],Table10[scientific_name],Table10[common_names])</f>
        <v>Great Yellow Wood-Sorrel, Large Wood-Sorrel</v>
      </c>
      <c r="F16906" t="str">
        <f>_xlfn.XLOOKUP(Table9[[#This Row],[scientific_name]],Table10[scientific_name],Table10[conservation_status])</f>
        <v>No Intervention</v>
      </c>
      <c r="G16906" t="b">
        <f>_xlfn.XLOOKUP(Table9[[#This Row],[scientific_name]],Table10[scientific_name],Table10[is_protected])</f>
        <v>0</v>
      </c>
      <c r="H16906" t="b">
        <f>_xlfn.XLOOKUP(Table9[[#This Row],[scientific_name]],Table10[scientific_name],Table10[is_sheep])</f>
        <v>0</v>
      </c>
    </row>
    <row r="16907" spans="1:8">
      <c r="A16907" t="s">
        <v>3538</v>
      </c>
      <c r="B16907" t="s">
        <v>9</v>
      </c>
      <c r="C16907">
        <v>101</v>
      </c>
      <c r="D16907" t="str">
        <f>_xlfn.XLOOKUP(Table9[[#This Row],[scientific_name]],Table10[scientific_name],Table10[category])</f>
        <v>Bird</v>
      </c>
      <c r="E16907" t="str">
        <f>_xlfn.XLOOKUP(Table9[[#This Row],[scientific_name]],Table10[scientific_name],Table10[common_names])</f>
        <v>Tree Swallow</v>
      </c>
      <c r="F16907" t="str">
        <f>_xlfn.XLOOKUP(Table9[[#This Row],[scientific_name]],Table10[scientific_name],Table10[conservation_status])</f>
        <v>Species of Concern</v>
      </c>
      <c r="G16907" t="b">
        <f>_xlfn.XLOOKUP(Table9[[#This Row],[scientific_name]],Table10[scientific_name],Table10[is_protected])</f>
        <v>1</v>
      </c>
      <c r="H16907" t="b">
        <f>_xlfn.XLOOKUP(Table9[[#This Row],[scientific_name]],Table10[scientific_name],Table10[is_sheep])</f>
        <v>0</v>
      </c>
    </row>
    <row r="16908" spans="1:8">
      <c r="A16908" t="s">
        <v>199</v>
      </c>
      <c r="B16908" t="s">
        <v>4</v>
      </c>
      <c r="C16908">
        <v>68</v>
      </c>
      <c r="D16908" t="str">
        <f>_xlfn.XLOOKUP(Table9[[#This Row],[scientific_name]],Table10[scientific_name],Table10[category])</f>
        <v>Bird</v>
      </c>
      <c r="E16908" t="str">
        <f>_xlfn.XLOOKUP(Table9[[#This Row],[scientific_name]],Table10[scientific_name],Table10[common_names])</f>
        <v>European Starling</v>
      </c>
      <c r="F16908" t="str">
        <f>_xlfn.XLOOKUP(Table9[[#This Row],[scientific_name]],Table10[scientific_name],Table10[conservation_status])</f>
        <v>No Intervention</v>
      </c>
      <c r="G16908" t="b">
        <f>_xlfn.XLOOKUP(Table9[[#This Row],[scientific_name]],Table10[scientific_name],Table10[is_protected])</f>
        <v>0</v>
      </c>
      <c r="H16908" t="b">
        <f>_xlfn.XLOOKUP(Table9[[#This Row],[scientific_name]],Table10[scientific_name],Table10[is_sheep])</f>
        <v>0</v>
      </c>
    </row>
    <row r="16909" spans="1:8">
      <c r="A16909" t="s">
        <v>5269</v>
      </c>
      <c r="B16909" t="s">
        <v>7</v>
      </c>
      <c r="C16909">
        <v>191</v>
      </c>
      <c r="D16909" t="str">
        <f>_xlfn.XLOOKUP(Table9[[#This Row],[scientific_name]],Table10[scientific_name],Table10[category])</f>
        <v>Fish</v>
      </c>
      <c r="E16909" t="str">
        <f>_xlfn.XLOOKUP(Table9[[#This Row],[scientific_name]],Table10[scientific_name],Table10[common_names])</f>
        <v>Black Crappie</v>
      </c>
      <c r="F16909" t="str">
        <f>_xlfn.XLOOKUP(Table9[[#This Row],[scientific_name]],Table10[scientific_name],Table10[conservation_status])</f>
        <v>No Intervention</v>
      </c>
      <c r="G16909" t="b">
        <f>_xlfn.XLOOKUP(Table9[[#This Row],[scientific_name]],Table10[scientific_name],Table10[is_protected])</f>
        <v>0</v>
      </c>
      <c r="H16909" t="b">
        <f>_xlfn.XLOOKUP(Table9[[#This Row],[scientific_name]],Table10[scientific_name],Table10[is_sheep])</f>
        <v>0</v>
      </c>
    </row>
    <row r="16910" spans="1:8">
      <c r="A16910" t="s">
        <v>1949</v>
      </c>
      <c r="B16910" t="s">
        <v>4</v>
      </c>
      <c r="C16910">
        <v>94</v>
      </c>
      <c r="D16910" t="str">
        <f>_xlfn.XLOOKUP(Table9[[#This Row],[scientific_name]],Table10[scientific_name],Table10[category])</f>
        <v>Vascular Plant</v>
      </c>
      <c r="E16910" t="str">
        <f>_xlfn.XLOOKUP(Table9[[#This Row],[scientific_name]],Table10[scientific_name],Table10[common_names])</f>
        <v>Beardless Lyme Grass, Beardless Wildrye, Creeping Wildrye</v>
      </c>
      <c r="F16910" t="str">
        <f>_xlfn.XLOOKUP(Table9[[#This Row],[scientific_name]],Table10[scientific_name],Table10[conservation_status])</f>
        <v>No Intervention</v>
      </c>
      <c r="G16910" t="b">
        <f>_xlfn.XLOOKUP(Table9[[#This Row],[scientific_name]],Table10[scientific_name],Table10[is_protected])</f>
        <v>0</v>
      </c>
      <c r="H16910" t="b">
        <f>_xlfn.XLOOKUP(Table9[[#This Row],[scientific_name]],Table10[scientific_name],Table10[is_sheep])</f>
        <v>0</v>
      </c>
    </row>
    <row r="16911" spans="1:8">
      <c r="A16911" t="s">
        <v>5479</v>
      </c>
      <c r="B16911" t="s">
        <v>13</v>
      </c>
      <c r="C16911">
        <v>259</v>
      </c>
      <c r="D16911" t="str">
        <f>_xlfn.XLOOKUP(Table9[[#This Row],[scientific_name]],Table10[scientific_name],Table10[category])</f>
        <v>Nonvascular Plant</v>
      </c>
      <c r="E16911" t="str">
        <f>_xlfn.XLOOKUP(Table9[[#This Row],[scientific_name]],Table10[scientific_name],Table10[common_names])</f>
        <v>Eurhynchium Moss</v>
      </c>
      <c r="F16911" t="str">
        <f>_xlfn.XLOOKUP(Table9[[#This Row],[scientific_name]],Table10[scientific_name],Table10[conservation_status])</f>
        <v>No Intervention</v>
      </c>
      <c r="G16911" t="b">
        <f>_xlfn.XLOOKUP(Table9[[#This Row],[scientific_name]],Table10[scientific_name],Table10[is_protected])</f>
        <v>0</v>
      </c>
      <c r="H16911" t="b">
        <f>_xlfn.XLOOKUP(Table9[[#This Row],[scientific_name]],Table10[scientific_name],Table10[is_sheep])</f>
        <v>0</v>
      </c>
    </row>
    <row r="16912" spans="1:8">
      <c r="A16912" t="s">
        <v>5520</v>
      </c>
      <c r="B16912" t="s">
        <v>7</v>
      </c>
      <c r="C16912">
        <v>170</v>
      </c>
      <c r="D16912" t="str">
        <f>_xlfn.XLOOKUP(Table9[[#This Row],[scientific_name]],Table10[scientific_name],Table10[category])</f>
        <v>Vascular Plant</v>
      </c>
      <c r="E16912" t="str">
        <f>_xlfn.XLOOKUP(Table9[[#This Row],[scientific_name]],Table10[scientific_name],Table10[common_names])</f>
        <v>Sedge, Small Crested Sedge</v>
      </c>
      <c r="F16912" t="str">
        <f>_xlfn.XLOOKUP(Table9[[#This Row],[scientific_name]],Table10[scientific_name],Table10[conservation_status])</f>
        <v>No Intervention</v>
      </c>
      <c r="G16912" t="b">
        <f>_xlfn.XLOOKUP(Table9[[#This Row],[scientific_name]],Table10[scientific_name],Table10[is_protected])</f>
        <v>0</v>
      </c>
      <c r="H16912" t="b">
        <f>_xlfn.XLOOKUP(Table9[[#This Row],[scientific_name]],Table10[scientific_name],Table10[is_sheep])</f>
        <v>0</v>
      </c>
    </row>
    <row r="16913" spans="1:8">
      <c r="A16913" t="s">
        <v>2312</v>
      </c>
      <c r="B16913" t="s">
        <v>4</v>
      </c>
      <c r="C16913">
        <v>45</v>
      </c>
      <c r="D16913" t="str">
        <f>_xlfn.XLOOKUP(Table9[[#This Row],[scientific_name]],Table10[scientific_name],Table10[category])</f>
        <v>Bird</v>
      </c>
      <c r="E16913" t="str">
        <f>_xlfn.XLOOKUP(Table9[[#This Row],[scientific_name]],Table10[scientific_name],Table10[common_names])</f>
        <v>Barn Swallow</v>
      </c>
      <c r="F16913" t="str">
        <f>_xlfn.XLOOKUP(Table9[[#This Row],[scientific_name]],Table10[scientific_name],Table10[conservation_status])</f>
        <v>No Intervention</v>
      </c>
      <c r="G16913" t="b">
        <f>_xlfn.XLOOKUP(Table9[[#This Row],[scientific_name]],Table10[scientific_name],Table10[is_protected])</f>
        <v>0</v>
      </c>
      <c r="H16913" t="b">
        <f>_xlfn.XLOOKUP(Table9[[#This Row],[scientific_name]],Table10[scientific_name],Table10[is_sheep])</f>
        <v>0</v>
      </c>
    </row>
    <row r="16914" spans="1:8">
      <c r="A16914" t="s">
        <v>4097</v>
      </c>
      <c r="B16914" t="s">
        <v>13</v>
      </c>
      <c r="C16914">
        <v>254</v>
      </c>
      <c r="D16914" t="str">
        <f>_xlfn.XLOOKUP(Table9[[#This Row],[scientific_name]],Table10[scientific_name],Table10[category])</f>
        <v>Nonvascular Plant</v>
      </c>
      <c r="E16914" t="str">
        <f>_xlfn.XLOOKUP(Table9[[#This Row],[scientific_name]],Table10[scientific_name],Table10[common_names])</f>
        <v>Clasmatodon Moss</v>
      </c>
      <c r="F16914" t="str">
        <f>_xlfn.XLOOKUP(Table9[[#This Row],[scientific_name]],Table10[scientific_name],Table10[conservation_status])</f>
        <v>No Intervention</v>
      </c>
      <c r="G16914" t="b">
        <f>_xlfn.XLOOKUP(Table9[[#This Row],[scientific_name]],Table10[scientific_name],Table10[is_protected])</f>
        <v>0</v>
      </c>
      <c r="H16914" t="b">
        <f>_xlfn.XLOOKUP(Table9[[#This Row],[scientific_name]],Table10[scientific_name],Table10[is_sheep])</f>
        <v>0</v>
      </c>
    </row>
    <row r="16915" spans="1:8">
      <c r="A16915" t="s">
        <v>5084</v>
      </c>
      <c r="B16915" t="s">
        <v>7</v>
      </c>
      <c r="C16915">
        <v>130</v>
      </c>
      <c r="D16915" t="str">
        <f>_xlfn.XLOOKUP(Table9[[#This Row],[scientific_name]],Table10[scientific_name],Table10[category])</f>
        <v>Vascular Plant</v>
      </c>
      <c r="E16915" t="str">
        <f>_xlfn.XLOOKUP(Table9[[#This Row],[scientific_name]],Table10[scientific_name],Table10[common_names])</f>
        <v>Livid Sedge</v>
      </c>
      <c r="F16915" t="str">
        <f>_xlfn.XLOOKUP(Table9[[#This Row],[scientific_name]],Table10[scientific_name],Table10[conservation_status])</f>
        <v>No Intervention</v>
      </c>
      <c r="G16915" t="b">
        <f>_xlfn.XLOOKUP(Table9[[#This Row],[scientific_name]],Table10[scientific_name],Table10[is_protected])</f>
        <v>0</v>
      </c>
      <c r="H16915" t="b">
        <f>_xlfn.XLOOKUP(Table9[[#This Row],[scientific_name]],Table10[scientific_name],Table10[is_sheep])</f>
        <v>0</v>
      </c>
    </row>
    <row r="16916" spans="1:8">
      <c r="A16916" t="s">
        <v>4328</v>
      </c>
      <c r="B16916" t="s">
        <v>7</v>
      </c>
      <c r="C16916">
        <v>153</v>
      </c>
      <c r="D16916" t="str">
        <f>_xlfn.XLOOKUP(Table9[[#This Row],[scientific_name]],Table10[scientific_name],Table10[category])</f>
        <v>Bird</v>
      </c>
      <c r="E16916" t="str">
        <f>_xlfn.XLOOKUP(Table9[[#This Row],[scientific_name]],Table10[scientific_name],Table10[common_names])</f>
        <v>Mccown's Longspur</v>
      </c>
      <c r="F16916" t="str">
        <f>_xlfn.XLOOKUP(Table9[[#This Row],[scientific_name]],Table10[scientific_name],Table10[conservation_status])</f>
        <v>Species of Concern</v>
      </c>
      <c r="G16916" t="b">
        <f>_xlfn.XLOOKUP(Table9[[#This Row],[scientific_name]],Table10[scientific_name],Table10[is_protected])</f>
        <v>1</v>
      </c>
      <c r="H16916" t="b">
        <f>_xlfn.XLOOKUP(Table9[[#This Row],[scientific_name]],Table10[scientific_name],Table10[is_sheep])</f>
        <v>0</v>
      </c>
    </row>
    <row r="16917" spans="1:8">
      <c r="A16917" t="s">
        <v>3262</v>
      </c>
      <c r="B16917" t="s">
        <v>13</v>
      </c>
      <c r="C16917">
        <v>232</v>
      </c>
      <c r="D16917" t="str">
        <f>_xlfn.XLOOKUP(Table9[[#This Row],[scientific_name]],Table10[scientific_name],Table10[category])</f>
        <v>Bird</v>
      </c>
      <c r="E16917" t="str">
        <f>_xlfn.XLOOKUP(Table9[[#This Row],[scientific_name]],Table10[scientific_name],Table10[common_names])</f>
        <v>Mourning Dove</v>
      </c>
      <c r="F16917" t="str">
        <f>_xlfn.XLOOKUP(Table9[[#This Row],[scientific_name]],Table10[scientific_name],Table10[conservation_status])</f>
        <v>No Intervention</v>
      </c>
      <c r="G16917" t="b">
        <f>_xlfn.XLOOKUP(Table9[[#This Row],[scientific_name]],Table10[scientific_name],Table10[is_protected])</f>
        <v>0</v>
      </c>
      <c r="H16917" t="b">
        <f>_xlfn.XLOOKUP(Table9[[#This Row],[scientific_name]],Table10[scientific_name],Table10[is_sheep])</f>
        <v>0</v>
      </c>
    </row>
    <row r="16918" spans="1:8">
      <c r="A16918" t="s">
        <v>219</v>
      </c>
      <c r="B16918" t="s">
        <v>13</v>
      </c>
      <c r="C16918">
        <v>225</v>
      </c>
      <c r="D16918" t="str">
        <f>_xlfn.XLOOKUP(Table9[[#This Row],[scientific_name]],Table10[scientific_name],Table10[category])</f>
        <v>Vascular Plant</v>
      </c>
      <c r="E16918" t="str">
        <f>_xlfn.XLOOKUP(Table9[[#This Row],[scientific_name]],Table10[scientific_name],Table10[common_names])</f>
        <v>Annual Sowthistle, Common Sowthistle, Common Sow-Thistle, Pualele, Sow Thistle, Sow-Thistle</v>
      </c>
      <c r="F16918" t="str">
        <f>_xlfn.XLOOKUP(Table9[[#This Row],[scientific_name]],Table10[scientific_name],Table10[conservation_status])</f>
        <v>No Intervention</v>
      </c>
      <c r="G16918" t="b">
        <f>_xlfn.XLOOKUP(Table9[[#This Row],[scientific_name]],Table10[scientific_name],Table10[is_protected])</f>
        <v>0</v>
      </c>
      <c r="H16918" t="b">
        <f>_xlfn.XLOOKUP(Table9[[#This Row],[scientific_name]],Table10[scientific_name],Table10[is_sheep])</f>
        <v>0</v>
      </c>
    </row>
    <row r="16919" spans="1:8">
      <c r="A16919" t="s">
        <v>1020</v>
      </c>
      <c r="B16919" t="s">
        <v>9</v>
      </c>
      <c r="C16919">
        <v>77</v>
      </c>
      <c r="D16919" t="str">
        <f>_xlfn.XLOOKUP(Table9[[#This Row],[scientific_name]],Table10[scientific_name],Table10[category])</f>
        <v>Vascular Plant</v>
      </c>
      <c r="E16919" t="str">
        <f>_xlfn.XLOOKUP(Table9[[#This Row],[scientific_name]],Table10[scientific_name],Table10[common_names])</f>
        <v>Common Madia</v>
      </c>
      <c r="F16919" t="str">
        <f>_xlfn.XLOOKUP(Table9[[#This Row],[scientific_name]],Table10[scientific_name],Table10[conservation_status])</f>
        <v>No Intervention</v>
      </c>
      <c r="G16919" t="b">
        <f>_xlfn.XLOOKUP(Table9[[#This Row],[scientific_name]],Table10[scientific_name],Table10[is_protected])</f>
        <v>0</v>
      </c>
      <c r="H16919" t="b">
        <f>_xlfn.XLOOKUP(Table9[[#This Row],[scientific_name]],Table10[scientific_name],Table10[is_sheep])</f>
        <v>0</v>
      </c>
    </row>
    <row r="16920" spans="1:8">
      <c r="A16920" t="s">
        <v>1588</v>
      </c>
      <c r="B16920" t="s">
        <v>9</v>
      </c>
      <c r="C16920">
        <v>93</v>
      </c>
      <c r="D16920" t="str">
        <f>_xlfn.XLOOKUP(Table9[[#This Row],[scientific_name]],Table10[scientific_name],Table10[category])</f>
        <v>Vascular Plant</v>
      </c>
      <c r="E16920" t="str">
        <f>_xlfn.XLOOKUP(Table9[[#This Row],[scientific_name]],Table10[scientific_name],Table10[common_names])</f>
        <v>Blue-Eyed Grass, Michaux Blue-Eyed-Grass</v>
      </c>
      <c r="F16920" t="str">
        <f>_xlfn.XLOOKUP(Table9[[#This Row],[scientific_name]],Table10[scientific_name],Table10[conservation_status])</f>
        <v>No Intervention</v>
      </c>
      <c r="G16920" t="b">
        <f>_xlfn.XLOOKUP(Table9[[#This Row],[scientific_name]],Table10[scientific_name],Table10[is_protected])</f>
        <v>0</v>
      </c>
      <c r="H16920" t="b">
        <f>_xlfn.XLOOKUP(Table9[[#This Row],[scientific_name]],Table10[scientific_name],Table10[is_sheep])</f>
        <v>0</v>
      </c>
    </row>
    <row r="16921" spans="1:8">
      <c r="A16921" t="s">
        <v>766</v>
      </c>
      <c r="B16921" t="s">
        <v>13</v>
      </c>
      <c r="C16921">
        <v>260</v>
      </c>
      <c r="D16921" t="str">
        <f>_xlfn.XLOOKUP(Table9[[#This Row],[scientific_name]],Table10[scientific_name],Table10[category])</f>
        <v>Vascular Plant</v>
      </c>
      <c r="E16921" t="str">
        <f>_xlfn.XLOOKUP(Table9[[#This Row],[scientific_name]],Table10[scientific_name],Table10[common_names])</f>
        <v>Pale Flatsedge, Yellow Flatsedge</v>
      </c>
      <c r="F16921" t="str">
        <f>_xlfn.XLOOKUP(Table9[[#This Row],[scientific_name]],Table10[scientific_name],Table10[conservation_status])</f>
        <v>No Intervention</v>
      </c>
      <c r="G16921" t="b">
        <f>_xlfn.XLOOKUP(Table9[[#This Row],[scientific_name]],Table10[scientific_name],Table10[is_protected])</f>
        <v>0</v>
      </c>
      <c r="H16921" t="b">
        <f>_xlfn.XLOOKUP(Table9[[#This Row],[scientific_name]],Table10[scientific_name],Table10[is_sheep])</f>
        <v>0</v>
      </c>
    </row>
    <row r="16922" spans="1:8">
      <c r="A16922" t="s">
        <v>1235</v>
      </c>
      <c r="B16922" t="s">
        <v>4</v>
      </c>
      <c r="C16922">
        <v>107</v>
      </c>
      <c r="D16922" t="str">
        <f>_xlfn.XLOOKUP(Table9[[#This Row],[scientific_name]],Table10[scientific_name],Table10[category])</f>
        <v>Vascular Plant</v>
      </c>
      <c r="E16922" t="str">
        <f>_xlfn.XLOOKUP(Table9[[#This Row],[scientific_name]],Table10[scientific_name],Table10[common_names])</f>
        <v>Annual Sandwort, Dwarf Sandwort</v>
      </c>
      <c r="F16922" t="str">
        <f>_xlfn.XLOOKUP(Table9[[#This Row],[scientific_name]],Table10[scientific_name],Table10[conservation_status])</f>
        <v>No Intervention</v>
      </c>
      <c r="G16922" t="b">
        <f>_xlfn.XLOOKUP(Table9[[#This Row],[scientific_name]],Table10[scientific_name],Table10[is_protected])</f>
        <v>0</v>
      </c>
      <c r="H16922" t="b">
        <f>_xlfn.XLOOKUP(Table9[[#This Row],[scientific_name]],Table10[scientific_name],Table10[is_sheep])</f>
        <v>0</v>
      </c>
    </row>
    <row r="16923" spans="1:8">
      <c r="A16923" t="s">
        <v>2356</v>
      </c>
      <c r="B16923" t="s">
        <v>13</v>
      </c>
      <c r="C16923">
        <v>242</v>
      </c>
      <c r="D16923" t="str">
        <f>_xlfn.XLOOKUP(Table9[[#This Row],[scientific_name]],Table10[scientific_name],Table10[category])</f>
        <v>Vascular Plant</v>
      </c>
      <c r="E16923" t="str">
        <f>_xlfn.XLOOKUP(Table9[[#This Row],[scientific_name]],Table10[scientific_name],Table10[common_names])</f>
        <v>Silverberry</v>
      </c>
      <c r="F16923" t="str">
        <f>_xlfn.XLOOKUP(Table9[[#This Row],[scientific_name]],Table10[scientific_name],Table10[conservation_status])</f>
        <v>No Intervention</v>
      </c>
      <c r="G16923" t="b">
        <f>_xlfn.XLOOKUP(Table9[[#This Row],[scientific_name]],Table10[scientific_name],Table10[is_protected])</f>
        <v>0</v>
      </c>
      <c r="H16923" t="b">
        <f>_xlfn.XLOOKUP(Table9[[#This Row],[scientific_name]],Table10[scientific_name],Table10[is_sheep])</f>
        <v>0</v>
      </c>
    </row>
    <row r="16924" spans="1:8">
      <c r="A16924" t="s">
        <v>4933</v>
      </c>
      <c r="B16924" t="s">
        <v>4</v>
      </c>
      <c r="C16924">
        <v>52</v>
      </c>
      <c r="D16924" t="str">
        <f>_xlfn.XLOOKUP(Table9[[#This Row],[scientific_name]],Table10[scientific_name],Table10[category])</f>
        <v>Nonvascular Plant</v>
      </c>
      <c r="E16924" t="str">
        <f>_xlfn.XLOOKUP(Table9[[#This Row],[scientific_name]],Table10[scientific_name],Table10[common_names])</f>
        <v>Carolina Phaeoceros</v>
      </c>
      <c r="F16924" t="str">
        <f>_xlfn.XLOOKUP(Table9[[#This Row],[scientific_name]],Table10[scientific_name],Table10[conservation_status])</f>
        <v>No Intervention</v>
      </c>
      <c r="G16924" t="b">
        <f>_xlfn.XLOOKUP(Table9[[#This Row],[scientific_name]],Table10[scientific_name],Table10[is_protected])</f>
        <v>0</v>
      </c>
      <c r="H16924" t="b">
        <f>_xlfn.XLOOKUP(Table9[[#This Row],[scientific_name]],Table10[scientific_name],Table10[is_sheep])</f>
        <v>0</v>
      </c>
    </row>
    <row r="16925" spans="1:8">
      <c r="A16925" t="s">
        <v>1214</v>
      </c>
      <c r="B16925" t="s">
        <v>4</v>
      </c>
      <c r="C16925">
        <v>84</v>
      </c>
      <c r="D16925" t="str">
        <f>_xlfn.XLOOKUP(Table9[[#This Row],[scientific_name]],Table10[scientific_name],Table10[category])</f>
        <v>Vascular Plant</v>
      </c>
      <c r="E16925" t="str">
        <f>_xlfn.XLOOKUP(Table9[[#This Row],[scientific_name]],Table10[scientific_name],Table10[common_names])</f>
        <v>Butterfly-Weed, Butterfly Milkweed</v>
      </c>
      <c r="F16925" t="str">
        <f>_xlfn.XLOOKUP(Table9[[#This Row],[scientific_name]],Table10[scientific_name],Table10[conservation_status])</f>
        <v>No Intervention</v>
      </c>
      <c r="G16925" t="b">
        <f>_xlfn.XLOOKUP(Table9[[#This Row],[scientific_name]],Table10[scientific_name],Table10[is_protected])</f>
        <v>0</v>
      </c>
      <c r="H16925" t="b">
        <f>_xlfn.XLOOKUP(Table9[[#This Row],[scientific_name]],Table10[scientific_name],Table10[is_sheep])</f>
        <v>0</v>
      </c>
    </row>
    <row r="16926" spans="1:8">
      <c r="A16926" t="s">
        <v>2564</v>
      </c>
      <c r="B16926" t="s">
        <v>13</v>
      </c>
      <c r="C16926">
        <v>244</v>
      </c>
      <c r="D16926" t="str">
        <f>_xlfn.XLOOKUP(Table9[[#This Row],[scientific_name]],Table10[scientific_name],Table10[category])</f>
        <v>Vascular Plant</v>
      </c>
      <c r="E16926" t="str">
        <f>_xlfn.XLOOKUP(Table9[[#This Row],[scientific_name]],Table10[scientific_name],Table10[common_names])</f>
        <v>Ribbed Sedge, Sedge</v>
      </c>
      <c r="F16926" t="str">
        <f>_xlfn.XLOOKUP(Table9[[#This Row],[scientific_name]],Table10[scientific_name],Table10[conservation_status])</f>
        <v>No Intervention</v>
      </c>
      <c r="G16926" t="b">
        <f>_xlfn.XLOOKUP(Table9[[#This Row],[scientific_name]],Table10[scientific_name],Table10[is_protected])</f>
        <v>0</v>
      </c>
      <c r="H16926" t="b">
        <f>_xlfn.XLOOKUP(Table9[[#This Row],[scientific_name]],Table10[scientific_name],Table10[is_sheep])</f>
        <v>0</v>
      </c>
    </row>
    <row r="16927" spans="1:8">
      <c r="A16927" t="s">
        <v>2020</v>
      </c>
      <c r="B16927" t="s">
        <v>7</v>
      </c>
      <c r="C16927">
        <v>148</v>
      </c>
      <c r="D16927" t="str">
        <f>_xlfn.XLOOKUP(Table9[[#This Row],[scientific_name]],Table10[scientific_name],Table10[category])</f>
        <v>Mammal</v>
      </c>
      <c r="E16927" t="str">
        <f>_xlfn.XLOOKUP(Table9[[#This Row],[scientific_name]],Table10[scientific_name],Table10[common_names])</f>
        <v>Eastern Chipmunk</v>
      </c>
      <c r="F16927" t="str">
        <f>_xlfn.XLOOKUP(Table9[[#This Row],[scientific_name]],Table10[scientific_name],Table10[conservation_status])</f>
        <v>No Intervention</v>
      </c>
      <c r="G16927" t="b">
        <f>_xlfn.XLOOKUP(Table9[[#This Row],[scientific_name]],Table10[scientific_name],Table10[is_protected])</f>
        <v>0</v>
      </c>
      <c r="H16927" t="b">
        <f>_xlfn.XLOOKUP(Table9[[#This Row],[scientific_name]],Table10[scientific_name],Table10[is_sheep])</f>
        <v>0</v>
      </c>
    </row>
    <row r="16928" spans="1:8">
      <c r="A16928" t="s">
        <v>4034</v>
      </c>
      <c r="B16928" t="s">
        <v>13</v>
      </c>
      <c r="C16928">
        <v>257</v>
      </c>
      <c r="D16928" t="str">
        <f>_xlfn.XLOOKUP(Table9[[#This Row],[scientific_name]],Table10[scientific_name],Table10[category])</f>
        <v>Vascular Plant</v>
      </c>
      <c r="E16928" t="str">
        <f>_xlfn.XLOOKUP(Table9[[#This Row],[scientific_name]],Table10[scientific_name],Table10[common_names])</f>
        <v>Nuttall's Small-Reedgrass, Reed-Bent Grass</v>
      </c>
      <c r="F16928" t="str">
        <f>_xlfn.XLOOKUP(Table9[[#This Row],[scientific_name]],Table10[scientific_name],Table10[conservation_status])</f>
        <v>No Intervention</v>
      </c>
      <c r="G16928" t="b">
        <f>_xlfn.XLOOKUP(Table9[[#This Row],[scientific_name]],Table10[scientific_name],Table10[is_protected])</f>
        <v>0</v>
      </c>
      <c r="H16928" t="b">
        <f>_xlfn.XLOOKUP(Table9[[#This Row],[scientific_name]],Table10[scientific_name],Table10[is_sheep])</f>
        <v>0</v>
      </c>
    </row>
    <row r="16929" spans="1:8">
      <c r="A16929" t="s">
        <v>5256</v>
      </c>
      <c r="B16929" t="s">
        <v>7</v>
      </c>
      <c r="C16929">
        <v>144</v>
      </c>
      <c r="D16929" t="str">
        <f>_xlfn.XLOOKUP(Table9[[#This Row],[scientific_name]],Table10[scientific_name],Table10[category])</f>
        <v>Vascular Plant</v>
      </c>
      <c r="E16929" t="str">
        <f>_xlfn.XLOOKUP(Table9[[#This Row],[scientific_name]],Table10[scientific_name],Table10[common_names])</f>
        <v>Sessile-Leaf Bellwort, Wild Oats</v>
      </c>
      <c r="F16929" t="str">
        <f>_xlfn.XLOOKUP(Table9[[#This Row],[scientific_name]],Table10[scientific_name],Table10[conservation_status])</f>
        <v>No Intervention</v>
      </c>
      <c r="G16929" t="b">
        <f>_xlfn.XLOOKUP(Table9[[#This Row],[scientific_name]],Table10[scientific_name],Table10[is_protected])</f>
        <v>0</v>
      </c>
      <c r="H16929" t="b">
        <f>_xlfn.XLOOKUP(Table9[[#This Row],[scientific_name]],Table10[scientific_name],Table10[is_sheep])</f>
        <v>0</v>
      </c>
    </row>
    <row r="16930" spans="1:8">
      <c r="A16930" t="s">
        <v>4619</v>
      </c>
      <c r="B16930" t="s">
        <v>7</v>
      </c>
      <c r="C16930">
        <v>165</v>
      </c>
      <c r="D16930" t="str">
        <f>_xlfn.XLOOKUP(Table9[[#This Row],[scientific_name]],Table10[scientific_name],Table10[category])</f>
        <v>Vascular Plant</v>
      </c>
      <c r="E16930" t="str">
        <f>_xlfn.XLOOKUP(Table9[[#This Row],[scientific_name]],Table10[scientific_name],Table10[common_names])</f>
        <v>German Knotgrass</v>
      </c>
      <c r="F16930" t="str">
        <f>_xlfn.XLOOKUP(Table9[[#This Row],[scientific_name]],Table10[scientific_name],Table10[conservation_status])</f>
        <v>No Intervention</v>
      </c>
      <c r="G16930" t="b">
        <f>_xlfn.XLOOKUP(Table9[[#This Row],[scientific_name]],Table10[scientific_name],Table10[is_protected])</f>
        <v>0</v>
      </c>
      <c r="H16930" t="b">
        <f>_xlfn.XLOOKUP(Table9[[#This Row],[scientific_name]],Table10[scientific_name],Table10[is_sheep])</f>
        <v>0</v>
      </c>
    </row>
    <row r="16931" spans="1:8">
      <c r="A16931" t="s">
        <v>2322</v>
      </c>
      <c r="B16931" t="s">
        <v>7</v>
      </c>
      <c r="C16931">
        <v>146</v>
      </c>
      <c r="D16931" t="str">
        <f>_xlfn.XLOOKUP(Table9[[#This Row],[scientific_name]],Table10[scientific_name],Table10[category])</f>
        <v>Vascular Plant</v>
      </c>
      <c r="E16931" t="str">
        <f>_xlfn.XLOOKUP(Table9[[#This Row],[scientific_name]],Table10[scientific_name],Table10[common_names])</f>
        <v>Hollyleaf Redberry</v>
      </c>
      <c r="F16931" t="str">
        <f>_xlfn.XLOOKUP(Table9[[#This Row],[scientific_name]],Table10[scientific_name],Table10[conservation_status])</f>
        <v>No Intervention</v>
      </c>
      <c r="G16931" t="b">
        <f>_xlfn.XLOOKUP(Table9[[#This Row],[scientific_name]],Table10[scientific_name],Table10[is_protected])</f>
        <v>0</v>
      </c>
      <c r="H16931" t="b">
        <f>_xlfn.XLOOKUP(Table9[[#This Row],[scientific_name]],Table10[scientific_name],Table10[is_sheep])</f>
        <v>0</v>
      </c>
    </row>
    <row r="16932" spans="1:8">
      <c r="A16932" t="s">
        <v>2681</v>
      </c>
      <c r="B16932" t="s">
        <v>7</v>
      </c>
      <c r="C16932">
        <v>151</v>
      </c>
      <c r="D16932" t="str">
        <f>_xlfn.XLOOKUP(Table9[[#This Row],[scientific_name]],Table10[scientific_name],Table10[category])</f>
        <v>Vascular Plant</v>
      </c>
      <c r="E16932" t="str">
        <f>_xlfn.XLOOKUP(Table9[[#This Row],[scientific_name]],Table10[scientific_name],Table10[common_names])</f>
        <v>Oregon Cliff Fern, Oregon Woodsia, Western Cliff Fern</v>
      </c>
      <c r="F16932" t="str">
        <f>_xlfn.XLOOKUP(Table9[[#This Row],[scientific_name]],Table10[scientific_name],Table10[conservation_status])</f>
        <v>No Intervention</v>
      </c>
      <c r="G16932" t="b">
        <f>_xlfn.XLOOKUP(Table9[[#This Row],[scientific_name]],Table10[scientific_name],Table10[is_protected])</f>
        <v>0</v>
      </c>
      <c r="H16932" t="b">
        <f>_xlfn.XLOOKUP(Table9[[#This Row],[scientific_name]],Table10[scientific_name],Table10[is_sheep])</f>
        <v>0</v>
      </c>
    </row>
    <row r="16933" spans="1:8">
      <c r="A16933" t="s">
        <v>941</v>
      </c>
      <c r="B16933" t="s">
        <v>4</v>
      </c>
      <c r="C16933">
        <v>80</v>
      </c>
      <c r="D16933" t="str">
        <f>_xlfn.XLOOKUP(Table9[[#This Row],[scientific_name]],Table10[scientific_name],Table10[category])</f>
        <v>Mammal</v>
      </c>
      <c r="E16933" t="str">
        <f>_xlfn.XLOOKUP(Table9[[#This Row],[scientific_name]],Table10[scientific_name],Table10[common_names])</f>
        <v>White-Tailed Jack Rabbit, White-Tailed Jackrabbit</v>
      </c>
      <c r="F16933" t="str">
        <f>_xlfn.XLOOKUP(Table9[[#This Row],[scientific_name]],Table10[scientific_name],Table10[conservation_status])</f>
        <v>No Intervention</v>
      </c>
      <c r="G16933" t="b">
        <f>_xlfn.XLOOKUP(Table9[[#This Row],[scientific_name]],Table10[scientific_name],Table10[is_protected])</f>
        <v>0</v>
      </c>
      <c r="H16933" t="b">
        <f>_xlfn.XLOOKUP(Table9[[#This Row],[scientific_name]],Table10[scientific_name],Table10[is_sheep])</f>
        <v>0</v>
      </c>
    </row>
    <row r="16934" spans="1:8">
      <c r="A16934" t="s">
        <v>2545</v>
      </c>
      <c r="B16934" t="s">
        <v>9</v>
      </c>
      <c r="C16934">
        <v>89</v>
      </c>
      <c r="D16934" t="str">
        <f>_xlfn.XLOOKUP(Table9[[#This Row],[scientific_name]],Table10[scientific_name],Table10[category])</f>
        <v>Amphibian</v>
      </c>
      <c r="E16934" t="str">
        <f>_xlfn.XLOOKUP(Table9[[#This Row],[scientific_name]],Table10[scientific_name],Table10[common_names])</f>
        <v>Appalachian Salamander, Jordan's Salamander</v>
      </c>
      <c r="F16934" t="str">
        <f>_xlfn.XLOOKUP(Table9[[#This Row],[scientific_name]],Table10[scientific_name],Table10[conservation_status])</f>
        <v>No Intervention</v>
      </c>
      <c r="G16934" t="b">
        <f>_xlfn.XLOOKUP(Table9[[#This Row],[scientific_name]],Table10[scientific_name],Table10[is_protected])</f>
        <v>0</v>
      </c>
      <c r="H16934" t="b">
        <f>_xlfn.XLOOKUP(Table9[[#This Row],[scientific_name]],Table10[scientific_name],Table10[is_sheep])</f>
        <v>0</v>
      </c>
    </row>
    <row r="16935" spans="1:8">
      <c r="A16935" t="s">
        <v>3915</v>
      </c>
      <c r="B16935" t="s">
        <v>7</v>
      </c>
      <c r="C16935">
        <v>141</v>
      </c>
      <c r="D16935" t="str">
        <f>_xlfn.XLOOKUP(Table9[[#This Row],[scientific_name]],Table10[scientific_name],Table10[category])</f>
        <v>Nonvascular Plant</v>
      </c>
      <c r="E16935" t="str">
        <f>_xlfn.XLOOKUP(Table9[[#This Row],[scientific_name]],Table10[scientific_name],Table10[common_names])</f>
        <v>Controverial Weissia Moss</v>
      </c>
      <c r="F16935" t="str">
        <f>_xlfn.XLOOKUP(Table9[[#This Row],[scientific_name]],Table10[scientific_name],Table10[conservation_status])</f>
        <v>No Intervention</v>
      </c>
      <c r="G16935" t="b">
        <f>_xlfn.XLOOKUP(Table9[[#This Row],[scientific_name]],Table10[scientific_name],Table10[is_protected])</f>
        <v>0</v>
      </c>
      <c r="H16935" t="b">
        <f>_xlfn.XLOOKUP(Table9[[#This Row],[scientific_name]],Table10[scientific_name],Table10[is_sheep])</f>
        <v>0</v>
      </c>
    </row>
    <row r="16936" spans="1:8">
      <c r="A16936" t="s">
        <v>5252</v>
      </c>
      <c r="B16936" t="s">
        <v>13</v>
      </c>
      <c r="C16936">
        <v>231</v>
      </c>
      <c r="D16936" t="str">
        <f>_xlfn.XLOOKUP(Table9[[#This Row],[scientific_name]],Table10[scientific_name],Table10[category])</f>
        <v>Nonvascular Plant</v>
      </c>
      <c r="E16936" t="str">
        <f>_xlfn.XLOOKUP(Table9[[#This Row],[scientific_name]],Table10[scientific_name],Table10[common_names])</f>
        <v>Rough Goose Neck Moss</v>
      </c>
      <c r="F16936" t="str">
        <f>_xlfn.XLOOKUP(Table9[[#This Row],[scientific_name]],Table10[scientific_name],Table10[conservation_status])</f>
        <v>No Intervention</v>
      </c>
      <c r="G16936" t="b">
        <f>_xlfn.XLOOKUP(Table9[[#This Row],[scientific_name]],Table10[scientific_name],Table10[is_protected])</f>
        <v>0</v>
      </c>
      <c r="H16936" t="b">
        <f>_xlfn.XLOOKUP(Table9[[#This Row],[scientific_name]],Table10[scientific_name],Table10[is_sheep])</f>
        <v>0</v>
      </c>
    </row>
    <row r="16937" spans="1:8">
      <c r="A16937" t="s">
        <v>4216</v>
      </c>
      <c r="B16937" t="s">
        <v>4</v>
      </c>
      <c r="C16937">
        <v>74</v>
      </c>
      <c r="D16937" t="str">
        <f>_xlfn.XLOOKUP(Table9[[#This Row],[scientific_name]],Table10[scientific_name],Table10[category])</f>
        <v>Vascular Plant</v>
      </c>
      <c r="E16937" t="str">
        <f>_xlfn.XLOOKUP(Table9[[#This Row],[scientific_name]],Table10[scientific_name],Table10[common_names])</f>
        <v>Narrowleaf Mountaintrumpet, Narrow-Leaf Mountain-Trumpet, Slenderleaf Collomia, Tiny Trumpet</v>
      </c>
      <c r="F16937" t="str">
        <f>_xlfn.XLOOKUP(Table9[[#This Row],[scientific_name]],Table10[scientific_name],Table10[conservation_status])</f>
        <v>No Intervention</v>
      </c>
      <c r="G16937" t="b">
        <f>_xlfn.XLOOKUP(Table9[[#This Row],[scientific_name]],Table10[scientific_name],Table10[is_protected])</f>
        <v>0</v>
      </c>
      <c r="H16937" t="b">
        <f>_xlfn.XLOOKUP(Table9[[#This Row],[scientific_name]],Table10[scientific_name],Table10[is_sheep])</f>
        <v>0</v>
      </c>
    </row>
    <row r="16938" spans="1:8">
      <c r="A16938" t="s">
        <v>1196</v>
      </c>
      <c r="B16938" t="s">
        <v>13</v>
      </c>
      <c r="C16938">
        <v>243</v>
      </c>
      <c r="D16938" t="str">
        <f>_xlfn.XLOOKUP(Table9[[#This Row],[scientific_name]],Table10[scientific_name],Table10[category])</f>
        <v>Vascular Plant</v>
      </c>
      <c r="E16938" t="str">
        <f>_xlfn.XLOOKUP(Table9[[#This Row],[scientific_name]],Table10[scientific_name],Table10[common_names])</f>
        <v>Blindeyes</v>
      </c>
      <c r="F16938" t="str">
        <f>_xlfn.XLOOKUP(Table9[[#This Row],[scientific_name]],Table10[scientific_name],Table10[conservation_status])</f>
        <v>No Intervention</v>
      </c>
      <c r="G16938" t="b">
        <f>_xlfn.XLOOKUP(Table9[[#This Row],[scientific_name]],Table10[scientific_name],Table10[is_protected])</f>
        <v>0</v>
      </c>
      <c r="H16938" t="b">
        <f>_xlfn.XLOOKUP(Table9[[#This Row],[scientific_name]],Table10[scientific_name],Table10[is_sheep])</f>
        <v>0</v>
      </c>
    </row>
    <row r="16939" spans="1:8">
      <c r="A16939" t="s">
        <v>4680</v>
      </c>
      <c r="B16939" t="s">
        <v>4</v>
      </c>
      <c r="C16939">
        <v>75</v>
      </c>
      <c r="D16939" t="str">
        <f>_xlfn.XLOOKUP(Table9[[#This Row],[scientific_name]],Table10[scientific_name],Table10[category])</f>
        <v>Vascular Plant</v>
      </c>
      <c r="E16939" t="str">
        <f>_xlfn.XLOOKUP(Table9[[#This Row],[scientific_name]],Table10[scientific_name],Table10[common_names])</f>
        <v>Coast Wallflower, Sand Dune Wallflower, Western Wallflower</v>
      </c>
      <c r="F16939" t="str">
        <f>_xlfn.XLOOKUP(Table9[[#This Row],[scientific_name]],Table10[scientific_name],Table10[conservation_status])</f>
        <v>No Intervention</v>
      </c>
      <c r="G16939" t="b">
        <f>_xlfn.XLOOKUP(Table9[[#This Row],[scientific_name]],Table10[scientific_name],Table10[is_protected])</f>
        <v>0</v>
      </c>
      <c r="H16939" t="b">
        <f>_xlfn.XLOOKUP(Table9[[#This Row],[scientific_name]],Table10[scientific_name],Table10[is_sheep])</f>
        <v>0</v>
      </c>
    </row>
    <row r="16940" spans="1:8">
      <c r="A16940" t="s">
        <v>5421</v>
      </c>
      <c r="B16940" t="s">
        <v>9</v>
      </c>
      <c r="C16940">
        <v>82</v>
      </c>
      <c r="D16940" t="str">
        <f>_xlfn.XLOOKUP(Table9[[#This Row],[scientific_name]],Table10[scientific_name],Table10[category])</f>
        <v>Vascular Plant</v>
      </c>
      <c r="E16940" t="str">
        <f>_xlfn.XLOOKUP(Table9[[#This Row],[scientific_name]],Table10[scientific_name],Table10[common_names])</f>
        <v>California Amaranth, California Pigweed</v>
      </c>
      <c r="F16940" t="str">
        <f>_xlfn.XLOOKUP(Table9[[#This Row],[scientific_name]],Table10[scientific_name],Table10[conservation_status])</f>
        <v>No Intervention</v>
      </c>
      <c r="G16940" t="b">
        <f>_xlfn.XLOOKUP(Table9[[#This Row],[scientific_name]],Table10[scientific_name],Table10[is_protected])</f>
        <v>0</v>
      </c>
      <c r="H16940" t="b">
        <f>_xlfn.XLOOKUP(Table9[[#This Row],[scientific_name]],Table10[scientific_name],Table10[is_sheep])</f>
        <v>0</v>
      </c>
    </row>
    <row r="16941" spans="1:8">
      <c r="A16941" t="s">
        <v>1904</v>
      </c>
      <c r="B16941" t="s">
        <v>9</v>
      </c>
      <c r="C16941">
        <v>105</v>
      </c>
      <c r="D16941" t="str">
        <f>_xlfn.XLOOKUP(Table9[[#This Row],[scientific_name]],Table10[scientific_name],Table10[category])</f>
        <v>Vascular Plant</v>
      </c>
      <c r="E16941" t="str">
        <f>_xlfn.XLOOKUP(Table9[[#This Row],[scientific_name]],Table10[scientific_name],Table10[common_names])</f>
        <v>Fibrousroot Sedge</v>
      </c>
      <c r="F16941" t="str">
        <f>_xlfn.XLOOKUP(Table9[[#This Row],[scientific_name]],Table10[scientific_name],Table10[conservation_status])</f>
        <v>No Intervention</v>
      </c>
      <c r="G16941" t="b">
        <f>_xlfn.XLOOKUP(Table9[[#This Row],[scientific_name]],Table10[scientific_name],Table10[is_protected])</f>
        <v>0</v>
      </c>
      <c r="H16941" t="b">
        <f>_xlfn.XLOOKUP(Table9[[#This Row],[scientific_name]],Table10[scientific_name],Table10[is_sheep])</f>
        <v>0</v>
      </c>
    </row>
    <row r="16942" spans="1:8">
      <c r="A16942" t="s">
        <v>4917</v>
      </c>
      <c r="B16942" t="s">
        <v>7</v>
      </c>
      <c r="C16942">
        <v>138</v>
      </c>
      <c r="D16942" t="str">
        <f>_xlfn.XLOOKUP(Table9[[#This Row],[scientific_name]],Table10[scientific_name],Table10[category])</f>
        <v>Vascular Plant</v>
      </c>
      <c r="E16942" t="str">
        <f>_xlfn.XLOOKUP(Table9[[#This Row],[scientific_name]],Table10[scientific_name],Table10[common_names])</f>
        <v>Doveweed, Turkey Mullein</v>
      </c>
      <c r="F16942" t="str">
        <f>_xlfn.XLOOKUP(Table9[[#This Row],[scientific_name]],Table10[scientific_name],Table10[conservation_status])</f>
        <v>No Intervention</v>
      </c>
      <c r="G16942" t="b">
        <f>_xlfn.XLOOKUP(Table9[[#This Row],[scientific_name]],Table10[scientific_name],Table10[is_protected])</f>
        <v>0</v>
      </c>
      <c r="H16942" t="b">
        <f>_xlfn.XLOOKUP(Table9[[#This Row],[scientific_name]],Table10[scientific_name],Table10[is_sheep])</f>
        <v>0</v>
      </c>
    </row>
    <row r="16943" spans="1:8">
      <c r="A16943" t="s">
        <v>4535</v>
      </c>
      <c r="B16943" t="s">
        <v>13</v>
      </c>
      <c r="C16943">
        <v>218</v>
      </c>
      <c r="D16943" t="str">
        <f>_xlfn.XLOOKUP(Table9[[#This Row],[scientific_name]],Table10[scientific_name],Table10[category])</f>
        <v>Vascular Plant</v>
      </c>
      <c r="E16943" t="str">
        <f>_xlfn.XLOOKUP(Table9[[#This Row],[scientific_name]],Table10[scientific_name],Table10[common_names])</f>
        <v>Smut Grass</v>
      </c>
      <c r="F16943" t="str">
        <f>_xlfn.XLOOKUP(Table9[[#This Row],[scientific_name]],Table10[scientific_name],Table10[conservation_status])</f>
        <v>No Intervention</v>
      </c>
      <c r="G16943" t="b">
        <f>_xlfn.XLOOKUP(Table9[[#This Row],[scientific_name]],Table10[scientific_name],Table10[is_protected])</f>
        <v>0</v>
      </c>
      <c r="H16943" t="b">
        <f>_xlfn.XLOOKUP(Table9[[#This Row],[scientific_name]],Table10[scientific_name],Table10[is_sheep])</f>
        <v>0</v>
      </c>
    </row>
    <row r="16944" spans="1:8">
      <c r="A16944" t="s">
        <v>314</v>
      </c>
      <c r="B16944" t="s">
        <v>7</v>
      </c>
      <c r="C16944">
        <v>149</v>
      </c>
      <c r="D16944" t="str">
        <f>_xlfn.XLOOKUP(Table9[[#This Row],[scientific_name]],Table10[scientific_name],Table10[category])</f>
        <v>Fish</v>
      </c>
      <c r="E16944" t="str">
        <f>_xlfn.XLOOKUP(Table9[[#This Row],[scientific_name]],Table10[scientific_name],Table10[common_names])</f>
        <v>Flame Chub</v>
      </c>
      <c r="F16944" t="str">
        <f>_xlfn.XLOOKUP(Table9[[#This Row],[scientific_name]],Table10[scientific_name],Table10[conservation_status])</f>
        <v>Species of Concern</v>
      </c>
      <c r="G16944" t="b">
        <f>_xlfn.XLOOKUP(Table9[[#This Row],[scientific_name]],Table10[scientific_name],Table10[is_protected])</f>
        <v>1</v>
      </c>
      <c r="H16944" t="b">
        <f>_xlfn.XLOOKUP(Table9[[#This Row],[scientific_name]],Table10[scientific_name],Table10[is_sheep])</f>
        <v>0</v>
      </c>
    </row>
    <row r="16945" spans="1:8">
      <c r="A16945" t="s">
        <v>2101</v>
      </c>
      <c r="B16945" t="s">
        <v>13</v>
      </c>
      <c r="C16945">
        <v>227</v>
      </c>
      <c r="D16945" t="str">
        <f>_xlfn.XLOOKUP(Table9[[#This Row],[scientific_name]],Table10[scientific_name],Table10[category])</f>
        <v>Vascular Plant</v>
      </c>
      <c r="E16945" t="str">
        <f>_xlfn.XLOOKUP(Table9[[#This Row],[scientific_name]],Table10[scientific_name],Table10[common_names])</f>
        <v>Burning Nettle, Dwarf Nettle</v>
      </c>
      <c r="F16945" t="str">
        <f>_xlfn.XLOOKUP(Table9[[#This Row],[scientific_name]],Table10[scientific_name],Table10[conservation_status])</f>
        <v>No Intervention</v>
      </c>
      <c r="G16945" t="b">
        <f>_xlfn.XLOOKUP(Table9[[#This Row],[scientific_name]],Table10[scientific_name],Table10[is_protected])</f>
        <v>0</v>
      </c>
      <c r="H16945" t="b">
        <f>_xlfn.XLOOKUP(Table9[[#This Row],[scientific_name]],Table10[scientific_name],Table10[is_sheep])</f>
        <v>0</v>
      </c>
    </row>
    <row r="16946" spans="1:8">
      <c r="A16946" t="s">
        <v>5460</v>
      </c>
      <c r="B16946" t="s">
        <v>13</v>
      </c>
      <c r="C16946">
        <v>234</v>
      </c>
      <c r="D16946" t="str">
        <f>_xlfn.XLOOKUP(Table9[[#This Row],[scientific_name]],Table10[scientific_name],Table10[category])</f>
        <v>Vascular Plant</v>
      </c>
      <c r="E16946" t="str">
        <f>_xlfn.XLOOKUP(Table9[[#This Row],[scientific_name]],Table10[scientific_name],Table10[common_names])</f>
        <v>Maidenhair Spleenwort</v>
      </c>
      <c r="F16946" t="str">
        <f>_xlfn.XLOOKUP(Table9[[#This Row],[scientific_name]],Table10[scientific_name],Table10[conservation_status])</f>
        <v>No Intervention</v>
      </c>
      <c r="G16946" t="b">
        <f>_xlfn.XLOOKUP(Table9[[#This Row],[scientific_name]],Table10[scientific_name],Table10[is_protected])</f>
        <v>0</v>
      </c>
      <c r="H16946" t="b">
        <f>_xlfn.XLOOKUP(Table9[[#This Row],[scientific_name]],Table10[scientific_name],Table10[is_sheep])</f>
        <v>0</v>
      </c>
    </row>
    <row r="16947" spans="1:8">
      <c r="A16947" t="s">
        <v>1084</v>
      </c>
      <c r="B16947" t="s">
        <v>7</v>
      </c>
      <c r="C16947">
        <v>123</v>
      </c>
      <c r="D16947" t="str">
        <f>_xlfn.XLOOKUP(Table9[[#This Row],[scientific_name]],Table10[scientific_name],Table10[category])</f>
        <v>Vascular Plant</v>
      </c>
      <c r="E16947" t="str">
        <f>_xlfn.XLOOKUP(Table9[[#This Row],[scientific_name]],Table10[scientific_name],Table10[common_names])</f>
        <v>Atlantic Goldenrod</v>
      </c>
      <c r="F16947" t="str">
        <f>_xlfn.XLOOKUP(Table9[[#This Row],[scientific_name]],Table10[scientific_name],Table10[conservation_status])</f>
        <v>No Intervention</v>
      </c>
      <c r="G16947" t="b">
        <f>_xlfn.XLOOKUP(Table9[[#This Row],[scientific_name]],Table10[scientific_name],Table10[is_protected])</f>
        <v>0</v>
      </c>
      <c r="H16947" t="b">
        <f>_xlfn.XLOOKUP(Table9[[#This Row],[scientific_name]],Table10[scientific_name],Table10[is_sheep])</f>
        <v>0</v>
      </c>
    </row>
    <row r="16948" spans="1:8">
      <c r="A16948" t="s">
        <v>4554</v>
      </c>
      <c r="B16948" t="s">
        <v>7</v>
      </c>
      <c r="C16948">
        <v>148</v>
      </c>
      <c r="D16948" t="str">
        <f>_xlfn.XLOOKUP(Table9[[#This Row],[scientific_name]],Table10[scientific_name],Table10[category])</f>
        <v>Vascular Plant</v>
      </c>
      <c r="E16948" t="str">
        <f>_xlfn.XLOOKUP(Table9[[#This Row],[scientific_name]],Table10[scientific_name],Table10[common_names])</f>
        <v>Valley Sedge</v>
      </c>
      <c r="F16948" t="str">
        <f>_xlfn.XLOOKUP(Table9[[#This Row],[scientific_name]],Table10[scientific_name],Table10[conservation_status])</f>
        <v>No Intervention</v>
      </c>
      <c r="G16948" t="b">
        <f>_xlfn.XLOOKUP(Table9[[#This Row],[scientific_name]],Table10[scientific_name],Table10[is_protected])</f>
        <v>0</v>
      </c>
      <c r="H16948" t="b">
        <f>_xlfn.XLOOKUP(Table9[[#This Row],[scientific_name]],Table10[scientific_name],Table10[is_sheep])</f>
        <v>0</v>
      </c>
    </row>
    <row r="16949" spans="1:8">
      <c r="A16949" t="s">
        <v>2259</v>
      </c>
      <c r="B16949" t="s">
        <v>9</v>
      </c>
      <c r="C16949">
        <v>75</v>
      </c>
      <c r="D16949" t="str">
        <f>_xlfn.XLOOKUP(Table9[[#This Row],[scientific_name]],Table10[scientific_name],Table10[category])</f>
        <v>Vascular Plant</v>
      </c>
      <c r="E16949" t="str">
        <f>_xlfn.XLOOKUP(Table9[[#This Row],[scientific_name]],Table10[scientific_name],Table10[common_names])</f>
        <v>Shorthorn Steer's-Head</v>
      </c>
      <c r="F16949" t="str">
        <f>_xlfn.XLOOKUP(Table9[[#This Row],[scientific_name]],Table10[scientific_name],Table10[conservation_status])</f>
        <v>No Intervention</v>
      </c>
      <c r="G16949" t="b">
        <f>_xlfn.XLOOKUP(Table9[[#This Row],[scientific_name]],Table10[scientific_name],Table10[is_protected])</f>
        <v>0</v>
      </c>
      <c r="H16949" t="b">
        <f>_xlfn.XLOOKUP(Table9[[#This Row],[scientific_name]],Table10[scientific_name],Table10[is_sheep])</f>
        <v>0</v>
      </c>
    </row>
    <row r="16950" spans="1:8">
      <c r="A16950" t="s">
        <v>4977</v>
      </c>
      <c r="B16950" t="s">
        <v>9</v>
      </c>
      <c r="C16950">
        <v>107</v>
      </c>
      <c r="D16950" t="str">
        <f>_xlfn.XLOOKUP(Table9[[#This Row],[scientific_name]],Table10[scientific_name],Table10[category])</f>
        <v>Vascular Plant</v>
      </c>
      <c r="E16950" t="str">
        <f>_xlfn.XLOOKUP(Table9[[#This Row],[scientific_name]],Table10[scientific_name],Table10[common_names])</f>
        <v>Smoothstem Sedge</v>
      </c>
      <c r="F16950" t="str">
        <f>_xlfn.XLOOKUP(Table9[[#This Row],[scientific_name]],Table10[scientific_name],Table10[conservation_status])</f>
        <v>No Intervention</v>
      </c>
      <c r="G16950" t="b">
        <f>_xlfn.XLOOKUP(Table9[[#This Row],[scientific_name]],Table10[scientific_name],Table10[is_protected])</f>
        <v>0</v>
      </c>
      <c r="H16950" t="b">
        <f>_xlfn.XLOOKUP(Table9[[#This Row],[scientific_name]],Table10[scientific_name],Table10[is_sheep])</f>
        <v>0</v>
      </c>
    </row>
    <row r="16951" spans="1:8">
      <c r="A16951" t="s">
        <v>4944</v>
      </c>
      <c r="B16951" t="s">
        <v>4</v>
      </c>
      <c r="C16951">
        <v>85</v>
      </c>
      <c r="D16951" t="str">
        <f>_xlfn.XLOOKUP(Table9[[#This Row],[scientific_name]],Table10[scientific_name],Table10[category])</f>
        <v>Vascular Plant</v>
      </c>
      <c r="E16951" t="str">
        <f>_xlfn.XLOOKUP(Table9[[#This Row],[scientific_name]],Table10[scientific_name],Table10[common_names])</f>
        <v>Littleleaf Sensitive-Briar, Sensitive Brier</v>
      </c>
      <c r="F16951" t="str">
        <f>_xlfn.XLOOKUP(Table9[[#This Row],[scientific_name]],Table10[scientific_name],Table10[conservation_status])</f>
        <v>No Intervention</v>
      </c>
      <c r="G16951" t="b">
        <f>_xlfn.XLOOKUP(Table9[[#This Row],[scientific_name]],Table10[scientific_name],Table10[is_protected])</f>
        <v>0</v>
      </c>
      <c r="H16951" t="b">
        <f>_xlfn.XLOOKUP(Table9[[#This Row],[scientific_name]],Table10[scientific_name],Table10[is_sheep])</f>
        <v>0</v>
      </c>
    </row>
    <row r="16952" spans="1:8">
      <c r="A16952" t="s">
        <v>4982</v>
      </c>
      <c r="B16952" t="s">
        <v>4</v>
      </c>
      <c r="C16952">
        <v>77</v>
      </c>
      <c r="D16952" t="str">
        <f>_xlfn.XLOOKUP(Table9[[#This Row],[scientific_name]],Table10[scientific_name],Table10[category])</f>
        <v>Vascular Plant</v>
      </c>
      <c r="E16952" t="str">
        <f>_xlfn.XLOOKUP(Table9[[#This Row],[scientific_name]],Table10[scientific_name],Table10[common_names])</f>
        <v>Red Baneberry, Western Baneberry</v>
      </c>
      <c r="F16952" t="str">
        <f>_xlfn.XLOOKUP(Table9[[#This Row],[scientific_name]],Table10[scientific_name],Table10[conservation_status])</f>
        <v>No Intervention</v>
      </c>
      <c r="G16952" t="b">
        <f>_xlfn.XLOOKUP(Table9[[#This Row],[scientific_name]],Table10[scientific_name],Table10[is_protected])</f>
        <v>0</v>
      </c>
      <c r="H16952" t="b">
        <f>_xlfn.XLOOKUP(Table9[[#This Row],[scientific_name]],Table10[scientific_name],Table10[is_sheep])</f>
        <v>0</v>
      </c>
    </row>
    <row r="16953" spans="1:8">
      <c r="A16953" t="s">
        <v>2744</v>
      </c>
      <c r="B16953" t="s">
        <v>7</v>
      </c>
      <c r="C16953">
        <v>154</v>
      </c>
      <c r="D16953" t="str">
        <f>_xlfn.XLOOKUP(Table9[[#This Row],[scientific_name]],Table10[scientific_name],Table10[category])</f>
        <v>Nonvascular Plant</v>
      </c>
      <c r="E16953" t="str">
        <f>_xlfn.XLOOKUP(Table9[[#This Row],[scientific_name]],Table10[scientific_name],Table10[common_names])</f>
        <v>Appalachian Polytrichum Moss</v>
      </c>
      <c r="F16953" t="str">
        <f>_xlfn.XLOOKUP(Table9[[#This Row],[scientific_name]],Table10[scientific_name],Table10[conservation_status])</f>
        <v>No Intervention</v>
      </c>
      <c r="G16953" t="b">
        <f>_xlfn.XLOOKUP(Table9[[#This Row],[scientific_name]],Table10[scientific_name],Table10[is_protected])</f>
        <v>0</v>
      </c>
      <c r="H16953" t="b">
        <f>_xlfn.XLOOKUP(Table9[[#This Row],[scientific_name]],Table10[scientific_name],Table10[is_sheep])</f>
        <v>0</v>
      </c>
    </row>
    <row r="16954" spans="1:8">
      <c r="A16954" t="s">
        <v>415</v>
      </c>
      <c r="B16954" t="s">
        <v>7</v>
      </c>
      <c r="C16954">
        <v>140</v>
      </c>
      <c r="D16954" t="str">
        <f>_xlfn.XLOOKUP(Table9[[#This Row],[scientific_name]],Table10[scientific_name],Table10[category])</f>
        <v>Vascular Plant</v>
      </c>
      <c r="E16954" t="str">
        <f>_xlfn.XLOOKUP(Table9[[#This Row],[scientific_name]],Table10[scientific_name],Table10[common_names])</f>
        <v>King Solomon's Seal, Smooth Solomon's Seal</v>
      </c>
      <c r="F16954" t="str">
        <f>_xlfn.XLOOKUP(Table9[[#This Row],[scientific_name]],Table10[scientific_name],Table10[conservation_status])</f>
        <v>No Intervention</v>
      </c>
      <c r="G16954" t="b">
        <f>_xlfn.XLOOKUP(Table9[[#This Row],[scientific_name]],Table10[scientific_name],Table10[is_protected])</f>
        <v>0</v>
      </c>
      <c r="H16954" t="b">
        <f>_xlfn.XLOOKUP(Table9[[#This Row],[scientific_name]],Table10[scientific_name],Table10[is_sheep])</f>
        <v>0</v>
      </c>
    </row>
    <row r="16955" spans="1:8">
      <c r="A16955" t="s">
        <v>4810</v>
      </c>
      <c r="B16955" t="s">
        <v>13</v>
      </c>
      <c r="C16955">
        <v>297</v>
      </c>
      <c r="D16955" t="str">
        <f>_xlfn.XLOOKUP(Table9[[#This Row],[scientific_name]],Table10[scientific_name],Table10[category])</f>
        <v>Bird</v>
      </c>
      <c r="E16955" t="str">
        <f>_xlfn.XLOOKUP(Table9[[#This Row],[scientific_name]],Table10[scientific_name],Table10[common_names])</f>
        <v>Great-Tailed Grackle</v>
      </c>
      <c r="F16955" t="str">
        <f>_xlfn.XLOOKUP(Table9[[#This Row],[scientific_name]],Table10[scientific_name],Table10[conservation_status])</f>
        <v>No Intervention</v>
      </c>
      <c r="G16955" t="b">
        <f>_xlfn.XLOOKUP(Table9[[#This Row],[scientific_name]],Table10[scientific_name],Table10[is_protected])</f>
        <v>0</v>
      </c>
      <c r="H16955" t="b">
        <f>_xlfn.XLOOKUP(Table9[[#This Row],[scientific_name]],Table10[scientific_name],Table10[is_sheep])</f>
        <v>0</v>
      </c>
    </row>
    <row r="16956" spans="1:8">
      <c r="A16956" t="s">
        <v>5202</v>
      </c>
      <c r="B16956" t="s">
        <v>13</v>
      </c>
      <c r="C16956">
        <v>275</v>
      </c>
      <c r="D16956" t="str">
        <f>_xlfn.XLOOKUP(Table9[[#This Row],[scientific_name]],Table10[scientific_name],Table10[category])</f>
        <v>Vascular Plant</v>
      </c>
      <c r="E16956" t="str">
        <f>_xlfn.XLOOKUP(Table9[[#This Row],[scientific_name]],Table10[scientific_name],Table10[common_names])</f>
        <v>Curly Sedge, Rock Sedge</v>
      </c>
      <c r="F16956" t="str">
        <f>_xlfn.XLOOKUP(Table9[[#This Row],[scientific_name]],Table10[scientific_name],Table10[conservation_status])</f>
        <v>No Intervention</v>
      </c>
      <c r="G16956" t="b">
        <f>_xlfn.XLOOKUP(Table9[[#This Row],[scientific_name]],Table10[scientific_name],Table10[is_protected])</f>
        <v>0</v>
      </c>
      <c r="H16956" t="b">
        <f>_xlfn.XLOOKUP(Table9[[#This Row],[scientific_name]],Table10[scientific_name],Table10[is_sheep])</f>
        <v>0</v>
      </c>
    </row>
    <row r="16957" spans="1:8">
      <c r="A16957" t="s">
        <v>1093</v>
      </c>
      <c r="B16957" t="s">
        <v>7</v>
      </c>
      <c r="C16957">
        <v>91</v>
      </c>
      <c r="D16957" t="str">
        <f>_xlfn.XLOOKUP(Table9[[#This Row],[scientific_name]],Table10[scientific_name],Table10[category])</f>
        <v>Vascular Plant</v>
      </c>
      <c r="E16957" t="str">
        <f>_xlfn.XLOOKUP(Table9[[#This Row],[scientific_name]],Table10[scientific_name],Table10[common_names])</f>
        <v>Garden Larkspur</v>
      </c>
      <c r="F16957" t="str">
        <f>_xlfn.XLOOKUP(Table9[[#This Row],[scientific_name]],Table10[scientific_name],Table10[conservation_status])</f>
        <v>No Intervention</v>
      </c>
      <c r="G16957" t="b">
        <f>_xlfn.XLOOKUP(Table9[[#This Row],[scientific_name]],Table10[scientific_name],Table10[is_protected])</f>
        <v>0</v>
      </c>
      <c r="H16957" t="b">
        <f>_xlfn.XLOOKUP(Table9[[#This Row],[scientific_name]],Table10[scientific_name],Table10[is_sheep])</f>
        <v>0</v>
      </c>
    </row>
    <row r="16958" spans="1:8">
      <c r="A16958" t="s">
        <v>4441</v>
      </c>
      <c r="B16958" t="s">
        <v>13</v>
      </c>
      <c r="C16958">
        <v>277</v>
      </c>
      <c r="D16958" t="str">
        <f>_xlfn.XLOOKUP(Table9[[#This Row],[scientific_name]],Table10[scientific_name],Table10[category])</f>
        <v>Vascular Plant</v>
      </c>
      <c r="E16958" t="str">
        <f>_xlfn.XLOOKUP(Table9[[#This Row],[scientific_name]],Table10[scientific_name],Table10[common_names])</f>
        <v>Bitter Nightshade, Bittersweet Nightshade, Blue Nightshade, Climbing Nightshade, European Bittersweet, Fellenwort, Woody Nightshade</v>
      </c>
      <c r="F16958" t="str">
        <f>_xlfn.XLOOKUP(Table9[[#This Row],[scientific_name]],Table10[scientific_name],Table10[conservation_status])</f>
        <v>No Intervention</v>
      </c>
      <c r="G16958" t="b">
        <f>_xlfn.XLOOKUP(Table9[[#This Row],[scientific_name]],Table10[scientific_name],Table10[is_protected])</f>
        <v>0</v>
      </c>
      <c r="H16958" t="b">
        <f>_xlfn.XLOOKUP(Table9[[#This Row],[scientific_name]],Table10[scientific_name],Table10[is_sheep])</f>
        <v>0</v>
      </c>
    </row>
    <row r="16959" spans="1:8">
      <c r="A16959" t="s">
        <v>4156</v>
      </c>
      <c r="B16959" t="s">
        <v>4</v>
      </c>
      <c r="C16959">
        <v>73</v>
      </c>
      <c r="D16959" t="str">
        <f>_xlfn.XLOOKUP(Table9[[#This Row],[scientific_name]],Table10[scientific_name],Table10[category])</f>
        <v>Vascular Plant</v>
      </c>
      <c r="E16959" t="str">
        <f>_xlfn.XLOOKUP(Table9[[#This Row],[scientific_name]],Table10[scientific_name],Table10[common_names])</f>
        <v>Sierra Bladdernut</v>
      </c>
      <c r="F16959" t="str">
        <f>_xlfn.XLOOKUP(Table9[[#This Row],[scientific_name]],Table10[scientific_name],Table10[conservation_status])</f>
        <v>No Intervention</v>
      </c>
      <c r="G16959" t="b">
        <f>_xlfn.XLOOKUP(Table9[[#This Row],[scientific_name]],Table10[scientific_name],Table10[is_protected])</f>
        <v>0</v>
      </c>
      <c r="H16959" t="b">
        <f>_xlfn.XLOOKUP(Table9[[#This Row],[scientific_name]],Table10[scientific_name],Table10[is_sheep])</f>
        <v>0</v>
      </c>
    </row>
    <row r="16960" spans="1:8">
      <c r="A16960" t="s">
        <v>5340</v>
      </c>
      <c r="B16960" t="s">
        <v>7</v>
      </c>
      <c r="C16960">
        <v>146</v>
      </c>
      <c r="D16960" t="str">
        <f>_xlfn.XLOOKUP(Table9[[#This Row],[scientific_name]],Table10[scientific_name],Table10[category])</f>
        <v>Vascular Plant</v>
      </c>
      <c r="E16960" t="str">
        <f>_xlfn.XLOOKUP(Table9[[#This Row],[scientific_name]],Table10[scientific_name],Table10[common_names])</f>
        <v>Annual Water Minerslettuce, Fountain Miner's Lettuce</v>
      </c>
      <c r="F16960" t="str">
        <f>_xlfn.XLOOKUP(Table9[[#This Row],[scientific_name]],Table10[scientific_name],Table10[conservation_status])</f>
        <v>No Intervention</v>
      </c>
      <c r="G16960" t="b">
        <f>_xlfn.XLOOKUP(Table9[[#This Row],[scientific_name]],Table10[scientific_name],Table10[is_protected])</f>
        <v>0</v>
      </c>
      <c r="H16960" t="b">
        <f>_xlfn.XLOOKUP(Table9[[#This Row],[scientific_name]],Table10[scientific_name],Table10[is_sheep])</f>
        <v>0</v>
      </c>
    </row>
    <row r="16961" spans="1:8">
      <c r="A16961" t="s">
        <v>1778</v>
      </c>
      <c r="B16961" t="s">
        <v>13</v>
      </c>
      <c r="C16961">
        <v>242</v>
      </c>
      <c r="D16961" t="str">
        <f>_xlfn.XLOOKUP(Table9[[#This Row],[scientific_name]],Table10[scientific_name],Table10[category])</f>
        <v>Vascular Plant</v>
      </c>
      <c r="E16961" t="str">
        <f>_xlfn.XLOOKUP(Table9[[#This Row],[scientific_name]],Table10[scientific_name],Table10[common_names])</f>
        <v>Annual Blue Grass, Annual Bluegrass</v>
      </c>
      <c r="F16961" t="str">
        <f>_xlfn.XLOOKUP(Table9[[#This Row],[scientific_name]],Table10[scientific_name],Table10[conservation_status])</f>
        <v>No Intervention</v>
      </c>
      <c r="G16961" t="b">
        <f>_xlfn.XLOOKUP(Table9[[#This Row],[scientific_name]],Table10[scientific_name],Table10[is_protected])</f>
        <v>0</v>
      </c>
      <c r="H16961" t="b">
        <f>_xlfn.XLOOKUP(Table9[[#This Row],[scientific_name]],Table10[scientific_name],Table10[is_sheep])</f>
        <v>0</v>
      </c>
    </row>
    <row r="16962" spans="1:8">
      <c r="A16962" t="s">
        <v>4225</v>
      </c>
      <c r="B16962" t="s">
        <v>7</v>
      </c>
      <c r="C16962">
        <v>161</v>
      </c>
      <c r="D16962" t="str">
        <f>_xlfn.XLOOKUP(Table9[[#This Row],[scientific_name]],Table10[scientific_name],Table10[category])</f>
        <v>Vascular Plant</v>
      </c>
      <c r="E16962" t="str">
        <f>_xlfn.XLOOKUP(Table9[[#This Row],[scientific_name]],Table10[scientific_name],Table10[common_names])</f>
        <v>Chinese Caps, Chinesecaps</v>
      </c>
      <c r="F16962" t="str">
        <f>_xlfn.XLOOKUP(Table9[[#This Row],[scientific_name]],Table10[scientific_name],Table10[conservation_status])</f>
        <v>No Intervention</v>
      </c>
      <c r="G16962" t="b">
        <f>_xlfn.XLOOKUP(Table9[[#This Row],[scientific_name]],Table10[scientific_name],Table10[is_protected])</f>
        <v>0</v>
      </c>
      <c r="H16962" t="b">
        <f>_xlfn.XLOOKUP(Table9[[#This Row],[scientific_name]],Table10[scientific_name],Table10[is_sheep])</f>
        <v>0</v>
      </c>
    </row>
    <row r="16963" spans="1:8">
      <c r="A16963" t="s">
        <v>4828</v>
      </c>
      <c r="B16963" t="s">
        <v>4</v>
      </c>
      <c r="C16963">
        <v>62</v>
      </c>
      <c r="D16963" t="str">
        <f>_xlfn.XLOOKUP(Table9[[#This Row],[scientific_name]],Table10[scientific_name],Table10[category])</f>
        <v>Vascular Plant</v>
      </c>
      <c r="E16963" t="str">
        <f>_xlfn.XLOOKUP(Table9[[#This Row],[scientific_name]],Table10[scientific_name],Table10[common_names])</f>
        <v>Erect Dayflower, Slender Dayflower</v>
      </c>
      <c r="F16963" t="str">
        <f>_xlfn.XLOOKUP(Table9[[#This Row],[scientific_name]],Table10[scientific_name],Table10[conservation_status])</f>
        <v>No Intervention</v>
      </c>
      <c r="G16963" t="b">
        <f>_xlfn.XLOOKUP(Table9[[#This Row],[scientific_name]],Table10[scientific_name],Table10[is_protected])</f>
        <v>0</v>
      </c>
      <c r="H16963" t="b">
        <f>_xlfn.XLOOKUP(Table9[[#This Row],[scientific_name]],Table10[scientific_name],Table10[is_sheep])</f>
        <v>0</v>
      </c>
    </row>
    <row r="16964" spans="1:8">
      <c r="A16964" t="s">
        <v>3423</v>
      </c>
      <c r="B16964" t="s">
        <v>7</v>
      </c>
      <c r="C16964">
        <v>117</v>
      </c>
      <c r="D16964" t="str">
        <f>_xlfn.XLOOKUP(Table9[[#This Row],[scientific_name]],Table10[scientific_name],Table10[category])</f>
        <v>Vascular Plant</v>
      </c>
      <c r="E16964" t="str">
        <f>_xlfn.XLOOKUP(Table9[[#This Row],[scientific_name]],Table10[scientific_name],Table10[common_names])</f>
        <v>Broad-Leaved Arrowhead</v>
      </c>
      <c r="F16964" t="str">
        <f>_xlfn.XLOOKUP(Table9[[#This Row],[scientific_name]],Table10[scientific_name],Table10[conservation_status])</f>
        <v>No Intervention</v>
      </c>
      <c r="G16964" t="b">
        <f>_xlfn.XLOOKUP(Table9[[#This Row],[scientific_name]],Table10[scientific_name],Table10[is_protected])</f>
        <v>0</v>
      </c>
      <c r="H16964" t="b">
        <f>_xlfn.XLOOKUP(Table9[[#This Row],[scientific_name]],Table10[scientific_name],Table10[is_sheep])</f>
        <v>0</v>
      </c>
    </row>
    <row r="16965" spans="1:8">
      <c r="A16965" t="s">
        <v>819</v>
      </c>
      <c r="B16965" t="s">
        <v>13</v>
      </c>
      <c r="C16965">
        <v>260</v>
      </c>
      <c r="D16965" t="str">
        <f>_xlfn.XLOOKUP(Table9[[#This Row],[scientific_name]],Table10[scientific_name],Table10[category])</f>
        <v>Bird</v>
      </c>
      <c r="E16965" t="str">
        <f>_xlfn.XLOOKUP(Table9[[#This Row],[scientific_name]],Table10[scientific_name],Table10[common_names])</f>
        <v>Prairie Warbler</v>
      </c>
      <c r="F16965" t="str">
        <f>_xlfn.XLOOKUP(Table9[[#This Row],[scientific_name]],Table10[scientific_name],Table10[conservation_status])</f>
        <v>No Intervention</v>
      </c>
      <c r="G16965" t="b">
        <f>_xlfn.XLOOKUP(Table9[[#This Row],[scientific_name]],Table10[scientific_name],Table10[is_protected])</f>
        <v>0</v>
      </c>
      <c r="H16965" t="b">
        <f>_xlfn.XLOOKUP(Table9[[#This Row],[scientific_name]],Table10[scientific_name],Table10[is_sheep])</f>
        <v>0</v>
      </c>
    </row>
    <row r="16966" spans="1:8">
      <c r="A16966" t="s">
        <v>1190</v>
      </c>
      <c r="B16966" t="s">
        <v>4</v>
      </c>
      <c r="C16966">
        <v>24</v>
      </c>
      <c r="D16966" t="str">
        <f>_xlfn.XLOOKUP(Table9[[#This Row],[scientific_name]],Table10[scientific_name],Table10[category])</f>
        <v>Vascular Plant</v>
      </c>
      <c r="E16966" t="str">
        <f>_xlfn.XLOOKUP(Table9[[#This Row],[scientific_name]],Table10[scientific_name],Table10[common_names])</f>
        <v>Annual Lupine, Sky Lupine</v>
      </c>
      <c r="F16966" t="str">
        <f>_xlfn.XLOOKUP(Table9[[#This Row],[scientific_name]],Table10[scientific_name],Table10[conservation_status])</f>
        <v>No Intervention</v>
      </c>
      <c r="G16966" t="b">
        <f>_xlfn.XLOOKUP(Table9[[#This Row],[scientific_name]],Table10[scientific_name],Table10[is_protected])</f>
        <v>0</v>
      </c>
      <c r="H16966" t="b">
        <f>_xlfn.XLOOKUP(Table9[[#This Row],[scientific_name]],Table10[scientific_name],Table10[is_sheep])</f>
        <v>0</v>
      </c>
    </row>
    <row r="16967" spans="1:8">
      <c r="A16967" t="s">
        <v>287</v>
      </c>
      <c r="B16967" t="s">
        <v>13</v>
      </c>
      <c r="C16967">
        <v>226</v>
      </c>
      <c r="D16967" t="str">
        <f>_xlfn.XLOOKUP(Table9[[#This Row],[scientific_name]],Table10[scientific_name],Table10[category])</f>
        <v>Vascular Plant</v>
      </c>
      <c r="E16967" t="str">
        <f>_xlfn.XLOOKUP(Table9[[#This Row],[scientific_name]],Table10[scientific_name],Table10[common_names])</f>
        <v>Fowl Bluegrass, Marsh Bluegrass</v>
      </c>
      <c r="F16967" t="str">
        <f>_xlfn.XLOOKUP(Table9[[#This Row],[scientific_name]],Table10[scientific_name],Table10[conservation_status])</f>
        <v>No Intervention</v>
      </c>
      <c r="G16967" t="b">
        <f>_xlfn.XLOOKUP(Table9[[#This Row],[scientific_name]],Table10[scientific_name],Table10[is_protected])</f>
        <v>0</v>
      </c>
      <c r="H16967" t="b">
        <f>_xlfn.XLOOKUP(Table9[[#This Row],[scientific_name]],Table10[scientific_name],Table10[is_sheep])</f>
        <v>0</v>
      </c>
    </row>
    <row r="16968" spans="1:8">
      <c r="A16968" t="s">
        <v>3150</v>
      </c>
      <c r="B16968" t="s">
        <v>7</v>
      </c>
      <c r="C16968">
        <v>123</v>
      </c>
      <c r="D16968" t="str">
        <f>_xlfn.XLOOKUP(Table9[[#This Row],[scientific_name]],Table10[scientific_name],Table10[category])</f>
        <v>Vascular Plant</v>
      </c>
      <c r="E16968" t="str">
        <f>_xlfn.XLOOKUP(Table9[[#This Row],[scientific_name]],Table10[scientific_name],Table10[common_names])</f>
        <v>Black Highbush Blueberry</v>
      </c>
      <c r="F16968" t="str">
        <f>_xlfn.XLOOKUP(Table9[[#This Row],[scientific_name]],Table10[scientific_name],Table10[conservation_status])</f>
        <v>No Intervention</v>
      </c>
      <c r="G16968" t="b">
        <f>_xlfn.XLOOKUP(Table9[[#This Row],[scientific_name]],Table10[scientific_name],Table10[is_protected])</f>
        <v>0</v>
      </c>
      <c r="H16968" t="b">
        <f>_xlfn.XLOOKUP(Table9[[#This Row],[scientific_name]],Table10[scientific_name],Table10[is_sheep])</f>
        <v>0</v>
      </c>
    </row>
    <row r="16969" spans="1:8">
      <c r="A16969" t="s">
        <v>58</v>
      </c>
      <c r="B16969" t="s">
        <v>13</v>
      </c>
      <c r="C16969">
        <v>218</v>
      </c>
      <c r="D16969" t="str">
        <f>_xlfn.XLOOKUP(Table9[[#This Row],[scientific_name]],Table10[scientific_name],Table10[category])</f>
        <v>Vascular Plant</v>
      </c>
      <c r="E16969" t="str">
        <f>_xlfn.XLOOKUP(Table9[[#This Row],[scientific_name]],Table10[scientific_name],Table10[common_names])</f>
        <v>Prairie Willow</v>
      </c>
      <c r="F16969" t="str">
        <f>_xlfn.XLOOKUP(Table9[[#This Row],[scientific_name]],Table10[scientific_name],Table10[conservation_status])</f>
        <v>No Intervention</v>
      </c>
      <c r="G16969" t="b">
        <f>_xlfn.XLOOKUP(Table9[[#This Row],[scientific_name]],Table10[scientific_name],Table10[is_protected])</f>
        <v>0</v>
      </c>
      <c r="H16969" t="b">
        <f>_xlfn.XLOOKUP(Table9[[#This Row],[scientific_name]],Table10[scientific_name],Table10[is_sheep])</f>
        <v>0</v>
      </c>
    </row>
    <row r="16970" spans="1:8">
      <c r="A16970" t="s">
        <v>3474</v>
      </c>
      <c r="B16970" t="s">
        <v>13</v>
      </c>
      <c r="C16970">
        <v>238</v>
      </c>
      <c r="D16970" t="str">
        <f>_xlfn.XLOOKUP(Table9[[#This Row],[scientific_name]],Table10[scientific_name],Table10[category])</f>
        <v>Vascular Plant</v>
      </c>
      <c r="E16970" t="str">
        <f>_xlfn.XLOOKUP(Table9[[#This Row],[scientific_name]],Table10[scientific_name],Table10[common_names])</f>
        <v>Willow-Herb</v>
      </c>
      <c r="F16970" t="str">
        <f>_xlfn.XLOOKUP(Table9[[#This Row],[scientific_name]],Table10[scientific_name],Table10[conservation_status])</f>
        <v>No Intervention</v>
      </c>
      <c r="G16970" t="b">
        <f>_xlfn.XLOOKUP(Table9[[#This Row],[scientific_name]],Table10[scientific_name],Table10[is_protected])</f>
        <v>0</v>
      </c>
      <c r="H16970" t="b">
        <f>_xlfn.XLOOKUP(Table9[[#This Row],[scientific_name]],Table10[scientific_name],Table10[is_sheep])</f>
        <v>0</v>
      </c>
    </row>
    <row r="16971" spans="1:8">
      <c r="A16971" t="s">
        <v>1835</v>
      </c>
      <c r="B16971" t="s">
        <v>4</v>
      </c>
      <c r="C16971">
        <v>73</v>
      </c>
      <c r="D16971" t="str">
        <f>_xlfn.XLOOKUP(Table9[[#This Row],[scientific_name]],Table10[scientific_name],Table10[category])</f>
        <v>Vascular Plant</v>
      </c>
      <c r="E16971" t="str">
        <f>_xlfn.XLOOKUP(Table9[[#This Row],[scientific_name]],Table10[scientific_name],Table10[common_names])</f>
        <v>Bilobed Speedwell, Twolobe Speedwell, Twolobed Speedwell</v>
      </c>
      <c r="F16971" t="str">
        <f>_xlfn.XLOOKUP(Table9[[#This Row],[scientific_name]],Table10[scientific_name],Table10[conservation_status])</f>
        <v>No Intervention</v>
      </c>
      <c r="G16971" t="b">
        <f>_xlfn.XLOOKUP(Table9[[#This Row],[scientific_name]],Table10[scientific_name],Table10[is_protected])</f>
        <v>0</v>
      </c>
      <c r="H16971" t="b">
        <f>_xlfn.XLOOKUP(Table9[[#This Row],[scientific_name]],Table10[scientific_name],Table10[is_sheep])</f>
        <v>0</v>
      </c>
    </row>
    <row r="16972" spans="1:8">
      <c r="A16972" t="s">
        <v>4717</v>
      </c>
      <c r="B16972" t="s">
        <v>4</v>
      </c>
      <c r="C16972">
        <v>87</v>
      </c>
      <c r="D16972" t="str">
        <f>_xlfn.XLOOKUP(Table9[[#This Row],[scientific_name]],Table10[scientific_name],Table10[category])</f>
        <v>Vascular Plant</v>
      </c>
      <c r="E16972" t="str">
        <f>_xlfn.XLOOKUP(Table9[[#This Row],[scientific_name]],Table10[scientific_name],Table10[common_names])</f>
        <v>Chickpea Milkvetch, Cicer Milkvetch</v>
      </c>
      <c r="F16972" t="str">
        <f>_xlfn.XLOOKUP(Table9[[#This Row],[scientific_name]],Table10[scientific_name],Table10[conservation_status])</f>
        <v>No Intervention</v>
      </c>
      <c r="G16972" t="b">
        <f>_xlfn.XLOOKUP(Table9[[#This Row],[scientific_name]],Table10[scientific_name],Table10[is_protected])</f>
        <v>0</v>
      </c>
      <c r="H16972" t="b">
        <f>_xlfn.XLOOKUP(Table9[[#This Row],[scientific_name]],Table10[scientific_name],Table10[is_sheep])</f>
        <v>0</v>
      </c>
    </row>
    <row r="16973" spans="1:8">
      <c r="A16973" t="s">
        <v>5318</v>
      </c>
      <c r="B16973" t="s">
        <v>4</v>
      </c>
      <c r="C16973">
        <v>93</v>
      </c>
      <c r="D16973" t="str">
        <f>_xlfn.XLOOKUP(Table9[[#This Row],[scientific_name]],Table10[scientific_name],Table10[category])</f>
        <v>Vascular Plant</v>
      </c>
      <c r="E16973" t="str">
        <f>_xlfn.XLOOKUP(Table9[[#This Row],[scientific_name]],Table10[scientific_name],Table10[common_names])</f>
        <v>Darkwoods Violet</v>
      </c>
      <c r="F16973" t="str">
        <f>_xlfn.XLOOKUP(Table9[[#This Row],[scientific_name]],Table10[scientific_name],Table10[conservation_status])</f>
        <v>No Intervention</v>
      </c>
      <c r="G16973" t="b">
        <f>_xlfn.XLOOKUP(Table9[[#This Row],[scientific_name]],Table10[scientific_name],Table10[is_protected])</f>
        <v>0</v>
      </c>
      <c r="H16973" t="b">
        <f>_xlfn.XLOOKUP(Table9[[#This Row],[scientific_name]],Table10[scientific_name],Table10[is_sheep])</f>
        <v>0</v>
      </c>
    </row>
    <row r="16974" spans="1:8">
      <c r="A16974" t="s">
        <v>2749</v>
      </c>
      <c r="B16974" t="s">
        <v>4</v>
      </c>
      <c r="C16974">
        <v>64</v>
      </c>
      <c r="D16974" t="str">
        <f>_xlfn.XLOOKUP(Table9[[#This Row],[scientific_name]],Table10[scientific_name],Table10[category])</f>
        <v>Vascular Plant</v>
      </c>
      <c r="E16974" t="str">
        <f>_xlfn.XLOOKUP(Table9[[#This Row],[scientific_name]],Table10[scientific_name],Table10[common_names])</f>
        <v>Round-Headed Sedge, Squarrose Sedge</v>
      </c>
      <c r="F16974" t="str">
        <f>_xlfn.XLOOKUP(Table9[[#This Row],[scientific_name]],Table10[scientific_name],Table10[conservation_status])</f>
        <v>No Intervention</v>
      </c>
      <c r="G16974" t="b">
        <f>_xlfn.XLOOKUP(Table9[[#This Row],[scientific_name]],Table10[scientific_name],Table10[is_protected])</f>
        <v>0</v>
      </c>
      <c r="H16974" t="b">
        <f>_xlfn.XLOOKUP(Table9[[#This Row],[scientific_name]],Table10[scientific_name],Table10[is_sheep])</f>
        <v>0</v>
      </c>
    </row>
    <row r="16975" spans="1:8">
      <c r="A16975" t="s">
        <v>692</v>
      </c>
      <c r="B16975" t="s">
        <v>7</v>
      </c>
      <c r="C16975">
        <v>158</v>
      </c>
      <c r="D16975" t="str">
        <f>_xlfn.XLOOKUP(Table9[[#This Row],[scientific_name]],Table10[scientific_name],Table10[category])</f>
        <v>Vascular Plant</v>
      </c>
      <c r="E16975" t="str">
        <f>_xlfn.XLOOKUP(Table9[[#This Row],[scientific_name]],Table10[scientific_name],Table10[common_names])</f>
        <v>Geyer's Willow</v>
      </c>
      <c r="F16975" t="str">
        <f>_xlfn.XLOOKUP(Table9[[#This Row],[scientific_name]],Table10[scientific_name],Table10[conservation_status])</f>
        <v>No Intervention</v>
      </c>
      <c r="G16975" t="b">
        <f>_xlfn.XLOOKUP(Table9[[#This Row],[scientific_name]],Table10[scientific_name],Table10[is_protected])</f>
        <v>0</v>
      </c>
      <c r="H16975" t="b">
        <f>_xlfn.XLOOKUP(Table9[[#This Row],[scientific_name]],Table10[scientific_name],Table10[is_sheep])</f>
        <v>0</v>
      </c>
    </row>
    <row r="16976" spans="1:8">
      <c r="A16976" t="s">
        <v>3817</v>
      </c>
      <c r="B16976" t="s">
        <v>13</v>
      </c>
      <c r="C16976">
        <v>287</v>
      </c>
      <c r="D16976" t="str">
        <f>_xlfn.XLOOKUP(Table9[[#This Row],[scientific_name]],Table10[scientific_name],Table10[category])</f>
        <v>Mammal</v>
      </c>
      <c r="E16976" t="str">
        <f>_xlfn.XLOOKUP(Table9[[#This Row],[scientific_name]],Table10[scientific_name],Table10[common_names])</f>
        <v>Pygmy Shrew</v>
      </c>
      <c r="F16976" t="str">
        <f>_xlfn.XLOOKUP(Table9[[#This Row],[scientific_name]],Table10[scientific_name],Table10[conservation_status])</f>
        <v>No Intervention</v>
      </c>
      <c r="G16976" t="b">
        <f>_xlfn.XLOOKUP(Table9[[#This Row],[scientific_name]],Table10[scientific_name],Table10[is_protected])</f>
        <v>0</v>
      </c>
      <c r="H16976" t="b">
        <f>_xlfn.XLOOKUP(Table9[[#This Row],[scientific_name]],Table10[scientific_name],Table10[is_sheep])</f>
        <v>0</v>
      </c>
    </row>
    <row r="16977" spans="1:8">
      <c r="A16977" t="s">
        <v>2074</v>
      </c>
      <c r="B16977" t="s">
        <v>7</v>
      </c>
      <c r="C16977">
        <v>117</v>
      </c>
      <c r="D16977" t="str">
        <f>_xlfn.XLOOKUP(Table9[[#This Row],[scientific_name]],Table10[scientific_name],Table10[category])</f>
        <v>Mammal</v>
      </c>
      <c r="E16977" t="str">
        <f>_xlfn.XLOOKUP(Table9[[#This Row],[scientific_name]],Table10[scientific_name],Table10[common_names])</f>
        <v>Eastern Woodrat</v>
      </c>
      <c r="F16977" t="str">
        <f>_xlfn.XLOOKUP(Table9[[#This Row],[scientific_name]],Table10[scientific_name],Table10[conservation_status])</f>
        <v>No Intervention</v>
      </c>
      <c r="G16977" t="b">
        <f>_xlfn.XLOOKUP(Table9[[#This Row],[scientific_name]],Table10[scientific_name],Table10[is_protected])</f>
        <v>0</v>
      </c>
      <c r="H16977" t="b">
        <f>_xlfn.XLOOKUP(Table9[[#This Row],[scientific_name]],Table10[scientific_name],Table10[is_sheep])</f>
        <v>0</v>
      </c>
    </row>
    <row r="16978" spans="1:8">
      <c r="A16978" t="s">
        <v>5259</v>
      </c>
      <c r="B16978" t="s">
        <v>13</v>
      </c>
      <c r="C16978">
        <v>242</v>
      </c>
      <c r="D16978" t="str">
        <f>_xlfn.XLOOKUP(Table9[[#This Row],[scientific_name]],Table10[scientific_name],Table10[category])</f>
        <v>Vascular Plant</v>
      </c>
      <c r="E16978" t="str">
        <f>_xlfn.XLOOKUP(Table9[[#This Row],[scientific_name]],Table10[scientific_name],Table10[common_names])</f>
        <v>Panic Grass</v>
      </c>
      <c r="F16978" t="str">
        <f>_xlfn.XLOOKUP(Table9[[#This Row],[scientific_name]],Table10[scientific_name],Table10[conservation_status])</f>
        <v>No Intervention</v>
      </c>
      <c r="G16978" t="b">
        <f>_xlfn.XLOOKUP(Table9[[#This Row],[scientific_name]],Table10[scientific_name],Table10[is_protected])</f>
        <v>0</v>
      </c>
      <c r="H16978" t="b">
        <f>_xlfn.XLOOKUP(Table9[[#This Row],[scientific_name]],Table10[scientific_name],Table10[is_sheep])</f>
        <v>0</v>
      </c>
    </row>
    <row r="16979" spans="1:8">
      <c r="A16979" t="s">
        <v>22</v>
      </c>
      <c r="B16979" t="s">
        <v>9</v>
      </c>
      <c r="C16979">
        <v>82</v>
      </c>
      <c r="D16979" t="str">
        <f>_xlfn.XLOOKUP(Table9[[#This Row],[scientific_name]],Table10[scientific_name],Table10[category])</f>
        <v>Vascular Plant</v>
      </c>
      <c r="E16979" t="str">
        <f>_xlfn.XLOOKUP(Table9[[#This Row],[scientific_name]],Table10[scientific_name],Table10[common_names])</f>
        <v>Annual Honesty, Moneyplant</v>
      </c>
      <c r="F16979" t="str">
        <f>_xlfn.XLOOKUP(Table9[[#This Row],[scientific_name]],Table10[scientific_name],Table10[conservation_status])</f>
        <v>No Intervention</v>
      </c>
      <c r="G16979" t="b">
        <f>_xlfn.XLOOKUP(Table9[[#This Row],[scientific_name]],Table10[scientific_name],Table10[is_protected])</f>
        <v>0</v>
      </c>
      <c r="H16979" t="b">
        <f>_xlfn.XLOOKUP(Table9[[#This Row],[scientific_name]],Table10[scientific_name],Table10[is_sheep])</f>
        <v>0</v>
      </c>
    </row>
    <row r="16980" spans="1:8">
      <c r="A16980" t="s">
        <v>3975</v>
      </c>
      <c r="B16980" t="s">
        <v>9</v>
      </c>
      <c r="C16980">
        <v>127</v>
      </c>
      <c r="D16980" t="str">
        <f>_xlfn.XLOOKUP(Table9[[#This Row],[scientific_name]],Table10[scientific_name],Table10[category])</f>
        <v>Bird</v>
      </c>
      <c r="E16980" t="str">
        <f>_xlfn.XLOOKUP(Table9[[#This Row],[scientific_name]],Table10[scientific_name],Table10[common_names])</f>
        <v>Wild Turkey</v>
      </c>
      <c r="F16980" t="str">
        <f>_xlfn.XLOOKUP(Table9[[#This Row],[scientific_name]],Table10[scientific_name],Table10[conservation_status])</f>
        <v>No Intervention</v>
      </c>
      <c r="G16980" t="b">
        <f>_xlfn.XLOOKUP(Table9[[#This Row],[scientific_name]],Table10[scientific_name],Table10[is_protected])</f>
        <v>0</v>
      </c>
      <c r="H16980" t="b">
        <f>_xlfn.XLOOKUP(Table9[[#This Row],[scientific_name]],Table10[scientific_name],Table10[is_sheep])</f>
        <v>0</v>
      </c>
    </row>
    <row r="16981" spans="1:8">
      <c r="A16981" t="s">
        <v>4845</v>
      </c>
      <c r="B16981" t="s">
        <v>7</v>
      </c>
      <c r="C16981">
        <v>148</v>
      </c>
      <c r="D16981" t="str">
        <f>_xlfn.XLOOKUP(Table9[[#This Row],[scientific_name]],Table10[scientific_name],Table10[category])</f>
        <v>Vascular Plant</v>
      </c>
      <c r="E16981" t="str">
        <f>_xlfn.XLOOKUP(Table9[[#This Row],[scientific_name]],Table10[scientific_name],Table10[common_names])</f>
        <v>Black Cherry, Wild Black Cherry</v>
      </c>
      <c r="F16981" t="str">
        <f>_xlfn.XLOOKUP(Table9[[#This Row],[scientific_name]],Table10[scientific_name],Table10[conservation_status])</f>
        <v>No Intervention</v>
      </c>
      <c r="G16981" t="b">
        <f>_xlfn.XLOOKUP(Table9[[#This Row],[scientific_name]],Table10[scientific_name],Table10[is_protected])</f>
        <v>0</v>
      </c>
      <c r="H16981" t="b">
        <f>_xlfn.XLOOKUP(Table9[[#This Row],[scientific_name]],Table10[scientific_name],Table10[is_sheep])</f>
        <v>0</v>
      </c>
    </row>
    <row r="16982" spans="1:8">
      <c r="A16982" t="s">
        <v>4264</v>
      </c>
      <c r="B16982" t="s">
        <v>9</v>
      </c>
      <c r="C16982">
        <v>93</v>
      </c>
      <c r="D16982" t="str">
        <f>_xlfn.XLOOKUP(Table9[[#This Row],[scientific_name]],Table10[scientific_name],Table10[category])</f>
        <v>Vascular Plant</v>
      </c>
      <c r="E16982" t="str">
        <f>_xlfn.XLOOKUP(Table9[[#This Row],[scientific_name]],Table10[scientific_name],Table10[common_names])</f>
        <v>Wild Radish</v>
      </c>
      <c r="F16982" t="str">
        <f>_xlfn.XLOOKUP(Table9[[#This Row],[scientific_name]],Table10[scientific_name],Table10[conservation_status])</f>
        <v>No Intervention</v>
      </c>
      <c r="G16982" t="b">
        <f>_xlfn.XLOOKUP(Table9[[#This Row],[scientific_name]],Table10[scientific_name],Table10[is_protected])</f>
        <v>0</v>
      </c>
      <c r="H16982" t="b">
        <f>_xlfn.XLOOKUP(Table9[[#This Row],[scientific_name]],Table10[scientific_name],Table10[is_sheep])</f>
        <v>0</v>
      </c>
    </row>
    <row r="16983" spans="1:8">
      <c r="A16983" t="s">
        <v>5351</v>
      </c>
      <c r="B16983" t="s">
        <v>7</v>
      </c>
      <c r="C16983">
        <v>113</v>
      </c>
      <c r="D16983" t="str">
        <f>_xlfn.XLOOKUP(Table9[[#This Row],[scientific_name]],Table10[scientific_name],Table10[category])</f>
        <v>Vascular Plant</v>
      </c>
      <c r="E16983" t="str">
        <f>_xlfn.XLOOKUP(Table9[[#This Row],[scientific_name]],Table10[scientific_name],Table10[common_names])</f>
        <v>Brewer's Monkeyflower</v>
      </c>
      <c r="F16983" t="str">
        <f>_xlfn.XLOOKUP(Table9[[#This Row],[scientific_name]],Table10[scientific_name],Table10[conservation_status])</f>
        <v>No Intervention</v>
      </c>
      <c r="G16983" t="b">
        <f>_xlfn.XLOOKUP(Table9[[#This Row],[scientific_name]],Table10[scientific_name],Table10[is_protected])</f>
        <v>0</v>
      </c>
      <c r="H16983" t="b">
        <f>_xlfn.XLOOKUP(Table9[[#This Row],[scientific_name]],Table10[scientific_name],Table10[is_sheep])</f>
        <v>0</v>
      </c>
    </row>
    <row r="16984" spans="1:8">
      <c r="A16984" t="s">
        <v>4794</v>
      </c>
      <c r="B16984" t="s">
        <v>9</v>
      </c>
      <c r="C16984">
        <v>110</v>
      </c>
      <c r="D16984" t="str">
        <f>_xlfn.XLOOKUP(Table9[[#This Row],[scientific_name]],Table10[scientific_name],Table10[category])</f>
        <v>Bird</v>
      </c>
      <c r="E16984" t="str">
        <f>_xlfn.XLOOKUP(Table9[[#This Row],[scientific_name]],Table10[scientific_name],Table10[common_names])</f>
        <v>Blackpoll Warbler</v>
      </c>
      <c r="F16984" t="str">
        <f>_xlfn.XLOOKUP(Table9[[#This Row],[scientific_name]],Table10[scientific_name],Table10[conservation_status])</f>
        <v>No Intervention</v>
      </c>
      <c r="G16984" t="b">
        <f>_xlfn.XLOOKUP(Table9[[#This Row],[scientific_name]],Table10[scientific_name],Table10[is_protected])</f>
        <v>0</v>
      </c>
      <c r="H16984" t="b">
        <f>_xlfn.XLOOKUP(Table9[[#This Row],[scientific_name]],Table10[scientific_name],Table10[is_sheep])</f>
        <v>0</v>
      </c>
    </row>
    <row r="16985" spans="1:8">
      <c r="A16985" t="s">
        <v>1855</v>
      </c>
      <c r="B16985" t="s">
        <v>9</v>
      </c>
      <c r="C16985">
        <v>67</v>
      </c>
      <c r="D16985" t="str">
        <f>_xlfn.XLOOKUP(Table9[[#This Row],[scientific_name]],Table10[scientific_name],Table10[category])</f>
        <v>Bird</v>
      </c>
      <c r="E16985" t="str">
        <f>_xlfn.XLOOKUP(Table9[[#This Row],[scientific_name]],Table10[scientific_name],Table10[common_names])</f>
        <v>Macgillivray's Warbler</v>
      </c>
      <c r="F16985" t="str">
        <f>_xlfn.XLOOKUP(Table9[[#This Row],[scientific_name]],Table10[scientific_name],Table10[conservation_status])</f>
        <v>No Intervention</v>
      </c>
      <c r="G16985" t="b">
        <f>_xlfn.XLOOKUP(Table9[[#This Row],[scientific_name]],Table10[scientific_name],Table10[is_protected])</f>
        <v>0</v>
      </c>
      <c r="H16985" t="b">
        <f>_xlfn.XLOOKUP(Table9[[#This Row],[scientific_name]],Table10[scientific_name],Table10[is_sheep])</f>
        <v>0</v>
      </c>
    </row>
    <row r="16986" spans="1:8">
      <c r="A16986" t="s">
        <v>2463</v>
      </c>
      <c r="B16986" t="s">
        <v>7</v>
      </c>
      <c r="C16986">
        <v>138</v>
      </c>
      <c r="D16986" t="str">
        <f>_xlfn.XLOOKUP(Table9[[#This Row],[scientific_name]],Table10[scientific_name],Table10[category])</f>
        <v>Nonvascular Plant</v>
      </c>
      <c r="E16986" t="str">
        <f>_xlfn.XLOOKUP(Table9[[#This Row],[scientific_name]],Table10[scientific_name],Table10[common_names])</f>
        <v>Ciliate Hedwigia Moss</v>
      </c>
      <c r="F16986" t="str">
        <f>_xlfn.XLOOKUP(Table9[[#This Row],[scientific_name]],Table10[scientific_name],Table10[conservation_status])</f>
        <v>No Intervention</v>
      </c>
      <c r="G16986" t="b">
        <f>_xlfn.XLOOKUP(Table9[[#This Row],[scientific_name]],Table10[scientific_name],Table10[is_protected])</f>
        <v>0</v>
      </c>
      <c r="H16986" t="b">
        <f>_xlfn.XLOOKUP(Table9[[#This Row],[scientific_name]],Table10[scientific_name],Table10[is_sheep])</f>
        <v>0</v>
      </c>
    </row>
    <row r="16987" spans="1:8">
      <c r="A16987" t="s">
        <v>1267</v>
      </c>
      <c r="B16987" t="s">
        <v>9</v>
      </c>
      <c r="C16987">
        <v>80</v>
      </c>
      <c r="D16987" t="str">
        <f>_xlfn.XLOOKUP(Table9[[#This Row],[scientific_name]],Table10[scientific_name],Table10[category])</f>
        <v>Bird</v>
      </c>
      <c r="E16987" t="str">
        <f>_xlfn.XLOOKUP(Table9[[#This Row],[scientific_name]],Table10[scientific_name],Table10[common_names])</f>
        <v>Bewick's Wren</v>
      </c>
      <c r="F16987" t="str">
        <f>_xlfn.XLOOKUP(Table9[[#This Row],[scientific_name]],Table10[scientific_name],Table10[conservation_status])</f>
        <v>No Intervention</v>
      </c>
      <c r="G16987" t="b">
        <f>_xlfn.XLOOKUP(Table9[[#This Row],[scientific_name]],Table10[scientific_name],Table10[is_protected])</f>
        <v>0</v>
      </c>
      <c r="H16987" t="b">
        <f>_xlfn.XLOOKUP(Table9[[#This Row],[scientific_name]],Table10[scientific_name],Table10[is_sheep])</f>
        <v>0</v>
      </c>
    </row>
    <row r="16988" spans="1:8">
      <c r="A16988" t="s">
        <v>2250</v>
      </c>
      <c r="B16988" t="s">
        <v>7</v>
      </c>
      <c r="C16988">
        <v>160</v>
      </c>
      <c r="D16988" t="str">
        <f>_xlfn.XLOOKUP(Table9[[#This Row],[scientific_name]],Table10[scientific_name],Table10[category])</f>
        <v>Vascular Plant</v>
      </c>
      <c r="E16988" t="str">
        <f>_xlfn.XLOOKUP(Table9[[#This Row],[scientific_name]],Table10[scientific_name],Table10[common_names])</f>
        <v>Longleaf Fleabane</v>
      </c>
      <c r="F16988" t="str">
        <f>_xlfn.XLOOKUP(Table9[[#This Row],[scientific_name]],Table10[scientific_name],Table10[conservation_status])</f>
        <v>No Intervention</v>
      </c>
      <c r="G16988" t="b">
        <f>_xlfn.XLOOKUP(Table9[[#This Row],[scientific_name]],Table10[scientific_name],Table10[is_protected])</f>
        <v>0</v>
      </c>
      <c r="H16988" t="b">
        <f>_xlfn.XLOOKUP(Table9[[#This Row],[scientific_name]],Table10[scientific_name],Table10[is_sheep])</f>
        <v>0</v>
      </c>
    </row>
    <row r="16989" spans="1:8">
      <c r="A16989" t="s">
        <v>3832</v>
      </c>
      <c r="B16989" t="s">
        <v>4</v>
      </c>
      <c r="C16989">
        <v>58</v>
      </c>
      <c r="D16989" t="str">
        <f>_xlfn.XLOOKUP(Table9[[#This Row],[scientific_name]],Table10[scientific_name],Table10[category])</f>
        <v>Vascular Plant</v>
      </c>
      <c r="E16989" t="str">
        <f>_xlfn.XLOOKUP(Table9[[#This Row],[scientific_name]],Table10[scientific_name],Table10[common_names])</f>
        <v>Knotweed</v>
      </c>
      <c r="F16989" t="str">
        <f>_xlfn.XLOOKUP(Table9[[#This Row],[scientific_name]],Table10[scientific_name],Table10[conservation_status])</f>
        <v>No Intervention</v>
      </c>
      <c r="G16989" t="b">
        <f>_xlfn.XLOOKUP(Table9[[#This Row],[scientific_name]],Table10[scientific_name],Table10[is_protected])</f>
        <v>0</v>
      </c>
      <c r="H16989" t="b">
        <f>_xlfn.XLOOKUP(Table9[[#This Row],[scientific_name]],Table10[scientific_name],Table10[is_sheep])</f>
        <v>0</v>
      </c>
    </row>
    <row r="16990" spans="1:8">
      <c r="A16990" t="s">
        <v>2772</v>
      </c>
      <c r="B16990" t="s">
        <v>7</v>
      </c>
      <c r="C16990">
        <v>132</v>
      </c>
      <c r="D16990" t="str">
        <f>_xlfn.XLOOKUP(Table9[[#This Row],[scientific_name]],Table10[scientific_name],Table10[category])</f>
        <v>Vascular Plant</v>
      </c>
      <c r="E16990" t="str">
        <f>_xlfn.XLOOKUP(Table9[[#This Row],[scientific_name]],Table10[scientific_name],Table10[common_names])</f>
        <v>Lance-Leaf Loosestrife, Narrow-Leaved Loosestrife</v>
      </c>
      <c r="F16990" t="str">
        <f>_xlfn.XLOOKUP(Table9[[#This Row],[scientific_name]],Table10[scientific_name],Table10[conservation_status])</f>
        <v>No Intervention</v>
      </c>
      <c r="G16990" t="b">
        <f>_xlfn.XLOOKUP(Table9[[#This Row],[scientific_name]],Table10[scientific_name],Table10[is_protected])</f>
        <v>0</v>
      </c>
      <c r="H16990" t="b">
        <f>_xlfn.XLOOKUP(Table9[[#This Row],[scientific_name]],Table10[scientific_name],Table10[is_sheep])</f>
        <v>0</v>
      </c>
    </row>
    <row r="16991" spans="1:8">
      <c r="A16991" t="s">
        <v>3524</v>
      </c>
      <c r="B16991" t="s">
        <v>7</v>
      </c>
      <c r="C16991">
        <v>118</v>
      </c>
      <c r="D16991" t="str">
        <f>_xlfn.XLOOKUP(Table9[[#This Row],[scientific_name]],Table10[scientific_name],Table10[category])</f>
        <v>Vascular Plant</v>
      </c>
      <c r="E16991" t="str">
        <f>_xlfn.XLOOKUP(Table9[[#This Row],[scientific_name]],Table10[scientific_name],Table10[common_names])</f>
        <v>Fir Clubmoss</v>
      </c>
      <c r="F16991" t="str">
        <f>_xlfn.XLOOKUP(Table9[[#This Row],[scientific_name]],Table10[scientific_name],Table10[conservation_status])</f>
        <v>No Intervention</v>
      </c>
      <c r="G16991" t="b">
        <f>_xlfn.XLOOKUP(Table9[[#This Row],[scientific_name]],Table10[scientific_name],Table10[is_protected])</f>
        <v>0</v>
      </c>
      <c r="H16991" t="b">
        <f>_xlfn.XLOOKUP(Table9[[#This Row],[scientific_name]],Table10[scientific_name],Table10[is_sheep])</f>
        <v>0</v>
      </c>
    </row>
    <row r="16992" spans="1:8">
      <c r="A16992" t="s">
        <v>3052</v>
      </c>
      <c r="B16992" t="s">
        <v>9</v>
      </c>
      <c r="C16992">
        <v>107</v>
      </c>
      <c r="D16992" t="str">
        <f>_xlfn.XLOOKUP(Table9[[#This Row],[scientific_name]],Table10[scientific_name],Table10[category])</f>
        <v>Vascular Plant</v>
      </c>
      <c r="E16992" t="str">
        <f>_xlfn.XLOOKUP(Table9[[#This Row],[scientific_name]],Table10[scientific_name],Table10[common_names])</f>
        <v>Sierra Tansymustard, Sierran Tansy Mustard, Sierran Tansymustard</v>
      </c>
      <c r="F16992" t="str">
        <f>_xlfn.XLOOKUP(Table9[[#This Row],[scientific_name]],Table10[scientific_name],Table10[conservation_status])</f>
        <v>No Intervention</v>
      </c>
      <c r="G16992" t="b">
        <f>_xlfn.XLOOKUP(Table9[[#This Row],[scientific_name]],Table10[scientific_name],Table10[is_protected])</f>
        <v>0</v>
      </c>
      <c r="H16992" t="b">
        <f>_xlfn.XLOOKUP(Table9[[#This Row],[scientific_name]],Table10[scientific_name],Table10[is_sheep])</f>
        <v>0</v>
      </c>
    </row>
    <row r="16993" spans="1:8">
      <c r="A16993" t="s">
        <v>1422</v>
      </c>
      <c r="B16993" t="s">
        <v>9</v>
      </c>
      <c r="C16993">
        <v>134</v>
      </c>
      <c r="D16993" t="str">
        <f>_xlfn.XLOOKUP(Table9[[#This Row],[scientific_name]],Table10[scientific_name],Table10[category])</f>
        <v>Vascular Plant</v>
      </c>
      <c r="E16993" t="str">
        <f>_xlfn.XLOOKUP(Table9[[#This Row],[scientific_name]],Table10[scientific_name],Table10[common_names])</f>
        <v>Silverleaf Phacelia, Silver-Leaf Scorpion-Weed</v>
      </c>
      <c r="F16993" t="str">
        <f>_xlfn.XLOOKUP(Table9[[#This Row],[scientific_name]],Table10[scientific_name],Table10[conservation_status])</f>
        <v>No Intervention</v>
      </c>
      <c r="G16993" t="b">
        <f>_xlfn.XLOOKUP(Table9[[#This Row],[scientific_name]],Table10[scientific_name],Table10[is_protected])</f>
        <v>0</v>
      </c>
      <c r="H16993" t="b">
        <f>_xlfn.XLOOKUP(Table9[[#This Row],[scientific_name]],Table10[scientific_name],Table10[is_sheep])</f>
        <v>0</v>
      </c>
    </row>
    <row r="16994" spans="1:8">
      <c r="A16994" t="s">
        <v>4564</v>
      </c>
      <c r="B16994" t="s">
        <v>4</v>
      </c>
      <c r="C16994">
        <v>40</v>
      </c>
      <c r="D16994" t="str">
        <f>_xlfn.XLOOKUP(Table9[[#This Row],[scientific_name]],Table10[scientific_name],Table10[category])</f>
        <v>Vascular Plant</v>
      </c>
      <c r="E16994" t="str">
        <f>_xlfn.XLOOKUP(Table9[[#This Row],[scientific_name]],Table10[scientific_name],Table10[common_names])</f>
        <v>Mountain Wood Fern, Mountain Wood-Fern</v>
      </c>
      <c r="F16994" t="str">
        <f>_xlfn.XLOOKUP(Table9[[#This Row],[scientific_name]],Table10[scientific_name],Table10[conservation_status])</f>
        <v>No Intervention</v>
      </c>
      <c r="G16994" t="b">
        <f>_xlfn.XLOOKUP(Table9[[#This Row],[scientific_name]],Table10[scientific_name],Table10[is_protected])</f>
        <v>0</v>
      </c>
      <c r="H16994" t="b">
        <f>_xlfn.XLOOKUP(Table9[[#This Row],[scientific_name]],Table10[scientific_name],Table10[is_sheep])</f>
        <v>0</v>
      </c>
    </row>
    <row r="16995" spans="1:8">
      <c r="A16995" t="s">
        <v>279</v>
      </c>
      <c r="B16995" t="s">
        <v>7</v>
      </c>
      <c r="C16995">
        <v>180</v>
      </c>
      <c r="D16995" t="str">
        <f>_xlfn.XLOOKUP(Table9[[#This Row],[scientific_name]],Table10[scientific_name],Table10[category])</f>
        <v>Vascular Plant</v>
      </c>
      <c r="E16995" t="str">
        <f>_xlfn.XLOOKUP(Table9[[#This Row],[scientific_name]],Table10[scientific_name],Table10[common_names])</f>
        <v>Cutleaf Indian Paintbrush</v>
      </c>
      <c r="F16995" t="str">
        <f>_xlfn.XLOOKUP(Table9[[#This Row],[scientific_name]],Table10[scientific_name],Table10[conservation_status])</f>
        <v>No Intervention</v>
      </c>
      <c r="G16995" t="b">
        <f>_xlfn.XLOOKUP(Table9[[#This Row],[scientific_name]],Table10[scientific_name],Table10[is_protected])</f>
        <v>0</v>
      </c>
      <c r="H16995" t="b">
        <f>_xlfn.XLOOKUP(Table9[[#This Row],[scientific_name]],Table10[scientific_name],Table10[is_sheep])</f>
        <v>0</v>
      </c>
    </row>
    <row r="16996" spans="1:8">
      <c r="A16996" t="s">
        <v>4419</v>
      </c>
      <c r="B16996" t="s">
        <v>4</v>
      </c>
      <c r="C16996">
        <v>60</v>
      </c>
      <c r="D16996" t="str">
        <f>_xlfn.XLOOKUP(Table9[[#This Row],[scientific_name]],Table10[scientific_name],Table10[category])</f>
        <v>Vascular Plant</v>
      </c>
      <c r="E16996" t="str">
        <f>_xlfn.XLOOKUP(Table9[[#This Row],[scientific_name]],Table10[scientific_name],Table10[common_names])</f>
        <v>Eyebane</v>
      </c>
      <c r="F16996" t="str">
        <f>_xlfn.XLOOKUP(Table9[[#This Row],[scientific_name]],Table10[scientific_name],Table10[conservation_status])</f>
        <v>No Intervention</v>
      </c>
      <c r="G16996" t="b">
        <f>_xlfn.XLOOKUP(Table9[[#This Row],[scientific_name]],Table10[scientific_name],Table10[is_protected])</f>
        <v>0</v>
      </c>
      <c r="H16996" t="b">
        <f>_xlfn.XLOOKUP(Table9[[#This Row],[scientific_name]],Table10[scientific_name],Table10[is_sheep])</f>
        <v>0</v>
      </c>
    </row>
    <row r="16997" spans="1:8">
      <c r="A16997" t="s">
        <v>4494</v>
      </c>
      <c r="B16997" t="s">
        <v>7</v>
      </c>
      <c r="C16997">
        <v>175</v>
      </c>
      <c r="D16997" t="str">
        <f>_xlfn.XLOOKUP(Table9[[#This Row],[scientific_name]],Table10[scientific_name],Table10[category])</f>
        <v>Vascular Plant</v>
      </c>
      <c r="E16997" t="str">
        <f>_xlfn.XLOOKUP(Table9[[#This Row],[scientific_name]],Table10[scientific_name],Table10[common_names])</f>
        <v>Fringe Tree, Fringe-Tree</v>
      </c>
      <c r="F16997" t="str">
        <f>_xlfn.XLOOKUP(Table9[[#This Row],[scientific_name]],Table10[scientific_name],Table10[conservation_status])</f>
        <v>No Intervention</v>
      </c>
      <c r="G16997" t="b">
        <f>_xlfn.XLOOKUP(Table9[[#This Row],[scientific_name]],Table10[scientific_name],Table10[is_protected])</f>
        <v>0</v>
      </c>
      <c r="H16997" t="b">
        <f>_xlfn.XLOOKUP(Table9[[#This Row],[scientific_name]],Table10[scientific_name],Table10[is_sheep])</f>
        <v>0</v>
      </c>
    </row>
    <row r="16998" spans="1:8">
      <c r="A16998" t="s">
        <v>4174</v>
      </c>
      <c r="B16998" t="s">
        <v>9</v>
      </c>
      <c r="C16998">
        <v>117</v>
      </c>
      <c r="D16998" t="str">
        <f>_xlfn.XLOOKUP(Table9[[#This Row],[scientific_name]],Table10[scientific_name],Table10[category])</f>
        <v>Vascular Plant</v>
      </c>
      <c r="E16998" t="str">
        <f>_xlfn.XLOOKUP(Table9[[#This Row],[scientific_name]],Table10[scientific_name],Table10[common_names])</f>
        <v>Blue-Eyed Grass, Pointed Blue-Eyed-Grass</v>
      </c>
      <c r="F16998" t="str">
        <f>_xlfn.XLOOKUP(Table9[[#This Row],[scientific_name]],Table10[scientific_name],Table10[conservation_status])</f>
        <v>No Intervention</v>
      </c>
      <c r="G16998" t="b">
        <f>_xlfn.XLOOKUP(Table9[[#This Row],[scientific_name]],Table10[scientific_name],Table10[is_protected])</f>
        <v>0</v>
      </c>
      <c r="H16998" t="b">
        <f>_xlfn.XLOOKUP(Table9[[#This Row],[scientific_name]],Table10[scientific_name],Table10[is_sheep])</f>
        <v>0</v>
      </c>
    </row>
    <row r="16999" spans="1:8">
      <c r="A16999" t="s">
        <v>2697</v>
      </c>
      <c r="B16999" t="s">
        <v>13</v>
      </c>
      <c r="C16999">
        <v>244</v>
      </c>
      <c r="D16999" t="str">
        <f>_xlfn.XLOOKUP(Table9[[#This Row],[scientific_name]],Table10[scientific_name],Table10[category])</f>
        <v>Vascular Plant</v>
      </c>
      <c r="E16999" t="str">
        <f>_xlfn.XLOOKUP(Table9[[#This Row],[scientific_name]],Table10[scientific_name],Table10[common_names])</f>
        <v>Carrotleaf Biscuitroot</v>
      </c>
      <c r="F16999" t="str">
        <f>_xlfn.XLOOKUP(Table9[[#This Row],[scientific_name]],Table10[scientific_name],Table10[conservation_status])</f>
        <v>No Intervention</v>
      </c>
      <c r="G16999" t="b">
        <f>_xlfn.XLOOKUP(Table9[[#This Row],[scientific_name]],Table10[scientific_name],Table10[is_protected])</f>
        <v>0</v>
      </c>
      <c r="H16999" t="b">
        <f>_xlfn.XLOOKUP(Table9[[#This Row],[scientific_name]],Table10[scientific_name],Table10[is_sheep])</f>
        <v>0</v>
      </c>
    </row>
    <row r="17000" spans="1:8">
      <c r="A17000" t="s">
        <v>2680</v>
      </c>
      <c r="B17000" t="s">
        <v>4</v>
      </c>
      <c r="C17000">
        <v>71</v>
      </c>
      <c r="D17000" t="str">
        <f>_xlfn.XLOOKUP(Table9[[#This Row],[scientific_name]],Table10[scientific_name],Table10[category])</f>
        <v>Vascular Plant</v>
      </c>
      <c r="E17000" t="str">
        <f>_xlfn.XLOOKUP(Table9[[#This Row],[scientific_name]],Table10[scientific_name],Table10[common_names])</f>
        <v>Pinegrass</v>
      </c>
      <c r="F17000" t="str">
        <f>_xlfn.XLOOKUP(Table9[[#This Row],[scientific_name]],Table10[scientific_name],Table10[conservation_status])</f>
        <v>No Intervention</v>
      </c>
      <c r="G17000" t="b">
        <f>_xlfn.XLOOKUP(Table9[[#This Row],[scientific_name]],Table10[scientific_name],Table10[is_protected])</f>
        <v>0</v>
      </c>
      <c r="H17000" t="b">
        <f>_xlfn.XLOOKUP(Table9[[#This Row],[scientific_name]],Table10[scientific_name],Table10[is_sheep])</f>
        <v>0</v>
      </c>
    </row>
    <row r="17001" spans="1:8">
      <c r="A17001" t="s">
        <v>4570</v>
      </c>
      <c r="B17001" t="s">
        <v>4</v>
      </c>
      <c r="C17001">
        <v>101</v>
      </c>
      <c r="D17001" t="str">
        <f>_xlfn.XLOOKUP(Table9[[#This Row],[scientific_name]],Table10[scientific_name],Table10[category])</f>
        <v>Vascular Plant</v>
      </c>
      <c r="E17001" t="str">
        <f>_xlfn.XLOOKUP(Table9[[#This Row],[scientific_name]],Table10[scientific_name],Table10[common_names])</f>
        <v>Dwarf Groundsmoke, Low Groundsmoke</v>
      </c>
      <c r="F17001" t="str">
        <f>_xlfn.XLOOKUP(Table9[[#This Row],[scientific_name]],Table10[scientific_name],Table10[conservation_status])</f>
        <v>No Intervention</v>
      </c>
      <c r="G17001" t="b">
        <f>_xlfn.XLOOKUP(Table9[[#This Row],[scientific_name]],Table10[scientific_name],Table10[is_protected])</f>
        <v>0</v>
      </c>
      <c r="H17001" t="b">
        <f>_xlfn.XLOOKUP(Table9[[#This Row],[scientific_name]],Table10[scientific_name],Table10[is_sheep])</f>
        <v>0</v>
      </c>
    </row>
    <row r="17002" spans="1:8">
      <c r="A17002" t="s">
        <v>5323</v>
      </c>
      <c r="B17002" t="s">
        <v>13</v>
      </c>
      <c r="C17002">
        <v>226</v>
      </c>
      <c r="D17002" t="str">
        <f>_xlfn.XLOOKUP(Table9[[#This Row],[scientific_name]],Table10[scientific_name],Table10[category])</f>
        <v>Vascular Plant</v>
      </c>
      <c r="E17002" t="str">
        <f>_xlfn.XLOOKUP(Table9[[#This Row],[scientific_name]],Table10[scientific_name],Table10[common_names])</f>
        <v>Tufted Alpine Saxifrage, Tufted Saxifrage</v>
      </c>
      <c r="F17002" t="str">
        <f>_xlfn.XLOOKUP(Table9[[#This Row],[scientific_name]],Table10[scientific_name],Table10[conservation_status])</f>
        <v>No Intervention</v>
      </c>
      <c r="G17002" t="b">
        <f>_xlfn.XLOOKUP(Table9[[#This Row],[scientific_name]],Table10[scientific_name],Table10[is_protected])</f>
        <v>0</v>
      </c>
      <c r="H17002" t="b">
        <f>_xlfn.XLOOKUP(Table9[[#This Row],[scientific_name]],Table10[scientific_name],Table10[is_sheep])</f>
        <v>0</v>
      </c>
    </row>
    <row r="17003" spans="1:8">
      <c r="A17003" t="s">
        <v>2560</v>
      </c>
      <c r="B17003" t="s">
        <v>7</v>
      </c>
      <c r="C17003">
        <v>139</v>
      </c>
      <c r="D17003" t="str">
        <f>_xlfn.XLOOKUP(Table9[[#This Row],[scientific_name]],Table10[scientific_name],Table10[category])</f>
        <v>Vascular Plant</v>
      </c>
      <c r="E17003" t="str">
        <f>_xlfn.XLOOKUP(Table9[[#This Row],[scientific_name]],Table10[scientific_name],Table10[common_names])</f>
        <v>Macoun's Buttercup</v>
      </c>
      <c r="F17003" t="str">
        <f>_xlfn.XLOOKUP(Table9[[#This Row],[scientific_name]],Table10[scientific_name],Table10[conservation_status])</f>
        <v>No Intervention</v>
      </c>
      <c r="G17003" t="b">
        <f>_xlfn.XLOOKUP(Table9[[#This Row],[scientific_name]],Table10[scientific_name],Table10[is_protected])</f>
        <v>0</v>
      </c>
      <c r="H17003" t="b">
        <f>_xlfn.XLOOKUP(Table9[[#This Row],[scientific_name]],Table10[scientific_name],Table10[is_sheep])</f>
        <v>0</v>
      </c>
    </row>
    <row r="17004" spans="1:8">
      <c r="A17004" t="s">
        <v>1534</v>
      </c>
      <c r="B17004" t="s">
        <v>4</v>
      </c>
      <c r="C17004">
        <v>106</v>
      </c>
      <c r="D17004" t="str">
        <f>_xlfn.XLOOKUP(Table9[[#This Row],[scientific_name]],Table10[scientific_name],Table10[category])</f>
        <v>Vascular Plant</v>
      </c>
      <c r="E17004" t="str">
        <f>_xlfn.XLOOKUP(Table9[[#This Row],[scientific_name]],Table10[scientific_name],Table10[common_names])</f>
        <v>American Hog-Peanut, Hog-Peanut</v>
      </c>
      <c r="F17004" t="str">
        <f>_xlfn.XLOOKUP(Table9[[#This Row],[scientific_name]],Table10[scientific_name],Table10[conservation_status])</f>
        <v>No Intervention</v>
      </c>
      <c r="G17004" t="b">
        <f>_xlfn.XLOOKUP(Table9[[#This Row],[scientific_name]],Table10[scientific_name],Table10[is_protected])</f>
        <v>0</v>
      </c>
      <c r="H17004" t="b">
        <f>_xlfn.XLOOKUP(Table9[[#This Row],[scientific_name]],Table10[scientific_name],Table10[is_sheep])</f>
        <v>0</v>
      </c>
    </row>
    <row r="17005" spans="1:8">
      <c r="A17005" t="s">
        <v>4238</v>
      </c>
      <c r="B17005" t="s">
        <v>9</v>
      </c>
      <c r="C17005">
        <v>87</v>
      </c>
      <c r="D17005" t="str">
        <f>_xlfn.XLOOKUP(Table9[[#This Row],[scientific_name]],Table10[scientific_name],Table10[category])</f>
        <v>Vascular Plant</v>
      </c>
      <c r="E17005" t="str">
        <f>_xlfn.XLOOKUP(Table9[[#This Row],[scientific_name]],Table10[scientific_name],Table10[common_names])</f>
        <v>Downy Serviceberry, Hairy-Leaf Shadbush</v>
      </c>
      <c r="F17005" t="str">
        <f>_xlfn.XLOOKUP(Table9[[#This Row],[scientific_name]],Table10[scientific_name],Table10[conservation_status])</f>
        <v>No Intervention</v>
      </c>
      <c r="G17005" t="b">
        <f>_xlfn.XLOOKUP(Table9[[#This Row],[scientific_name]],Table10[scientific_name],Table10[is_protected])</f>
        <v>0</v>
      </c>
      <c r="H17005" t="b">
        <f>_xlfn.XLOOKUP(Table9[[#This Row],[scientific_name]],Table10[scientific_name],Table10[is_sheep])</f>
        <v>0</v>
      </c>
    </row>
    <row r="17006" spans="1:8">
      <c r="A17006" t="s">
        <v>278</v>
      </c>
      <c r="B17006" t="s">
        <v>7</v>
      </c>
      <c r="C17006">
        <v>134</v>
      </c>
      <c r="D17006" t="str">
        <f>_xlfn.XLOOKUP(Table9[[#This Row],[scientific_name]],Table10[scientific_name],Table10[category])</f>
        <v>Vascular Plant</v>
      </c>
      <c r="E17006" t="str">
        <f>_xlfn.XLOOKUP(Table9[[#This Row],[scientific_name]],Table10[scientific_name],Table10[common_names])</f>
        <v>Smoothbead Sedge, Smoothbeak Sedge</v>
      </c>
      <c r="F17006" t="str">
        <f>_xlfn.XLOOKUP(Table9[[#This Row],[scientific_name]],Table10[scientific_name],Table10[conservation_status])</f>
        <v>No Intervention</v>
      </c>
      <c r="G17006" t="b">
        <f>_xlfn.XLOOKUP(Table9[[#This Row],[scientific_name]],Table10[scientific_name],Table10[is_protected])</f>
        <v>0</v>
      </c>
      <c r="H17006" t="b">
        <f>_xlfn.XLOOKUP(Table9[[#This Row],[scientific_name]],Table10[scientific_name],Table10[is_sheep])</f>
        <v>0</v>
      </c>
    </row>
    <row r="17007" spans="1:8">
      <c r="A17007" t="s">
        <v>4143</v>
      </c>
      <c r="B17007" t="s">
        <v>7</v>
      </c>
      <c r="C17007">
        <v>127</v>
      </c>
      <c r="D17007" t="str">
        <f>_xlfn.XLOOKUP(Table9[[#This Row],[scientific_name]],Table10[scientific_name],Table10[category])</f>
        <v>Vascular Plant</v>
      </c>
      <c r="E17007" t="str">
        <f>_xlfn.XLOOKUP(Table9[[#This Row],[scientific_name]],Table10[scientific_name],Table10[common_names])</f>
        <v>Jimson Weed</v>
      </c>
      <c r="F17007" t="str">
        <f>_xlfn.XLOOKUP(Table9[[#This Row],[scientific_name]],Table10[scientific_name],Table10[conservation_status])</f>
        <v>No Intervention</v>
      </c>
      <c r="G17007" t="b">
        <f>_xlfn.XLOOKUP(Table9[[#This Row],[scientific_name]],Table10[scientific_name],Table10[is_protected])</f>
        <v>0</v>
      </c>
      <c r="H17007" t="b">
        <f>_xlfn.XLOOKUP(Table9[[#This Row],[scientific_name]],Table10[scientific_name],Table10[is_sheep])</f>
        <v>0</v>
      </c>
    </row>
    <row r="17008" spans="1:8">
      <c r="A17008" t="s">
        <v>4576</v>
      </c>
      <c r="B17008" t="s">
        <v>4</v>
      </c>
      <c r="C17008">
        <v>39</v>
      </c>
      <c r="D17008" t="str">
        <f>_xlfn.XLOOKUP(Table9[[#This Row],[scientific_name]],Table10[scientific_name],Table10[category])</f>
        <v>Vascular Plant</v>
      </c>
      <c r="E17008" t="str">
        <f>_xlfn.XLOOKUP(Table9[[#This Row],[scientific_name]],Table10[scientific_name],Table10[common_names])</f>
        <v>Harvey's Buttercup</v>
      </c>
      <c r="F17008" t="str">
        <f>_xlfn.XLOOKUP(Table9[[#This Row],[scientific_name]],Table10[scientific_name],Table10[conservation_status])</f>
        <v>No Intervention</v>
      </c>
      <c r="G17008" t="b">
        <f>_xlfn.XLOOKUP(Table9[[#This Row],[scientific_name]],Table10[scientific_name],Table10[is_protected])</f>
        <v>0</v>
      </c>
      <c r="H17008" t="b">
        <f>_xlfn.XLOOKUP(Table9[[#This Row],[scientific_name]],Table10[scientific_name],Table10[is_sheep])</f>
        <v>0</v>
      </c>
    </row>
    <row r="17009" spans="1:8">
      <c r="A17009" t="s">
        <v>4854</v>
      </c>
      <c r="B17009" t="s">
        <v>13</v>
      </c>
      <c r="C17009">
        <v>244</v>
      </c>
      <c r="D17009" t="str">
        <f>_xlfn.XLOOKUP(Table9[[#This Row],[scientific_name]],Table10[scientific_name],Table10[category])</f>
        <v>Vascular Plant</v>
      </c>
      <c r="E17009" t="str">
        <f>_xlfn.XLOOKUP(Table9[[#This Row],[scientific_name]],Table10[scientific_name],Table10[common_names])</f>
        <v>Mouseear, Mouse-Ear Hawkweed</v>
      </c>
      <c r="F17009" t="str">
        <f>_xlfn.XLOOKUP(Table9[[#This Row],[scientific_name]],Table10[scientific_name],Table10[conservation_status])</f>
        <v>No Intervention</v>
      </c>
      <c r="G17009" t="b">
        <f>_xlfn.XLOOKUP(Table9[[#This Row],[scientific_name]],Table10[scientific_name],Table10[is_protected])</f>
        <v>0</v>
      </c>
      <c r="H17009" t="b">
        <f>_xlfn.XLOOKUP(Table9[[#This Row],[scientific_name]],Table10[scientific_name],Table10[is_sheep])</f>
        <v>0</v>
      </c>
    </row>
    <row r="17010" spans="1:8">
      <c r="A17010" t="s">
        <v>3560</v>
      </c>
      <c r="B17010" t="s">
        <v>13</v>
      </c>
      <c r="C17010">
        <v>281</v>
      </c>
      <c r="D17010" t="str">
        <f>_xlfn.XLOOKUP(Table9[[#This Row],[scientific_name]],Table10[scientific_name],Table10[category])</f>
        <v>Vascular Plant</v>
      </c>
      <c r="E17010" t="str">
        <f>_xlfn.XLOOKUP(Table9[[#This Row],[scientific_name]],Table10[scientific_name],Table10[common_names])</f>
        <v>Fir Clubmoss</v>
      </c>
      <c r="F17010" t="str">
        <f>_xlfn.XLOOKUP(Table9[[#This Row],[scientific_name]],Table10[scientific_name],Table10[conservation_status])</f>
        <v>No Intervention</v>
      </c>
      <c r="G17010" t="b">
        <f>_xlfn.XLOOKUP(Table9[[#This Row],[scientific_name]],Table10[scientific_name],Table10[is_protected])</f>
        <v>0</v>
      </c>
      <c r="H17010" t="b">
        <f>_xlfn.XLOOKUP(Table9[[#This Row],[scientific_name]],Table10[scientific_name],Table10[is_sheep])</f>
        <v>0</v>
      </c>
    </row>
    <row r="17011" spans="1:8">
      <c r="A17011" t="s">
        <v>4239</v>
      </c>
      <c r="B17011" t="s">
        <v>7</v>
      </c>
      <c r="C17011">
        <v>140</v>
      </c>
      <c r="D17011" t="str">
        <f>_xlfn.XLOOKUP(Table9[[#This Row],[scientific_name]],Table10[scientific_name],Table10[category])</f>
        <v>Vascular Plant</v>
      </c>
      <c r="E17011" t="str">
        <f>_xlfn.XLOOKUP(Table9[[#This Row],[scientific_name]],Table10[scientific_name],Table10[common_names])</f>
        <v>Bulrush, Weakstalk Bulrush</v>
      </c>
      <c r="F17011" t="str">
        <f>_xlfn.XLOOKUP(Table9[[#This Row],[scientific_name]],Table10[scientific_name],Table10[conservation_status])</f>
        <v>No Intervention</v>
      </c>
      <c r="G17011" t="b">
        <f>_xlfn.XLOOKUP(Table9[[#This Row],[scientific_name]],Table10[scientific_name],Table10[is_protected])</f>
        <v>0</v>
      </c>
      <c r="H17011" t="b">
        <f>_xlfn.XLOOKUP(Table9[[#This Row],[scientific_name]],Table10[scientific_name],Table10[is_sheep])</f>
        <v>0</v>
      </c>
    </row>
    <row r="17012" spans="1:8">
      <c r="A17012" t="s">
        <v>3583</v>
      </c>
      <c r="B17012" t="s">
        <v>13</v>
      </c>
      <c r="C17012">
        <v>218</v>
      </c>
      <c r="D17012" t="str">
        <f>_xlfn.XLOOKUP(Table9[[#This Row],[scientific_name]],Table10[scientific_name],Table10[category])</f>
        <v>Bird</v>
      </c>
      <c r="E17012" t="str">
        <f>_xlfn.XLOOKUP(Table9[[#This Row],[scientific_name]],Table10[scientific_name],Table10[common_names])</f>
        <v>Double-Crested Cormorant</v>
      </c>
      <c r="F17012" t="str">
        <f>_xlfn.XLOOKUP(Table9[[#This Row],[scientific_name]],Table10[scientific_name],Table10[conservation_status])</f>
        <v>Species of Concern</v>
      </c>
      <c r="G17012" t="b">
        <f>_xlfn.XLOOKUP(Table9[[#This Row],[scientific_name]],Table10[scientific_name],Table10[is_protected])</f>
        <v>1</v>
      </c>
      <c r="H17012" t="b">
        <f>_xlfn.XLOOKUP(Table9[[#This Row],[scientific_name]],Table10[scientific_name],Table10[is_sheep])</f>
        <v>0</v>
      </c>
    </row>
    <row r="17013" spans="1:8">
      <c r="A17013" t="s">
        <v>2288</v>
      </c>
      <c r="B17013" t="s">
        <v>13</v>
      </c>
      <c r="C17013">
        <v>265</v>
      </c>
      <c r="D17013" t="str">
        <f>_xlfn.XLOOKUP(Table9[[#This Row],[scientific_name]],Table10[scientific_name],Table10[category])</f>
        <v>Vascular Plant</v>
      </c>
      <c r="E17013" t="str">
        <f>_xlfn.XLOOKUP(Table9[[#This Row],[scientific_name]],Table10[scientific_name],Table10[common_names])</f>
        <v>Common Cowparsnip</v>
      </c>
      <c r="F17013" t="str">
        <f>_xlfn.XLOOKUP(Table9[[#This Row],[scientific_name]],Table10[scientific_name],Table10[conservation_status])</f>
        <v>No Intervention</v>
      </c>
      <c r="G17013" t="b">
        <f>_xlfn.XLOOKUP(Table9[[#This Row],[scientific_name]],Table10[scientific_name],Table10[is_protected])</f>
        <v>0</v>
      </c>
      <c r="H17013" t="b">
        <f>_xlfn.XLOOKUP(Table9[[#This Row],[scientific_name]],Table10[scientific_name],Table10[is_sheep])</f>
        <v>0</v>
      </c>
    </row>
    <row r="17014" spans="1:8">
      <c r="A17014" t="s">
        <v>4205</v>
      </c>
      <c r="B17014" t="s">
        <v>4</v>
      </c>
      <c r="C17014">
        <v>77</v>
      </c>
      <c r="D17014" t="str">
        <f>_xlfn.XLOOKUP(Table9[[#This Row],[scientific_name]],Table10[scientific_name],Table10[category])</f>
        <v>Vascular Plant</v>
      </c>
      <c r="E17014" t="str">
        <f>_xlfn.XLOOKUP(Table9[[#This Row],[scientific_name]],Table10[scientific_name],Table10[common_names])</f>
        <v>Bearded Wheatgrass, Rye Grass, Slender Wheatgrass, Wheatgrass</v>
      </c>
      <c r="F17014" t="str">
        <f>_xlfn.XLOOKUP(Table9[[#This Row],[scientific_name]],Table10[scientific_name],Table10[conservation_status])</f>
        <v>No Intervention</v>
      </c>
      <c r="G17014" t="b">
        <f>_xlfn.XLOOKUP(Table9[[#This Row],[scientific_name]],Table10[scientific_name],Table10[is_protected])</f>
        <v>0</v>
      </c>
      <c r="H17014" t="b">
        <f>_xlfn.XLOOKUP(Table9[[#This Row],[scientific_name]],Table10[scientific_name],Table10[is_sheep])</f>
        <v>0</v>
      </c>
    </row>
    <row r="17015" spans="1:8">
      <c r="A17015" t="s">
        <v>4492</v>
      </c>
      <c r="B17015" t="s">
        <v>9</v>
      </c>
      <c r="C17015">
        <v>113</v>
      </c>
      <c r="D17015" t="str">
        <f>_xlfn.XLOOKUP(Table9[[#This Row],[scientific_name]],Table10[scientific_name],Table10[category])</f>
        <v>Vascular Plant</v>
      </c>
      <c r="E17015" t="str">
        <f>_xlfn.XLOOKUP(Table9[[#This Row],[scientific_name]],Table10[scientific_name],Table10[common_names])</f>
        <v>Mariposa Phacelia</v>
      </c>
      <c r="F17015" t="str">
        <f>_xlfn.XLOOKUP(Table9[[#This Row],[scientific_name]],Table10[scientific_name],Table10[conservation_status])</f>
        <v>No Intervention</v>
      </c>
      <c r="G17015" t="b">
        <f>_xlfn.XLOOKUP(Table9[[#This Row],[scientific_name]],Table10[scientific_name],Table10[is_protected])</f>
        <v>0</v>
      </c>
      <c r="H17015" t="b">
        <f>_xlfn.XLOOKUP(Table9[[#This Row],[scientific_name]],Table10[scientific_name],Table10[is_sheep])</f>
        <v>0</v>
      </c>
    </row>
    <row r="17016" spans="1:8">
      <c r="A17016" t="s">
        <v>2082</v>
      </c>
      <c r="B17016" t="s">
        <v>13</v>
      </c>
      <c r="C17016">
        <v>228</v>
      </c>
      <c r="D17016" t="str">
        <f>_xlfn.XLOOKUP(Table9[[#This Row],[scientific_name]],Table10[scientific_name],Table10[category])</f>
        <v>Nonvascular Plant</v>
      </c>
      <c r="E17016" t="str">
        <f>_xlfn.XLOOKUP(Table9[[#This Row],[scientific_name]],Table10[scientific_name],Table10[common_names])</f>
        <v>Sullivant's Macrocoma Moss</v>
      </c>
      <c r="F17016" t="str">
        <f>_xlfn.XLOOKUP(Table9[[#This Row],[scientific_name]],Table10[scientific_name],Table10[conservation_status])</f>
        <v>No Intervention</v>
      </c>
      <c r="G17016" t="b">
        <f>_xlfn.XLOOKUP(Table9[[#This Row],[scientific_name]],Table10[scientific_name],Table10[is_protected])</f>
        <v>0</v>
      </c>
      <c r="H17016" t="b">
        <f>_xlfn.XLOOKUP(Table9[[#This Row],[scientific_name]],Table10[scientific_name],Table10[is_sheep])</f>
        <v>0</v>
      </c>
    </row>
    <row r="17017" spans="1:8">
      <c r="A17017" t="s">
        <v>1012</v>
      </c>
      <c r="B17017" t="s">
        <v>9</v>
      </c>
      <c r="C17017">
        <v>105</v>
      </c>
      <c r="D17017" t="str">
        <f>_xlfn.XLOOKUP(Table9[[#This Row],[scientific_name]],Table10[scientific_name],Table10[category])</f>
        <v>Vascular Plant</v>
      </c>
      <c r="E17017" t="str">
        <f>_xlfn.XLOOKUP(Table9[[#This Row],[scientific_name]],Table10[scientific_name],Table10[common_names])</f>
        <v>Oriental Lady's Thumb, Oriental Ladysthumb</v>
      </c>
      <c r="F17017" t="str">
        <f>_xlfn.XLOOKUP(Table9[[#This Row],[scientific_name]],Table10[scientific_name],Table10[conservation_status])</f>
        <v>No Intervention</v>
      </c>
      <c r="G17017" t="b">
        <f>_xlfn.XLOOKUP(Table9[[#This Row],[scientific_name]],Table10[scientific_name],Table10[is_protected])</f>
        <v>0</v>
      </c>
      <c r="H17017" t="b">
        <f>_xlfn.XLOOKUP(Table9[[#This Row],[scientific_name]],Table10[scientific_name],Table10[is_sheep])</f>
        <v>0</v>
      </c>
    </row>
    <row r="17018" spans="1:8">
      <c r="A17018" t="s">
        <v>512</v>
      </c>
      <c r="B17018" t="s">
        <v>4</v>
      </c>
      <c r="C17018">
        <v>63</v>
      </c>
      <c r="D17018" t="str">
        <f>_xlfn.XLOOKUP(Table9[[#This Row],[scientific_name]],Table10[scientific_name],Table10[category])</f>
        <v>Vascular Plant</v>
      </c>
      <c r="E17018" t="str">
        <f>_xlfn.XLOOKUP(Table9[[#This Row],[scientific_name]],Table10[scientific_name],Table10[common_names])</f>
        <v>Smooth Sumac</v>
      </c>
      <c r="F17018" t="str">
        <f>_xlfn.XLOOKUP(Table9[[#This Row],[scientific_name]],Table10[scientific_name],Table10[conservation_status])</f>
        <v>No Intervention</v>
      </c>
      <c r="G17018" t="b">
        <f>_xlfn.XLOOKUP(Table9[[#This Row],[scientific_name]],Table10[scientific_name],Table10[is_protected])</f>
        <v>0</v>
      </c>
      <c r="H17018" t="b">
        <f>_xlfn.XLOOKUP(Table9[[#This Row],[scientific_name]],Table10[scientific_name],Table10[is_sheep])</f>
        <v>0</v>
      </c>
    </row>
    <row r="17019" spans="1:8">
      <c r="A17019" t="s">
        <v>2863</v>
      </c>
      <c r="B17019" t="s">
        <v>4</v>
      </c>
      <c r="C17019">
        <v>54</v>
      </c>
      <c r="D17019" t="str">
        <f>_xlfn.XLOOKUP(Table9[[#This Row],[scientific_name]],Table10[scientific_name],Table10[category])</f>
        <v>Vascular Plant</v>
      </c>
      <c r="E17019" t="str">
        <f>_xlfn.XLOOKUP(Table9[[#This Row],[scientific_name]],Table10[scientific_name],Table10[common_names])</f>
        <v>Creeping Cucumber, Melonette</v>
      </c>
      <c r="F17019" t="str">
        <f>_xlfn.XLOOKUP(Table9[[#This Row],[scientific_name]],Table10[scientific_name],Table10[conservation_status])</f>
        <v>No Intervention</v>
      </c>
      <c r="G17019" t="b">
        <f>_xlfn.XLOOKUP(Table9[[#This Row],[scientific_name]],Table10[scientific_name],Table10[is_protected])</f>
        <v>0</v>
      </c>
      <c r="H17019" t="b">
        <f>_xlfn.XLOOKUP(Table9[[#This Row],[scientific_name]],Table10[scientific_name],Table10[is_sheep])</f>
        <v>0</v>
      </c>
    </row>
    <row r="17020" spans="1:8">
      <c r="A17020" t="s">
        <v>3446</v>
      </c>
      <c r="B17020" t="s">
        <v>13</v>
      </c>
      <c r="C17020">
        <v>260</v>
      </c>
      <c r="D17020" t="str">
        <f>_xlfn.XLOOKUP(Table9[[#This Row],[scientific_name]],Table10[scientific_name],Table10[category])</f>
        <v>Vascular Plant</v>
      </c>
      <c r="E17020" t="str">
        <f>_xlfn.XLOOKUP(Table9[[#This Row],[scientific_name]],Table10[scientific_name],Table10[common_names])</f>
        <v>Blunt-Lobed Grape Fern</v>
      </c>
      <c r="F17020" t="str">
        <f>_xlfn.XLOOKUP(Table9[[#This Row],[scientific_name]],Table10[scientific_name],Table10[conservation_status])</f>
        <v>No Intervention</v>
      </c>
      <c r="G17020" t="b">
        <f>_xlfn.XLOOKUP(Table9[[#This Row],[scientific_name]],Table10[scientific_name],Table10[is_protected])</f>
        <v>0</v>
      </c>
      <c r="H17020" t="b">
        <f>_xlfn.XLOOKUP(Table9[[#This Row],[scientific_name]],Table10[scientific_name],Table10[is_sheep])</f>
        <v>0</v>
      </c>
    </row>
    <row r="17021" spans="1:8">
      <c r="A17021" t="s">
        <v>2306</v>
      </c>
      <c r="B17021" t="s">
        <v>9</v>
      </c>
      <c r="C17021">
        <v>113</v>
      </c>
      <c r="D17021" t="str">
        <f>_xlfn.XLOOKUP(Table9[[#This Row],[scientific_name]],Table10[scientific_name],Table10[category])</f>
        <v>Vascular Plant</v>
      </c>
      <c r="E17021" t="str">
        <f>_xlfn.XLOOKUP(Table9[[#This Row],[scientific_name]],Table10[scientific_name],Table10[common_names])</f>
        <v>Broad Pod Anelsonia, Daggerpod</v>
      </c>
      <c r="F17021" t="str">
        <f>_xlfn.XLOOKUP(Table9[[#This Row],[scientific_name]],Table10[scientific_name],Table10[conservation_status])</f>
        <v>No Intervention</v>
      </c>
      <c r="G17021" t="b">
        <f>_xlfn.XLOOKUP(Table9[[#This Row],[scientific_name]],Table10[scientific_name],Table10[is_protected])</f>
        <v>0</v>
      </c>
      <c r="H17021" t="b">
        <f>_xlfn.XLOOKUP(Table9[[#This Row],[scientific_name]],Table10[scientific_name],Table10[is_sheep])</f>
        <v>0</v>
      </c>
    </row>
    <row r="17022" spans="1:8">
      <c r="A17022" t="s">
        <v>1658</v>
      </c>
      <c r="B17022" t="s">
        <v>4</v>
      </c>
      <c r="C17022">
        <v>59</v>
      </c>
      <c r="D17022" t="str">
        <f>_xlfn.XLOOKUP(Table9[[#This Row],[scientific_name]],Table10[scientific_name],Table10[category])</f>
        <v>Vascular Plant</v>
      </c>
      <c r="E17022" t="str">
        <f>_xlfn.XLOOKUP(Table9[[#This Row],[scientific_name]],Table10[scientific_name],Table10[common_names])</f>
        <v>Yosemite Sedge</v>
      </c>
      <c r="F17022" t="str">
        <f>_xlfn.XLOOKUP(Table9[[#This Row],[scientific_name]],Table10[scientific_name],Table10[conservation_status])</f>
        <v>No Intervention</v>
      </c>
      <c r="G17022" t="b">
        <f>_xlfn.XLOOKUP(Table9[[#This Row],[scientific_name]],Table10[scientific_name],Table10[is_protected])</f>
        <v>0</v>
      </c>
      <c r="H17022" t="b">
        <f>_xlfn.XLOOKUP(Table9[[#This Row],[scientific_name]],Table10[scientific_name],Table10[is_sheep])</f>
        <v>0</v>
      </c>
    </row>
    <row r="17023" spans="1:8">
      <c r="A17023" t="s">
        <v>5101</v>
      </c>
      <c r="B17023" t="s">
        <v>13</v>
      </c>
      <c r="C17023">
        <v>263</v>
      </c>
      <c r="D17023" t="str">
        <f>_xlfn.XLOOKUP(Table9[[#This Row],[scientific_name]],Table10[scientific_name],Table10[category])</f>
        <v>Vascular Plant</v>
      </c>
      <c r="E17023" t="str">
        <f>_xlfn.XLOOKUP(Table9[[#This Row],[scientific_name]],Table10[scientific_name],Table10[common_names])</f>
        <v>Silky Willow</v>
      </c>
      <c r="F17023" t="str">
        <f>_xlfn.XLOOKUP(Table9[[#This Row],[scientific_name]],Table10[scientific_name],Table10[conservation_status])</f>
        <v>No Intervention</v>
      </c>
      <c r="G17023" t="b">
        <f>_xlfn.XLOOKUP(Table9[[#This Row],[scientific_name]],Table10[scientific_name],Table10[is_protected])</f>
        <v>0</v>
      </c>
      <c r="H17023" t="b">
        <f>_xlfn.XLOOKUP(Table9[[#This Row],[scientific_name]],Table10[scientific_name],Table10[is_sheep])</f>
        <v>0</v>
      </c>
    </row>
    <row r="17024" spans="1:8">
      <c r="A17024" t="s">
        <v>263</v>
      </c>
      <c r="B17024" t="s">
        <v>13</v>
      </c>
      <c r="C17024">
        <v>252</v>
      </c>
      <c r="D17024" t="str">
        <f>_xlfn.XLOOKUP(Table9[[#This Row],[scientific_name]],Table10[scientific_name],Table10[category])</f>
        <v>Vascular Plant</v>
      </c>
      <c r="E17024" t="str">
        <f>_xlfn.XLOOKUP(Table9[[#This Row],[scientific_name]],Table10[scientific_name],Table10[common_names])</f>
        <v>Alpine Milkvetch</v>
      </c>
      <c r="F17024" t="str">
        <f>_xlfn.XLOOKUP(Table9[[#This Row],[scientific_name]],Table10[scientific_name],Table10[conservation_status])</f>
        <v>No Intervention</v>
      </c>
      <c r="G17024" t="b">
        <f>_xlfn.XLOOKUP(Table9[[#This Row],[scientific_name]],Table10[scientific_name],Table10[is_protected])</f>
        <v>0</v>
      </c>
      <c r="H17024" t="b">
        <f>_xlfn.XLOOKUP(Table9[[#This Row],[scientific_name]],Table10[scientific_name],Table10[is_sheep])</f>
        <v>0</v>
      </c>
    </row>
    <row r="17025" spans="1:8">
      <c r="A17025" t="s">
        <v>1963</v>
      </c>
      <c r="B17025" t="s">
        <v>4</v>
      </c>
      <c r="C17025">
        <v>77</v>
      </c>
      <c r="D17025" t="str">
        <f>_xlfn.XLOOKUP(Table9[[#This Row],[scientific_name]],Table10[scientific_name],Table10[category])</f>
        <v>Vascular Plant</v>
      </c>
      <c r="E17025" t="str">
        <f>_xlfn.XLOOKUP(Table9[[#This Row],[scientific_name]],Table10[scientific_name],Table10[common_names])</f>
        <v>Pear</v>
      </c>
      <c r="F17025" t="str">
        <f>_xlfn.XLOOKUP(Table9[[#This Row],[scientific_name]],Table10[scientific_name],Table10[conservation_status])</f>
        <v>No Intervention</v>
      </c>
      <c r="G17025" t="b">
        <f>_xlfn.XLOOKUP(Table9[[#This Row],[scientific_name]],Table10[scientific_name],Table10[is_protected])</f>
        <v>0</v>
      </c>
      <c r="H17025" t="b">
        <f>_xlfn.XLOOKUP(Table9[[#This Row],[scientific_name]],Table10[scientific_name],Table10[is_sheep])</f>
        <v>0</v>
      </c>
    </row>
    <row r="17026" spans="1:8">
      <c r="A17026" t="s">
        <v>2586</v>
      </c>
      <c r="B17026" t="s">
        <v>13</v>
      </c>
      <c r="C17026">
        <v>252</v>
      </c>
      <c r="D17026" t="str">
        <f>_xlfn.XLOOKUP(Table9[[#This Row],[scientific_name]],Table10[scientific_name],Table10[category])</f>
        <v>Vascular Plant</v>
      </c>
      <c r="E17026" t="str">
        <f>_xlfn.XLOOKUP(Table9[[#This Row],[scientific_name]],Table10[scientific_name],Table10[common_names])</f>
        <v>Yellow Pincushion</v>
      </c>
      <c r="F17026" t="str">
        <f>_xlfn.XLOOKUP(Table9[[#This Row],[scientific_name]],Table10[scientific_name],Table10[conservation_status])</f>
        <v>No Intervention</v>
      </c>
      <c r="G17026" t="b">
        <f>_xlfn.XLOOKUP(Table9[[#This Row],[scientific_name]],Table10[scientific_name],Table10[is_protected])</f>
        <v>0</v>
      </c>
      <c r="H17026" t="b">
        <f>_xlfn.XLOOKUP(Table9[[#This Row],[scientific_name]],Table10[scientific_name],Table10[is_sheep])</f>
        <v>0</v>
      </c>
    </row>
    <row r="17027" spans="1:8">
      <c r="A17027" t="s">
        <v>2760</v>
      </c>
      <c r="B17027" t="s">
        <v>9</v>
      </c>
      <c r="C17027">
        <v>84</v>
      </c>
      <c r="D17027" t="str">
        <f>_xlfn.XLOOKUP(Table9[[#This Row],[scientific_name]],Table10[scientific_name],Table10[category])</f>
        <v>Vascular Plant</v>
      </c>
      <c r="E17027" t="str">
        <f>_xlfn.XLOOKUP(Table9[[#This Row],[scientific_name]],Table10[scientific_name],Table10[common_names])</f>
        <v>Heavy Sedge</v>
      </c>
      <c r="F17027" t="str">
        <f>_xlfn.XLOOKUP(Table9[[#This Row],[scientific_name]],Table10[scientific_name],Table10[conservation_status])</f>
        <v>No Intervention</v>
      </c>
      <c r="G17027" t="b">
        <f>_xlfn.XLOOKUP(Table9[[#This Row],[scientific_name]],Table10[scientific_name],Table10[is_protected])</f>
        <v>0</v>
      </c>
      <c r="H17027" t="b">
        <f>_xlfn.XLOOKUP(Table9[[#This Row],[scientific_name]],Table10[scientific_name],Table10[is_sheep])</f>
        <v>0</v>
      </c>
    </row>
    <row r="17028" spans="1:8">
      <c r="A17028" t="s">
        <v>748</v>
      </c>
      <c r="B17028" t="s">
        <v>7</v>
      </c>
      <c r="C17028">
        <v>123</v>
      </c>
      <c r="D17028" t="str">
        <f>_xlfn.XLOOKUP(Table9[[#This Row],[scientific_name]],Table10[scientific_name],Table10[category])</f>
        <v>Nonvascular Plant</v>
      </c>
      <c r="E17028" t="str">
        <f>_xlfn.XLOOKUP(Table9[[#This Row],[scientific_name]],Table10[scientific_name],Table10[common_names])</f>
        <v>Lescur's Platylomella Moss</v>
      </c>
      <c r="F17028" t="str">
        <f>_xlfn.XLOOKUP(Table9[[#This Row],[scientific_name]],Table10[scientific_name],Table10[conservation_status])</f>
        <v>No Intervention</v>
      </c>
      <c r="G17028" t="b">
        <f>_xlfn.XLOOKUP(Table9[[#This Row],[scientific_name]],Table10[scientific_name],Table10[is_protected])</f>
        <v>0</v>
      </c>
      <c r="H17028" t="b">
        <f>_xlfn.XLOOKUP(Table9[[#This Row],[scientific_name]],Table10[scientific_name],Table10[is_sheep])</f>
        <v>0</v>
      </c>
    </row>
    <row r="17029" spans="1:8">
      <c r="A17029" t="s">
        <v>4547</v>
      </c>
      <c r="B17029" t="s">
        <v>9</v>
      </c>
      <c r="C17029">
        <v>98</v>
      </c>
      <c r="D17029" t="str">
        <f>_xlfn.XLOOKUP(Table9[[#This Row],[scientific_name]],Table10[scientific_name],Table10[category])</f>
        <v>Vascular Plant</v>
      </c>
      <c r="E17029" t="str">
        <f>_xlfn.XLOOKUP(Table9[[#This Row],[scientific_name]],Table10[scientific_name],Table10[common_names])</f>
        <v>Alta Fescue, Coarse Fescue, Reed Fescue, Tall Fescue</v>
      </c>
      <c r="F17029" t="str">
        <f>_xlfn.XLOOKUP(Table9[[#This Row],[scientific_name]],Table10[scientific_name],Table10[conservation_status])</f>
        <v>No Intervention</v>
      </c>
      <c r="G17029" t="b">
        <f>_xlfn.XLOOKUP(Table9[[#This Row],[scientific_name]],Table10[scientific_name],Table10[is_protected])</f>
        <v>0</v>
      </c>
      <c r="H17029" t="b">
        <f>_xlfn.XLOOKUP(Table9[[#This Row],[scientific_name]],Table10[scientific_name],Table10[is_sheep])</f>
        <v>0</v>
      </c>
    </row>
    <row r="17030" spans="1:8">
      <c r="A17030" t="s">
        <v>1669</v>
      </c>
      <c r="B17030" t="s">
        <v>7</v>
      </c>
      <c r="C17030">
        <v>156</v>
      </c>
      <c r="D17030" t="str">
        <f>_xlfn.XLOOKUP(Table9[[#This Row],[scientific_name]],Table10[scientific_name],Table10[category])</f>
        <v>Vascular Plant</v>
      </c>
      <c r="E17030" t="str">
        <f>_xlfn.XLOOKUP(Table9[[#This Row],[scientific_name]],Table10[scientific_name],Table10[common_names])</f>
        <v>Perennial Ryegrass</v>
      </c>
      <c r="F17030" t="str">
        <f>_xlfn.XLOOKUP(Table9[[#This Row],[scientific_name]],Table10[scientific_name],Table10[conservation_status])</f>
        <v>No Intervention</v>
      </c>
      <c r="G17030" t="b">
        <f>_xlfn.XLOOKUP(Table9[[#This Row],[scientific_name]],Table10[scientific_name],Table10[is_protected])</f>
        <v>0</v>
      </c>
      <c r="H17030" t="b">
        <f>_xlfn.XLOOKUP(Table9[[#This Row],[scientific_name]],Table10[scientific_name],Table10[is_sheep])</f>
        <v>0</v>
      </c>
    </row>
    <row r="17031" spans="1:8">
      <c r="A17031" t="s">
        <v>4262</v>
      </c>
      <c r="B17031" t="s">
        <v>7</v>
      </c>
      <c r="C17031">
        <v>151</v>
      </c>
      <c r="D17031" t="str">
        <f>_xlfn.XLOOKUP(Table9[[#This Row],[scientific_name]],Table10[scientific_name],Table10[category])</f>
        <v>Vascular Plant</v>
      </c>
      <c r="E17031" t="str">
        <f>_xlfn.XLOOKUP(Table9[[#This Row],[scientific_name]],Table10[scientific_name],Table10[common_names])</f>
        <v>Moistbank Pimpernel, Yellow-Seed False-Pimpernel</v>
      </c>
      <c r="F17031" t="str">
        <f>_xlfn.XLOOKUP(Table9[[#This Row],[scientific_name]],Table10[scientific_name],Table10[conservation_status])</f>
        <v>No Intervention</v>
      </c>
      <c r="G17031" t="b">
        <f>_xlfn.XLOOKUP(Table9[[#This Row],[scientific_name]],Table10[scientific_name],Table10[is_protected])</f>
        <v>0</v>
      </c>
      <c r="H17031" t="b">
        <f>_xlfn.XLOOKUP(Table9[[#This Row],[scientific_name]],Table10[scientific_name],Table10[is_sheep])</f>
        <v>0</v>
      </c>
    </row>
    <row r="17032" spans="1:8">
      <c r="A17032" t="s">
        <v>3743</v>
      </c>
      <c r="B17032" t="s">
        <v>4</v>
      </c>
      <c r="C17032">
        <v>94</v>
      </c>
      <c r="D17032" t="str">
        <f>_xlfn.XLOOKUP(Table9[[#This Row],[scientific_name]],Table10[scientific_name],Table10[category])</f>
        <v>Nonvascular Plant</v>
      </c>
      <c r="E17032" t="str">
        <f>_xlfn.XLOOKUP(Table9[[#This Row],[scientific_name]],Table10[scientific_name],Table10[common_names])</f>
        <v>Thomson's Calcareous Moss</v>
      </c>
      <c r="F17032" t="str">
        <f>_xlfn.XLOOKUP(Table9[[#This Row],[scientific_name]],Table10[scientific_name],Table10[conservation_status])</f>
        <v>No Intervention</v>
      </c>
      <c r="G17032" t="b">
        <f>_xlfn.XLOOKUP(Table9[[#This Row],[scientific_name]],Table10[scientific_name],Table10[is_protected])</f>
        <v>0</v>
      </c>
      <c r="H17032" t="b">
        <f>_xlfn.XLOOKUP(Table9[[#This Row],[scientific_name]],Table10[scientific_name],Table10[is_sheep])</f>
        <v>0</v>
      </c>
    </row>
    <row r="17033" spans="1:8">
      <c r="A17033" t="s">
        <v>4958</v>
      </c>
      <c r="B17033" t="s">
        <v>9</v>
      </c>
      <c r="C17033">
        <v>100</v>
      </c>
      <c r="D17033" t="str">
        <f>_xlfn.XLOOKUP(Table9[[#This Row],[scientific_name]],Table10[scientific_name],Table10[category])</f>
        <v>Vascular Plant</v>
      </c>
      <c r="E17033" t="str">
        <f>_xlfn.XLOOKUP(Table9[[#This Row],[scientific_name]],Table10[scientific_name],Table10[common_names])</f>
        <v>White Ash</v>
      </c>
      <c r="F17033" t="str">
        <f>_xlfn.XLOOKUP(Table9[[#This Row],[scientific_name]],Table10[scientific_name],Table10[conservation_status])</f>
        <v>No Intervention</v>
      </c>
      <c r="G17033" t="b">
        <f>_xlfn.XLOOKUP(Table9[[#This Row],[scientific_name]],Table10[scientific_name],Table10[is_protected])</f>
        <v>0</v>
      </c>
      <c r="H17033" t="b">
        <f>_xlfn.XLOOKUP(Table9[[#This Row],[scientific_name]],Table10[scientific_name],Table10[is_sheep])</f>
        <v>0</v>
      </c>
    </row>
    <row r="17034" spans="1:8">
      <c r="A17034" t="s">
        <v>4820</v>
      </c>
      <c r="B17034" t="s">
        <v>9</v>
      </c>
      <c r="C17034">
        <v>106</v>
      </c>
      <c r="D17034" t="str">
        <f>_xlfn.XLOOKUP(Table9[[#This Row],[scientific_name]],Table10[scientific_name],Table10[category])</f>
        <v>Vascular Plant</v>
      </c>
      <c r="E17034" t="str">
        <f>_xlfn.XLOOKUP(Table9[[#This Row],[scientific_name]],Table10[scientific_name],Table10[common_names])</f>
        <v>Low Mallow</v>
      </c>
      <c r="F17034" t="str">
        <f>_xlfn.XLOOKUP(Table9[[#This Row],[scientific_name]],Table10[scientific_name],Table10[conservation_status])</f>
        <v>No Intervention</v>
      </c>
      <c r="G17034" t="b">
        <f>_xlfn.XLOOKUP(Table9[[#This Row],[scientific_name]],Table10[scientific_name],Table10[is_protected])</f>
        <v>0</v>
      </c>
      <c r="H17034" t="b">
        <f>_xlfn.XLOOKUP(Table9[[#This Row],[scientific_name]],Table10[scientific_name],Table10[is_sheep])</f>
        <v>0</v>
      </c>
    </row>
    <row r="17035" spans="1:8">
      <c r="A17035" t="s">
        <v>1866</v>
      </c>
      <c r="B17035" t="s">
        <v>4</v>
      </c>
      <c r="C17035">
        <v>50</v>
      </c>
      <c r="D17035" t="str">
        <f>_xlfn.XLOOKUP(Table9[[#This Row],[scientific_name]],Table10[scientific_name],Table10[category])</f>
        <v>Vascular Plant</v>
      </c>
      <c r="E17035" t="str">
        <f>_xlfn.XLOOKUP(Table9[[#This Row],[scientific_name]],Table10[scientific_name],Table10[common_names])</f>
        <v>Smooth Rockcress</v>
      </c>
      <c r="F17035" t="str">
        <f>_xlfn.XLOOKUP(Table9[[#This Row],[scientific_name]],Table10[scientific_name],Table10[conservation_status])</f>
        <v>No Intervention</v>
      </c>
      <c r="G17035" t="b">
        <f>_xlfn.XLOOKUP(Table9[[#This Row],[scientific_name]],Table10[scientific_name],Table10[is_protected])</f>
        <v>0</v>
      </c>
      <c r="H17035" t="b">
        <f>_xlfn.XLOOKUP(Table9[[#This Row],[scientific_name]],Table10[scientific_name],Table10[is_sheep])</f>
        <v>0</v>
      </c>
    </row>
    <row r="17036" spans="1:8">
      <c r="A17036" t="s">
        <v>4579</v>
      </c>
      <c r="B17036" t="s">
        <v>13</v>
      </c>
      <c r="C17036">
        <v>273</v>
      </c>
      <c r="D17036" t="str">
        <f>_xlfn.XLOOKUP(Table9[[#This Row],[scientific_name]],Table10[scientific_name],Table10[category])</f>
        <v>Bird</v>
      </c>
      <c r="E17036" t="str">
        <f>_xlfn.XLOOKUP(Table9[[#This Row],[scientific_name]],Table10[scientific_name],Table10[common_names])</f>
        <v>Common Nighthawk</v>
      </c>
      <c r="F17036" t="str">
        <f>_xlfn.XLOOKUP(Table9[[#This Row],[scientific_name]],Table10[scientific_name],Table10[conservation_status])</f>
        <v>No Intervention</v>
      </c>
      <c r="G17036" t="b">
        <f>_xlfn.XLOOKUP(Table9[[#This Row],[scientific_name]],Table10[scientific_name],Table10[is_protected])</f>
        <v>0</v>
      </c>
      <c r="H17036" t="b">
        <f>_xlfn.XLOOKUP(Table9[[#This Row],[scientific_name]],Table10[scientific_name],Table10[is_sheep])</f>
        <v>0</v>
      </c>
    </row>
    <row r="17037" spans="1:8">
      <c r="A17037" t="s">
        <v>5255</v>
      </c>
      <c r="B17037" t="s">
        <v>13</v>
      </c>
      <c r="C17037">
        <v>259</v>
      </c>
      <c r="D17037" t="str">
        <f>_xlfn.XLOOKUP(Table9[[#This Row],[scientific_name]],Table10[scientific_name],Table10[category])</f>
        <v>Vascular Plant</v>
      </c>
      <c r="E17037" t="str">
        <f>_xlfn.XLOOKUP(Table9[[#This Row],[scientific_name]],Table10[scientific_name],Table10[common_names])</f>
        <v>Emmons Sedge, Sedge</v>
      </c>
      <c r="F17037" t="str">
        <f>_xlfn.XLOOKUP(Table9[[#This Row],[scientific_name]],Table10[scientific_name],Table10[conservation_status])</f>
        <v>No Intervention</v>
      </c>
      <c r="G17037" t="b">
        <f>_xlfn.XLOOKUP(Table9[[#This Row],[scientific_name]],Table10[scientific_name],Table10[is_protected])</f>
        <v>0</v>
      </c>
      <c r="H17037" t="b">
        <f>_xlfn.XLOOKUP(Table9[[#This Row],[scientific_name]],Table10[scientific_name],Table10[is_sheep])</f>
        <v>0</v>
      </c>
    </row>
    <row r="17038" spans="1:8">
      <c r="A17038" t="s">
        <v>4265</v>
      </c>
      <c r="B17038" t="s">
        <v>7</v>
      </c>
      <c r="C17038">
        <v>126</v>
      </c>
      <c r="D17038" t="str">
        <f>_xlfn.XLOOKUP(Table9[[#This Row],[scientific_name]],Table10[scientific_name],Table10[category])</f>
        <v>Vascular Plant</v>
      </c>
      <c r="E17038" t="str">
        <f>_xlfn.XLOOKUP(Table9[[#This Row],[scientific_name]],Table10[scientific_name],Table10[common_names])</f>
        <v>Stick-Tight, Three-Lobe Beggar-Ticks</v>
      </c>
      <c r="F17038" t="str">
        <f>_xlfn.XLOOKUP(Table9[[#This Row],[scientific_name]],Table10[scientific_name],Table10[conservation_status])</f>
        <v>No Intervention</v>
      </c>
      <c r="G17038" t="b">
        <f>_xlfn.XLOOKUP(Table9[[#This Row],[scientific_name]],Table10[scientific_name],Table10[is_protected])</f>
        <v>0</v>
      </c>
      <c r="H17038" t="b">
        <f>_xlfn.XLOOKUP(Table9[[#This Row],[scientific_name]],Table10[scientific_name],Table10[is_sheep])</f>
        <v>0</v>
      </c>
    </row>
    <row r="17039" spans="1:8">
      <c r="A17039" t="s">
        <v>1585</v>
      </c>
      <c r="B17039" t="s">
        <v>9</v>
      </c>
      <c r="C17039">
        <v>100</v>
      </c>
      <c r="D17039" t="str">
        <f>_xlfn.XLOOKUP(Table9[[#This Row],[scientific_name]],Table10[scientific_name],Table10[category])</f>
        <v>Vascular Plant</v>
      </c>
      <c r="E17039" t="str">
        <f>_xlfn.XLOOKUP(Table9[[#This Row],[scientific_name]],Table10[scientific_name],Table10[common_names])</f>
        <v>Slender Woodoats</v>
      </c>
      <c r="F17039" t="str">
        <f>_xlfn.XLOOKUP(Table9[[#This Row],[scientific_name]],Table10[scientific_name],Table10[conservation_status])</f>
        <v>No Intervention</v>
      </c>
      <c r="G17039" t="b">
        <f>_xlfn.XLOOKUP(Table9[[#This Row],[scientific_name]],Table10[scientific_name],Table10[is_protected])</f>
        <v>0</v>
      </c>
      <c r="H17039" t="b">
        <f>_xlfn.XLOOKUP(Table9[[#This Row],[scientific_name]],Table10[scientific_name],Table10[is_sheep])</f>
        <v>0</v>
      </c>
    </row>
    <row r="17040" spans="1:8">
      <c r="A17040" t="s">
        <v>1936</v>
      </c>
      <c r="B17040" t="s">
        <v>9</v>
      </c>
      <c r="C17040">
        <v>81</v>
      </c>
      <c r="D17040" t="str">
        <f>_xlfn.XLOOKUP(Table9[[#This Row],[scientific_name]],Table10[scientific_name],Table10[category])</f>
        <v>Mammal</v>
      </c>
      <c r="E17040" t="str">
        <f>_xlfn.XLOOKUP(Table9[[#This Row],[scientific_name]],Table10[scientific_name],Table10[common_names])</f>
        <v>Yellow-Bellied Marmot</v>
      </c>
      <c r="F17040" t="str">
        <f>_xlfn.XLOOKUP(Table9[[#This Row],[scientific_name]],Table10[scientific_name],Table10[conservation_status])</f>
        <v>No Intervention</v>
      </c>
      <c r="G17040" t="b">
        <f>_xlfn.XLOOKUP(Table9[[#This Row],[scientific_name]],Table10[scientific_name],Table10[is_protected])</f>
        <v>0</v>
      </c>
      <c r="H17040" t="b">
        <f>_xlfn.XLOOKUP(Table9[[#This Row],[scientific_name]],Table10[scientific_name],Table10[is_sheep])</f>
        <v>0</v>
      </c>
    </row>
    <row r="17041" spans="1:8">
      <c r="A17041" t="s">
        <v>5327</v>
      </c>
      <c r="B17041" t="s">
        <v>9</v>
      </c>
      <c r="C17041">
        <v>108</v>
      </c>
      <c r="D17041" t="str">
        <f>_xlfn.XLOOKUP(Table9[[#This Row],[scientific_name]],Table10[scientific_name],Table10[category])</f>
        <v>Bird</v>
      </c>
      <c r="E17041" t="str">
        <f>_xlfn.XLOOKUP(Table9[[#This Row],[scientific_name]],Table10[scientific_name],Table10[common_names])</f>
        <v>Pinyon Jay</v>
      </c>
      <c r="F17041" t="str">
        <f>_xlfn.XLOOKUP(Table9[[#This Row],[scientific_name]],Table10[scientific_name],Table10[conservation_status])</f>
        <v>Species of Concern</v>
      </c>
      <c r="G17041" t="b">
        <f>_xlfn.XLOOKUP(Table9[[#This Row],[scientific_name]],Table10[scientific_name],Table10[is_protected])</f>
        <v>1</v>
      </c>
      <c r="H17041" t="b">
        <f>_xlfn.XLOOKUP(Table9[[#This Row],[scientific_name]],Table10[scientific_name],Table10[is_sheep])</f>
        <v>0</v>
      </c>
    </row>
    <row r="17042" spans="1:8">
      <c r="A17042" t="s">
        <v>4896</v>
      </c>
      <c r="B17042" t="s">
        <v>9</v>
      </c>
      <c r="C17042">
        <v>71</v>
      </c>
      <c r="D17042" t="str">
        <f>_xlfn.XLOOKUP(Table9[[#This Row],[scientific_name]],Table10[scientific_name],Table10[category])</f>
        <v>Vascular Plant</v>
      </c>
      <c r="E17042" t="str">
        <f>_xlfn.XLOOKUP(Table9[[#This Row],[scientific_name]],Table10[scientific_name],Table10[common_names])</f>
        <v>Purple Cudweed</v>
      </c>
      <c r="F17042" t="str">
        <f>_xlfn.XLOOKUP(Table9[[#This Row],[scientific_name]],Table10[scientific_name],Table10[conservation_status])</f>
        <v>No Intervention</v>
      </c>
      <c r="G17042" t="b">
        <f>_xlfn.XLOOKUP(Table9[[#This Row],[scientific_name]],Table10[scientific_name],Table10[is_protected])</f>
        <v>0</v>
      </c>
      <c r="H17042" t="b">
        <f>_xlfn.XLOOKUP(Table9[[#This Row],[scientific_name]],Table10[scientific_name],Table10[is_sheep])</f>
        <v>0</v>
      </c>
    </row>
    <row r="17043" spans="1:8">
      <c r="A17043" t="s">
        <v>3707</v>
      </c>
      <c r="B17043" t="s">
        <v>9</v>
      </c>
      <c r="C17043">
        <v>91</v>
      </c>
      <c r="D17043" t="str">
        <f>_xlfn.XLOOKUP(Table9[[#This Row],[scientific_name]],Table10[scientific_name],Table10[category])</f>
        <v>Vascular Plant</v>
      </c>
      <c r="E17043" t="str">
        <f>_xlfn.XLOOKUP(Table9[[#This Row],[scientific_name]],Table10[scientific_name],Table10[common_names])</f>
        <v>Barrenground Willow, Shortfruit Willow</v>
      </c>
      <c r="F17043" t="str">
        <f>_xlfn.XLOOKUP(Table9[[#This Row],[scientific_name]],Table10[scientific_name],Table10[conservation_status])</f>
        <v>No Intervention</v>
      </c>
      <c r="G17043" t="b">
        <f>_xlfn.XLOOKUP(Table9[[#This Row],[scientific_name]],Table10[scientific_name],Table10[is_protected])</f>
        <v>0</v>
      </c>
      <c r="H17043" t="b">
        <f>_xlfn.XLOOKUP(Table9[[#This Row],[scientific_name]],Table10[scientific_name],Table10[is_sheep])</f>
        <v>0</v>
      </c>
    </row>
    <row r="17044" spans="1:8">
      <c r="A17044" t="s">
        <v>4042</v>
      </c>
      <c r="B17044" t="s">
        <v>13</v>
      </c>
      <c r="C17044">
        <v>265</v>
      </c>
      <c r="D17044" t="str">
        <f>_xlfn.XLOOKUP(Table9[[#This Row],[scientific_name]],Table10[scientific_name],Table10[category])</f>
        <v>Vascular Plant</v>
      </c>
      <c r="E17044" t="str">
        <f>_xlfn.XLOOKUP(Table9[[#This Row],[scientific_name]],Table10[scientific_name],Table10[common_names])</f>
        <v>Pale Violet, Striped Violet</v>
      </c>
      <c r="F17044" t="str">
        <f>_xlfn.XLOOKUP(Table9[[#This Row],[scientific_name]],Table10[scientific_name],Table10[conservation_status])</f>
        <v>No Intervention</v>
      </c>
      <c r="G17044" t="b">
        <f>_xlfn.XLOOKUP(Table9[[#This Row],[scientific_name]],Table10[scientific_name],Table10[is_protected])</f>
        <v>0</v>
      </c>
      <c r="H17044" t="b">
        <f>_xlfn.XLOOKUP(Table9[[#This Row],[scientific_name]],Table10[scientific_name],Table10[is_sheep])</f>
        <v>0</v>
      </c>
    </row>
    <row r="17045" spans="1:8">
      <c r="A17045" t="s">
        <v>4646</v>
      </c>
      <c r="B17045" t="s">
        <v>13</v>
      </c>
      <c r="C17045">
        <v>261</v>
      </c>
      <c r="D17045" t="str">
        <f>_xlfn.XLOOKUP(Table9[[#This Row],[scientific_name]],Table10[scientific_name],Table10[category])</f>
        <v>Vascular Plant</v>
      </c>
      <c r="E17045" t="str">
        <f>_xlfn.XLOOKUP(Table9[[#This Row],[scientific_name]],Table10[scientific_name],Table10[common_names])</f>
        <v>California Creamcups, Creamcups</v>
      </c>
      <c r="F17045" t="str">
        <f>_xlfn.XLOOKUP(Table9[[#This Row],[scientific_name]],Table10[scientific_name],Table10[conservation_status])</f>
        <v>No Intervention</v>
      </c>
      <c r="G17045" t="b">
        <f>_xlfn.XLOOKUP(Table9[[#This Row],[scientific_name]],Table10[scientific_name],Table10[is_protected])</f>
        <v>0</v>
      </c>
      <c r="H17045" t="b">
        <f>_xlfn.XLOOKUP(Table9[[#This Row],[scientific_name]],Table10[scientific_name],Table10[is_sheep])</f>
        <v>0</v>
      </c>
    </row>
    <row r="17046" spans="1:8">
      <c r="A17046" t="s">
        <v>5445</v>
      </c>
      <c r="B17046" t="s">
        <v>9</v>
      </c>
      <c r="C17046">
        <v>84</v>
      </c>
      <c r="D17046" t="str">
        <f>_xlfn.XLOOKUP(Table9[[#This Row],[scientific_name]],Table10[scientific_name],Table10[category])</f>
        <v>Bird</v>
      </c>
      <c r="E17046" t="str">
        <f>_xlfn.XLOOKUP(Table9[[#This Row],[scientific_name]],Table10[scientific_name],Table10[common_names])</f>
        <v>Killdeer</v>
      </c>
      <c r="F17046" t="str">
        <f>_xlfn.XLOOKUP(Table9[[#This Row],[scientific_name]],Table10[scientific_name],Table10[conservation_status])</f>
        <v>No Intervention</v>
      </c>
      <c r="G17046" t="b">
        <f>_xlfn.XLOOKUP(Table9[[#This Row],[scientific_name]],Table10[scientific_name],Table10[is_protected])</f>
        <v>0</v>
      </c>
      <c r="H17046" t="b">
        <f>_xlfn.XLOOKUP(Table9[[#This Row],[scientific_name]],Table10[scientific_name],Table10[is_sheep])</f>
        <v>0</v>
      </c>
    </row>
    <row r="17047" spans="1:8">
      <c r="A17047" t="s">
        <v>1077</v>
      </c>
      <c r="B17047" t="s">
        <v>9</v>
      </c>
      <c r="C17047">
        <v>87</v>
      </c>
      <c r="D17047" t="str">
        <f>_xlfn.XLOOKUP(Table9[[#This Row],[scientific_name]],Table10[scientific_name],Table10[category])</f>
        <v>Nonvascular Plant</v>
      </c>
      <c r="E17047" t="str">
        <f>_xlfn.XLOOKUP(Table9[[#This Row],[scientific_name]],Table10[scientific_name],Table10[common_names])</f>
        <v>Acute Blindia Moss</v>
      </c>
      <c r="F17047" t="str">
        <f>_xlfn.XLOOKUP(Table9[[#This Row],[scientific_name]],Table10[scientific_name],Table10[conservation_status])</f>
        <v>No Intervention</v>
      </c>
      <c r="G17047" t="b">
        <f>_xlfn.XLOOKUP(Table9[[#This Row],[scientific_name]],Table10[scientific_name],Table10[is_protected])</f>
        <v>0</v>
      </c>
      <c r="H17047" t="b">
        <f>_xlfn.XLOOKUP(Table9[[#This Row],[scientific_name]],Table10[scientific_name],Table10[is_sheep])</f>
        <v>0</v>
      </c>
    </row>
    <row r="17048" spans="1:8">
      <c r="A17048" t="s">
        <v>820</v>
      </c>
      <c r="B17048" t="s">
        <v>9</v>
      </c>
      <c r="C17048">
        <v>111</v>
      </c>
      <c r="D17048" t="str">
        <f>_xlfn.XLOOKUP(Table9[[#This Row],[scientific_name]],Table10[scientific_name],Table10[category])</f>
        <v>Vascular Plant</v>
      </c>
      <c r="E17048" t="str">
        <f>_xlfn.XLOOKUP(Table9[[#This Row],[scientific_name]],Table10[scientific_name],Table10[common_names])</f>
        <v>Small Purple-Fringe Orchis, Small Purple-Fringed Orchid</v>
      </c>
      <c r="F17048" t="str">
        <f>_xlfn.XLOOKUP(Table9[[#This Row],[scientific_name]],Table10[scientific_name],Table10[conservation_status])</f>
        <v>No Intervention</v>
      </c>
      <c r="G17048" t="b">
        <f>_xlfn.XLOOKUP(Table9[[#This Row],[scientific_name]],Table10[scientific_name],Table10[is_protected])</f>
        <v>0</v>
      </c>
      <c r="H17048" t="b">
        <f>_xlfn.XLOOKUP(Table9[[#This Row],[scientific_name]],Table10[scientific_name],Table10[is_sheep])</f>
        <v>0</v>
      </c>
    </row>
    <row r="17049" spans="1:8">
      <c r="A17049" t="s">
        <v>1177</v>
      </c>
      <c r="B17049" t="s">
        <v>4</v>
      </c>
      <c r="C17049">
        <v>51</v>
      </c>
      <c r="D17049" t="str">
        <f>_xlfn.XLOOKUP(Table9[[#This Row],[scientific_name]],Table10[scientific_name],Table10[category])</f>
        <v>Amphibian</v>
      </c>
      <c r="E17049" t="str">
        <f>_xlfn.XLOOKUP(Table9[[#This Row],[scientific_name]],Table10[scientific_name],Table10[common_names])</f>
        <v>Spotted Salamander</v>
      </c>
      <c r="F17049" t="str">
        <f>_xlfn.XLOOKUP(Table9[[#This Row],[scientific_name]],Table10[scientific_name],Table10[conservation_status])</f>
        <v>No Intervention</v>
      </c>
      <c r="G17049" t="b">
        <f>_xlfn.XLOOKUP(Table9[[#This Row],[scientific_name]],Table10[scientific_name],Table10[is_protected])</f>
        <v>0</v>
      </c>
      <c r="H17049" t="b">
        <f>_xlfn.XLOOKUP(Table9[[#This Row],[scientific_name]],Table10[scientific_name],Table10[is_sheep])</f>
        <v>0</v>
      </c>
    </row>
    <row r="17050" spans="1:8">
      <c r="A17050" t="s">
        <v>361</v>
      </c>
      <c r="B17050" t="s">
        <v>9</v>
      </c>
      <c r="C17050">
        <v>96</v>
      </c>
      <c r="D17050" t="str">
        <f>_xlfn.XLOOKUP(Table9[[#This Row],[scientific_name]],Table10[scientific_name],Table10[category])</f>
        <v>Vascular Plant</v>
      </c>
      <c r="E17050" t="str">
        <f>_xlfn.XLOOKUP(Table9[[#This Row],[scientific_name]],Table10[scientific_name],Table10[common_names])</f>
        <v>Western Mountain-Ash</v>
      </c>
      <c r="F17050" t="str">
        <f>_xlfn.XLOOKUP(Table9[[#This Row],[scientific_name]],Table10[scientific_name],Table10[conservation_status])</f>
        <v>No Intervention</v>
      </c>
      <c r="G17050" t="b">
        <f>_xlfn.XLOOKUP(Table9[[#This Row],[scientific_name]],Table10[scientific_name],Table10[is_protected])</f>
        <v>0</v>
      </c>
      <c r="H17050" t="b">
        <f>_xlfn.XLOOKUP(Table9[[#This Row],[scientific_name]],Table10[scientific_name],Table10[is_sheep])</f>
        <v>0</v>
      </c>
    </row>
    <row r="17051" spans="1:8">
      <c r="A17051" t="s">
        <v>4615</v>
      </c>
      <c r="B17051" t="s">
        <v>4</v>
      </c>
      <c r="C17051">
        <v>68</v>
      </c>
      <c r="D17051" t="str">
        <f>_xlfn.XLOOKUP(Table9[[#This Row],[scientific_name]],Table10[scientific_name],Table10[category])</f>
        <v>Vascular Plant</v>
      </c>
      <c r="E17051" t="str">
        <f>_xlfn.XLOOKUP(Table9[[#This Row],[scientific_name]],Table10[scientific_name],Table10[common_names])</f>
        <v>Aboriginal Milkvetch</v>
      </c>
      <c r="F17051" t="str">
        <f>_xlfn.XLOOKUP(Table9[[#This Row],[scientific_name]],Table10[scientific_name],Table10[conservation_status])</f>
        <v>No Intervention</v>
      </c>
      <c r="G17051" t="b">
        <f>_xlfn.XLOOKUP(Table9[[#This Row],[scientific_name]],Table10[scientific_name],Table10[is_protected])</f>
        <v>0</v>
      </c>
      <c r="H17051" t="b">
        <f>_xlfn.XLOOKUP(Table9[[#This Row],[scientific_name]],Table10[scientific_name],Table10[is_sheep])</f>
        <v>0</v>
      </c>
    </row>
    <row r="17052" spans="1:8">
      <c r="A17052" t="s">
        <v>1942</v>
      </c>
      <c r="B17052" t="s">
        <v>13</v>
      </c>
      <c r="C17052">
        <v>227</v>
      </c>
      <c r="D17052" t="str">
        <f>_xlfn.XLOOKUP(Table9[[#This Row],[scientific_name]],Table10[scientific_name],Table10[category])</f>
        <v>Vascular Plant</v>
      </c>
      <c r="E17052" t="str">
        <f>_xlfn.XLOOKUP(Table9[[#This Row],[scientific_name]],Table10[scientific_name],Table10[common_names])</f>
        <v>False London Rocket, Small Tumbleweed Mustard, Tall Hedgemustard, Tallhedge Mustard</v>
      </c>
      <c r="F17052" t="str">
        <f>_xlfn.XLOOKUP(Table9[[#This Row],[scientific_name]],Table10[scientific_name],Table10[conservation_status])</f>
        <v>No Intervention</v>
      </c>
      <c r="G17052" t="b">
        <f>_xlfn.XLOOKUP(Table9[[#This Row],[scientific_name]],Table10[scientific_name],Table10[is_protected])</f>
        <v>0</v>
      </c>
      <c r="H17052" t="b">
        <f>_xlfn.XLOOKUP(Table9[[#This Row],[scientific_name]],Table10[scientific_name],Table10[is_sheep])</f>
        <v>0</v>
      </c>
    </row>
    <row r="17053" spans="1:8">
      <c r="A17053" t="s">
        <v>5102</v>
      </c>
      <c r="B17053" t="s">
        <v>13</v>
      </c>
      <c r="C17053">
        <v>237</v>
      </c>
      <c r="D17053" t="str">
        <f>_xlfn.XLOOKUP(Table9[[#This Row],[scientific_name]],Table10[scientific_name],Table10[category])</f>
        <v>Vascular Plant</v>
      </c>
      <c r="E17053" t="str">
        <f>_xlfn.XLOOKUP(Table9[[#This Row],[scientific_name]],Table10[scientific_name],Table10[common_names])</f>
        <v>Korean Bush-Clover</v>
      </c>
      <c r="F17053" t="str">
        <f>_xlfn.XLOOKUP(Table9[[#This Row],[scientific_name]],Table10[scientific_name],Table10[conservation_status])</f>
        <v>No Intervention</v>
      </c>
      <c r="G17053" t="b">
        <f>_xlfn.XLOOKUP(Table9[[#This Row],[scientific_name]],Table10[scientific_name],Table10[is_protected])</f>
        <v>0</v>
      </c>
      <c r="H17053" t="b">
        <f>_xlfn.XLOOKUP(Table9[[#This Row],[scientific_name]],Table10[scientific_name],Table10[is_sheep])</f>
        <v>0</v>
      </c>
    </row>
    <row r="17054" spans="1:8">
      <c r="A17054" t="s">
        <v>457</v>
      </c>
      <c r="B17054" t="s">
        <v>7</v>
      </c>
      <c r="C17054">
        <v>166</v>
      </c>
      <c r="D17054" t="str">
        <f>_xlfn.XLOOKUP(Table9[[#This Row],[scientific_name]],Table10[scientific_name],Table10[category])</f>
        <v>Vascular Plant</v>
      </c>
      <c r="E17054" t="str">
        <f>_xlfn.XLOOKUP(Table9[[#This Row],[scientific_name]],Table10[scientific_name],Table10[common_names])</f>
        <v>Japanese Brome, Japanese Chess</v>
      </c>
      <c r="F17054" t="str">
        <f>_xlfn.XLOOKUP(Table9[[#This Row],[scientific_name]],Table10[scientific_name],Table10[conservation_status])</f>
        <v>No Intervention</v>
      </c>
      <c r="G17054" t="b">
        <f>_xlfn.XLOOKUP(Table9[[#This Row],[scientific_name]],Table10[scientific_name],Table10[is_protected])</f>
        <v>0</v>
      </c>
      <c r="H17054" t="b">
        <f>_xlfn.XLOOKUP(Table9[[#This Row],[scientific_name]],Table10[scientific_name],Table10[is_sheep])</f>
        <v>0</v>
      </c>
    </row>
    <row r="17055" spans="1:8">
      <c r="A17055" t="s">
        <v>949</v>
      </c>
      <c r="B17055" t="s">
        <v>13</v>
      </c>
      <c r="C17055">
        <v>227</v>
      </c>
      <c r="D17055" t="str">
        <f>_xlfn.XLOOKUP(Table9[[#This Row],[scientific_name]],Table10[scientific_name],Table10[category])</f>
        <v>Vascular Plant</v>
      </c>
      <c r="E17055" t="str">
        <f>_xlfn.XLOOKUP(Table9[[#This Row],[scientific_name]],Table10[scientific_name],Table10[common_names])</f>
        <v>Fraser Magnolia</v>
      </c>
      <c r="F17055" t="str">
        <f>_xlfn.XLOOKUP(Table9[[#This Row],[scientific_name]],Table10[scientific_name],Table10[conservation_status])</f>
        <v>No Intervention</v>
      </c>
      <c r="G17055" t="b">
        <f>_xlfn.XLOOKUP(Table9[[#This Row],[scientific_name]],Table10[scientific_name],Table10[is_protected])</f>
        <v>0</v>
      </c>
      <c r="H17055" t="b">
        <f>_xlfn.XLOOKUP(Table9[[#This Row],[scientific_name]],Table10[scientific_name],Table10[is_sheep])</f>
        <v>0</v>
      </c>
    </row>
    <row r="17056" spans="1:8">
      <c r="A17056" t="s">
        <v>3484</v>
      </c>
      <c r="B17056" t="s">
        <v>9</v>
      </c>
      <c r="C17056">
        <v>101</v>
      </c>
      <c r="D17056" t="str">
        <f>_xlfn.XLOOKUP(Table9[[#This Row],[scientific_name]],Table10[scientific_name],Table10[category])</f>
        <v>Vascular Plant</v>
      </c>
      <c r="E17056" t="str">
        <f>_xlfn.XLOOKUP(Table9[[#This Row],[scientific_name]],Table10[scientific_name],Table10[common_names])</f>
        <v>A Sedge, Sedge</v>
      </c>
      <c r="F17056" t="str">
        <f>_xlfn.XLOOKUP(Table9[[#This Row],[scientific_name]],Table10[scientific_name],Table10[conservation_status])</f>
        <v>No Intervention</v>
      </c>
      <c r="G17056" t="b">
        <f>_xlfn.XLOOKUP(Table9[[#This Row],[scientific_name]],Table10[scientific_name],Table10[is_protected])</f>
        <v>0</v>
      </c>
      <c r="H17056" t="b">
        <f>_xlfn.XLOOKUP(Table9[[#This Row],[scientific_name]],Table10[scientific_name],Table10[is_sheep])</f>
        <v>0</v>
      </c>
    </row>
    <row r="17057" spans="1:8">
      <c r="A17057" t="s">
        <v>4445</v>
      </c>
      <c r="B17057" t="s">
        <v>4</v>
      </c>
      <c r="C17057">
        <v>50</v>
      </c>
      <c r="D17057" t="str">
        <f>_xlfn.XLOOKUP(Table9[[#This Row],[scientific_name]],Table10[scientific_name],Table10[category])</f>
        <v>Fish</v>
      </c>
      <c r="E17057" t="str">
        <f>_xlfn.XLOOKUP(Table9[[#This Row],[scientific_name]],Table10[scientific_name],Table10[common_names])</f>
        <v>Stargazing Minnow</v>
      </c>
      <c r="F17057" t="str">
        <f>_xlfn.XLOOKUP(Table9[[#This Row],[scientific_name]],Table10[scientific_name],Table10[conservation_status])</f>
        <v>No Intervention</v>
      </c>
      <c r="G17057" t="b">
        <f>_xlfn.XLOOKUP(Table9[[#This Row],[scientific_name]],Table10[scientific_name],Table10[is_protected])</f>
        <v>0</v>
      </c>
      <c r="H17057" t="b">
        <f>_xlfn.XLOOKUP(Table9[[#This Row],[scientific_name]],Table10[scientific_name],Table10[is_sheep])</f>
        <v>0</v>
      </c>
    </row>
    <row r="17058" spans="1:8">
      <c r="A17058" t="s">
        <v>4867</v>
      </c>
      <c r="B17058" t="s">
        <v>4</v>
      </c>
      <c r="C17058">
        <v>101</v>
      </c>
      <c r="D17058" t="str">
        <f>_xlfn.XLOOKUP(Table9[[#This Row],[scientific_name]],Table10[scientific_name],Table10[category])</f>
        <v>Vascular Plant</v>
      </c>
      <c r="E17058" t="str">
        <f>_xlfn.XLOOKUP(Table9[[#This Row],[scientific_name]],Table10[scientific_name],Table10[common_names])</f>
        <v>California Dodder, Chaparral Dodder, Western Dodder</v>
      </c>
      <c r="F17058" t="str">
        <f>_xlfn.XLOOKUP(Table9[[#This Row],[scientific_name]],Table10[scientific_name],Table10[conservation_status])</f>
        <v>No Intervention</v>
      </c>
      <c r="G17058" t="b">
        <f>_xlfn.XLOOKUP(Table9[[#This Row],[scientific_name]],Table10[scientific_name],Table10[is_protected])</f>
        <v>0</v>
      </c>
      <c r="H17058" t="b">
        <f>_xlfn.XLOOKUP(Table9[[#This Row],[scientific_name]],Table10[scientific_name],Table10[is_sheep])</f>
        <v>0</v>
      </c>
    </row>
    <row r="17059" spans="1:8">
      <c r="A17059" t="s">
        <v>4023</v>
      </c>
      <c r="B17059" t="s">
        <v>7</v>
      </c>
      <c r="C17059">
        <v>158</v>
      </c>
      <c r="D17059" t="str">
        <f>_xlfn.XLOOKUP(Table9[[#This Row],[scientific_name]],Table10[scientific_name],Table10[category])</f>
        <v>Vascular Plant</v>
      </c>
      <c r="E17059" t="str">
        <f>_xlfn.XLOOKUP(Table9[[#This Row],[scientific_name]],Table10[scientific_name],Table10[common_names])</f>
        <v>American Alpine Speedwell</v>
      </c>
      <c r="F17059" t="str">
        <f>_xlfn.XLOOKUP(Table9[[#This Row],[scientific_name]],Table10[scientific_name],Table10[conservation_status])</f>
        <v>No Intervention</v>
      </c>
      <c r="G17059" t="b">
        <f>_xlfn.XLOOKUP(Table9[[#This Row],[scientific_name]],Table10[scientific_name],Table10[is_protected])</f>
        <v>0</v>
      </c>
      <c r="H17059" t="b">
        <f>_xlfn.XLOOKUP(Table9[[#This Row],[scientific_name]],Table10[scientific_name],Table10[is_sheep])</f>
        <v>0</v>
      </c>
    </row>
    <row r="17060" spans="1:8">
      <c r="A17060" t="s">
        <v>3696</v>
      </c>
      <c r="B17060" t="s">
        <v>13</v>
      </c>
      <c r="C17060">
        <v>254</v>
      </c>
      <c r="D17060" t="str">
        <f>_xlfn.XLOOKUP(Table9[[#This Row],[scientific_name]],Table10[scientific_name],Table10[category])</f>
        <v>Vascular Plant</v>
      </c>
      <c r="E17060" t="str">
        <f>_xlfn.XLOOKUP(Table9[[#This Row],[scientific_name]],Table10[scientific_name],Table10[common_names])</f>
        <v>Hansen's Cinquefoil</v>
      </c>
      <c r="F17060" t="str">
        <f>_xlfn.XLOOKUP(Table9[[#This Row],[scientific_name]],Table10[scientific_name],Table10[conservation_status])</f>
        <v>No Intervention</v>
      </c>
      <c r="G17060" t="b">
        <f>_xlfn.XLOOKUP(Table9[[#This Row],[scientific_name]],Table10[scientific_name],Table10[is_protected])</f>
        <v>0</v>
      </c>
      <c r="H17060" t="b">
        <f>_xlfn.XLOOKUP(Table9[[#This Row],[scientific_name]],Table10[scientific_name],Table10[is_sheep])</f>
        <v>0</v>
      </c>
    </row>
    <row r="17061" spans="1:8">
      <c r="A17061" t="s">
        <v>4678</v>
      </c>
      <c r="B17061" t="s">
        <v>9</v>
      </c>
      <c r="C17061">
        <v>89</v>
      </c>
      <c r="D17061" t="str">
        <f>_xlfn.XLOOKUP(Table9[[#This Row],[scientific_name]],Table10[scientific_name],Table10[category])</f>
        <v>Nonvascular Plant</v>
      </c>
      <c r="E17061" t="str">
        <f>_xlfn.XLOOKUP(Table9[[#This Row],[scientific_name]],Table10[scientific_name],Table10[common_names])</f>
        <v>Racomitrium Moss</v>
      </c>
      <c r="F17061" t="str">
        <f>_xlfn.XLOOKUP(Table9[[#This Row],[scientific_name]],Table10[scientific_name],Table10[conservation_status])</f>
        <v>No Intervention</v>
      </c>
      <c r="G17061" t="b">
        <f>_xlfn.XLOOKUP(Table9[[#This Row],[scientific_name]],Table10[scientific_name],Table10[is_protected])</f>
        <v>0</v>
      </c>
      <c r="H17061" t="b">
        <f>_xlfn.XLOOKUP(Table9[[#This Row],[scientific_name]],Table10[scientific_name],Table10[is_sheep])</f>
        <v>0</v>
      </c>
    </row>
    <row r="17062" spans="1:8">
      <c r="A17062" t="s">
        <v>5424</v>
      </c>
      <c r="B17062" t="s">
        <v>7</v>
      </c>
      <c r="C17062">
        <v>133</v>
      </c>
      <c r="D17062" t="str">
        <f>_xlfn.XLOOKUP(Table9[[#This Row],[scientific_name]],Table10[scientific_name],Table10[category])</f>
        <v>Vascular Plant</v>
      </c>
      <c r="E17062" t="str">
        <f>_xlfn.XLOOKUP(Table9[[#This Row],[scientific_name]],Table10[scientific_name],Table10[common_names])</f>
        <v>Awlleaf Mudwort, Awl-Leaf Mudwort, Northern Mudwort, Water Mudwort</v>
      </c>
      <c r="F17062" t="str">
        <f>_xlfn.XLOOKUP(Table9[[#This Row],[scientific_name]],Table10[scientific_name],Table10[conservation_status])</f>
        <v>No Intervention</v>
      </c>
      <c r="G17062" t="b">
        <f>_xlfn.XLOOKUP(Table9[[#This Row],[scientific_name]],Table10[scientific_name],Table10[is_protected])</f>
        <v>0</v>
      </c>
      <c r="H17062" t="b">
        <f>_xlfn.XLOOKUP(Table9[[#This Row],[scientific_name]],Table10[scientific_name],Table10[is_sheep])</f>
        <v>0</v>
      </c>
    </row>
    <row r="17063" spans="1:8">
      <c r="A17063" t="s">
        <v>3027</v>
      </c>
      <c r="B17063" t="s">
        <v>4</v>
      </c>
      <c r="C17063">
        <v>18</v>
      </c>
      <c r="D17063" t="str">
        <f>_xlfn.XLOOKUP(Table9[[#This Row],[scientific_name]],Table10[scientific_name],Table10[category])</f>
        <v>Fish</v>
      </c>
      <c r="E17063" t="str">
        <f>_xlfn.XLOOKUP(Table9[[#This Row],[scientific_name]],Table10[scientific_name],Table10[common_names])</f>
        <v>Spotfin Chub</v>
      </c>
      <c r="F17063" t="str">
        <f>_xlfn.XLOOKUP(Table9[[#This Row],[scientific_name]],Table10[scientific_name],Table10[conservation_status])</f>
        <v>Threatened</v>
      </c>
      <c r="G17063" t="b">
        <f>_xlfn.XLOOKUP(Table9[[#This Row],[scientific_name]],Table10[scientific_name],Table10[is_protected])</f>
        <v>1</v>
      </c>
      <c r="H17063" t="b">
        <f>_xlfn.XLOOKUP(Table9[[#This Row],[scientific_name]],Table10[scientific_name],Table10[is_sheep])</f>
        <v>0</v>
      </c>
    </row>
    <row r="17064" spans="1:8">
      <c r="A17064" t="s">
        <v>573</v>
      </c>
      <c r="B17064" t="s">
        <v>7</v>
      </c>
      <c r="C17064">
        <v>175</v>
      </c>
      <c r="D17064" t="str">
        <f>_xlfn.XLOOKUP(Table9[[#This Row],[scientific_name]],Table10[scientific_name],Table10[category])</f>
        <v>Mammal</v>
      </c>
      <c r="E17064" t="str">
        <f>_xlfn.XLOOKUP(Table9[[#This Row],[scientific_name]],Table10[scientific_name],Table10[common_names])</f>
        <v>American Pika, Pika</v>
      </c>
      <c r="F17064" t="str">
        <f>_xlfn.XLOOKUP(Table9[[#This Row],[scientific_name]],Table10[scientific_name],Table10[conservation_status])</f>
        <v>No Intervention</v>
      </c>
      <c r="G17064" t="b">
        <f>_xlfn.XLOOKUP(Table9[[#This Row],[scientific_name]],Table10[scientific_name],Table10[is_protected])</f>
        <v>0</v>
      </c>
      <c r="H17064" t="b">
        <f>_xlfn.XLOOKUP(Table9[[#This Row],[scientific_name]],Table10[scientific_name],Table10[is_sheep])</f>
        <v>0</v>
      </c>
    </row>
    <row r="17065" spans="1:8">
      <c r="A17065" t="s">
        <v>2529</v>
      </c>
      <c r="B17065" t="s">
        <v>13</v>
      </c>
      <c r="C17065">
        <v>266</v>
      </c>
      <c r="D17065" t="str">
        <f>_xlfn.XLOOKUP(Table9[[#This Row],[scientific_name]],Table10[scientific_name],Table10[category])</f>
        <v>Bird</v>
      </c>
      <c r="E17065" t="str">
        <f>_xlfn.XLOOKUP(Table9[[#This Row],[scientific_name]],Table10[scientific_name],Table10[common_names])</f>
        <v>Cliff Swallow</v>
      </c>
      <c r="F17065" t="str">
        <f>_xlfn.XLOOKUP(Table9[[#This Row],[scientific_name]],Table10[scientific_name],Table10[conservation_status])</f>
        <v>No Intervention</v>
      </c>
      <c r="G17065" t="b">
        <f>_xlfn.XLOOKUP(Table9[[#This Row],[scientific_name]],Table10[scientific_name],Table10[is_protected])</f>
        <v>0</v>
      </c>
      <c r="H17065" t="b">
        <f>_xlfn.XLOOKUP(Table9[[#This Row],[scientific_name]],Table10[scientific_name],Table10[is_sheep])</f>
        <v>0</v>
      </c>
    </row>
    <row r="17066" spans="1:8">
      <c r="A17066" t="s">
        <v>5482</v>
      </c>
      <c r="B17066" t="s">
        <v>7</v>
      </c>
      <c r="C17066">
        <v>171</v>
      </c>
      <c r="D17066" t="str">
        <f>_xlfn.XLOOKUP(Table9[[#This Row],[scientific_name]],Table10[scientific_name],Table10[category])</f>
        <v>Vascular Plant</v>
      </c>
      <c r="E17066" t="str">
        <f>_xlfn.XLOOKUP(Table9[[#This Row],[scientific_name]],Table10[scientific_name],Table10[common_names])</f>
        <v>Denseflower Indian Paintbrush</v>
      </c>
      <c r="F17066" t="str">
        <f>_xlfn.XLOOKUP(Table9[[#This Row],[scientific_name]],Table10[scientific_name],Table10[conservation_status])</f>
        <v>No Intervention</v>
      </c>
      <c r="G17066" t="b">
        <f>_xlfn.XLOOKUP(Table9[[#This Row],[scientific_name]],Table10[scientific_name],Table10[is_protected])</f>
        <v>0</v>
      </c>
      <c r="H17066" t="b">
        <f>_xlfn.XLOOKUP(Table9[[#This Row],[scientific_name]],Table10[scientific_name],Table10[is_sheep])</f>
        <v>0</v>
      </c>
    </row>
    <row r="17067" spans="1:8">
      <c r="A17067" t="s">
        <v>5521</v>
      </c>
      <c r="B17067" t="s">
        <v>13</v>
      </c>
      <c r="C17067">
        <v>231</v>
      </c>
      <c r="D17067" t="str">
        <f>_xlfn.XLOOKUP(Table9[[#This Row],[scientific_name]],Table10[scientific_name],Table10[category])</f>
        <v>Vascular Plant</v>
      </c>
      <c r="E17067" t="str">
        <f>_xlfn.XLOOKUP(Table9[[#This Row],[scientific_name]],Table10[scientific_name],Table10[common_names])</f>
        <v>Arrow-Grass, Seaside Arrowgrass</v>
      </c>
      <c r="F17067" t="str">
        <f>_xlfn.XLOOKUP(Table9[[#This Row],[scientific_name]],Table10[scientific_name],Table10[conservation_status])</f>
        <v>No Intervention</v>
      </c>
      <c r="G17067" t="b">
        <f>_xlfn.XLOOKUP(Table9[[#This Row],[scientific_name]],Table10[scientific_name],Table10[is_protected])</f>
        <v>0</v>
      </c>
      <c r="H17067" t="b">
        <f>_xlfn.XLOOKUP(Table9[[#This Row],[scientific_name]],Table10[scientific_name],Table10[is_sheep])</f>
        <v>0</v>
      </c>
    </row>
    <row r="17068" spans="1:8">
      <c r="A17068" t="s">
        <v>4432</v>
      </c>
      <c r="B17068" t="s">
        <v>4</v>
      </c>
      <c r="C17068">
        <v>90</v>
      </c>
      <c r="D17068" t="str">
        <f>_xlfn.XLOOKUP(Table9[[#This Row],[scientific_name]],Table10[scientific_name],Table10[category])</f>
        <v>Vascular Plant</v>
      </c>
      <c r="E17068" t="str">
        <f>_xlfn.XLOOKUP(Table9[[#This Row],[scientific_name]],Table10[scientific_name],Table10[common_names])</f>
        <v>Shorttooth Canadian Milkvetch</v>
      </c>
      <c r="F17068" t="str">
        <f>_xlfn.XLOOKUP(Table9[[#This Row],[scientific_name]],Table10[scientific_name],Table10[conservation_status])</f>
        <v>No Intervention</v>
      </c>
      <c r="G17068" t="b">
        <f>_xlfn.XLOOKUP(Table9[[#This Row],[scientific_name]],Table10[scientific_name],Table10[is_protected])</f>
        <v>0</v>
      </c>
      <c r="H17068" t="b">
        <f>_xlfn.XLOOKUP(Table9[[#This Row],[scientific_name]],Table10[scientific_name],Table10[is_sheep])</f>
        <v>0</v>
      </c>
    </row>
    <row r="17069" spans="1:8">
      <c r="A17069" t="s">
        <v>200</v>
      </c>
      <c r="B17069" t="s">
        <v>13</v>
      </c>
      <c r="C17069">
        <v>296</v>
      </c>
      <c r="D17069" t="str">
        <f>_xlfn.XLOOKUP(Table9[[#This Row],[scientific_name]],Table10[scientific_name],Table10[category])</f>
        <v>Vascular Plant</v>
      </c>
      <c r="E17069" t="str">
        <f>_xlfn.XLOOKUP(Table9[[#This Row],[scientific_name]],Table10[scientific_name],Table10[common_names])</f>
        <v>Presl's Sedge</v>
      </c>
      <c r="F17069" t="str">
        <f>_xlfn.XLOOKUP(Table9[[#This Row],[scientific_name]],Table10[scientific_name],Table10[conservation_status])</f>
        <v>No Intervention</v>
      </c>
      <c r="G17069" t="b">
        <f>_xlfn.XLOOKUP(Table9[[#This Row],[scientific_name]],Table10[scientific_name],Table10[is_protected])</f>
        <v>0</v>
      </c>
      <c r="H17069" t="b">
        <f>_xlfn.XLOOKUP(Table9[[#This Row],[scientific_name]],Table10[scientific_name],Table10[is_sheep])</f>
        <v>0</v>
      </c>
    </row>
    <row r="17070" spans="1:8">
      <c r="A17070" t="s">
        <v>2996</v>
      </c>
      <c r="B17070" t="s">
        <v>13</v>
      </c>
      <c r="C17070">
        <v>271</v>
      </c>
      <c r="D17070" t="str">
        <f>_xlfn.XLOOKUP(Table9[[#This Row],[scientific_name]],Table10[scientific_name],Table10[category])</f>
        <v>Vascular Plant</v>
      </c>
      <c r="E17070" t="str">
        <f>_xlfn.XLOOKUP(Table9[[#This Row],[scientific_name]],Table10[scientific_name],Table10[common_names])</f>
        <v>Parish Spikerush, Parish's Spikerush</v>
      </c>
      <c r="F17070" t="str">
        <f>_xlfn.XLOOKUP(Table9[[#This Row],[scientific_name]],Table10[scientific_name],Table10[conservation_status])</f>
        <v>No Intervention</v>
      </c>
      <c r="G17070" t="b">
        <f>_xlfn.XLOOKUP(Table9[[#This Row],[scientific_name]],Table10[scientific_name],Table10[is_protected])</f>
        <v>0</v>
      </c>
      <c r="H17070" t="b">
        <f>_xlfn.XLOOKUP(Table9[[#This Row],[scientific_name]],Table10[scientific_name],Table10[is_sheep])</f>
        <v>0</v>
      </c>
    </row>
    <row r="17071" spans="1:8">
      <c r="A17071" t="s">
        <v>645</v>
      </c>
      <c r="B17071" t="s">
        <v>4</v>
      </c>
      <c r="C17071">
        <v>80</v>
      </c>
      <c r="D17071" t="str">
        <f>_xlfn.XLOOKUP(Table9[[#This Row],[scientific_name]],Table10[scientific_name],Table10[category])</f>
        <v>Vascular Plant</v>
      </c>
      <c r="E17071" t="str">
        <f>_xlfn.XLOOKUP(Table9[[#This Row],[scientific_name]],Table10[scientific_name],Table10[common_names])</f>
        <v>Fendler's Cryptantha, Sanddune Catseye, Sanddune Cryptantha</v>
      </c>
      <c r="F17071" t="str">
        <f>_xlfn.XLOOKUP(Table9[[#This Row],[scientific_name]],Table10[scientific_name],Table10[conservation_status])</f>
        <v>No Intervention</v>
      </c>
      <c r="G17071" t="b">
        <f>_xlfn.XLOOKUP(Table9[[#This Row],[scientific_name]],Table10[scientific_name],Table10[is_protected])</f>
        <v>0</v>
      </c>
      <c r="H17071" t="b">
        <f>_xlfn.XLOOKUP(Table9[[#This Row],[scientific_name]],Table10[scientific_name],Table10[is_sheep])</f>
        <v>0</v>
      </c>
    </row>
    <row r="17072" spans="1:8">
      <c r="A17072" t="s">
        <v>5152</v>
      </c>
      <c r="B17072" t="s">
        <v>4</v>
      </c>
      <c r="C17072">
        <v>91</v>
      </c>
      <c r="D17072" t="str">
        <f>_xlfn.XLOOKUP(Table9[[#This Row],[scientific_name]],Table10[scientific_name],Table10[category])</f>
        <v>Vascular Plant</v>
      </c>
      <c r="E17072" t="str">
        <f>_xlfn.XLOOKUP(Table9[[#This Row],[scientific_name]],Table10[scientific_name],Table10[common_names])</f>
        <v>Sierra Fringed Gentian, Sierra Gentian</v>
      </c>
      <c r="F17072" t="str">
        <f>_xlfn.XLOOKUP(Table9[[#This Row],[scientific_name]],Table10[scientific_name],Table10[conservation_status])</f>
        <v>No Intervention</v>
      </c>
      <c r="G17072" t="b">
        <f>_xlfn.XLOOKUP(Table9[[#This Row],[scientific_name]],Table10[scientific_name],Table10[is_protected])</f>
        <v>0</v>
      </c>
      <c r="H17072" t="b">
        <f>_xlfn.XLOOKUP(Table9[[#This Row],[scientific_name]],Table10[scientific_name],Table10[is_sheep])</f>
        <v>0</v>
      </c>
    </row>
    <row r="17073" spans="1:8">
      <c r="A17073" t="s">
        <v>5175</v>
      </c>
      <c r="B17073" t="s">
        <v>7</v>
      </c>
      <c r="C17073">
        <v>157</v>
      </c>
      <c r="D17073" t="str">
        <f>_xlfn.XLOOKUP(Table9[[#This Row],[scientific_name]],Table10[scientific_name],Table10[category])</f>
        <v>Vascular Plant</v>
      </c>
      <c r="E17073" t="str">
        <f>_xlfn.XLOOKUP(Table9[[#This Row],[scientific_name]],Table10[scientific_name],Table10[common_names])</f>
        <v>Russian Olive</v>
      </c>
      <c r="F17073" t="str">
        <f>_xlfn.XLOOKUP(Table9[[#This Row],[scientific_name]],Table10[scientific_name],Table10[conservation_status])</f>
        <v>No Intervention</v>
      </c>
      <c r="G17073" t="b">
        <f>_xlfn.XLOOKUP(Table9[[#This Row],[scientific_name]],Table10[scientific_name],Table10[is_protected])</f>
        <v>0</v>
      </c>
      <c r="H17073" t="b">
        <f>_xlfn.XLOOKUP(Table9[[#This Row],[scientific_name]],Table10[scientific_name],Table10[is_sheep])</f>
        <v>0</v>
      </c>
    </row>
    <row r="17074" spans="1:8">
      <c r="A17074" t="s">
        <v>722</v>
      </c>
      <c r="B17074" t="s">
        <v>7</v>
      </c>
      <c r="C17074">
        <v>119</v>
      </c>
      <c r="D17074" t="str">
        <f>_xlfn.XLOOKUP(Table9[[#This Row],[scientific_name]],Table10[scientific_name],Table10[category])</f>
        <v>Vascular Plant</v>
      </c>
      <c r="E17074" t="str">
        <f>_xlfn.XLOOKUP(Table9[[#This Row],[scientific_name]],Table10[scientific_name],Table10[common_names])</f>
        <v>Northern Wild-Raisin, Wild Raisin</v>
      </c>
      <c r="F17074" t="str">
        <f>_xlfn.XLOOKUP(Table9[[#This Row],[scientific_name]],Table10[scientific_name],Table10[conservation_status])</f>
        <v>No Intervention</v>
      </c>
      <c r="G17074" t="b">
        <f>_xlfn.XLOOKUP(Table9[[#This Row],[scientific_name]],Table10[scientific_name],Table10[is_protected])</f>
        <v>0</v>
      </c>
      <c r="H17074" t="b">
        <f>_xlfn.XLOOKUP(Table9[[#This Row],[scientific_name]],Table10[scientific_name],Table10[is_sheep])</f>
        <v>0</v>
      </c>
    </row>
    <row r="17075" spans="1:8">
      <c r="A17075" t="s">
        <v>1898</v>
      </c>
      <c r="B17075" t="s">
        <v>9</v>
      </c>
      <c r="C17075">
        <v>90</v>
      </c>
      <c r="D17075" t="str">
        <f>_xlfn.XLOOKUP(Table9[[#This Row],[scientific_name]],Table10[scientific_name],Table10[category])</f>
        <v>Vascular Plant</v>
      </c>
      <c r="E17075" t="str">
        <f>_xlfn.XLOOKUP(Table9[[#This Row],[scientific_name]],Table10[scientific_name],Table10[common_names])</f>
        <v>Hoary Skullcap</v>
      </c>
      <c r="F17075" t="str">
        <f>_xlfn.XLOOKUP(Table9[[#This Row],[scientific_name]],Table10[scientific_name],Table10[conservation_status])</f>
        <v>No Intervention</v>
      </c>
      <c r="G17075" t="b">
        <f>_xlfn.XLOOKUP(Table9[[#This Row],[scientific_name]],Table10[scientific_name],Table10[is_protected])</f>
        <v>0</v>
      </c>
      <c r="H17075" t="b">
        <f>_xlfn.XLOOKUP(Table9[[#This Row],[scientific_name]],Table10[scientific_name],Table10[is_sheep])</f>
        <v>0</v>
      </c>
    </row>
    <row r="17076" spans="1:8">
      <c r="A17076" t="s">
        <v>1405</v>
      </c>
      <c r="B17076" t="s">
        <v>7</v>
      </c>
      <c r="C17076">
        <v>130</v>
      </c>
      <c r="D17076" t="str">
        <f>_xlfn.XLOOKUP(Table9[[#This Row],[scientific_name]],Table10[scientific_name],Table10[category])</f>
        <v>Vascular Plant</v>
      </c>
      <c r="E17076" t="str">
        <f>_xlfn.XLOOKUP(Table9[[#This Row],[scientific_name]],Table10[scientific_name],Table10[common_names])</f>
        <v>Carolina Buckthorn</v>
      </c>
      <c r="F17076" t="str">
        <f>_xlfn.XLOOKUP(Table9[[#This Row],[scientific_name]],Table10[scientific_name],Table10[conservation_status])</f>
        <v>No Intervention</v>
      </c>
      <c r="G17076" t="b">
        <f>_xlfn.XLOOKUP(Table9[[#This Row],[scientific_name]],Table10[scientific_name],Table10[is_protected])</f>
        <v>0</v>
      </c>
      <c r="H17076" t="b">
        <f>_xlfn.XLOOKUP(Table9[[#This Row],[scientific_name]],Table10[scientific_name],Table10[is_sheep])</f>
        <v>0</v>
      </c>
    </row>
    <row r="17077" spans="1:8">
      <c r="A17077" t="s">
        <v>4200</v>
      </c>
      <c r="B17077" t="s">
        <v>13</v>
      </c>
      <c r="C17077">
        <v>239</v>
      </c>
      <c r="D17077" t="str">
        <f>_xlfn.XLOOKUP(Table9[[#This Row],[scientific_name]],Table10[scientific_name],Table10[category])</f>
        <v>Vascular Plant</v>
      </c>
      <c r="E17077" t="str">
        <f>_xlfn.XLOOKUP(Table9[[#This Row],[scientific_name]],Table10[scientific_name],Table10[common_names])</f>
        <v>Shortspine Horsebrush, Spiny Horsebrush</v>
      </c>
      <c r="F17077" t="str">
        <f>_xlfn.XLOOKUP(Table9[[#This Row],[scientific_name]],Table10[scientific_name],Table10[conservation_status])</f>
        <v>No Intervention</v>
      </c>
      <c r="G17077" t="b">
        <f>_xlfn.XLOOKUP(Table9[[#This Row],[scientific_name]],Table10[scientific_name],Table10[is_protected])</f>
        <v>0</v>
      </c>
      <c r="H17077" t="b">
        <f>_xlfn.XLOOKUP(Table9[[#This Row],[scientific_name]],Table10[scientific_name],Table10[is_sheep])</f>
        <v>0</v>
      </c>
    </row>
    <row r="17078" spans="1:8">
      <c r="A17078" t="s">
        <v>3394</v>
      </c>
      <c r="B17078" t="s">
        <v>13</v>
      </c>
      <c r="C17078">
        <v>246</v>
      </c>
      <c r="D17078" t="str">
        <f>_xlfn.XLOOKUP(Table9[[#This Row],[scientific_name]],Table10[scientific_name],Table10[category])</f>
        <v>Nonvascular Plant</v>
      </c>
      <c r="E17078" t="str">
        <f>_xlfn.XLOOKUP(Table9[[#This Row],[scientific_name]],Table10[scientific_name],Table10[common_names])</f>
        <v>Herzogiella Moss</v>
      </c>
      <c r="F17078" t="str">
        <f>_xlfn.XLOOKUP(Table9[[#This Row],[scientific_name]],Table10[scientific_name],Table10[conservation_status])</f>
        <v>No Intervention</v>
      </c>
      <c r="G17078" t="b">
        <f>_xlfn.XLOOKUP(Table9[[#This Row],[scientific_name]],Table10[scientific_name],Table10[is_protected])</f>
        <v>0</v>
      </c>
      <c r="H17078" t="b">
        <f>_xlfn.XLOOKUP(Table9[[#This Row],[scientific_name]],Table10[scientific_name],Table10[is_sheep])</f>
        <v>0</v>
      </c>
    </row>
    <row r="17079" spans="1:8">
      <c r="A17079" t="s">
        <v>2206</v>
      </c>
      <c r="B17079" t="s">
        <v>4</v>
      </c>
      <c r="C17079">
        <v>60</v>
      </c>
      <c r="D17079" t="str">
        <f>_xlfn.XLOOKUP(Table9[[#This Row],[scientific_name]],Table10[scientific_name],Table10[category])</f>
        <v>Mammal</v>
      </c>
      <c r="E17079" t="str">
        <f>_xlfn.XLOOKUP(Table9[[#This Row],[scientific_name]],Table10[scientific_name],Table10[common_names])</f>
        <v>Hoary Bat</v>
      </c>
      <c r="F17079" t="str">
        <f>_xlfn.XLOOKUP(Table9[[#This Row],[scientific_name]],Table10[scientific_name],Table10[conservation_status])</f>
        <v>No Intervention</v>
      </c>
      <c r="G17079" t="b">
        <f>_xlfn.XLOOKUP(Table9[[#This Row],[scientific_name]],Table10[scientific_name],Table10[is_protected])</f>
        <v>0</v>
      </c>
      <c r="H17079" t="b">
        <f>_xlfn.XLOOKUP(Table9[[#This Row],[scientific_name]],Table10[scientific_name],Table10[is_sheep])</f>
        <v>0</v>
      </c>
    </row>
    <row r="17080" spans="1:8">
      <c r="A17080" t="s">
        <v>2801</v>
      </c>
      <c r="B17080" t="s">
        <v>9</v>
      </c>
      <c r="C17080">
        <v>81</v>
      </c>
      <c r="D17080" t="str">
        <f>_xlfn.XLOOKUP(Table9[[#This Row],[scientific_name]],Table10[scientific_name],Table10[category])</f>
        <v>Vascular Plant</v>
      </c>
      <c r="E17080" t="str">
        <f>_xlfn.XLOOKUP(Table9[[#This Row],[scientific_name]],Table10[scientific_name],Table10[common_names])</f>
        <v>Bristlyleaf Linanthus, Whiskerbrush</v>
      </c>
      <c r="F17080" t="str">
        <f>_xlfn.XLOOKUP(Table9[[#This Row],[scientific_name]],Table10[scientific_name],Table10[conservation_status])</f>
        <v>No Intervention</v>
      </c>
      <c r="G17080" t="b">
        <f>_xlfn.XLOOKUP(Table9[[#This Row],[scientific_name]],Table10[scientific_name],Table10[is_protected])</f>
        <v>0</v>
      </c>
      <c r="H17080" t="b">
        <f>_xlfn.XLOOKUP(Table9[[#This Row],[scientific_name]],Table10[scientific_name],Table10[is_sheep])</f>
        <v>0</v>
      </c>
    </row>
    <row r="17081" spans="1:8">
      <c r="A17081" t="s">
        <v>3500</v>
      </c>
      <c r="B17081" t="s">
        <v>9</v>
      </c>
      <c r="C17081">
        <v>91</v>
      </c>
      <c r="D17081" t="str">
        <f>_xlfn.XLOOKUP(Table9[[#This Row],[scientific_name]],Table10[scientific_name],Table10[category])</f>
        <v>Vascular Plant</v>
      </c>
      <c r="E17081" t="str">
        <f>_xlfn.XLOOKUP(Table9[[#This Row],[scientific_name]],Table10[scientific_name],Table10[common_names])</f>
        <v>California Nutmeg, California Torreya</v>
      </c>
      <c r="F17081" t="str">
        <f>_xlfn.XLOOKUP(Table9[[#This Row],[scientific_name]],Table10[scientific_name],Table10[conservation_status])</f>
        <v>No Intervention</v>
      </c>
      <c r="G17081" t="b">
        <f>_xlfn.XLOOKUP(Table9[[#This Row],[scientific_name]],Table10[scientific_name],Table10[is_protected])</f>
        <v>0</v>
      </c>
      <c r="H17081" t="b">
        <f>_xlfn.XLOOKUP(Table9[[#This Row],[scientific_name]],Table10[scientific_name],Table10[is_sheep])</f>
        <v>0</v>
      </c>
    </row>
    <row r="17082" spans="1:8">
      <c r="A17082" t="s">
        <v>3768</v>
      </c>
      <c r="B17082" t="s">
        <v>7</v>
      </c>
      <c r="C17082">
        <v>185</v>
      </c>
      <c r="D17082" t="str">
        <f>_xlfn.XLOOKUP(Table9[[#This Row],[scientific_name]],Table10[scientific_name],Table10[category])</f>
        <v>Vascular Plant</v>
      </c>
      <c r="E17082" t="str">
        <f>_xlfn.XLOOKUP(Table9[[#This Row],[scientific_name]],Table10[scientific_name],Table10[common_names])</f>
        <v>Hairy Woodmint, Woodmint</v>
      </c>
      <c r="F17082" t="str">
        <f>_xlfn.XLOOKUP(Table9[[#This Row],[scientific_name]],Table10[scientific_name],Table10[conservation_status])</f>
        <v>No Intervention</v>
      </c>
      <c r="G17082" t="b">
        <f>_xlfn.XLOOKUP(Table9[[#This Row],[scientific_name]],Table10[scientific_name],Table10[is_protected])</f>
        <v>0</v>
      </c>
      <c r="H17082" t="b">
        <f>_xlfn.XLOOKUP(Table9[[#This Row],[scientific_name]],Table10[scientific_name],Table10[is_sheep])</f>
        <v>0</v>
      </c>
    </row>
    <row r="17083" spans="1:8">
      <c r="A17083" t="s">
        <v>2952</v>
      </c>
      <c r="B17083" t="s">
        <v>4</v>
      </c>
      <c r="C17083">
        <v>99</v>
      </c>
      <c r="D17083" t="str">
        <f>_xlfn.XLOOKUP(Table9[[#This Row],[scientific_name]],Table10[scientific_name],Table10[category])</f>
        <v>Mammal</v>
      </c>
      <c r="E17083" t="str">
        <f>_xlfn.XLOOKUP(Table9[[#This Row],[scientific_name]],Table10[scientific_name],Table10[common_names])</f>
        <v>Allen's Chipmunk, Shadow Chipmunk</v>
      </c>
      <c r="F17083" t="str">
        <f>_xlfn.XLOOKUP(Table9[[#This Row],[scientific_name]],Table10[scientific_name],Table10[conservation_status])</f>
        <v>No Intervention</v>
      </c>
      <c r="G17083" t="b">
        <f>_xlfn.XLOOKUP(Table9[[#This Row],[scientific_name]],Table10[scientific_name],Table10[is_protected])</f>
        <v>0</v>
      </c>
      <c r="H17083" t="b">
        <f>_xlfn.XLOOKUP(Table9[[#This Row],[scientific_name]],Table10[scientific_name],Table10[is_sheep])</f>
        <v>0</v>
      </c>
    </row>
    <row r="17084" spans="1:8">
      <c r="A17084" t="s">
        <v>3912</v>
      </c>
      <c r="B17084" t="s">
        <v>9</v>
      </c>
      <c r="C17084">
        <v>126</v>
      </c>
      <c r="D17084" t="str">
        <f>_xlfn.XLOOKUP(Table9[[#This Row],[scientific_name]],Table10[scientific_name],Table10[category])</f>
        <v>Vascular Plant</v>
      </c>
      <c r="E17084" t="str">
        <f>_xlfn.XLOOKUP(Table9[[#This Row],[scientific_name]],Table10[scientific_name],Table10[common_names])</f>
        <v>White Locoweed</v>
      </c>
      <c r="F17084" t="str">
        <f>_xlfn.XLOOKUP(Table9[[#This Row],[scientific_name]],Table10[scientific_name],Table10[conservation_status])</f>
        <v>No Intervention</v>
      </c>
      <c r="G17084" t="b">
        <f>_xlfn.XLOOKUP(Table9[[#This Row],[scientific_name]],Table10[scientific_name],Table10[is_protected])</f>
        <v>0</v>
      </c>
      <c r="H17084" t="b">
        <f>_xlfn.XLOOKUP(Table9[[#This Row],[scientific_name]],Table10[scientific_name],Table10[is_sheep])</f>
        <v>0</v>
      </c>
    </row>
    <row r="17085" spans="1:8">
      <c r="A17085" t="s">
        <v>597</v>
      </c>
      <c r="B17085" t="s">
        <v>7</v>
      </c>
      <c r="C17085">
        <v>149</v>
      </c>
      <c r="D17085" t="str">
        <f>_xlfn.XLOOKUP(Table9[[#This Row],[scientific_name]],Table10[scientific_name],Table10[category])</f>
        <v>Nonvascular Plant</v>
      </c>
      <c r="E17085" t="str">
        <f>_xlfn.XLOOKUP(Table9[[#This Row],[scientific_name]],Table10[scientific_name],Table10[common_names])</f>
        <v>Ulota Moss</v>
      </c>
      <c r="F17085" t="str">
        <f>_xlfn.XLOOKUP(Table9[[#This Row],[scientific_name]],Table10[scientific_name],Table10[conservation_status])</f>
        <v>No Intervention</v>
      </c>
      <c r="G17085" t="b">
        <f>_xlfn.XLOOKUP(Table9[[#This Row],[scientific_name]],Table10[scientific_name],Table10[is_protected])</f>
        <v>0</v>
      </c>
      <c r="H17085" t="b">
        <f>_xlfn.XLOOKUP(Table9[[#This Row],[scientific_name]],Table10[scientific_name],Table10[is_sheep])</f>
        <v>0</v>
      </c>
    </row>
    <row r="17086" spans="1:8">
      <c r="A17086" t="s">
        <v>1584</v>
      </c>
      <c r="B17086" t="s">
        <v>4</v>
      </c>
      <c r="C17086">
        <v>68</v>
      </c>
      <c r="D17086" t="str">
        <f>_xlfn.XLOOKUP(Table9[[#This Row],[scientific_name]],Table10[scientific_name],Table10[category])</f>
        <v>Bird</v>
      </c>
      <c r="E17086" t="str">
        <f>_xlfn.XLOOKUP(Table9[[#This Row],[scientific_name]],Table10[scientific_name],Table10[common_names])</f>
        <v>Mew Gull</v>
      </c>
      <c r="F17086" t="str">
        <f>_xlfn.XLOOKUP(Table9[[#This Row],[scientific_name]],Table10[scientific_name],Table10[conservation_status])</f>
        <v>No Intervention</v>
      </c>
      <c r="G17086" t="b">
        <f>_xlfn.XLOOKUP(Table9[[#This Row],[scientific_name]],Table10[scientific_name],Table10[is_protected])</f>
        <v>0</v>
      </c>
      <c r="H17086" t="b">
        <f>_xlfn.XLOOKUP(Table9[[#This Row],[scientific_name]],Table10[scientific_name],Table10[is_sheep])</f>
        <v>0</v>
      </c>
    </row>
    <row r="17087" spans="1:8">
      <c r="A17087" t="s">
        <v>2161</v>
      </c>
      <c r="B17087" t="s">
        <v>9</v>
      </c>
      <c r="C17087">
        <v>92</v>
      </c>
      <c r="D17087" t="str">
        <f>_xlfn.XLOOKUP(Table9[[#This Row],[scientific_name]],Table10[scientific_name],Table10[category])</f>
        <v>Vascular Plant</v>
      </c>
      <c r="E17087" t="str">
        <f>_xlfn.XLOOKUP(Table9[[#This Row],[scientific_name]],Table10[scientific_name],Table10[common_names])</f>
        <v>Large-Flowered Heartleaf, Spotted Little Brown Jugs</v>
      </c>
      <c r="F17087" t="str">
        <f>_xlfn.XLOOKUP(Table9[[#This Row],[scientific_name]],Table10[scientific_name],Table10[conservation_status])</f>
        <v>No Intervention</v>
      </c>
      <c r="G17087" t="b">
        <f>_xlfn.XLOOKUP(Table9[[#This Row],[scientific_name]],Table10[scientific_name],Table10[is_protected])</f>
        <v>0</v>
      </c>
      <c r="H17087" t="b">
        <f>_xlfn.XLOOKUP(Table9[[#This Row],[scientific_name]],Table10[scientific_name],Table10[is_sheep])</f>
        <v>0</v>
      </c>
    </row>
    <row r="17088" spans="1:8">
      <c r="A17088" t="s">
        <v>1887</v>
      </c>
      <c r="B17088" t="s">
        <v>4</v>
      </c>
      <c r="C17088">
        <v>82</v>
      </c>
      <c r="D17088" t="str">
        <f>_xlfn.XLOOKUP(Table9[[#This Row],[scientific_name]],Table10[scientific_name],Table10[category])</f>
        <v>Vascular Plant</v>
      </c>
      <c r="E17088" t="str">
        <f>_xlfn.XLOOKUP(Table9[[#This Row],[scientific_name]],Table10[scientific_name],Table10[common_names])</f>
        <v>Shaggy Lupine</v>
      </c>
      <c r="F17088" t="str">
        <f>_xlfn.XLOOKUP(Table9[[#This Row],[scientific_name]],Table10[scientific_name],Table10[conservation_status])</f>
        <v>No Intervention</v>
      </c>
      <c r="G17088" t="b">
        <f>_xlfn.XLOOKUP(Table9[[#This Row],[scientific_name]],Table10[scientific_name],Table10[is_protected])</f>
        <v>0</v>
      </c>
      <c r="H17088" t="b">
        <f>_xlfn.XLOOKUP(Table9[[#This Row],[scientific_name]],Table10[scientific_name],Table10[is_sheep])</f>
        <v>0</v>
      </c>
    </row>
    <row r="17089" spans="1:8">
      <c r="A17089" t="s">
        <v>467</v>
      </c>
      <c r="B17089" t="s">
        <v>9</v>
      </c>
      <c r="C17089">
        <v>91</v>
      </c>
      <c r="D17089" t="str">
        <f>_xlfn.XLOOKUP(Table9[[#This Row],[scientific_name]],Table10[scientific_name],Table10[category])</f>
        <v>Vascular Plant</v>
      </c>
      <c r="E17089" t="str">
        <f>_xlfn.XLOOKUP(Table9[[#This Row],[scientific_name]],Table10[scientific_name],Table10[common_names])</f>
        <v>Blue Sedge</v>
      </c>
      <c r="F17089" t="str">
        <f>_xlfn.XLOOKUP(Table9[[#This Row],[scientific_name]],Table10[scientific_name],Table10[conservation_status])</f>
        <v>No Intervention</v>
      </c>
      <c r="G17089" t="b">
        <f>_xlfn.XLOOKUP(Table9[[#This Row],[scientific_name]],Table10[scientific_name],Table10[is_protected])</f>
        <v>0</v>
      </c>
      <c r="H17089" t="b">
        <f>_xlfn.XLOOKUP(Table9[[#This Row],[scientific_name]],Table10[scientific_name],Table10[is_sheep])</f>
        <v>0</v>
      </c>
    </row>
    <row r="17090" spans="1:8">
      <c r="A17090" t="s">
        <v>5318</v>
      </c>
      <c r="B17090" t="s">
        <v>9</v>
      </c>
      <c r="C17090">
        <v>99</v>
      </c>
      <c r="D17090" t="str">
        <f>_xlfn.XLOOKUP(Table9[[#This Row],[scientific_name]],Table10[scientific_name],Table10[category])</f>
        <v>Vascular Plant</v>
      </c>
      <c r="E17090" t="str">
        <f>_xlfn.XLOOKUP(Table9[[#This Row],[scientific_name]],Table10[scientific_name],Table10[common_names])</f>
        <v>Darkwoods Violet</v>
      </c>
      <c r="F17090" t="str">
        <f>_xlfn.XLOOKUP(Table9[[#This Row],[scientific_name]],Table10[scientific_name],Table10[conservation_status])</f>
        <v>No Intervention</v>
      </c>
      <c r="G17090" t="b">
        <f>_xlfn.XLOOKUP(Table9[[#This Row],[scientific_name]],Table10[scientific_name],Table10[is_protected])</f>
        <v>0</v>
      </c>
      <c r="H17090" t="b">
        <f>_xlfn.XLOOKUP(Table9[[#This Row],[scientific_name]],Table10[scientific_name],Table10[is_sheep])</f>
        <v>0</v>
      </c>
    </row>
    <row r="17091" spans="1:8">
      <c r="A17091" t="s">
        <v>53</v>
      </c>
      <c r="B17091" t="s">
        <v>4</v>
      </c>
      <c r="C17091">
        <v>99</v>
      </c>
      <c r="D17091" t="str">
        <f>_xlfn.XLOOKUP(Table9[[#This Row],[scientific_name]],Table10[scientific_name],Table10[category])</f>
        <v>Vascular Plant</v>
      </c>
      <c r="E17091" t="str">
        <f>_xlfn.XLOOKUP(Table9[[#This Row],[scientific_name]],Table10[scientific_name],Table10[common_names])</f>
        <v>Sweet-Spire, Tasselwhite, Virginia Willow</v>
      </c>
      <c r="F17091" t="str">
        <f>_xlfn.XLOOKUP(Table9[[#This Row],[scientific_name]],Table10[scientific_name],Table10[conservation_status])</f>
        <v>No Intervention</v>
      </c>
      <c r="G17091" t="b">
        <f>_xlfn.XLOOKUP(Table9[[#This Row],[scientific_name]],Table10[scientific_name],Table10[is_protected])</f>
        <v>0</v>
      </c>
      <c r="H17091" t="b">
        <f>_xlfn.XLOOKUP(Table9[[#This Row],[scientific_name]],Table10[scientific_name],Table10[is_sheep])</f>
        <v>0</v>
      </c>
    </row>
    <row r="17092" spans="1:8">
      <c r="A17092" t="s">
        <v>5407</v>
      </c>
      <c r="B17092" t="s">
        <v>4</v>
      </c>
      <c r="C17092">
        <v>94</v>
      </c>
      <c r="D17092" t="str">
        <f>_xlfn.XLOOKUP(Table9[[#This Row],[scientific_name]],Table10[scientific_name],Table10[category])</f>
        <v>Vascular Plant</v>
      </c>
      <c r="E17092" t="str">
        <f>_xlfn.XLOOKUP(Table9[[#This Row],[scientific_name]],Table10[scientific_name],Table10[common_names])</f>
        <v>Baby Blueeyes, Basin Nemophila, Great Basin Blue-Eyes</v>
      </c>
      <c r="F17092" t="str">
        <f>_xlfn.XLOOKUP(Table9[[#This Row],[scientific_name]],Table10[scientific_name],Table10[conservation_status])</f>
        <v>No Intervention</v>
      </c>
      <c r="G17092" t="b">
        <f>_xlfn.XLOOKUP(Table9[[#This Row],[scientific_name]],Table10[scientific_name],Table10[is_protected])</f>
        <v>0</v>
      </c>
      <c r="H17092" t="b">
        <f>_xlfn.XLOOKUP(Table9[[#This Row],[scientific_name]],Table10[scientific_name],Table10[is_sheep])</f>
        <v>0</v>
      </c>
    </row>
    <row r="17093" spans="1:8">
      <c r="A17093" t="s">
        <v>2627</v>
      </c>
      <c r="B17093" t="s">
        <v>7</v>
      </c>
      <c r="C17093">
        <v>171</v>
      </c>
      <c r="D17093" t="str">
        <f>_xlfn.XLOOKUP(Table9[[#This Row],[scientific_name]],Table10[scientific_name],Table10[category])</f>
        <v>Nonvascular Plant</v>
      </c>
      <c r="E17093" t="str">
        <f>_xlfn.XLOOKUP(Table9[[#This Row],[scientific_name]],Table10[scientific_name],Table10[common_names])</f>
        <v>Hypnum Moss</v>
      </c>
      <c r="F17093" t="str">
        <f>_xlfn.XLOOKUP(Table9[[#This Row],[scientific_name]],Table10[scientific_name],Table10[conservation_status])</f>
        <v>No Intervention</v>
      </c>
      <c r="G17093" t="b">
        <f>_xlfn.XLOOKUP(Table9[[#This Row],[scientific_name]],Table10[scientific_name],Table10[is_protected])</f>
        <v>0</v>
      </c>
      <c r="H17093" t="b">
        <f>_xlfn.XLOOKUP(Table9[[#This Row],[scientific_name]],Table10[scientific_name],Table10[is_sheep])</f>
        <v>0</v>
      </c>
    </row>
    <row r="17094" spans="1:8">
      <c r="A17094" t="s">
        <v>3684</v>
      </c>
      <c r="B17094" t="s">
        <v>4</v>
      </c>
      <c r="C17094">
        <v>71</v>
      </c>
      <c r="D17094" t="str">
        <f>_xlfn.XLOOKUP(Table9[[#This Row],[scientific_name]],Table10[scientific_name],Table10[category])</f>
        <v>Vascular Plant</v>
      </c>
      <c r="E17094" t="str">
        <f>_xlfn.XLOOKUP(Table9[[#This Row],[scientific_name]],Table10[scientific_name],Table10[common_names])</f>
        <v>Canada Lettuce, Wild Lettuce</v>
      </c>
      <c r="F17094" t="str">
        <f>_xlfn.XLOOKUP(Table9[[#This Row],[scientific_name]],Table10[scientific_name],Table10[conservation_status])</f>
        <v>No Intervention</v>
      </c>
      <c r="G17094" t="b">
        <f>_xlfn.XLOOKUP(Table9[[#This Row],[scientific_name]],Table10[scientific_name],Table10[is_protected])</f>
        <v>0</v>
      </c>
      <c r="H17094" t="b">
        <f>_xlfn.XLOOKUP(Table9[[#This Row],[scientific_name]],Table10[scientific_name],Table10[is_sheep])</f>
        <v>0</v>
      </c>
    </row>
    <row r="17095" spans="1:8">
      <c r="A17095" t="s">
        <v>3017</v>
      </c>
      <c r="B17095" t="s">
        <v>7</v>
      </c>
      <c r="C17095">
        <v>128</v>
      </c>
      <c r="D17095" t="str">
        <f>_xlfn.XLOOKUP(Table9[[#This Row],[scientific_name]],Table10[scientific_name],Table10[category])</f>
        <v>Vascular Plant</v>
      </c>
      <c r="E17095" t="str">
        <f>_xlfn.XLOOKUP(Table9[[#This Row],[scientific_name]],Table10[scientific_name],Table10[common_names])</f>
        <v>Bog Yellowcress</v>
      </c>
      <c r="F17095" t="str">
        <f>_xlfn.XLOOKUP(Table9[[#This Row],[scientific_name]],Table10[scientific_name],Table10[conservation_status])</f>
        <v>No Intervention</v>
      </c>
      <c r="G17095" t="b">
        <f>_xlfn.XLOOKUP(Table9[[#This Row],[scientific_name]],Table10[scientific_name],Table10[is_protected])</f>
        <v>0</v>
      </c>
      <c r="H17095" t="b">
        <f>_xlfn.XLOOKUP(Table9[[#This Row],[scientific_name]],Table10[scientific_name],Table10[is_sheep])</f>
        <v>0</v>
      </c>
    </row>
    <row r="17096" spans="1:8">
      <c r="A17096" t="s">
        <v>5174</v>
      </c>
      <c r="B17096" t="s">
        <v>13</v>
      </c>
      <c r="C17096">
        <v>227</v>
      </c>
      <c r="D17096" t="str">
        <f>_xlfn.XLOOKUP(Table9[[#This Row],[scientific_name]],Table10[scientific_name],Table10[category])</f>
        <v>Vascular Plant</v>
      </c>
      <c r="E17096" t="str">
        <f>_xlfn.XLOOKUP(Table9[[#This Row],[scientific_name]],Table10[scientific_name],Table10[common_names])</f>
        <v>A Sedge, Sedge</v>
      </c>
      <c r="F17096" t="str">
        <f>_xlfn.XLOOKUP(Table9[[#This Row],[scientific_name]],Table10[scientific_name],Table10[conservation_status])</f>
        <v>No Intervention</v>
      </c>
      <c r="G17096" t="b">
        <f>_xlfn.XLOOKUP(Table9[[#This Row],[scientific_name]],Table10[scientific_name],Table10[is_protected])</f>
        <v>0</v>
      </c>
      <c r="H17096" t="b">
        <f>_xlfn.XLOOKUP(Table9[[#This Row],[scientific_name]],Table10[scientific_name],Table10[is_sheep])</f>
        <v>0</v>
      </c>
    </row>
    <row r="17097" spans="1:8">
      <c r="A17097" t="s">
        <v>5169</v>
      </c>
      <c r="B17097" t="s">
        <v>9</v>
      </c>
      <c r="C17097">
        <v>104</v>
      </c>
      <c r="D17097" t="str">
        <f>_xlfn.XLOOKUP(Table9[[#This Row],[scientific_name]],Table10[scientific_name],Table10[category])</f>
        <v>Vascular Plant</v>
      </c>
      <c r="E17097" t="str">
        <f>_xlfn.XLOOKUP(Table9[[#This Row],[scientific_name]],Table10[scientific_name],Table10[common_names])</f>
        <v>Round-Leaved Hawthorn</v>
      </c>
      <c r="F17097" t="str">
        <f>_xlfn.XLOOKUP(Table9[[#This Row],[scientific_name]],Table10[scientific_name],Table10[conservation_status])</f>
        <v>No Intervention</v>
      </c>
      <c r="G17097" t="b">
        <f>_xlfn.XLOOKUP(Table9[[#This Row],[scientific_name]],Table10[scientific_name],Table10[is_protected])</f>
        <v>0</v>
      </c>
      <c r="H17097" t="b">
        <f>_xlfn.XLOOKUP(Table9[[#This Row],[scientific_name]],Table10[scientific_name],Table10[is_sheep])</f>
        <v>0</v>
      </c>
    </row>
    <row r="17098" spans="1:8">
      <c r="A17098" t="s">
        <v>4064</v>
      </c>
      <c r="B17098" t="s">
        <v>13</v>
      </c>
      <c r="C17098">
        <v>234</v>
      </c>
      <c r="D17098" t="str">
        <f>_xlfn.XLOOKUP(Table9[[#This Row],[scientific_name]],Table10[scientific_name],Table10[category])</f>
        <v>Vascular Plant</v>
      </c>
      <c r="E17098" t="str">
        <f>_xlfn.XLOOKUP(Table9[[#This Row],[scientific_name]],Table10[scientific_name],Table10[common_names])</f>
        <v>Gland Cinquefoil, Sticky Cinquefoil</v>
      </c>
      <c r="F17098" t="str">
        <f>_xlfn.XLOOKUP(Table9[[#This Row],[scientific_name]],Table10[scientific_name],Table10[conservation_status])</f>
        <v>No Intervention</v>
      </c>
      <c r="G17098" t="b">
        <f>_xlfn.XLOOKUP(Table9[[#This Row],[scientific_name]],Table10[scientific_name],Table10[is_protected])</f>
        <v>0</v>
      </c>
      <c r="H17098" t="b">
        <f>_xlfn.XLOOKUP(Table9[[#This Row],[scientific_name]],Table10[scientific_name],Table10[is_sheep])</f>
        <v>0</v>
      </c>
    </row>
    <row r="17099" spans="1:8">
      <c r="A17099" t="s">
        <v>3381</v>
      </c>
      <c r="B17099" t="s">
        <v>7</v>
      </c>
      <c r="C17099">
        <v>138</v>
      </c>
      <c r="D17099" t="str">
        <f>_xlfn.XLOOKUP(Table9[[#This Row],[scientific_name]],Table10[scientific_name],Table10[category])</f>
        <v>Vascular Plant</v>
      </c>
      <c r="E17099" t="str">
        <f>_xlfn.XLOOKUP(Table9[[#This Row],[scientific_name]],Table10[scientific_name],Table10[common_names])</f>
        <v>Brook-Pimpernell</v>
      </c>
      <c r="F17099" t="str">
        <f>_xlfn.XLOOKUP(Table9[[#This Row],[scientific_name]],Table10[scientific_name],Table10[conservation_status])</f>
        <v>No Intervention</v>
      </c>
      <c r="G17099" t="b">
        <f>_xlfn.XLOOKUP(Table9[[#This Row],[scientific_name]],Table10[scientific_name],Table10[is_protected])</f>
        <v>0</v>
      </c>
      <c r="H17099" t="b">
        <f>_xlfn.XLOOKUP(Table9[[#This Row],[scientific_name]],Table10[scientific_name],Table10[is_sheep])</f>
        <v>0</v>
      </c>
    </row>
    <row r="17100" spans="1:8">
      <c r="A17100" t="s">
        <v>2132</v>
      </c>
      <c r="B17100" t="s">
        <v>4</v>
      </c>
      <c r="C17100">
        <v>89</v>
      </c>
      <c r="D17100" t="str">
        <f>_xlfn.XLOOKUP(Table9[[#This Row],[scientific_name]],Table10[scientific_name],Table10[category])</f>
        <v>Vascular Plant</v>
      </c>
      <c r="E17100" t="str">
        <f>_xlfn.XLOOKUP(Table9[[#This Row],[scientific_name]],Table10[scientific_name],Table10[common_names])</f>
        <v>California Goldenrod</v>
      </c>
      <c r="F17100" t="str">
        <f>_xlfn.XLOOKUP(Table9[[#This Row],[scientific_name]],Table10[scientific_name],Table10[conservation_status])</f>
        <v>No Intervention</v>
      </c>
      <c r="G17100" t="b">
        <f>_xlfn.XLOOKUP(Table9[[#This Row],[scientific_name]],Table10[scientific_name],Table10[is_protected])</f>
        <v>0</v>
      </c>
      <c r="H17100" t="b">
        <f>_xlfn.XLOOKUP(Table9[[#This Row],[scientific_name]],Table10[scientific_name],Table10[is_sheep])</f>
        <v>0</v>
      </c>
    </row>
    <row r="17101" spans="1:8">
      <c r="A17101" t="s">
        <v>3238</v>
      </c>
      <c r="B17101" t="s">
        <v>7</v>
      </c>
      <c r="C17101">
        <v>145</v>
      </c>
      <c r="D17101" t="str">
        <f>_xlfn.XLOOKUP(Table9[[#This Row],[scientific_name]],Table10[scientific_name],Table10[category])</f>
        <v>Vascular Plant</v>
      </c>
      <c r="E17101" t="str">
        <f>_xlfn.XLOOKUP(Table9[[#This Row],[scientific_name]],Table10[scientific_name],Table10[common_names])</f>
        <v>Persimmon</v>
      </c>
      <c r="F17101" t="str">
        <f>_xlfn.XLOOKUP(Table9[[#This Row],[scientific_name]],Table10[scientific_name],Table10[conservation_status])</f>
        <v>No Intervention</v>
      </c>
      <c r="G17101" t="b">
        <f>_xlfn.XLOOKUP(Table9[[#This Row],[scientific_name]],Table10[scientific_name],Table10[is_protected])</f>
        <v>0</v>
      </c>
      <c r="H17101" t="b">
        <f>_xlfn.XLOOKUP(Table9[[#This Row],[scientific_name]],Table10[scientific_name],Table10[is_sheep])</f>
        <v>0</v>
      </c>
    </row>
    <row r="17102" spans="1:8">
      <c r="A17102" t="s">
        <v>4300</v>
      </c>
      <c r="B17102" t="s">
        <v>13</v>
      </c>
      <c r="C17102">
        <v>245</v>
      </c>
      <c r="D17102" t="str">
        <f>_xlfn.XLOOKUP(Table9[[#This Row],[scientific_name]],Table10[scientific_name],Table10[category])</f>
        <v>Vascular Plant</v>
      </c>
      <c r="E17102" t="str">
        <f>_xlfn.XLOOKUP(Table9[[#This Row],[scientific_name]],Table10[scientific_name],Table10[common_names])</f>
        <v>Nodding Ladies'-Tresses, Nodding Lady's Tresses</v>
      </c>
      <c r="F17102" t="str">
        <f>_xlfn.XLOOKUP(Table9[[#This Row],[scientific_name]],Table10[scientific_name],Table10[conservation_status])</f>
        <v>No Intervention</v>
      </c>
      <c r="G17102" t="b">
        <f>_xlfn.XLOOKUP(Table9[[#This Row],[scientific_name]],Table10[scientific_name],Table10[is_protected])</f>
        <v>0</v>
      </c>
      <c r="H17102" t="b">
        <f>_xlfn.XLOOKUP(Table9[[#This Row],[scientific_name]],Table10[scientific_name],Table10[is_sheep])</f>
        <v>0</v>
      </c>
    </row>
    <row r="17103" spans="1:8">
      <c r="A17103" t="s">
        <v>2383</v>
      </c>
      <c r="B17103" t="s">
        <v>7</v>
      </c>
      <c r="C17103">
        <v>149</v>
      </c>
      <c r="D17103" t="str">
        <f>_xlfn.XLOOKUP(Table9[[#This Row],[scientific_name]],Table10[scientific_name],Table10[category])</f>
        <v>Vascular Plant</v>
      </c>
      <c r="E17103" t="str">
        <f>_xlfn.XLOOKUP(Table9[[#This Row],[scientific_name]],Table10[scientific_name],Table10[common_names])</f>
        <v>Blunt Sphenopholis, Prairie Wedgegrass</v>
      </c>
      <c r="F17103" t="str">
        <f>_xlfn.XLOOKUP(Table9[[#This Row],[scientific_name]],Table10[scientific_name],Table10[conservation_status])</f>
        <v>No Intervention</v>
      </c>
      <c r="G17103" t="b">
        <f>_xlfn.XLOOKUP(Table9[[#This Row],[scientific_name]],Table10[scientific_name],Table10[is_protected])</f>
        <v>0</v>
      </c>
      <c r="H17103" t="b">
        <f>_xlfn.XLOOKUP(Table9[[#This Row],[scientific_name]],Table10[scientific_name],Table10[is_sheep])</f>
        <v>0</v>
      </c>
    </row>
    <row r="17104" spans="1:8">
      <c r="A17104" t="s">
        <v>777</v>
      </c>
      <c r="B17104" t="s">
        <v>4</v>
      </c>
      <c r="C17104">
        <v>81</v>
      </c>
      <c r="D17104" t="str">
        <f>_xlfn.XLOOKUP(Table9[[#This Row],[scientific_name]],Table10[scientific_name],Table10[category])</f>
        <v>Vascular Plant</v>
      </c>
      <c r="E17104" t="str">
        <f>_xlfn.XLOOKUP(Table9[[#This Row],[scientific_name]],Table10[scientific_name],Table10[common_names])</f>
        <v>Hairy Clematis</v>
      </c>
      <c r="F17104" t="str">
        <f>_xlfn.XLOOKUP(Table9[[#This Row],[scientific_name]],Table10[scientific_name],Table10[conservation_status])</f>
        <v>No Intervention</v>
      </c>
      <c r="G17104" t="b">
        <f>_xlfn.XLOOKUP(Table9[[#This Row],[scientific_name]],Table10[scientific_name],Table10[is_protected])</f>
        <v>0</v>
      </c>
      <c r="H17104" t="b">
        <f>_xlfn.XLOOKUP(Table9[[#This Row],[scientific_name]],Table10[scientific_name],Table10[is_sheep])</f>
        <v>0</v>
      </c>
    </row>
    <row r="17105" spans="1:8">
      <c r="A17105" t="s">
        <v>2226</v>
      </c>
      <c r="B17105" t="s">
        <v>7</v>
      </c>
      <c r="C17105">
        <v>184</v>
      </c>
      <c r="D17105" t="str">
        <f>_xlfn.XLOOKUP(Table9[[#This Row],[scientific_name]],Table10[scientific_name],Table10[category])</f>
        <v>Vascular Plant</v>
      </c>
      <c r="E17105" t="str">
        <f>_xlfn.XLOOKUP(Table9[[#This Row],[scientific_name]],Table10[scientific_name],Table10[common_names])</f>
        <v>Heartpod Hoarycress, Hoary Cress, Lens Podded Hoary Cress, Lenspod Whitetop, Lens-Podded Hoary Whitetop, Peppergrass, Whitetop, Whiteweed</v>
      </c>
      <c r="F17105" t="str">
        <f>_xlfn.XLOOKUP(Table9[[#This Row],[scientific_name]],Table10[scientific_name],Table10[conservation_status])</f>
        <v>No Intervention</v>
      </c>
      <c r="G17105" t="b">
        <f>_xlfn.XLOOKUP(Table9[[#This Row],[scientific_name]],Table10[scientific_name],Table10[is_protected])</f>
        <v>0</v>
      </c>
      <c r="H17105" t="b">
        <f>_xlfn.XLOOKUP(Table9[[#This Row],[scientific_name]],Table10[scientific_name],Table10[is_sheep])</f>
        <v>0</v>
      </c>
    </row>
    <row r="17106" spans="1:8">
      <c r="A17106" t="s">
        <v>5503</v>
      </c>
      <c r="B17106" t="s">
        <v>9</v>
      </c>
      <c r="C17106">
        <v>106</v>
      </c>
      <c r="D17106" t="str">
        <f>_xlfn.XLOOKUP(Table9[[#This Row],[scientific_name]],Table10[scientific_name],Table10[category])</f>
        <v>Vascular Plant</v>
      </c>
      <c r="E17106" t="str">
        <f>_xlfn.XLOOKUP(Table9[[#This Row],[scientific_name]],Table10[scientific_name],Table10[common_names])</f>
        <v>Glassy Onion</v>
      </c>
      <c r="F17106" t="str">
        <f>_xlfn.XLOOKUP(Table9[[#This Row],[scientific_name]],Table10[scientific_name],Table10[conservation_status])</f>
        <v>No Intervention</v>
      </c>
      <c r="G17106" t="b">
        <f>_xlfn.XLOOKUP(Table9[[#This Row],[scientific_name]],Table10[scientific_name],Table10[is_protected])</f>
        <v>0</v>
      </c>
      <c r="H17106" t="b">
        <f>_xlfn.XLOOKUP(Table9[[#This Row],[scientific_name]],Table10[scientific_name],Table10[is_sheep])</f>
        <v>0</v>
      </c>
    </row>
    <row r="17107" spans="1:8">
      <c r="A17107" t="s">
        <v>2174</v>
      </c>
      <c r="B17107" t="s">
        <v>7</v>
      </c>
      <c r="C17107">
        <v>165</v>
      </c>
      <c r="D17107" t="str">
        <f>_xlfn.XLOOKUP(Table9[[#This Row],[scientific_name]],Table10[scientific_name],Table10[category])</f>
        <v>Vascular Plant</v>
      </c>
      <c r="E17107" t="str">
        <f>_xlfn.XLOOKUP(Table9[[#This Row],[scientific_name]],Table10[scientific_name],Table10[common_names])</f>
        <v>Yellow Bells, Yellow Fritillary, Yellow Missionbells, Yellowbells</v>
      </c>
      <c r="F17107" t="str">
        <f>_xlfn.XLOOKUP(Table9[[#This Row],[scientific_name]],Table10[scientific_name],Table10[conservation_status])</f>
        <v>No Intervention</v>
      </c>
      <c r="G17107" t="b">
        <f>_xlfn.XLOOKUP(Table9[[#This Row],[scientific_name]],Table10[scientific_name],Table10[is_protected])</f>
        <v>0</v>
      </c>
      <c r="H17107" t="b">
        <f>_xlfn.XLOOKUP(Table9[[#This Row],[scientific_name]],Table10[scientific_name],Table10[is_sheep])</f>
        <v>0</v>
      </c>
    </row>
    <row r="17108" spans="1:8">
      <c r="A17108" t="s">
        <v>3742</v>
      </c>
      <c r="B17108" t="s">
        <v>9</v>
      </c>
      <c r="C17108">
        <v>88</v>
      </c>
      <c r="D17108" t="str">
        <f>_xlfn.XLOOKUP(Table9[[#This Row],[scientific_name]],Table10[scientific_name],Table10[category])</f>
        <v>Vascular Plant</v>
      </c>
      <c r="E17108" t="str">
        <f>_xlfn.XLOOKUP(Table9[[#This Row],[scientific_name]],Table10[scientific_name],Table10[common_names])</f>
        <v>Arc Dome Draba, Slender Draba</v>
      </c>
      <c r="F17108" t="str">
        <f>_xlfn.XLOOKUP(Table9[[#This Row],[scientific_name]],Table10[scientific_name],Table10[conservation_status])</f>
        <v>No Intervention</v>
      </c>
      <c r="G17108" t="b">
        <f>_xlfn.XLOOKUP(Table9[[#This Row],[scientific_name]],Table10[scientific_name],Table10[is_protected])</f>
        <v>0</v>
      </c>
      <c r="H17108" t="b">
        <f>_xlfn.XLOOKUP(Table9[[#This Row],[scientific_name]],Table10[scientific_name],Table10[is_sheep])</f>
        <v>0</v>
      </c>
    </row>
    <row r="17109" spans="1:8">
      <c r="A17109" t="s">
        <v>1635</v>
      </c>
      <c r="B17109" t="s">
        <v>7</v>
      </c>
      <c r="C17109">
        <v>136</v>
      </c>
      <c r="D17109" t="str">
        <f>_xlfn.XLOOKUP(Table9[[#This Row],[scientific_name]],Table10[scientific_name],Table10[category])</f>
        <v>Vascular Plant</v>
      </c>
      <c r="E17109" t="str">
        <f>_xlfn.XLOOKUP(Table9[[#This Row],[scientific_name]],Table10[scientific_name],Table10[common_names])</f>
        <v>American Awlwort, American Waterawlwort</v>
      </c>
      <c r="F17109" t="str">
        <f>_xlfn.XLOOKUP(Table9[[#This Row],[scientific_name]],Table10[scientific_name],Table10[conservation_status])</f>
        <v>No Intervention</v>
      </c>
      <c r="G17109" t="b">
        <f>_xlfn.XLOOKUP(Table9[[#This Row],[scientific_name]],Table10[scientific_name],Table10[is_protected])</f>
        <v>0</v>
      </c>
      <c r="H17109" t="b">
        <f>_xlfn.XLOOKUP(Table9[[#This Row],[scientific_name]],Table10[scientific_name],Table10[is_sheep])</f>
        <v>0</v>
      </c>
    </row>
    <row r="17110" spans="1:8">
      <c r="A17110" t="s">
        <v>3816</v>
      </c>
      <c r="B17110" t="s">
        <v>7</v>
      </c>
      <c r="C17110">
        <v>170</v>
      </c>
      <c r="D17110" t="str">
        <f>_xlfn.XLOOKUP(Table9[[#This Row],[scientific_name]],Table10[scientific_name],Table10[category])</f>
        <v>Bird</v>
      </c>
      <c r="E17110" t="str">
        <f>_xlfn.XLOOKUP(Table9[[#This Row],[scientific_name]],Table10[scientific_name],Table10[common_names])</f>
        <v>Veery</v>
      </c>
      <c r="F17110" t="str">
        <f>_xlfn.XLOOKUP(Table9[[#This Row],[scientific_name]],Table10[scientific_name],Table10[conservation_status])</f>
        <v>No Intervention</v>
      </c>
      <c r="G17110" t="b">
        <f>_xlfn.XLOOKUP(Table9[[#This Row],[scientific_name]],Table10[scientific_name],Table10[is_protected])</f>
        <v>0</v>
      </c>
      <c r="H17110" t="b">
        <f>_xlfn.XLOOKUP(Table9[[#This Row],[scientific_name]],Table10[scientific_name],Table10[is_sheep])</f>
        <v>0</v>
      </c>
    </row>
    <row r="17111" spans="1:8">
      <c r="A17111" t="s">
        <v>3291</v>
      </c>
      <c r="B17111" t="s">
        <v>13</v>
      </c>
      <c r="C17111">
        <v>251</v>
      </c>
      <c r="D17111" t="str">
        <f>_xlfn.XLOOKUP(Table9[[#This Row],[scientific_name]],Table10[scientific_name],Table10[category])</f>
        <v>Vascular Plant</v>
      </c>
      <c r="E17111" t="str">
        <f>_xlfn.XLOOKUP(Table9[[#This Row],[scientific_name]],Table10[scientific_name],Table10[common_names])</f>
        <v>Shrub Yellowroot, Shrubby Yellow-Root</v>
      </c>
      <c r="F17111" t="str">
        <f>_xlfn.XLOOKUP(Table9[[#This Row],[scientific_name]],Table10[scientific_name],Table10[conservation_status])</f>
        <v>No Intervention</v>
      </c>
      <c r="G17111" t="b">
        <f>_xlfn.XLOOKUP(Table9[[#This Row],[scientific_name]],Table10[scientific_name],Table10[is_protected])</f>
        <v>0</v>
      </c>
      <c r="H17111" t="b">
        <f>_xlfn.XLOOKUP(Table9[[#This Row],[scientific_name]],Table10[scientific_name],Table10[is_sheep])</f>
        <v>0</v>
      </c>
    </row>
    <row r="17112" spans="1:8">
      <c r="A17112" t="s">
        <v>5402</v>
      </c>
      <c r="B17112" t="s">
        <v>9</v>
      </c>
      <c r="C17112">
        <v>101</v>
      </c>
      <c r="D17112" t="str">
        <f>_xlfn.XLOOKUP(Table9[[#This Row],[scientific_name]],Table10[scientific_name],Table10[category])</f>
        <v>Vascular Plant</v>
      </c>
      <c r="E17112" t="str">
        <f>_xlfn.XLOOKUP(Table9[[#This Row],[scientific_name]],Table10[scientific_name],Table10[common_names])</f>
        <v>Whiteleaf Sunflower</v>
      </c>
      <c r="F17112" t="str">
        <f>_xlfn.XLOOKUP(Table9[[#This Row],[scientific_name]],Table10[scientific_name],Table10[conservation_status])</f>
        <v>No Intervention</v>
      </c>
      <c r="G17112" t="b">
        <f>_xlfn.XLOOKUP(Table9[[#This Row],[scientific_name]],Table10[scientific_name],Table10[is_protected])</f>
        <v>0</v>
      </c>
      <c r="H17112" t="b">
        <f>_xlfn.XLOOKUP(Table9[[#This Row],[scientific_name]],Table10[scientific_name],Table10[is_sheep])</f>
        <v>0</v>
      </c>
    </row>
    <row r="17113" spans="1:8">
      <c r="A17113" t="s">
        <v>3121</v>
      </c>
      <c r="B17113" t="s">
        <v>13</v>
      </c>
      <c r="C17113">
        <v>217</v>
      </c>
      <c r="D17113" t="str">
        <f>_xlfn.XLOOKUP(Table9[[#This Row],[scientific_name]],Table10[scientific_name],Table10[category])</f>
        <v>Vascular Plant</v>
      </c>
      <c r="E17113" t="str">
        <f>_xlfn.XLOOKUP(Table9[[#This Row],[scientific_name]],Table10[scientific_name],Table10[common_names])</f>
        <v>Sierra Lessingia</v>
      </c>
      <c r="F17113" t="str">
        <f>_xlfn.XLOOKUP(Table9[[#This Row],[scientific_name]],Table10[scientific_name],Table10[conservation_status])</f>
        <v>No Intervention</v>
      </c>
      <c r="G17113" t="b">
        <f>_xlfn.XLOOKUP(Table9[[#This Row],[scientific_name]],Table10[scientific_name],Table10[is_protected])</f>
        <v>0</v>
      </c>
      <c r="H17113" t="b">
        <f>_xlfn.XLOOKUP(Table9[[#This Row],[scientific_name]],Table10[scientific_name],Table10[is_sheep])</f>
        <v>0</v>
      </c>
    </row>
    <row r="17114" spans="1:8">
      <c r="A17114" t="s">
        <v>3432</v>
      </c>
      <c r="B17114" t="s">
        <v>4</v>
      </c>
      <c r="C17114">
        <v>90</v>
      </c>
      <c r="D17114" t="str">
        <f>_xlfn.XLOOKUP(Table9[[#This Row],[scientific_name]],Table10[scientific_name],Table10[category])</f>
        <v>Vascular Plant</v>
      </c>
      <c r="E17114" t="str">
        <f>_xlfn.XLOOKUP(Table9[[#This Row],[scientific_name]],Table10[scientific_name],Table10[common_names])</f>
        <v>American Witch-Hazel, Witch-Hazel</v>
      </c>
      <c r="F17114" t="str">
        <f>_xlfn.XLOOKUP(Table9[[#This Row],[scientific_name]],Table10[scientific_name],Table10[conservation_status])</f>
        <v>No Intervention</v>
      </c>
      <c r="G17114" t="b">
        <f>_xlfn.XLOOKUP(Table9[[#This Row],[scientific_name]],Table10[scientific_name],Table10[is_protected])</f>
        <v>0</v>
      </c>
      <c r="H17114" t="b">
        <f>_xlfn.XLOOKUP(Table9[[#This Row],[scientific_name]],Table10[scientific_name],Table10[is_sheep])</f>
        <v>0</v>
      </c>
    </row>
    <row r="17115" spans="1:8">
      <c r="A17115" t="s">
        <v>2891</v>
      </c>
      <c r="B17115" t="s">
        <v>9</v>
      </c>
      <c r="C17115">
        <v>104</v>
      </c>
      <c r="D17115" t="str">
        <f>_xlfn.XLOOKUP(Table9[[#This Row],[scientific_name]],Table10[scientific_name],Table10[category])</f>
        <v>Vascular Plant</v>
      </c>
      <c r="E17115" t="str">
        <f>_xlfn.XLOOKUP(Table9[[#This Row],[scientific_name]],Table10[scientific_name],Table10[common_names])</f>
        <v>Redding Buckwheat</v>
      </c>
      <c r="F17115" t="str">
        <f>_xlfn.XLOOKUP(Table9[[#This Row],[scientific_name]],Table10[scientific_name],Table10[conservation_status])</f>
        <v>No Intervention</v>
      </c>
      <c r="G17115" t="b">
        <f>_xlfn.XLOOKUP(Table9[[#This Row],[scientific_name]],Table10[scientific_name],Table10[is_protected])</f>
        <v>0</v>
      </c>
      <c r="H17115" t="b">
        <f>_xlfn.XLOOKUP(Table9[[#This Row],[scientific_name]],Table10[scientific_name],Table10[is_sheep])</f>
        <v>0</v>
      </c>
    </row>
    <row r="17116" spans="1:8">
      <c r="A17116" t="s">
        <v>5503</v>
      </c>
      <c r="B17116" t="s">
        <v>4</v>
      </c>
      <c r="C17116">
        <v>88</v>
      </c>
      <c r="D17116" t="str">
        <f>_xlfn.XLOOKUP(Table9[[#This Row],[scientific_name]],Table10[scientific_name],Table10[category])</f>
        <v>Vascular Plant</v>
      </c>
      <c r="E17116" t="str">
        <f>_xlfn.XLOOKUP(Table9[[#This Row],[scientific_name]],Table10[scientific_name],Table10[common_names])</f>
        <v>Glassy Onion</v>
      </c>
      <c r="F17116" t="str">
        <f>_xlfn.XLOOKUP(Table9[[#This Row],[scientific_name]],Table10[scientific_name],Table10[conservation_status])</f>
        <v>No Intervention</v>
      </c>
      <c r="G17116" t="b">
        <f>_xlfn.XLOOKUP(Table9[[#This Row],[scientific_name]],Table10[scientific_name],Table10[is_protected])</f>
        <v>0</v>
      </c>
      <c r="H17116" t="b">
        <f>_xlfn.XLOOKUP(Table9[[#This Row],[scientific_name]],Table10[scientific_name],Table10[is_sheep])</f>
        <v>0</v>
      </c>
    </row>
    <row r="17117" spans="1:8">
      <c r="A17117" t="s">
        <v>1532</v>
      </c>
      <c r="B17117" t="s">
        <v>7</v>
      </c>
      <c r="C17117">
        <v>160</v>
      </c>
      <c r="D17117" t="str">
        <f>_xlfn.XLOOKUP(Table9[[#This Row],[scientific_name]],Table10[scientific_name],Table10[category])</f>
        <v>Vascular Plant</v>
      </c>
      <c r="E17117" t="str">
        <f>_xlfn.XLOOKUP(Table9[[#This Row],[scientific_name]],Table10[scientific_name],Table10[common_names])</f>
        <v>Wax Currant, White Squaw Currant</v>
      </c>
      <c r="F17117" t="str">
        <f>_xlfn.XLOOKUP(Table9[[#This Row],[scientific_name]],Table10[scientific_name],Table10[conservation_status])</f>
        <v>No Intervention</v>
      </c>
      <c r="G17117" t="b">
        <f>_xlfn.XLOOKUP(Table9[[#This Row],[scientific_name]],Table10[scientific_name],Table10[is_protected])</f>
        <v>0</v>
      </c>
      <c r="H17117" t="b">
        <f>_xlfn.XLOOKUP(Table9[[#This Row],[scientific_name]],Table10[scientific_name],Table10[is_sheep])</f>
        <v>0</v>
      </c>
    </row>
    <row r="17118" spans="1:8">
      <c r="A17118" t="s">
        <v>2690</v>
      </c>
      <c r="B17118" t="s">
        <v>4</v>
      </c>
      <c r="C17118">
        <v>75</v>
      </c>
      <c r="D17118" t="str">
        <f>_xlfn.XLOOKUP(Table9[[#This Row],[scientific_name]],Table10[scientific_name],Table10[category])</f>
        <v>Vascular Plant</v>
      </c>
      <c r="E17118" t="str">
        <f>_xlfn.XLOOKUP(Table9[[#This Row],[scientific_name]],Table10[scientific_name],Table10[common_names])</f>
        <v>Diamondleaf Willow, Plainleaf Willow, Tea-Leaf Willow</v>
      </c>
      <c r="F17118" t="str">
        <f>_xlfn.XLOOKUP(Table9[[#This Row],[scientific_name]],Table10[scientific_name],Table10[conservation_status])</f>
        <v>No Intervention</v>
      </c>
      <c r="G17118" t="b">
        <f>_xlfn.XLOOKUP(Table9[[#This Row],[scientific_name]],Table10[scientific_name],Table10[is_protected])</f>
        <v>0</v>
      </c>
      <c r="H17118" t="b">
        <f>_xlfn.XLOOKUP(Table9[[#This Row],[scientific_name]],Table10[scientific_name],Table10[is_sheep])</f>
        <v>0</v>
      </c>
    </row>
    <row r="17119" spans="1:8">
      <c r="A17119" t="s">
        <v>1339</v>
      </c>
      <c r="B17119" t="s">
        <v>4</v>
      </c>
      <c r="C17119">
        <v>73</v>
      </c>
      <c r="D17119" t="str">
        <f>_xlfn.XLOOKUP(Table9[[#This Row],[scientific_name]],Table10[scientific_name],Table10[category])</f>
        <v>Vascular Plant</v>
      </c>
      <c r="E17119" t="str">
        <f>_xlfn.XLOOKUP(Table9[[#This Row],[scientific_name]],Table10[scientific_name],Table10[common_names])</f>
        <v>Meadow Fescue, Meadow Ryegrass</v>
      </c>
      <c r="F17119" t="str">
        <f>_xlfn.XLOOKUP(Table9[[#This Row],[scientific_name]],Table10[scientific_name],Table10[conservation_status])</f>
        <v>No Intervention</v>
      </c>
      <c r="G17119" t="b">
        <f>_xlfn.XLOOKUP(Table9[[#This Row],[scientific_name]],Table10[scientific_name],Table10[is_protected])</f>
        <v>0</v>
      </c>
      <c r="H17119" t="b">
        <f>_xlfn.XLOOKUP(Table9[[#This Row],[scientific_name]],Table10[scientific_name],Table10[is_sheep])</f>
        <v>0</v>
      </c>
    </row>
    <row r="17120" spans="1:8">
      <c r="A17120" t="s">
        <v>4548</v>
      </c>
      <c r="B17120" t="s">
        <v>13</v>
      </c>
      <c r="C17120">
        <v>245</v>
      </c>
      <c r="D17120" t="str">
        <f>_xlfn.XLOOKUP(Table9[[#This Row],[scientific_name]],Table10[scientific_name],Table10[category])</f>
        <v>Vascular Plant</v>
      </c>
      <c r="E17120" t="str">
        <f>_xlfn.XLOOKUP(Table9[[#This Row],[scientific_name]],Table10[scientific_name],Table10[common_names])</f>
        <v>Crag Aster, Lava Aster</v>
      </c>
      <c r="F17120" t="str">
        <f>_xlfn.XLOOKUP(Table9[[#This Row],[scientific_name]],Table10[scientific_name],Table10[conservation_status])</f>
        <v>No Intervention</v>
      </c>
      <c r="G17120" t="b">
        <f>_xlfn.XLOOKUP(Table9[[#This Row],[scientific_name]],Table10[scientific_name],Table10[is_protected])</f>
        <v>0</v>
      </c>
      <c r="H17120" t="b">
        <f>_xlfn.XLOOKUP(Table9[[#This Row],[scientific_name]],Table10[scientific_name],Table10[is_sheep])</f>
        <v>0</v>
      </c>
    </row>
    <row r="17121" spans="1:8">
      <c r="A17121" t="s">
        <v>1508</v>
      </c>
      <c r="B17121" t="s">
        <v>7</v>
      </c>
      <c r="C17121">
        <v>112</v>
      </c>
      <c r="D17121" t="str">
        <f>_xlfn.XLOOKUP(Table9[[#This Row],[scientific_name]],Table10[scientific_name],Table10[category])</f>
        <v>Fish</v>
      </c>
      <c r="E17121" t="str">
        <f>_xlfn.XLOOKUP(Table9[[#This Row],[scientific_name]],Table10[scientific_name],Table10[common_names])</f>
        <v>Mirror Shiner</v>
      </c>
      <c r="F17121" t="str">
        <f>_xlfn.XLOOKUP(Table9[[#This Row],[scientific_name]],Table10[scientific_name],Table10[conservation_status])</f>
        <v>No Intervention</v>
      </c>
      <c r="G17121" t="b">
        <f>_xlfn.XLOOKUP(Table9[[#This Row],[scientific_name]],Table10[scientific_name],Table10[is_protected])</f>
        <v>0</v>
      </c>
      <c r="H17121" t="b">
        <f>_xlfn.XLOOKUP(Table9[[#This Row],[scientific_name]],Table10[scientific_name],Table10[is_sheep])</f>
        <v>0</v>
      </c>
    </row>
    <row r="17122" spans="1:8">
      <c r="A17122" t="s">
        <v>2978</v>
      </c>
      <c r="B17122" t="s">
        <v>9</v>
      </c>
      <c r="C17122">
        <v>99</v>
      </c>
      <c r="D17122" t="str">
        <f>_xlfn.XLOOKUP(Table9[[#This Row],[scientific_name]],Table10[scientific_name],Table10[category])</f>
        <v>Vascular Plant</v>
      </c>
      <c r="E17122" t="str">
        <f>_xlfn.XLOOKUP(Table9[[#This Row],[scientific_name]],Table10[scientific_name],Table10[common_names])</f>
        <v>Mountain Brickellbush, Tasselflower Brickellbush, Tasselflower Brickellia</v>
      </c>
      <c r="F17122" t="str">
        <f>_xlfn.XLOOKUP(Table9[[#This Row],[scientific_name]],Table10[scientific_name],Table10[conservation_status])</f>
        <v>No Intervention</v>
      </c>
      <c r="G17122" t="b">
        <f>_xlfn.XLOOKUP(Table9[[#This Row],[scientific_name]],Table10[scientific_name],Table10[is_protected])</f>
        <v>0</v>
      </c>
      <c r="H17122" t="b">
        <f>_xlfn.XLOOKUP(Table9[[#This Row],[scientific_name]],Table10[scientific_name],Table10[is_sheep])</f>
        <v>0</v>
      </c>
    </row>
    <row r="17123" spans="1:8">
      <c r="A17123" t="s">
        <v>5509</v>
      </c>
      <c r="B17123" t="s">
        <v>9</v>
      </c>
      <c r="C17123">
        <v>111</v>
      </c>
      <c r="D17123" t="str">
        <f>_xlfn.XLOOKUP(Table9[[#This Row],[scientific_name]],Table10[scientific_name],Table10[category])</f>
        <v>Vascular Plant</v>
      </c>
      <c r="E17123" t="str">
        <f>_xlfn.XLOOKUP(Table9[[#This Row],[scientific_name]],Table10[scientific_name],Table10[common_names])</f>
        <v>Hooked Buttercup, Woodland Buttercup</v>
      </c>
      <c r="F17123" t="str">
        <f>_xlfn.XLOOKUP(Table9[[#This Row],[scientific_name]],Table10[scientific_name],Table10[conservation_status])</f>
        <v>No Intervention</v>
      </c>
      <c r="G17123" t="b">
        <f>_xlfn.XLOOKUP(Table9[[#This Row],[scientific_name]],Table10[scientific_name],Table10[is_protected])</f>
        <v>0</v>
      </c>
      <c r="H17123" t="b">
        <f>_xlfn.XLOOKUP(Table9[[#This Row],[scientific_name]],Table10[scientific_name],Table10[is_sheep])</f>
        <v>0</v>
      </c>
    </row>
    <row r="17124" spans="1:8">
      <c r="A17124" t="s">
        <v>5336</v>
      </c>
      <c r="B17124" t="s">
        <v>4</v>
      </c>
      <c r="C17124">
        <v>77</v>
      </c>
      <c r="D17124" t="str">
        <f>_xlfn.XLOOKUP(Table9[[#This Row],[scientific_name]],Table10[scientific_name],Table10[category])</f>
        <v>Vascular Plant</v>
      </c>
      <c r="E17124" t="str">
        <f>_xlfn.XLOOKUP(Table9[[#This Row],[scientific_name]],Table10[scientific_name],Table10[common_names])</f>
        <v>Yellow Devil Hawkweed</v>
      </c>
      <c r="F17124" t="str">
        <f>_xlfn.XLOOKUP(Table9[[#This Row],[scientific_name]],Table10[scientific_name],Table10[conservation_status])</f>
        <v>No Intervention</v>
      </c>
      <c r="G17124" t="b">
        <f>_xlfn.XLOOKUP(Table9[[#This Row],[scientific_name]],Table10[scientific_name],Table10[is_protected])</f>
        <v>0</v>
      </c>
      <c r="H17124" t="b">
        <f>_xlfn.XLOOKUP(Table9[[#This Row],[scientific_name]],Table10[scientific_name],Table10[is_sheep])</f>
        <v>0</v>
      </c>
    </row>
    <row r="17125" spans="1:8">
      <c r="A17125" t="s">
        <v>2133</v>
      </c>
      <c r="B17125" t="s">
        <v>13</v>
      </c>
      <c r="C17125">
        <v>229</v>
      </c>
      <c r="D17125" t="str">
        <f>_xlfn.XLOOKUP(Table9[[#This Row],[scientific_name]],Table10[scientific_name],Table10[category])</f>
        <v>Vascular Plant</v>
      </c>
      <c r="E17125" t="str">
        <f>_xlfn.XLOOKUP(Table9[[#This Row],[scientific_name]],Table10[scientific_name],Table10[common_names])</f>
        <v>Horse-Weed</v>
      </c>
      <c r="F17125" t="str">
        <f>_xlfn.XLOOKUP(Table9[[#This Row],[scientific_name]],Table10[scientific_name],Table10[conservation_status])</f>
        <v>No Intervention</v>
      </c>
      <c r="G17125" t="b">
        <f>_xlfn.XLOOKUP(Table9[[#This Row],[scientific_name]],Table10[scientific_name],Table10[is_protected])</f>
        <v>0</v>
      </c>
      <c r="H17125" t="b">
        <f>_xlfn.XLOOKUP(Table9[[#This Row],[scientific_name]],Table10[scientific_name],Table10[is_sheep])</f>
        <v>0</v>
      </c>
    </row>
    <row r="17126" spans="1:8">
      <c r="A17126" t="s">
        <v>3060</v>
      </c>
      <c r="B17126" t="s">
        <v>7</v>
      </c>
      <c r="C17126">
        <v>156</v>
      </c>
      <c r="D17126" t="str">
        <f>_xlfn.XLOOKUP(Table9[[#This Row],[scientific_name]],Table10[scientific_name],Table10[category])</f>
        <v>Vascular Plant</v>
      </c>
      <c r="E17126" t="str">
        <f>_xlfn.XLOOKUP(Table9[[#This Row],[scientific_name]],Table10[scientific_name],Table10[common_names])</f>
        <v>Rough Bedstraw</v>
      </c>
      <c r="F17126" t="str">
        <f>_xlfn.XLOOKUP(Table9[[#This Row],[scientific_name]],Table10[scientific_name],Table10[conservation_status])</f>
        <v>No Intervention</v>
      </c>
      <c r="G17126" t="b">
        <f>_xlfn.XLOOKUP(Table9[[#This Row],[scientific_name]],Table10[scientific_name],Table10[is_protected])</f>
        <v>0</v>
      </c>
      <c r="H17126" t="b">
        <f>_xlfn.XLOOKUP(Table9[[#This Row],[scientific_name]],Table10[scientific_name],Table10[is_sheep])</f>
        <v>0</v>
      </c>
    </row>
    <row r="17127" spans="1:8">
      <c r="A17127" t="s">
        <v>3005</v>
      </c>
      <c r="B17127" t="s">
        <v>4</v>
      </c>
      <c r="C17127">
        <v>115</v>
      </c>
      <c r="D17127" t="str">
        <f>_xlfn.XLOOKUP(Table9[[#This Row],[scientific_name]],Table10[scientific_name],Table10[category])</f>
        <v>Bird</v>
      </c>
      <c r="E17127" t="str">
        <f>_xlfn.XLOOKUP(Table9[[#This Row],[scientific_name]],Table10[scientific_name],Table10[common_names])</f>
        <v>White-Winged Scoter</v>
      </c>
      <c r="F17127" t="str">
        <f>_xlfn.XLOOKUP(Table9[[#This Row],[scientific_name]],Table10[scientific_name],Table10[conservation_status])</f>
        <v>No Intervention</v>
      </c>
      <c r="G17127" t="b">
        <f>_xlfn.XLOOKUP(Table9[[#This Row],[scientific_name]],Table10[scientific_name],Table10[is_protected])</f>
        <v>0</v>
      </c>
      <c r="H17127" t="b">
        <f>_xlfn.XLOOKUP(Table9[[#This Row],[scientific_name]],Table10[scientific_name],Table10[is_sheep])</f>
        <v>0</v>
      </c>
    </row>
    <row r="17128" spans="1:8">
      <c r="A17128" t="s">
        <v>1261</v>
      </c>
      <c r="B17128" t="s">
        <v>13</v>
      </c>
      <c r="C17128">
        <v>226</v>
      </c>
      <c r="D17128" t="str">
        <f>_xlfn.XLOOKUP(Table9[[#This Row],[scientific_name]],Table10[scientific_name],Table10[category])</f>
        <v>Bird</v>
      </c>
      <c r="E17128" t="str">
        <f>_xlfn.XLOOKUP(Table9[[#This Row],[scientific_name]],Table10[scientific_name],Table10[common_names])</f>
        <v>European Herring Gull, Herring Gull</v>
      </c>
      <c r="F17128" t="str">
        <f>_xlfn.XLOOKUP(Table9[[#This Row],[scientific_name]],Table10[scientific_name],Table10[conservation_status])</f>
        <v>No Intervention</v>
      </c>
      <c r="G17128" t="b">
        <f>_xlfn.XLOOKUP(Table9[[#This Row],[scientific_name]],Table10[scientific_name],Table10[is_protected])</f>
        <v>0</v>
      </c>
      <c r="H17128" t="b">
        <f>_xlfn.XLOOKUP(Table9[[#This Row],[scientific_name]],Table10[scientific_name],Table10[is_sheep])</f>
        <v>0</v>
      </c>
    </row>
    <row r="17129" spans="1:8">
      <c r="A17129" t="s">
        <v>4282</v>
      </c>
      <c r="B17129" t="s">
        <v>4</v>
      </c>
      <c r="C17129">
        <v>45</v>
      </c>
      <c r="D17129" t="str">
        <f>_xlfn.XLOOKUP(Table9[[#This Row],[scientific_name]],Table10[scientific_name],Table10[category])</f>
        <v>Vascular Plant</v>
      </c>
      <c r="E17129" t="str">
        <f>_xlfn.XLOOKUP(Table9[[#This Row],[scientific_name]],Table10[scientific_name],Table10[common_names])</f>
        <v>Rocky Mountain Clubmoss, Rocky Mountain Spikemoss</v>
      </c>
      <c r="F17129" t="str">
        <f>_xlfn.XLOOKUP(Table9[[#This Row],[scientific_name]],Table10[scientific_name],Table10[conservation_status])</f>
        <v>No Intervention</v>
      </c>
      <c r="G17129" t="b">
        <f>_xlfn.XLOOKUP(Table9[[#This Row],[scientific_name]],Table10[scientific_name],Table10[is_protected])</f>
        <v>0</v>
      </c>
      <c r="H17129" t="b">
        <f>_xlfn.XLOOKUP(Table9[[#This Row],[scientific_name]],Table10[scientific_name],Table10[is_sheep])</f>
        <v>0</v>
      </c>
    </row>
    <row r="17130" spans="1:8">
      <c r="A17130" t="s">
        <v>4262</v>
      </c>
      <c r="B17130" t="s">
        <v>4</v>
      </c>
      <c r="C17130">
        <v>96</v>
      </c>
      <c r="D17130" t="str">
        <f>_xlfn.XLOOKUP(Table9[[#This Row],[scientific_name]],Table10[scientific_name],Table10[category])</f>
        <v>Vascular Plant</v>
      </c>
      <c r="E17130" t="str">
        <f>_xlfn.XLOOKUP(Table9[[#This Row],[scientific_name]],Table10[scientific_name],Table10[common_names])</f>
        <v>Moistbank Pimpernel, Yellow-Seed False-Pimpernel</v>
      </c>
      <c r="F17130" t="str">
        <f>_xlfn.XLOOKUP(Table9[[#This Row],[scientific_name]],Table10[scientific_name],Table10[conservation_status])</f>
        <v>No Intervention</v>
      </c>
      <c r="G17130" t="b">
        <f>_xlfn.XLOOKUP(Table9[[#This Row],[scientific_name]],Table10[scientific_name],Table10[is_protected])</f>
        <v>0</v>
      </c>
      <c r="H17130" t="b">
        <f>_xlfn.XLOOKUP(Table9[[#This Row],[scientific_name]],Table10[scientific_name],Table10[is_sheep])</f>
        <v>0</v>
      </c>
    </row>
    <row r="17131" spans="1:8">
      <c r="A17131" t="s">
        <v>3026</v>
      </c>
      <c r="B17131" t="s">
        <v>9</v>
      </c>
      <c r="C17131">
        <v>66</v>
      </c>
      <c r="D17131" t="str">
        <f>_xlfn.XLOOKUP(Table9[[#This Row],[scientific_name]],Table10[scientific_name],Table10[category])</f>
        <v>Vascular Plant</v>
      </c>
      <c r="E17131" t="str">
        <f>_xlfn.XLOOKUP(Table9[[#This Row],[scientific_name]],Table10[scientific_name],Table10[common_names])</f>
        <v>Woolbearing Dandelion</v>
      </c>
      <c r="F17131" t="str">
        <f>_xlfn.XLOOKUP(Table9[[#This Row],[scientific_name]],Table10[scientific_name],Table10[conservation_status])</f>
        <v>No Intervention</v>
      </c>
      <c r="G17131" t="b">
        <f>_xlfn.XLOOKUP(Table9[[#This Row],[scientific_name]],Table10[scientific_name],Table10[is_protected])</f>
        <v>0</v>
      </c>
      <c r="H17131" t="b">
        <f>_xlfn.XLOOKUP(Table9[[#This Row],[scientific_name]],Table10[scientific_name],Table10[is_sheep])</f>
        <v>0</v>
      </c>
    </row>
    <row r="17132" spans="1:8">
      <c r="A17132" t="s">
        <v>651</v>
      </c>
      <c r="B17132" t="s">
        <v>4</v>
      </c>
      <c r="C17132">
        <v>118</v>
      </c>
      <c r="D17132" t="str">
        <f>_xlfn.XLOOKUP(Table9[[#This Row],[scientific_name]],Table10[scientific_name],Table10[category])</f>
        <v>Vascular Plant</v>
      </c>
      <c r="E17132" t="str">
        <f>_xlfn.XLOOKUP(Table9[[#This Row],[scientific_name]],Table10[scientific_name],Table10[common_names])</f>
        <v>California Blackberry</v>
      </c>
      <c r="F17132" t="str">
        <f>_xlfn.XLOOKUP(Table9[[#This Row],[scientific_name]],Table10[scientific_name],Table10[conservation_status])</f>
        <v>No Intervention</v>
      </c>
      <c r="G17132" t="b">
        <f>_xlfn.XLOOKUP(Table9[[#This Row],[scientific_name]],Table10[scientific_name],Table10[is_protected])</f>
        <v>0</v>
      </c>
      <c r="H17132" t="b">
        <f>_xlfn.XLOOKUP(Table9[[#This Row],[scientific_name]],Table10[scientific_name],Table10[is_sheep])</f>
        <v>0</v>
      </c>
    </row>
    <row r="17133" spans="1:8">
      <c r="A17133" t="s">
        <v>2561</v>
      </c>
      <c r="B17133" t="s">
        <v>13</v>
      </c>
      <c r="C17133">
        <v>254</v>
      </c>
      <c r="D17133" t="str">
        <f>_xlfn.XLOOKUP(Table9[[#This Row],[scientific_name]],Table10[scientific_name],Table10[category])</f>
        <v>Vascular Plant</v>
      </c>
      <c r="E17133" t="str">
        <f>_xlfn.XLOOKUP(Table9[[#This Row],[scientific_name]],Table10[scientific_name],Table10[common_names])</f>
        <v>Hairy Lip Fern, Hairy Lipfern</v>
      </c>
      <c r="F17133" t="str">
        <f>_xlfn.XLOOKUP(Table9[[#This Row],[scientific_name]],Table10[scientific_name],Table10[conservation_status])</f>
        <v>No Intervention</v>
      </c>
      <c r="G17133" t="b">
        <f>_xlfn.XLOOKUP(Table9[[#This Row],[scientific_name]],Table10[scientific_name],Table10[is_protected])</f>
        <v>0</v>
      </c>
      <c r="H17133" t="b">
        <f>_xlfn.XLOOKUP(Table9[[#This Row],[scientific_name]],Table10[scientific_name],Table10[is_sheep])</f>
        <v>0</v>
      </c>
    </row>
    <row r="17134" spans="1:8">
      <c r="A17134" t="s">
        <v>3937</v>
      </c>
      <c r="B17134" t="s">
        <v>9</v>
      </c>
      <c r="C17134">
        <v>102</v>
      </c>
      <c r="D17134" t="str">
        <f>_xlfn.XLOOKUP(Table9[[#This Row],[scientific_name]],Table10[scientific_name],Table10[category])</f>
        <v>Vascular Plant</v>
      </c>
      <c r="E17134" t="str">
        <f>_xlfn.XLOOKUP(Table9[[#This Row],[scientific_name]],Table10[scientific_name],Table10[common_names])</f>
        <v>Cheat Grass, Rye Brome</v>
      </c>
      <c r="F17134" t="str">
        <f>_xlfn.XLOOKUP(Table9[[#This Row],[scientific_name]],Table10[scientific_name],Table10[conservation_status])</f>
        <v>No Intervention</v>
      </c>
      <c r="G17134" t="b">
        <f>_xlfn.XLOOKUP(Table9[[#This Row],[scientific_name]],Table10[scientific_name],Table10[is_protected])</f>
        <v>0</v>
      </c>
      <c r="H17134" t="b">
        <f>_xlfn.XLOOKUP(Table9[[#This Row],[scientific_name]],Table10[scientific_name],Table10[is_sheep])</f>
        <v>0</v>
      </c>
    </row>
    <row r="17135" spans="1:8">
      <c r="A17135" t="s">
        <v>1529</v>
      </c>
      <c r="B17135" t="s">
        <v>9</v>
      </c>
      <c r="C17135">
        <v>93</v>
      </c>
      <c r="D17135" t="str">
        <f>_xlfn.XLOOKUP(Table9[[#This Row],[scientific_name]],Table10[scientific_name],Table10[category])</f>
        <v>Vascular Plant</v>
      </c>
      <c r="E17135" t="str">
        <f>_xlfn.XLOOKUP(Table9[[#This Row],[scientific_name]],Table10[scientific_name],Table10[common_names])</f>
        <v>Horse-Sugar, Sweetleaf</v>
      </c>
      <c r="F17135" t="str">
        <f>_xlfn.XLOOKUP(Table9[[#This Row],[scientific_name]],Table10[scientific_name],Table10[conservation_status])</f>
        <v>No Intervention</v>
      </c>
      <c r="G17135" t="b">
        <f>_xlfn.XLOOKUP(Table9[[#This Row],[scientific_name]],Table10[scientific_name],Table10[is_protected])</f>
        <v>0</v>
      </c>
      <c r="H17135" t="b">
        <f>_xlfn.XLOOKUP(Table9[[#This Row],[scientific_name]],Table10[scientific_name],Table10[is_sheep])</f>
        <v>0</v>
      </c>
    </row>
    <row r="17136" spans="1:8">
      <c r="A17136" t="s">
        <v>5522</v>
      </c>
      <c r="B17136" t="s">
        <v>9</v>
      </c>
      <c r="C17136">
        <v>75</v>
      </c>
      <c r="D17136" t="str">
        <f>_xlfn.XLOOKUP(Table9[[#This Row],[scientific_name]],Table10[scientific_name],Table10[category])</f>
        <v>Vascular Plant</v>
      </c>
      <c r="E17136" t="str">
        <f>_xlfn.XLOOKUP(Table9[[#This Row],[scientific_name]],Table10[scientific_name],Table10[common_names])</f>
        <v>Dwarf Hesperochiron</v>
      </c>
      <c r="F17136" t="str">
        <f>_xlfn.XLOOKUP(Table9[[#This Row],[scientific_name]],Table10[scientific_name],Table10[conservation_status])</f>
        <v>No Intervention</v>
      </c>
      <c r="G17136" t="b">
        <f>_xlfn.XLOOKUP(Table9[[#This Row],[scientific_name]],Table10[scientific_name],Table10[is_protected])</f>
        <v>0</v>
      </c>
      <c r="H17136" t="b">
        <f>_xlfn.XLOOKUP(Table9[[#This Row],[scientific_name]],Table10[scientific_name],Table10[is_sheep])</f>
        <v>0</v>
      </c>
    </row>
    <row r="17137" spans="1:8">
      <c r="A17137" t="s">
        <v>3110</v>
      </c>
      <c r="B17137" t="s">
        <v>7</v>
      </c>
      <c r="C17137">
        <v>144</v>
      </c>
      <c r="D17137" t="str">
        <f>_xlfn.XLOOKUP(Table9[[#This Row],[scientific_name]],Table10[scientific_name],Table10[category])</f>
        <v>Fish</v>
      </c>
      <c r="E17137" t="str">
        <f>_xlfn.XLOOKUP(Table9[[#This Row],[scientific_name]],Table10[scientific_name],Table10[common_names])</f>
        <v>Swannanoa Darter</v>
      </c>
      <c r="F17137" t="str">
        <f>_xlfn.XLOOKUP(Table9[[#This Row],[scientific_name]],Table10[scientific_name],Table10[conservation_status])</f>
        <v>No Intervention</v>
      </c>
      <c r="G17137" t="b">
        <f>_xlfn.XLOOKUP(Table9[[#This Row],[scientific_name]],Table10[scientific_name],Table10[is_protected])</f>
        <v>0</v>
      </c>
      <c r="H17137" t="b">
        <f>_xlfn.XLOOKUP(Table9[[#This Row],[scientific_name]],Table10[scientific_name],Table10[is_sheep])</f>
        <v>0</v>
      </c>
    </row>
    <row r="17138" spans="1:8">
      <c r="A17138" t="s">
        <v>4607</v>
      </c>
      <c r="B17138" t="s">
        <v>4</v>
      </c>
      <c r="C17138">
        <v>75</v>
      </c>
      <c r="D17138" t="str">
        <f>_xlfn.XLOOKUP(Table9[[#This Row],[scientific_name]],Table10[scientific_name],Table10[category])</f>
        <v>Vascular Plant</v>
      </c>
      <c r="E17138" t="str">
        <f>_xlfn.XLOOKUP(Table9[[#This Row],[scientific_name]],Table10[scientific_name],Table10[common_names])</f>
        <v>Cleftleaf Groundsel, Rocky Mountain Groundsel</v>
      </c>
      <c r="F17138" t="str">
        <f>_xlfn.XLOOKUP(Table9[[#This Row],[scientific_name]],Table10[scientific_name],Table10[conservation_status])</f>
        <v>No Intervention</v>
      </c>
      <c r="G17138" t="b">
        <f>_xlfn.XLOOKUP(Table9[[#This Row],[scientific_name]],Table10[scientific_name],Table10[is_protected])</f>
        <v>0</v>
      </c>
      <c r="H17138" t="b">
        <f>_xlfn.XLOOKUP(Table9[[#This Row],[scientific_name]],Table10[scientific_name],Table10[is_sheep])</f>
        <v>0</v>
      </c>
    </row>
    <row r="17139" spans="1:8">
      <c r="A17139" t="s">
        <v>85</v>
      </c>
      <c r="B17139" t="s">
        <v>7</v>
      </c>
      <c r="C17139">
        <v>158</v>
      </c>
      <c r="D17139" t="str">
        <f>_xlfn.XLOOKUP(Table9[[#This Row],[scientific_name]],Table10[scientific_name],Table10[category])</f>
        <v>Fish</v>
      </c>
      <c r="E17139" t="str">
        <f>_xlfn.XLOOKUP(Table9[[#This Row],[scientific_name]],Table10[scientific_name],Table10[common_names])</f>
        <v>Northern Hog Sucker</v>
      </c>
      <c r="F17139" t="str">
        <f>_xlfn.XLOOKUP(Table9[[#This Row],[scientific_name]],Table10[scientific_name],Table10[conservation_status])</f>
        <v>No Intervention</v>
      </c>
      <c r="G17139" t="b">
        <f>_xlfn.XLOOKUP(Table9[[#This Row],[scientific_name]],Table10[scientific_name],Table10[is_protected])</f>
        <v>0</v>
      </c>
      <c r="H17139" t="b">
        <f>_xlfn.XLOOKUP(Table9[[#This Row],[scientific_name]],Table10[scientific_name],Table10[is_sheep])</f>
        <v>0</v>
      </c>
    </row>
    <row r="17140" spans="1:8">
      <c r="A17140" t="s">
        <v>1702</v>
      </c>
      <c r="B17140" t="s">
        <v>4</v>
      </c>
      <c r="C17140">
        <v>76</v>
      </c>
      <c r="D17140" t="str">
        <f>_xlfn.XLOOKUP(Table9[[#This Row],[scientific_name]],Table10[scientific_name],Table10[category])</f>
        <v>Vascular Plant</v>
      </c>
      <c r="E17140" t="str">
        <f>_xlfn.XLOOKUP(Table9[[#This Row],[scientific_name]],Table10[scientific_name],Table10[common_names])</f>
        <v>Water Smartweed</v>
      </c>
      <c r="F17140" t="str">
        <f>_xlfn.XLOOKUP(Table9[[#This Row],[scientific_name]],Table10[scientific_name],Table10[conservation_status])</f>
        <v>No Intervention</v>
      </c>
      <c r="G17140" t="b">
        <f>_xlfn.XLOOKUP(Table9[[#This Row],[scientific_name]],Table10[scientific_name],Table10[is_protected])</f>
        <v>0</v>
      </c>
      <c r="H17140" t="b">
        <f>_xlfn.XLOOKUP(Table9[[#This Row],[scientific_name]],Table10[scientific_name],Table10[is_sheep])</f>
        <v>0</v>
      </c>
    </row>
    <row r="17141" spans="1:8">
      <c r="A17141" t="s">
        <v>1853</v>
      </c>
      <c r="B17141" t="s">
        <v>7</v>
      </c>
      <c r="C17141">
        <v>144</v>
      </c>
      <c r="D17141" t="str">
        <f>_xlfn.XLOOKUP(Table9[[#This Row],[scientific_name]],Table10[scientific_name],Table10[category])</f>
        <v>Bird</v>
      </c>
      <c r="E17141" t="str">
        <f>_xlfn.XLOOKUP(Table9[[#This Row],[scientific_name]],Table10[scientific_name],Table10[common_names])</f>
        <v>Blue Grosbeak</v>
      </c>
      <c r="F17141" t="str">
        <f>_xlfn.XLOOKUP(Table9[[#This Row],[scientific_name]],Table10[scientific_name],Table10[conservation_status])</f>
        <v>Species of Concern</v>
      </c>
      <c r="G17141" t="b">
        <f>_xlfn.XLOOKUP(Table9[[#This Row],[scientific_name]],Table10[scientific_name],Table10[is_protected])</f>
        <v>1</v>
      </c>
      <c r="H17141" t="b">
        <f>_xlfn.XLOOKUP(Table9[[#This Row],[scientific_name]],Table10[scientific_name],Table10[is_sheep])</f>
        <v>0</v>
      </c>
    </row>
    <row r="17142" spans="1:8">
      <c r="A17142" t="s">
        <v>4483</v>
      </c>
      <c r="B17142" t="s">
        <v>9</v>
      </c>
      <c r="C17142">
        <v>119</v>
      </c>
      <c r="D17142" t="str">
        <f>_xlfn.XLOOKUP(Table9[[#This Row],[scientific_name]],Table10[scientific_name],Table10[category])</f>
        <v>Vascular Plant</v>
      </c>
      <c r="E17142" t="str">
        <f>_xlfn.XLOOKUP(Table9[[#This Row],[scientific_name]],Table10[scientific_name],Table10[common_names])</f>
        <v>Stemless Eveningprimrose</v>
      </c>
      <c r="F17142" t="str">
        <f>_xlfn.XLOOKUP(Table9[[#This Row],[scientific_name]],Table10[scientific_name],Table10[conservation_status])</f>
        <v>No Intervention</v>
      </c>
      <c r="G17142" t="b">
        <f>_xlfn.XLOOKUP(Table9[[#This Row],[scientific_name]],Table10[scientific_name],Table10[is_protected])</f>
        <v>0</v>
      </c>
      <c r="H17142" t="b">
        <f>_xlfn.XLOOKUP(Table9[[#This Row],[scientific_name]],Table10[scientific_name],Table10[is_sheep])</f>
        <v>0</v>
      </c>
    </row>
    <row r="17143" spans="1:8">
      <c r="A17143" t="s">
        <v>4937</v>
      </c>
      <c r="B17143" t="s">
        <v>7</v>
      </c>
      <c r="C17143">
        <v>93</v>
      </c>
      <c r="D17143" t="str">
        <f>_xlfn.XLOOKUP(Table9[[#This Row],[scientific_name]],Table10[scientific_name],Table10[category])</f>
        <v>Vascular Plant</v>
      </c>
      <c r="E17143" t="str">
        <f>_xlfn.XLOOKUP(Table9[[#This Row],[scientific_name]],Table10[scientific_name],Table10[common_names])</f>
        <v>Appalachian Joe-Pye-Weed</v>
      </c>
      <c r="F17143" t="str">
        <f>_xlfn.XLOOKUP(Table9[[#This Row],[scientific_name]],Table10[scientific_name],Table10[conservation_status])</f>
        <v>No Intervention</v>
      </c>
      <c r="G17143" t="b">
        <f>_xlfn.XLOOKUP(Table9[[#This Row],[scientific_name]],Table10[scientific_name],Table10[is_protected])</f>
        <v>0</v>
      </c>
      <c r="H17143" t="b">
        <f>_xlfn.XLOOKUP(Table9[[#This Row],[scientific_name]],Table10[scientific_name],Table10[is_sheep])</f>
        <v>0</v>
      </c>
    </row>
    <row r="17144" spans="1:8">
      <c r="A17144" t="s">
        <v>35</v>
      </c>
      <c r="B17144" t="s">
        <v>7</v>
      </c>
      <c r="C17144">
        <v>177</v>
      </c>
      <c r="D17144" t="str">
        <f>_xlfn.XLOOKUP(Table9[[#This Row],[scientific_name]],Table10[scientific_name],Table10[category])</f>
        <v>Vascular Plant</v>
      </c>
      <c r="E17144" t="str">
        <f>_xlfn.XLOOKUP(Table9[[#This Row],[scientific_name]],Table10[scientific_name],Table10[common_names])</f>
        <v>Pioneer Violet</v>
      </c>
      <c r="F17144" t="str">
        <f>_xlfn.XLOOKUP(Table9[[#This Row],[scientific_name]],Table10[scientific_name],Table10[conservation_status])</f>
        <v>No Intervention</v>
      </c>
      <c r="G17144" t="b">
        <f>_xlfn.XLOOKUP(Table9[[#This Row],[scientific_name]],Table10[scientific_name],Table10[is_protected])</f>
        <v>0</v>
      </c>
      <c r="H17144" t="b">
        <f>_xlfn.XLOOKUP(Table9[[#This Row],[scientific_name]],Table10[scientific_name],Table10[is_sheep])</f>
        <v>0</v>
      </c>
    </row>
    <row r="17145" spans="1:8">
      <c r="A17145" t="s">
        <v>3939</v>
      </c>
      <c r="B17145" t="s">
        <v>7</v>
      </c>
      <c r="C17145">
        <v>162</v>
      </c>
      <c r="D17145" t="str">
        <f>_xlfn.XLOOKUP(Table9[[#This Row],[scientific_name]],Table10[scientific_name],Table10[category])</f>
        <v>Vascular Plant</v>
      </c>
      <c r="E17145" t="str">
        <f>_xlfn.XLOOKUP(Table9[[#This Row],[scientific_name]],Table10[scientific_name],Table10[common_names])</f>
        <v>California Yerba Santa</v>
      </c>
      <c r="F17145" t="str">
        <f>_xlfn.XLOOKUP(Table9[[#This Row],[scientific_name]],Table10[scientific_name],Table10[conservation_status])</f>
        <v>No Intervention</v>
      </c>
      <c r="G17145" t="b">
        <f>_xlfn.XLOOKUP(Table9[[#This Row],[scientific_name]],Table10[scientific_name],Table10[is_protected])</f>
        <v>0</v>
      </c>
      <c r="H17145" t="b">
        <f>_xlfn.XLOOKUP(Table9[[#This Row],[scientific_name]],Table10[scientific_name],Table10[is_sheep])</f>
        <v>0</v>
      </c>
    </row>
    <row r="17146" spans="1:8">
      <c r="A17146" t="s">
        <v>4897</v>
      </c>
      <c r="B17146" t="s">
        <v>4</v>
      </c>
      <c r="C17146">
        <v>72</v>
      </c>
      <c r="D17146" t="str">
        <f>_xlfn.XLOOKUP(Table9[[#This Row],[scientific_name]],Table10[scientific_name],Table10[category])</f>
        <v>Vascular Plant</v>
      </c>
      <c r="E17146" t="str">
        <f>_xlfn.XLOOKUP(Table9[[#This Row],[scientific_name]],Table10[scientific_name],Table10[common_names])</f>
        <v>Rough Hawkweed</v>
      </c>
      <c r="F17146" t="str">
        <f>_xlfn.XLOOKUP(Table9[[#This Row],[scientific_name]],Table10[scientific_name],Table10[conservation_status])</f>
        <v>No Intervention</v>
      </c>
      <c r="G17146" t="b">
        <f>_xlfn.XLOOKUP(Table9[[#This Row],[scientific_name]],Table10[scientific_name],Table10[is_protected])</f>
        <v>0</v>
      </c>
      <c r="H17146" t="b">
        <f>_xlfn.XLOOKUP(Table9[[#This Row],[scientific_name]],Table10[scientific_name],Table10[is_sheep])</f>
        <v>0</v>
      </c>
    </row>
    <row r="17147" spans="1:8">
      <c r="A17147" t="s">
        <v>5274</v>
      </c>
      <c r="B17147" t="s">
        <v>7</v>
      </c>
      <c r="C17147">
        <v>157</v>
      </c>
      <c r="D17147" t="str">
        <f>_xlfn.XLOOKUP(Table9[[#This Row],[scientific_name]],Table10[scientific_name],Table10[category])</f>
        <v>Vascular Plant</v>
      </c>
      <c r="E17147" t="str">
        <f>_xlfn.XLOOKUP(Table9[[#This Row],[scientific_name]],Table10[scientific_name],Table10[common_names])</f>
        <v>Black Chokeberry</v>
      </c>
      <c r="F17147" t="str">
        <f>_xlfn.XLOOKUP(Table9[[#This Row],[scientific_name]],Table10[scientific_name],Table10[conservation_status])</f>
        <v>No Intervention</v>
      </c>
      <c r="G17147" t="b">
        <f>_xlfn.XLOOKUP(Table9[[#This Row],[scientific_name]],Table10[scientific_name],Table10[is_protected])</f>
        <v>0</v>
      </c>
      <c r="H17147" t="b">
        <f>_xlfn.XLOOKUP(Table9[[#This Row],[scientific_name]],Table10[scientific_name],Table10[is_sheep])</f>
        <v>0</v>
      </c>
    </row>
    <row r="17148" spans="1:8">
      <c r="A17148" t="s">
        <v>4511</v>
      </c>
      <c r="B17148" t="s">
        <v>13</v>
      </c>
      <c r="C17148">
        <v>250</v>
      </c>
      <c r="D17148" t="str">
        <f>_xlfn.XLOOKUP(Table9[[#This Row],[scientific_name]],Table10[scientific_name],Table10[category])</f>
        <v>Vascular Plant</v>
      </c>
      <c r="E17148" t="str">
        <f>_xlfn.XLOOKUP(Table9[[#This Row],[scientific_name]],Table10[scientific_name],Table10[common_names])</f>
        <v>Subalpine Aster</v>
      </c>
      <c r="F17148" t="str">
        <f>_xlfn.XLOOKUP(Table9[[#This Row],[scientific_name]],Table10[scientific_name],Table10[conservation_status])</f>
        <v>No Intervention</v>
      </c>
      <c r="G17148" t="b">
        <f>_xlfn.XLOOKUP(Table9[[#This Row],[scientific_name]],Table10[scientific_name],Table10[is_protected])</f>
        <v>0</v>
      </c>
      <c r="H17148" t="b">
        <f>_xlfn.XLOOKUP(Table9[[#This Row],[scientific_name]],Table10[scientific_name],Table10[is_sheep])</f>
        <v>0</v>
      </c>
    </row>
    <row r="17149" spans="1:8">
      <c r="A17149" t="s">
        <v>2432</v>
      </c>
      <c r="B17149" t="s">
        <v>7</v>
      </c>
      <c r="C17149">
        <v>136</v>
      </c>
      <c r="D17149" t="str">
        <f>_xlfn.XLOOKUP(Table9[[#This Row],[scientific_name]],Table10[scientific_name],Table10[category])</f>
        <v>Vascular Plant</v>
      </c>
      <c r="E17149" t="str">
        <f>_xlfn.XLOOKUP(Table9[[#This Row],[scientific_name]],Table10[scientific_name],Table10[common_names])</f>
        <v>Royal Fern</v>
      </c>
      <c r="F17149" t="str">
        <f>_xlfn.XLOOKUP(Table9[[#This Row],[scientific_name]],Table10[scientific_name],Table10[conservation_status])</f>
        <v>No Intervention</v>
      </c>
      <c r="G17149" t="b">
        <f>_xlfn.XLOOKUP(Table9[[#This Row],[scientific_name]],Table10[scientific_name],Table10[is_protected])</f>
        <v>0</v>
      </c>
      <c r="H17149" t="b">
        <f>_xlfn.XLOOKUP(Table9[[#This Row],[scientific_name]],Table10[scientific_name],Table10[is_sheep])</f>
        <v>0</v>
      </c>
    </row>
    <row r="17150" spans="1:8">
      <c r="A17150" t="s">
        <v>2249</v>
      </c>
      <c r="B17150" t="s">
        <v>9</v>
      </c>
      <c r="C17150">
        <v>98</v>
      </c>
      <c r="D17150" t="str">
        <f>_xlfn.XLOOKUP(Table9[[#This Row],[scientific_name]],Table10[scientific_name],Table10[category])</f>
        <v>Vascular Plant</v>
      </c>
      <c r="E17150" t="str">
        <f>_xlfn.XLOOKUP(Table9[[#This Row],[scientific_name]],Table10[scientific_name],Table10[common_names])</f>
        <v>Utah Honeysuckle</v>
      </c>
      <c r="F17150" t="str">
        <f>_xlfn.XLOOKUP(Table9[[#This Row],[scientific_name]],Table10[scientific_name],Table10[conservation_status])</f>
        <v>No Intervention</v>
      </c>
      <c r="G17150" t="b">
        <f>_xlfn.XLOOKUP(Table9[[#This Row],[scientific_name]],Table10[scientific_name],Table10[is_protected])</f>
        <v>0</v>
      </c>
      <c r="H17150" t="b">
        <f>_xlfn.XLOOKUP(Table9[[#This Row],[scientific_name]],Table10[scientific_name],Table10[is_sheep])</f>
        <v>0</v>
      </c>
    </row>
    <row r="17151" spans="1:8">
      <c r="A17151" t="s">
        <v>4566</v>
      </c>
      <c r="B17151" t="s">
        <v>4</v>
      </c>
      <c r="C17151">
        <v>65</v>
      </c>
      <c r="D17151" t="str">
        <f>_xlfn.XLOOKUP(Table9[[#This Row],[scientific_name]],Table10[scientific_name],Table10[category])</f>
        <v>Vascular Plant</v>
      </c>
      <c r="E17151" t="str">
        <f>_xlfn.XLOOKUP(Table9[[#This Row],[scientific_name]],Table10[scientific_name],Table10[common_names])</f>
        <v>Cushion Townsend Daisy</v>
      </c>
      <c r="F17151" t="str">
        <f>_xlfn.XLOOKUP(Table9[[#This Row],[scientific_name]],Table10[scientific_name],Table10[conservation_status])</f>
        <v>No Intervention</v>
      </c>
      <c r="G17151" t="b">
        <f>_xlfn.XLOOKUP(Table9[[#This Row],[scientific_name]],Table10[scientific_name],Table10[is_protected])</f>
        <v>0</v>
      </c>
      <c r="H17151" t="b">
        <f>_xlfn.XLOOKUP(Table9[[#This Row],[scientific_name]],Table10[scientific_name],Table10[is_sheep])</f>
        <v>0</v>
      </c>
    </row>
    <row r="17152" spans="1:8">
      <c r="A17152" t="s">
        <v>2109</v>
      </c>
      <c r="B17152" t="s">
        <v>7</v>
      </c>
      <c r="C17152">
        <v>126</v>
      </c>
      <c r="D17152" t="str">
        <f>_xlfn.XLOOKUP(Table9[[#This Row],[scientific_name]],Table10[scientific_name],Table10[category])</f>
        <v>Vascular Plant</v>
      </c>
      <c r="E17152" t="str">
        <f>_xlfn.XLOOKUP(Table9[[#This Row],[scientific_name]],Table10[scientific_name],Table10[common_names])</f>
        <v>Cutleaf Meadowparsnip, Mountain Thaspium</v>
      </c>
      <c r="F17152" t="str">
        <f>_xlfn.XLOOKUP(Table9[[#This Row],[scientific_name]],Table10[scientific_name],Table10[conservation_status])</f>
        <v>No Intervention</v>
      </c>
      <c r="G17152" t="b">
        <f>_xlfn.XLOOKUP(Table9[[#This Row],[scientific_name]],Table10[scientific_name],Table10[is_protected])</f>
        <v>0</v>
      </c>
      <c r="H17152" t="b">
        <f>_xlfn.XLOOKUP(Table9[[#This Row],[scientific_name]],Table10[scientific_name],Table10[is_sheep])</f>
        <v>0</v>
      </c>
    </row>
    <row r="17153" spans="1:8">
      <c r="A17153" t="s">
        <v>5036</v>
      </c>
      <c r="B17153" t="s">
        <v>9</v>
      </c>
      <c r="C17153">
        <v>63</v>
      </c>
      <c r="D17153" t="str">
        <f>_xlfn.XLOOKUP(Table9[[#This Row],[scientific_name]],Table10[scientific_name],Table10[category])</f>
        <v>Vascular Plant</v>
      </c>
      <c r="E17153" t="str">
        <f>_xlfn.XLOOKUP(Table9[[#This Row],[scientific_name]],Table10[scientific_name],Table10[common_names])</f>
        <v>Yellow Nodding Ladies'-Tresses, Yellow Nodding Lady's Tresses</v>
      </c>
      <c r="F17153" t="str">
        <f>_xlfn.XLOOKUP(Table9[[#This Row],[scientific_name]],Table10[scientific_name],Table10[conservation_status])</f>
        <v>No Intervention</v>
      </c>
      <c r="G17153" t="b">
        <f>_xlfn.XLOOKUP(Table9[[#This Row],[scientific_name]],Table10[scientific_name],Table10[is_protected])</f>
        <v>0</v>
      </c>
      <c r="H17153" t="b">
        <f>_xlfn.XLOOKUP(Table9[[#This Row],[scientific_name]],Table10[scientific_name],Table10[is_sheep])</f>
        <v>0</v>
      </c>
    </row>
    <row r="17154" spans="1:8">
      <c r="A17154" t="s">
        <v>3600</v>
      </c>
      <c r="B17154" t="s">
        <v>13</v>
      </c>
      <c r="C17154">
        <v>306</v>
      </c>
      <c r="D17154" t="str">
        <f>_xlfn.XLOOKUP(Table9[[#This Row],[scientific_name]],Table10[scientific_name],Table10[category])</f>
        <v>Vascular Plant</v>
      </c>
      <c r="E17154" t="str">
        <f>_xlfn.XLOOKUP(Table9[[#This Row],[scientific_name]],Table10[scientific_name],Table10[common_names])</f>
        <v>Purple Sedge, Purple-Based Sedge</v>
      </c>
      <c r="F17154" t="str">
        <f>_xlfn.XLOOKUP(Table9[[#This Row],[scientific_name]],Table10[scientific_name],Table10[conservation_status])</f>
        <v>No Intervention</v>
      </c>
      <c r="G17154" t="b">
        <f>_xlfn.XLOOKUP(Table9[[#This Row],[scientific_name]],Table10[scientific_name],Table10[is_protected])</f>
        <v>0</v>
      </c>
      <c r="H17154" t="b">
        <f>_xlfn.XLOOKUP(Table9[[#This Row],[scientific_name]],Table10[scientific_name],Table10[is_sheep])</f>
        <v>0</v>
      </c>
    </row>
    <row r="17155" spans="1:8">
      <c r="A17155" t="s">
        <v>5388</v>
      </c>
      <c r="B17155" t="s">
        <v>9</v>
      </c>
      <c r="C17155">
        <v>86</v>
      </c>
      <c r="D17155" t="str">
        <f>_xlfn.XLOOKUP(Table9[[#This Row],[scientific_name]],Table10[scientific_name],Table10[category])</f>
        <v>Vascular Plant</v>
      </c>
      <c r="E17155" t="str">
        <f>_xlfn.XLOOKUP(Table9[[#This Row],[scientific_name]],Table10[scientific_name],Table10[common_names])</f>
        <v>Carolina Vetch, Carolina Wood Vetch</v>
      </c>
      <c r="F17155" t="str">
        <f>_xlfn.XLOOKUP(Table9[[#This Row],[scientific_name]],Table10[scientific_name],Table10[conservation_status])</f>
        <v>No Intervention</v>
      </c>
      <c r="G17155" t="b">
        <f>_xlfn.XLOOKUP(Table9[[#This Row],[scientific_name]],Table10[scientific_name],Table10[is_protected])</f>
        <v>0</v>
      </c>
      <c r="H17155" t="b">
        <f>_xlfn.XLOOKUP(Table9[[#This Row],[scientific_name]],Table10[scientific_name],Table10[is_sheep])</f>
        <v>0</v>
      </c>
    </row>
    <row r="17156" spans="1:8">
      <c r="A17156" t="s">
        <v>4242</v>
      </c>
      <c r="B17156" t="s">
        <v>7</v>
      </c>
      <c r="C17156">
        <v>142</v>
      </c>
      <c r="D17156" t="str">
        <f>_xlfn.XLOOKUP(Table9[[#This Row],[scientific_name]],Table10[scientific_name],Table10[category])</f>
        <v>Amphibian</v>
      </c>
      <c r="E17156" t="str">
        <f>_xlfn.XLOOKUP(Table9[[#This Row],[scientific_name]],Table10[scientific_name],Table10[common_names])</f>
        <v>Midland Mud Salamander</v>
      </c>
      <c r="F17156" t="str">
        <f>_xlfn.XLOOKUP(Table9[[#This Row],[scientific_name]],Table10[scientific_name],Table10[conservation_status])</f>
        <v>No Intervention</v>
      </c>
      <c r="G17156" t="b">
        <f>_xlfn.XLOOKUP(Table9[[#This Row],[scientific_name]],Table10[scientific_name],Table10[is_protected])</f>
        <v>0</v>
      </c>
      <c r="H17156" t="b">
        <f>_xlfn.XLOOKUP(Table9[[#This Row],[scientific_name]],Table10[scientific_name],Table10[is_sheep])</f>
        <v>0</v>
      </c>
    </row>
    <row r="17157" spans="1:8">
      <c r="A17157" t="s">
        <v>4240</v>
      </c>
      <c r="B17157" t="s">
        <v>13</v>
      </c>
      <c r="C17157">
        <v>269</v>
      </c>
      <c r="D17157" t="str">
        <f>_xlfn.XLOOKUP(Table9[[#This Row],[scientific_name]],Table10[scientific_name],Table10[category])</f>
        <v>Vascular Plant</v>
      </c>
      <c r="E17157" t="str">
        <f>_xlfn.XLOOKUP(Table9[[#This Row],[scientific_name]],Table10[scientific_name],Table10[common_names])</f>
        <v>Golden Alexanders</v>
      </c>
      <c r="F17157" t="str">
        <f>_xlfn.XLOOKUP(Table9[[#This Row],[scientific_name]],Table10[scientific_name],Table10[conservation_status])</f>
        <v>No Intervention</v>
      </c>
      <c r="G17157" t="b">
        <f>_xlfn.XLOOKUP(Table9[[#This Row],[scientific_name]],Table10[scientific_name],Table10[is_protected])</f>
        <v>0</v>
      </c>
      <c r="H17157" t="b">
        <f>_xlfn.XLOOKUP(Table9[[#This Row],[scientific_name]],Table10[scientific_name],Table10[is_sheep])</f>
        <v>0</v>
      </c>
    </row>
    <row r="17158" spans="1:8">
      <c r="A17158" t="s">
        <v>4075</v>
      </c>
      <c r="B17158" t="s">
        <v>13</v>
      </c>
      <c r="C17158">
        <v>218</v>
      </c>
      <c r="D17158" t="str">
        <f>_xlfn.XLOOKUP(Table9[[#This Row],[scientific_name]],Table10[scientific_name],Table10[category])</f>
        <v>Vascular Plant</v>
      </c>
      <c r="E17158" t="str">
        <f>_xlfn.XLOOKUP(Table9[[#This Row],[scientific_name]],Table10[scientific_name],Table10[common_names])</f>
        <v>Hairy Bedstraw</v>
      </c>
      <c r="F17158" t="str">
        <f>_xlfn.XLOOKUP(Table9[[#This Row],[scientific_name]],Table10[scientific_name],Table10[conservation_status])</f>
        <v>No Intervention</v>
      </c>
      <c r="G17158" t="b">
        <f>_xlfn.XLOOKUP(Table9[[#This Row],[scientific_name]],Table10[scientific_name],Table10[is_protected])</f>
        <v>0</v>
      </c>
      <c r="H17158" t="b">
        <f>_xlfn.XLOOKUP(Table9[[#This Row],[scientific_name]],Table10[scientific_name],Table10[is_sheep])</f>
        <v>0</v>
      </c>
    </row>
    <row r="17159" spans="1:8">
      <c r="A17159" t="s">
        <v>1260</v>
      </c>
      <c r="B17159" t="s">
        <v>13</v>
      </c>
      <c r="C17159">
        <v>240</v>
      </c>
      <c r="D17159" t="str">
        <f>_xlfn.XLOOKUP(Table9[[#This Row],[scientific_name]],Table10[scientific_name],Table10[category])</f>
        <v>Vascular Plant</v>
      </c>
      <c r="E17159" t="str">
        <f>_xlfn.XLOOKUP(Table9[[#This Row],[scientific_name]],Table10[scientific_name],Table10[common_names])</f>
        <v>Bonneville Shootingstar</v>
      </c>
      <c r="F17159" t="str">
        <f>_xlfn.XLOOKUP(Table9[[#This Row],[scientific_name]],Table10[scientific_name],Table10[conservation_status])</f>
        <v>No Intervention</v>
      </c>
      <c r="G17159" t="b">
        <f>_xlfn.XLOOKUP(Table9[[#This Row],[scientific_name]],Table10[scientific_name],Table10[is_protected])</f>
        <v>0</v>
      </c>
      <c r="H17159" t="b">
        <f>_xlfn.XLOOKUP(Table9[[#This Row],[scientific_name]],Table10[scientific_name],Table10[is_sheep])</f>
        <v>0</v>
      </c>
    </row>
    <row r="17160" spans="1:8">
      <c r="A17160" t="s">
        <v>3576</v>
      </c>
      <c r="B17160" t="s">
        <v>7</v>
      </c>
      <c r="C17160">
        <v>88</v>
      </c>
      <c r="D17160" t="str">
        <f>_xlfn.XLOOKUP(Table9[[#This Row],[scientific_name]],Table10[scientific_name],Table10[category])</f>
        <v>Fish</v>
      </c>
      <c r="E17160" t="str">
        <f>_xlfn.XLOOKUP(Table9[[#This Row],[scientific_name]],Table10[scientific_name],Table10[common_names])</f>
        <v>Yellow Perch</v>
      </c>
      <c r="F17160" t="str">
        <f>_xlfn.XLOOKUP(Table9[[#This Row],[scientific_name]],Table10[scientific_name],Table10[conservation_status])</f>
        <v>No Intervention</v>
      </c>
      <c r="G17160" t="b">
        <f>_xlfn.XLOOKUP(Table9[[#This Row],[scientific_name]],Table10[scientific_name],Table10[is_protected])</f>
        <v>0</v>
      </c>
      <c r="H17160" t="b">
        <f>_xlfn.XLOOKUP(Table9[[#This Row],[scientific_name]],Table10[scientific_name],Table10[is_sheep])</f>
        <v>0</v>
      </c>
    </row>
    <row r="17161" spans="1:8">
      <c r="A17161" t="s">
        <v>176</v>
      </c>
      <c r="B17161" t="s">
        <v>13</v>
      </c>
      <c r="C17161">
        <v>221</v>
      </c>
      <c r="D17161" t="str">
        <f>_xlfn.XLOOKUP(Table9[[#This Row],[scientific_name]],Table10[scientific_name],Table10[category])</f>
        <v>Vascular Plant</v>
      </c>
      <c r="E17161" t="str">
        <f>_xlfn.XLOOKUP(Table9[[#This Row],[scientific_name]],Table10[scientific_name],Table10[common_names])</f>
        <v>Parry Pointvetch, Parry's Crazyweed, Parry's Oxytrope</v>
      </c>
      <c r="F17161" t="str">
        <f>_xlfn.XLOOKUP(Table9[[#This Row],[scientific_name]],Table10[scientific_name],Table10[conservation_status])</f>
        <v>No Intervention</v>
      </c>
      <c r="G17161" t="b">
        <f>_xlfn.XLOOKUP(Table9[[#This Row],[scientific_name]],Table10[scientific_name],Table10[is_protected])</f>
        <v>0</v>
      </c>
      <c r="H17161" t="b">
        <f>_xlfn.XLOOKUP(Table9[[#This Row],[scientific_name]],Table10[scientific_name],Table10[is_sheep])</f>
        <v>0</v>
      </c>
    </row>
    <row r="17162" spans="1:8">
      <c r="A17162" t="s">
        <v>5484</v>
      </c>
      <c r="B17162" t="s">
        <v>4</v>
      </c>
      <c r="C17162">
        <v>44</v>
      </c>
      <c r="D17162" t="str">
        <f>_xlfn.XLOOKUP(Table9[[#This Row],[scientific_name]],Table10[scientific_name],Table10[category])</f>
        <v>Vascular Plant</v>
      </c>
      <c r="E17162" t="str">
        <f>_xlfn.XLOOKUP(Table9[[#This Row],[scientific_name]],Table10[scientific_name],Table10[common_names])</f>
        <v>Arctic Alpine Forget-Me-Not</v>
      </c>
      <c r="F17162" t="str">
        <f>_xlfn.XLOOKUP(Table9[[#This Row],[scientific_name]],Table10[scientific_name],Table10[conservation_status])</f>
        <v>No Intervention</v>
      </c>
      <c r="G17162" t="b">
        <f>_xlfn.XLOOKUP(Table9[[#This Row],[scientific_name]],Table10[scientific_name],Table10[is_protected])</f>
        <v>0</v>
      </c>
      <c r="H17162" t="b">
        <f>_xlfn.XLOOKUP(Table9[[#This Row],[scientific_name]],Table10[scientific_name],Table10[is_sheep])</f>
        <v>0</v>
      </c>
    </row>
    <row r="17163" spans="1:8">
      <c r="A17163" t="s">
        <v>1897</v>
      </c>
      <c r="B17163" t="s">
        <v>13</v>
      </c>
      <c r="C17163">
        <v>227</v>
      </c>
      <c r="D17163" t="str">
        <f>_xlfn.XLOOKUP(Table9[[#This Row],[scientific_name]],Table10[scientific_name],Table10[category])</f>
        <v>Vascular Plant</v>
      </c>
      <c r="E17163" t="str">
        <f>_xlfn.XLOOKUP(Table9[[#This Row],[scientific_name]],Table10[scientific_name],Table10[common_names])</f>
        <v>California White Oak, Valley Oak</v>
      </c>
      <c r="F17163" t="str">
        <f>_xlfn.XLOOKUP(Table9[[#This Row],[scientific_name]],Table10[scientific_name],Table10[conservation_status])</f>
        <v>No Intervention</v>
      </c>
      <c r="G17163" t="b">
        <f>_xlfn.XLOOKUP(Table9[[#This Row],[scientific_name]],Table10[scientific_name],Table10[is_protected])</f>
        <v>0</v>
      </c>
      <c r="H17163" t="b">
        <f>_xlfn.XLOOKUP(Table9[[#This Row],[scientific_name]],Table10[scientific_name],Table10[is_sheep])</f>
        <v>0</v>
      </c>
    </row>
    <row r="17164" spans="1:8">
      <c r="A17164" t="s">
        <v>1468</v>
      </c>
      <c r="B17164" t="s">
        <v>4</v>
      </c>
      <c r="C17164">
        <v>83</v>
      </c>
      <c r="D17164" t="str">
        <f>_xlfn.XLOOKUP(Table9[[#This Row],[scientific_name]],Table10[scientific_name],Table10[category])</f>
        <v>Vascular Plant</v>
      </c>
      <c r="E17164" t="str">
        <f>_xlfn.XLOOKUP(Table9[[#This Row],[scientific_name]],Table10[scientific_name],Table10[common_names])</f>
        <v>Autumn Coral-Root</v>
      </c>
      <c r="F17164" t="str">
        <f>_xlfn.XLOOKUP(Table9[[#This Row],[scientific_name]],Table10[scientific_name],Table10[conservation_status])</f>
        <v>No Intervention</v>
      </c>
      <c r="G17164" t="b">
        <f>_xlfn.XLOOKUP(Table9[[#This Row],[scientific_name]],Table10[scientific_name],Table10[is_protected])</f>
        <v>0</v>
      </c>
      <c r="H17164" t="b">
        <f>_xlfn.XLOOKUP(Table9[[#This Row],[scientific_name]],Table10[scientific_name],Table10[is_sheep])</f>
        <v>0</v>
      </c>
    </row>
    <row r="17165" spans="1:8">
      <c r="A17165" t="s">
        <v>320</v>
      </c>
      <c r="B17165" t="s">
        <v>9</v>
      </c>
      <c r="C17165">
        <v>100</v>
      </c>
      <c r="D17165" t="str">
        <f>_xlfn.XLOOKUP(Table9[[#This Row],[scientific_name]],Table10[scientific_name],Table10[category])</f>
        <v>Vascular Plant</v>
      </c>
      <c r="E17165" t="str">
        <f>_xlfn.XLOOKUP(Table9[[#This Row],[scientific_name]],Table10[scientific_name],Table10[common_names])</f>
        <v>Straightleaf Rush</v>
      </c>
      <c r="F17165" t="str">
        <f>_xlfn.XLOOKUP(Table9[[#This Row],[scientific_name]],Table10[scientific_name],Table10[conservation_status])</f>
        <v>No Intervention</v>
      </c>
      <c r="G17165" t="b">
        <f>_xlfn.XLOOKUP(Table9[[#This Row],[scientific_name]],Table10[scientific_name],Table10[is_protected])</f>
        <v>0</v>
      </c>
      <c r="H17165" t="b">
        <f>_xlfn.XLOOKUP(Table9[[#This Row],[scientific_name]],Table10[scientific_name],Table10[is_sheep])</f>
        <v>0</v>
      </c>
    </row>
    <row r="17166" spans="1:8">
      <c r="A17166" t="s">
        <v>5224</v>
      </c>
      <c r="B17166" t="s">
        <v>4</v>
      </c>
      <c r="C17166">
        <v>73</v>
      </c>
      <c r="D17166" t="str">
        <f>_xlfn.XLOOKUP(Table9[[#This Row],[scientific_name]],Table10[scientific_name],Table10[category])</f>
        <v>Bird</v>
      </c>
      <c r="E17166" t="str">
        <f>_xlfn.XLOOKUP(Table9[[#This Row],[scientific_name]],Table10[scientific_name],Table10[common_names])</f>
        <v>Pied-Billed Grebe</v>
      </c>
      <c r="F17166" t="str">
        <f>_xlfn.XLOOKUP(Table9[[#This Row],[scientific_name]],Table10[scientific_name],Table10[conservation_status])</f>
        <v>No Intervention</v>
      </c>
      <c r="G17166" t="b">
        <f>_xlfn.XLOOKUP(Table9[[#This Row],[scientific_name]],Table10[scientific_name],Table10[is_protected])</f>
        <v>0</v>
      </c>
      <c r="H17166" t="b">
        <f>_xlfn.XLOOKUP(Table9[[#This Row],[scientific_name]],Table10[scientific_name],Table10[is_sheep])</f>
        <v>0</v>
      </c>
    </row>
    <row r="17167" spans="1:8">
      <c r="A17167" t="s">
        <v>650</v>
      </c>
      <c r="B17167" t="s">
        <v>4</v>
      </c>
      <c r="C17167">
        <v>75</v>
      </c>
      <c r="D17167" t="str">
        <f>_xlfn.XLOOKUP(Table9[[#This Row],[scientific_name]],Table10[scientific_name],Table10[category])</f>
        <v>Vascular Plant</v>
      </c>
      <c r="E17167" t="str">
        <f>_xlfn.XLOOKUP(Table9[[#This Row],[scientific_name]],Table10[scientific_name],Table10[common_names])</f>
        <v>Elmer's Erigeron</v>
      </c>
      <c r="F17167" t="str">
        <f>_xlfn.XLOOKUP(Table9[[#This Row],[scientific_name]],Table10[scientific_name],Table10[conservation_status])</f>
        <v>No Intervention</v>
      </c>
      <c r="G17167" t="b">
        <f>_xlfn.XLOOKUP(Table9[[#This Row],[scientific_name]],Table10[scientific_name],Table10[is_protected])</f>
        <v>0</v>
      </c>
      <c r="H17167" t="b">
        <f>_xlfn.XLOOKUP(Table9[[#This Row],[scientific_name]],Table10[scientific_name],Table10[is_sheep])</f>
        <v>0</v>
      </c>
    </row>
    <row r="17168" spans="1:8">
      <c r="A17168" t="s">
        <v>5276</v>
      </c>
      <c r="B17168" t="s">
        <v>4</v>
      </c>
      <c r="C17168">
        <v>50</v>
      </c>
      <c r="D17168" t="str">
        <f>_xlfn.XLOOKUP(Table9[[#This Row],[scientific_name]],Table10[scientific_name],Table10[category])</f>
        <v>Vascular Plant</v>
      </c>
      <c r="E17168" t="str">
        <f>_xlfn.XLOOKUP(Table9[[#This Row],[scientific_name]],Table10[scientific_name],Table10[common_names])</f>
        <v>Alpine Pondweed</v>
      </c>
      <c r="F17168" t="str">
        <f>_xlfn.XLOOKUP(Table9[[#This Row],[scientific_name]],Table10[scientific_name],Table10[conservation_status])</f>
        <v>No Intervention</v>
      </c>
      <c r="G17168" t="b">
        <f>_xlfn.XLOOKUP(Table9[[#This Row],[scientific_name]],Table10[scientific_name],Table10[is_protected])</f>
        <v>0</v>
      </c>
      <c r="H17168" t="b">
        <f>_xlfn.XLOOKUP(Table9[[#This Row],[scientific_name]],Table10[scientific_name],Table10[is_sheep])</f>
        <v>0</v>
      </c>
    </row>
    <row r="17169" spans="1:8">
      <c r="A17169" t="s">
        <v>809</v>
      </c>
      <c r="B17169" t="s">
        <v>13</v>
      </c>
      <c r="C17169">
        <v>244</v>
      </c>
      <c r="D17169" t="str">
        <f>_xlfn.XLOOKUP(Table9[[#This Row],[scientific_name]],Table10[scientific_name],Table10[category])</f>
        <v>Mammal</v>
      </c>
      <c r="E17169" t="str">
        <f>_xlfn.XLOOKUP(Table9[[#This Row],[scientific_name]],Table10[scientific_name],Table10[common_names])</f>
        <v>Broad-Footed Mole</v>
      </c>
      <c r="F17169" t="str">
        <f>_xlfn.XLOOKUP(Table9[[#This Row],[scientific_name]],Table10[scientific_name],Table10[conservation_status])</f>
        <v>No Intervention</v>
      </c>
      <c r="G17169" t="b">
        <f>_xlfn.XLOOKUP(Table9[[#This Row],[scientific_name]],Table10[scientific_name],Table10[is_protected])</f>
        <v>0</v>
      </c>
      <c r="H17169" t="b">
        <f>_xlfn.XLOOKUP(Table9[[#This Row],[scientific_name]],Table10[scientific_name],Table10[is_sheep])</f>
        <v>0</v>
      </c>
    </row>
    <row r="17170" spans="1:8">
      <c r="A17170" t="s">
        <v>4392</v>
      </c>
      <c r="B17170" t="s">
        <v>9</v>
      </c>
      <c r="C17170">
        <v>105</v>
      </c>
      <c r="D17170" t="str">
        <f>_xlfn.XLOOKUP(Table9[[#This Row],[scientific_name]],Table10[scientific_name],Table10[category])</f>
        <v>Vascular Plant</v>
      </c>
      <c r="E17170" t="str">
        <f>_xlfn.XLOOKUP(Table9[[#This Row],[scientific_name]],Table10[scientific_name],Table10[common_names])</f>
        <v>Yellowflower Tarweed</v>
      </c>
      <c r="F17170" t="str">
        <f>_xlfn.XLOOKUP(Table9[[#This Row],[scientific_name]],Table10[scientific_name],Table10[conservation_status])</f>
        <v>No Intervention</v>
      </c>
      <c r="G17170" t="b">
        <f>_xlfn.XLOOKUP(Table9[[#This Row],[scientific_name]],Table10[scientific_name],Table10[is_protected])</f>
        <v>0</v>
      </c>
      <c r="H17170" t="b">
        <f>_xlfn.XLOOKUP(Table9[[#This Row],[scientific_name]],Table10[scientific_name],Table10[is_sheep])</f>
        <v>0</v>
      </c>
    </row>
    <row r="17171" spans="1:8">
      <c r="A17171" t="s">
        <v>1332</v>
      </c>
      <c r="B17171" t="s">
        <v>9</v>
      </c>
      <c r="C17171">
        <v>63</v>
      </c>
      <c r="D17171" t="str">
        <f>_xlfn.XLOOKUP(Table9[[#This Row],[scientific_name]],Table10[scientific_name],Table10[category])</f>
        <v>Vascular Plant</v>
      </c>
      <c r="E17171" t="str">
        <f>_xlfn.XLOOKUP(Table9[[#This Row],[scientific_name]],Table10[scientific_name],Table10[common_names])</f>
        <v>Bermuda Grass, Bermuda-Grass</v>
      </c>
      <c r="F17171" t="str">
        <f>_xlfn.XLOOKUP(Table9[[#This Row],[scientific_name]],Table10[scientific_name],Table10[conservation_status])</f>
        <v>No Intervention</v>
      </c>
      <c r="G17171" t="b">
        <f>_xlfn.XLOOKUP(Table9[[#This Row],[scientific_name]],Table10[scientific_name],Table10[is_protected])</f>
        <v>0</v>
      </c>
      <c r="H17171" t="b">
        <f>_xlfn.XLOOKUP(Table9[[#This Row],[scientific_name]],Table10[scientific_name],Table10[is_sheep])</f>
        <v>0</v>
      </c>
    </row>
    <row r="17172" spans="1:8">
      <c r="A17172" t="s">
        <v>4180</v>
      </c>
      <c r="B17172" t="s">
        <v>9</v>
      </c>
      <c r="C17172">
        <v>105</v>
      </c>
      <c r="D17172" t="str">
        <f>_xlfn.XLOOKUP(Table9[[#This Row],[scientific_name]],Table10[scientific_name],Table10[category])</f>
        <v>Amphibian</v>
      </c>
      <c r="E17172" t="str">
        <f>_xlfn.XLOOKUP(Table9[[#This Row],[scientific_name]],Table10[scientific_name],Table10[common_names])</f>
        <v>Blue Ridge Two-Lined Salamander</v>
      </c>
      <c r="F17172" t="str">
        <f>_xlfn.XLOOKUP(Table9[[#This Row],[scientific_name]],Table10[scientific_name],Table10[conservation_status])</f>
        <v>No Intervention</v>
      </c>
      <c r="G17172" t="b">
        <f>_xlfn.XLOOKUP(Table9[[#This Row],[scientific_name]],Table10[scientific_name],Table10[is_protected])</f>
        <v>0</v>
      </c>
      <c r="H17172" t="b">
        <f>_xlfn.XLOOKUP(Table9[[#This Row],[scientific_name]],Table10[scientific_name],Table10[is_sheep])</f>
        <v>0</v>
      </c>
    </row>
    <row r="17173" spans="1:8">
      <c r="A17173" t="s">
        <v>4044</v>
      </c>
      <c r="B17173" t="s">
        <v>9</v>
      </c>
      <c r="C17173">
        <v>103</v>
      </c>
      <c r="D17173" t="str">
        <f>_xlfn.XLOOKUP(Table9[[#This Row],[scientific_name]],Table10[scientific_name],Table10[category])</f>
        <v>Nonvascular Plant</v>
      </c>
      <c r="E17173" t="str">
        <f>_xlfn.XLOOKUP(Table9[[#This Row],[scientific_name]],Table10[scientific_name],Table10[common_names])</f>
        <v>Girgensohn's Sphagnum</v>
      </c>
      <c r="F17173" t="str">
        <f>_xlfn.XLOOKUP(Table9[[#This Row],[scientific_name]],Table10[scientific_name],Table10[conservation_status])</f>
        <v>No Intervention</v>
      </c>
      <c r="G17173" t="b">
        <f>_xlfn.XLOOKUP(Table9[[#This Row],[scientific_name]],Table10[scientific_name],Table10[is_protected])</f>
        <v>0</v>
      </c>
      <c r="H17173" t="b">
        <f>_xlfn.XLOOKUP(Table9[[#This Row],[scientific_name]],Table10[scientific_name],Table10[is_sheep])</f>
        <v>0</v>
      </c>
    </row>
    <row r="17174" spans="1:8">
      <c r="A17174" t="s">
        <v>3612</v>
      </c>
      <c r="B17174" t="s">
        <v>9</v>
      </c>
      <c r="C17174">
        <v>83</v>
      </c>
      <c r="D17174" t="str">
        <f>_xlfn.XLOOKUP(Table9[[#This Row],[scientific_name]],Table10[scientific_name],Table10[category])</f>
        <v>Vascular Plant</v>
      </c>
      <c r="E17174" t="str">
        <f>_xlfn.XLOOKUP(Table9[[#This Row],[scientific_name]],Table10[scientific_name],Table10[common_names])</f>
        <v>California Hazel, California Hazelnut</v>
      </c>
      <c r="F17174" t="str">
        <f>_xlfn.XLOOKUP(Table9[[#This Row],[scientific_name]],Table10[scientific_name],Table10[conservation_status])</f>
        <v>No Intervention</v>
      </c>
      <c r="G17174" t="b">
        <f>_xlfn.XLOOKUP(Table9[[#This Row],[scientific_name]],Table10[scientific_name],Table10[is_protected])</f>
        <v>0</v>
      </c>
      <c r="H17174" t="b">
        <f>_xlfn.XLOOKUP(Table9[[#This Row],[scientific_name]],Table10[scientific_name],Table10[is_sheep])</f>
        <v>0</v>
      </c>
    </row>
    <row r="17175" spans="1:8">
      <c r="A17175" t="s">
        <v>2370</v>
      </c>
      <c r="B17175" t="s">
        <v>4</v>
      </c>
      <c r="C17175">
        <v>48</v>
      </c>
      <c r="D17175" t="str">
        <f>_xlfn.XLOOKUP(Table9[[#This Row],[scientific_name]],Table10[scientific_name],Table10[category])</f>
        <v>Bird</v>
      </c>
      <c r="E17175" t="str">
        <f>_xlfn.XLOOKUP(Table9[[#This Row],[scientific_name]],Table10[scientific_name],Table10[common_names])</f>
        <v>Dusky Flycatcher</v>
      </c>
      <c r="F17175" t="str">
        <f>_xlfn.XLOOKUP(Table9[[#This Row],[scientific_name]],Table10[scientific_name],Table10[conservation_status])</f>
        <v>No Intervention</v>
      </c>
      <c r="G17175" t="b">
        <f>_xlfn.XLOOKUP(Table9[[#This Row],[scientific_name]],Table10[scientific_name],Table10[is_protected])</f>
        <v>0</v>
      </c>
      <c r="H17175" t="b">
        <f>_xlfn.XLOOKUP(Table9[[#This Row],[scientific_name]],Table10[scientific_name],Table10[is_sheep])</f>
        <v>0</v>
      </c>
    </row>
    <row r="17176" spans="1:8">
      <c r="A17176" t="s">
        <v>1171</v>
      </c>
      <c r="B17176" t="s">
        <v>4</v>
      </c>
      <c r="C17176">
        <v>83</v>
      </c>
      <c r="D17176" t="str">
        <f>_xlfn.XLOOKUP(Table9[[#This Row],[scientific_name]],Table10[scientific_name],Table10[category])</f>
        <v>Vascular Plant</v>
      </c>
      <c r="E17176" t="str">
        <f>_xlfn.XLOOKUP(Table9[[#This Row],[scientific_name]],Table10[scientific_name],Table10[common_names])</f>
        <v>Rattlesnake Hawkweed</v>
      </c>
      <c r="F17176" t="str">
        <f>_xlfn.XLOOKUP(Table9[[#This Row],[scientific_name]],Table10[scientific_name],Table10[conservation_status])</f>
        <v>No Intervention</v>
      </c>
      <c r="G17176" t="b">
        <f>_xlfn.XLOOKUP(Table9[[#This Row],[scientific_name]],Table10[scientific_name],Table10[is_protected])</f>
        <v>0</v>
      </c>
      <c r="H17176" t="b">
        <f>_xlfn.XLOOKUP(Table9[[#This Row],[scientific_name]],Table10[scientific_name],Table10[is_sheep])</f>
        <v>0</v>
      </c>
    </row>
    <row r="17177" spans="1:8">
      <c r="A17177" t="s">
        <v>2409</v>
      </c>
      <c r="B17177" t="s">
        <v>13</v>
      </c>
      <c r="C17177">
        <v>237</v>
      </c>
      <c r="D17177" t="str">
        <f>_xlfn.XLOOKUP(Table9[[#This Row],[scientific_name]],Table10[scientific_name],Table10[category])</f>
        <v>Vascular Plant</v>
      </c>
      <c r="E17177" t="str">
        <f>_xlfn.XLOOKUP(Table9[[#This Row],[scientific_name]],Table10[scientific_name],Table10[common_names])</f>
        <v>California Sweetcicely, California Sweet-Cicely</v>
      </c>
      <c r="F17177" t="str">
        <f>_xlfn.XLOOKUP(Table9[[#This Row],[scientific_name]],Table10[scientific_name],Table10[conservation_status])</f>
        <v>No Intervention</v>
      </c>
      <c r="G17177" t="b">
        <f>_xlfn.XLOOKUP(Table9[[#This Row],[scientific_name]],Table10[scientific_name],Table10[is_protected])</f>
        <v>0</v>
      </c>
      <c r="H17177" t="b">
        <f>_xlfn.XLOOKUP(Table9[[#This Row],[scientific_name]],Table10[scientific_name],Table10[is_sheep])</f>
        <v>0</v>
      </c>
    </row>
    <row r="17178" spans="1:8">
      <c r="A17178" t="s">
        <v>4532</v>
      </c>
      <c r="B17178" t="s">
        <v>7</v>
      </c>
      <c r="C17178">
        <v>195</v>
      </c>
      <c r="D17178" t="str">
        <f>_xlfn.XLOOKUP(Table9[[#This Row],[scientific_name]],Table10[scientific_name],Table10[category])</f>
        <v>Vascular Plant</v>
      </c>
      <c r="E17178" t="str">
        <f>_xlfn.XLOOKUP(Table9[[#This Row],[scientific_name]],Table10[scientific_name],Table10[common_names])</f>
        <v>Whitestem Pondweed, White-Stem Pondweed</v>
      </c>
      <c r="F17178" t="str">
        <f>_xlfn.XLOOKUP(Table9[[#This Row],[scientific_name]],Table10[scientific_name],Table10[conservation_status])</f>
        <v>No Intervention</v>
      </c>
      <c r="G17178" t="b">
        <f>_xlfn.XLOOKUP(Table9[[#This Row],[scientific_name]],Table10[scientific_name],Table10[is_protected])</f>
        <v>0</v>
      </c>
      <c r="H17178" t="b">
        <f>_xlfn.XLOOKUP(Table9[[#This Row],[scientific_name]],Table10[scientific_name],Table10[is_sheep])</f>
        <v>0</v>
      </c>
    </row>
    <row r="17179" spans="1:8">
      <c r="A17179" t="s">
        <v>4913</v>
      </c>
      <c r="B17179" t="s">
        <v>13</v>
      </c>
      <c r="C17179">
        <v>277</v>
      </c>
      <c r="D17179" t="str">
        <f>_xlfn.XLOOKUP(Table9[[#This Row],[scientific_name]],Table10[scientific_name],Table10[category])</f>
        <v>Nonvascular Plant</v>
      </c>
      <c r="E17179" t="str">
        <f>_xlfn.XLOOKUP(Table9[[#This Row],[scientific_name]],Table10[scientific_name],Table10[common_names])</f>
        <v>Bryhnia Moss</v>
      </c>
      <c r="F17179" t="str">
        <f>_xlfn.XLOOKUP(Table9[[#This Row],[scientific_name]],Table10[scientific_name],Table10[conservation_status])</f>
        <v>No Intervention</v>
      </c>
      <c r="G17179" t="b">
        <f>_xlfn.XLOOKUP(Table9[[#This Row],[scientific_name]],Table10[scientific_name],Table10[is_protected])</f>
        <v>0</v>
      </c>
      <c r="H17179" t="b">
        <f>_xlfn.XLOOKUP(Table9[[#This Row],[scientific_name]],Table10[scientific_name],Table10[is_sheep])</f>
        <v>0</v>
      </c>
    </row>
    <row r="17180" spans="1:8">
      <c r="A17180" t="s">
        <v>312</v>
      </c>
      <c r="B17180" t="s">
        <v>4</v>
      </c>
      <c r="C17180">
        <v>108</v>
      </c>
      <c r="D17180" t="str">
        <f>_xlfn.XLOOKUP(Table9[[#This Row],[scientific_name]],Table10[scientific_name],Table10[category])</f>
        <v>Vascular Plant</v>
      </c>
      <c r="E17180" t="str">
        <f>_xlfn.XLOOKUP(Table9[[#This Row],[scientific_name]],Table10[scientific_name],Table10[common_names])</f>
        <v>Dwarf Scouringrush</v>
      </c>
      <c r="F17180" t="str">
        <f>_xlfn.XLOOKUP(Table9[[#This Row],[scientific_name]],Table10[scientific_name],Table10[conservation_status])</f>
        <v>No Intervention</v>
      </c>
      <c r="G17180" t="b">
        <f>_xlfn.XLOOKUP(Table9[[#This Row],[scientific_name]],Table10[scientific_name],Table10[is_protected])</f>
        <v>0</v>
      </c>
      <c r="H17180" t="b">
        <f>_xlfn.XLOOKUP(Table9[[#This Row],[scientific_name]],Table10[scientific_name],Table10[is_sheep])</f>
        <v>0</v>
      </c>
    </row>
    <row r="17181" spans="1:8">
      <c r="A17181" t="s">
        <v>5523</v>
      </c>
      <c r="B17181" t="s">
        <v>7</v>
      </c>
      <c r="C17181">
        <v>163</v>
      </c>
      <c r="D17181" t="str">
        <f>_xlfn.XLOOKUP(Table9[[#This Row],[scientific_name]],Table10[scientific_name],Table10[category])</f>
        <v>Vascular Plant</v>
      </c>
      <c r="E17181" t="str">
        <f>_xlfn.XLOOKUP(Table9[[#This Row],[scientific_name]],Table10[scientific_name],Table10[common_names])</f>
        <v>Feverfew</v>
      </c>
      <c r="F17181" t="str">
        <f>_xlfn.XLOOKUP(Table9[[#This Row],[scientific_name]],Table10[scientific_name],Table10[conservation_status])</f>
        <v>No Intervention</v>
      </c>
      <c r="G17181" t="b">
        <f>_xlfn.XLOOKUP(Table9[[#This Row],[scientific_name]],Table10[scientific_name],Table10[is_protected])</f>
        <v>0</v>
      </c>
      <c r="H17181" t="b">
        <f>_xlfn.XLOOKUP(Table9[[#This Row],[scientific_name]],Table10[scientific_name],Table10[is_sheep])</f>
        <v>0</v>
      </c>
    </row>
    <row r="17182" spans="1:8">
      <c r="A17182" t="s">
        <v>2118</v>
      </c>
      <c r="B17182" t="s">
        <v>7</v>
      </c>
      <c r="C17182">
        <v>146</v>
      </c>
      <c r="D17182" t="str">
        <f>_xlfn.XLOOKUP(Table9[[#This Row],[scientific_name]],Table10[scientific_name],Table10[category])</f>
        <v>Vascular Plant</v>
      </c>
      <c r="E17182" t="str">
        <f>_xlfn.XLOOKUP(Table9[[#This Row],[scientific_name]],Table10[scientific_name],Table10[common_names])</f>
        <v>Cain's Reed-Bent Grass, Cain's Reed-Grass</v>
      </c>
      <c r="F17182" t="str">
        <f>_xlfn.XLOOKUP(Table9[[#This Row],[scientific_name]],Table10[scientific_name],Table10[conservation_status])</f>
        <v>Species of Concern</v>
      </c>
      <c r="G17182" t="b">
        <f>_xlfn.XLOOKUP(Table9[[#This Row],[scientific_name]],Table10[scientific_name],Table10[is_protected])</f>
        <v>1</v>
      </c>
      <c r="H17182" t="b">
        <f>_xlfn.XLOOKUP(Table9[[#This Row],[scientific_name]],Table10[scientific_name],Table10[is_sheep])</f>
        <v>0</v>
      </c>
    </row>
    <row r="17183" spans="1:8">
      <c r="A17183" t="s">
        <v>1676</v>
      </c>
      <c r="B17183" t="s">
        <v>7</v>
      </c>
      <c r="C17183">
        <v>192</v>
      </c>
      <c r="D17183" t="str">
        <f>_xlfn.XLOOKUP(Table9[[#This Row],[scientific_name]],Table10[scientific_name],Table10[category])</f>
        <v>Vascular Plant</v>
      </c>
      <c r="E17183" t="str">
        <f>_xlfn.XLOOKUP(Table9[[#This Row],[scientific_name]],Table10[scientific_name],Table10[common_names])</f>
        <v>Jim Hill Mustard, Tall Hedge-Mustard, Tall Mustard, Tall Tumblemustard, Tumble Mustard, Tumblemustard, Tumbleweed Mustard</v>
      </c>
      <c r="F17183" t="str">
        <f>_xlfn.XLOOKUP(Table9[[#This Row],[scientific_name]],Table10[scientific_name],Table10[conservation_status])</f>
        <v>No Intervention</v>
      </c>
      <c r="G17183" t="b">
        <f>_xlfn.XLOOKUP(Table9[[#This Row],[scientific_name]],Table10[scientific_name],Table10[is_protected])</f>
        <v>0</v>
      </c>
      <c r="H17183" t="b">
        <f>_xlfn.XLOOKUP(Table9[[#This Row],[scientific_name]],Table10[scientific_name],Table10[is_sheep])</f>
        <v>0</v>
      </c>
    </row>
    <row r="17184" spans="1:8">
      <c r="A17184" t="s">
        <v>2579</v>
      </c>
      <c r="B17184" t="s">
        <v>9</v>
      </c>
      <c r="C17184">
        <v>71</v>
      </c>
      <c r="D17184" t="str">
        <f>_xlfn.XLOOKUP(Table9[[#This Row],[scientific_name]],Table10[scientific_name],Table10[category])</f>
        <v>Bird</v>
      </c>
      <c r="E17184" t="str">
        <f>_xlfn.XLOOKUP(Table9[[#This Row],[scientific_name]],Table10[scientific_name],Table10[common_names])</f>
        <v>White-Tailed Kite</v>
      </c>
      <c r="F17184" t="str">
        <f>_xlfn.XLOOKUP(Table9[[#This Row],[scientific_name]],Table10[scientific_name],Table10[conservation_status])</f>
        <v>Species of Concern</v>
      </c>
      <c r="G17184" t="b">
        <f>_xlfn.XLOOKUP(Table9[[#This Row],[scientific_name]],Table10[scientific_name],Table10[is_protected])</f>
        <v>1</v>
      </c>
      <c r="H17184" t="b">
        <f>_xlfn.XLOOKUP(Table9[[#This Row],[scientific_name]],Table10[scientific_name],Table10[is_sheep])</f>
        <v>0</v>
      </c>
    </row>
    <row r="17185" spans="1:8">
      <c r="A17185" t="s">
        <v>3928</v>
      </c>
      <c r="B17185" t="s">
        <v>9</v>
      </c>
      <c r="C17185">
        <v>114</v>
      </c>
      <c r="D17185" t="str">
        <f>_xlfn.XLOOKUP(Table9[[#This Row],[scientific_name]],Table10[scientific_name],Table10[category])</f>
        <v>Vascular Plant</v>
      </c>
      <c r="E17185" t="str">
        <f>_xlfn.XLOOKUP(Table9[[#This Row],[scientific_name]],Table10[scientific_name],Table10[common_names])</f>
        <v>Little Barley</v>
      </c>
      <c r="F17185" t="str">
        <f>_xlfn.XLOOKUP(Table9[[#This Row],[scientific_name]],Table10[scientific_name],Table10[conservation_status])</f>
        <v>No Intervention</v>
      </c>
      <c r="G17185" t="b">
        <f>_xlfn.XLOOKUP(Table9[[#This Row],[scientific_name]],Table10[scientific_name],Table10[is_protected])</f>
        <v>0</v>
      </c>
      <c r="H17185" t="b">
        <f>_xlfn.XLOOKUP(Table9[[#This Row],[scientific_name]],Table10[scientific_name],Table10[is_sheep])</f>
        <v>0</v>
      </c>
    </row>
    <row r="17186" spans="1:8">
      <c r="A17186" t="s">
        <v>2030</v>
      </c>
      <c r="B17186" t="s">
        <v>13</v>
      </c>
      <c r="C17186">
        <v>274</v>
      </c>
      <c r="D17186" t="str">
        <f>_xlfn.XLOOKUP(Table9[[#This Row],[scientific_name]],Table10[scientific_name],Table10[category])</f>
        <v>Vascular Plant</v>
      </c>
      <c r="E17186" t="str">
        <f>_xlfn.XLOOKUP(Table9[[#This Row],[scientific_name]],Table10[scientific_name],Table10[common_names])</f>
        <v>Gallantsoldier</v>
      </c>
      <c r="F17186" t="str">
        <f>_xlfn.XLOOKUP(Table9[[#This Row],[scientific_name]],Table10[scientific_name],Table10[conservation_status])</f>
        <v>No Intervention</v>
      </c>
      <c r="G17186" t="b">
        <f>_xlfn.XLOOKUP(Table9[[#This Row],[scientific_name]],Table10[scientific_name],Table10[is_protected])</f>
        <v>0</v>
      </c>
      <c r="H17186" t="b">
        <f>_xlfn.XLOOKUP(Table9[[#This Row],[scientific_name]],Table10[scientific_name],Table10[is_sheep])</f>
        <v>0</v>
      </c>
    </row>
    <row r="17187" spans="1:8">
      <c r="A17187" t="s">
        <v>717</v>
      </c>
      <c r="B17187" t="s">
        <v>9</v>
      </c>
      <c r="C17187">
        <v>101</v>
      </c>
      <c r="D17187" t="str">
        <f>_xlfn.XLOOKUP(Table9[[#This Row],[scientific_name]],Table10[scientific_name],Table10[category])</f>
        <v>Vascular Plant</v>
      </c>
      <c r="E17187" t="str">
        <f>_xlfn.XLOOKUP(Table9[[#This Row],[scientific_name]],Table10[scientific_name],Table10[common_names])</f>
        <v>Staghorn Sumac</v>
      </c>
      <c r="F17187" t="str">
        <f>_xlfn.XLOOKUP(Table9[[#This Row],[scientific_name]],Table10[scientific_name],Table10[conservation_status])</f>
        <v>No Intervention</v>
      </c>
      <c r="G17187" t="b">
        <f>_xlfn.XLOOKUP(Table9[[#This Row],[scientific_name]],Table10[scientific_name],Table10[is_protected])</f>
        <v>0</v>
      </c>
      <c r="H17187" t="b">
        <f>_xlfn.XLOOKUP(Table9[[#This Row],[scientific_name]],Table10[scientific_name],Table10[is_sheep])</f>
        <v>0</v>
      </c>
    </row>
    <row r="17188" spans="1:8">
      <c r="A17188" t="s">
        <v>3055</v>
      </c>
      <c r="B17188" t="s">
        <v>9</v>
      </c>
      <c r="C17188">
        <v>122</v>
      </c>
      <c r="D17188" t="str">
        <f>_xlfn.XLOOKUP(Table9[[#This Row],[scientific_name]],Table10[scientific_name],Table10[category])</f>
        <v>Bird</v>
      </c>
      <c r="E17188" t="str">
        <f>_xlfn.XLOOKUP(Table9[[#This Row],[scientific_name]],Table10[scientific_name],Table10[common_names])</f>
        <v>Cape May Warbler</v>
      </c>
      <c r="F17188" t="str">
        <f>_xlfn.XLOOKUP(Table9[[#This Row],[scientific_name]],Table10[scientific_name],Table10[conservation_status])</f>
        <v>No Intervention</v>
      </c>
      <c r="G17188" t="b">
        <f>_xlfn.XLOOKUP(Table9[[#This Row],[scientific_name]],Table10[scientific_name],Table10[is_protected])</f>
        <v>0</v>
      </c>
      <c r="H17188" t="b">
        <f>_xlfn.XLOOKUP(Table9[[#This Row],[scientific_name]],Table10[scientific_name],Table10[is_sheep])</f>
        <v>0</v>
      </c>
    </row>
    <row r="17189" spans="1:8">
      <c r="A17189" t="s">
        <v>5512</v>
      </c>
      <c r="B17189" t="s">
        <v>7</v>
      </c>
      <c r="C17189">
        <v>178</v>
      </c>
      <c r="D17189" t="str">
        <f>_xlfn.XLOOKUP(Table9[[#This Row],[scientific_name]],Table10[scientific_name],Table10[category])</f>
        <v>Vascular Plant</v>
      </c>
      <c r="E17189" t="str">
        <f>_xlfn.XLOOKUP(Table9[[#This Row],[scientific_name]],Table10[scientific_name],Table10[common_names])</f>
        <v>Cutleaf Goosefoot</v>
      </c>
      <c r="F17189" t="str">
        <f>_xlfn.XLOOKUP(Table9[[#This Row],[scientific_name]],Table10[scientific_name],Table10[conservation_status])</f>
        <v>No Intervention</v>
      </c>
      <c r="G17189" t="b">
        <f>_xlfn.XLOOKUP(Table9[[#This Row],[scientific_name]],Table10[scientific_name],Table10[is_protected])</f>
        <v>0</v>
      </c>
      <c r="H17189" t="b">
        <f>_xlfn.XLOOKUP(Table9[[#This Row],[scientific_name]],Table10[scientific_name],Table10[is_sheep])</f>
        <v>0</v>
      </c>
    </row>
    <row r="17190" spans="1:8">
      <c r="A17190" t="s">
        <v>56</v>
      </c>
      <c r="B17190" t="s">
        <v>7</v>
      </c>
      <c r="C17190">
        <v>143</v>
      </c>
      <c r="D17190" t="str">
        <f>_xlfn.XLOOKUP(Table9[[#This Row],[scientific_name]],Table10[scientific_name],Table10[category])</f>
        <v>Vascular Plant</v>
      </c>
      <c r="E17190" t="str">
        <f>_xlfn.XLOOKUP(Table9[[#This Row],[scientific_name]],Table10[scientific_name],Table10[common_names])</f>
        <v>White Meadowfoam</v>
      </c>
      <c r="F17190" t="str">
        <f>_xlfn.XLOOKUP(Table9[[#This Row],[scientific_name]],Table10[scientific_name],Table10[conservation_status])</f>
        <v>No Intervention</v>
      </c>
      <c r="G17190" t="b">
        <f>_xlfn.XLOOKUP(Table9[[#This Row],[scientific_name]],Table10[scientific_name],Table10[is_protected])</f>
        <v>0</v>
      </c>
      <c r="H17190" t="b">
        <f>_xlfn.XLOOKUP(Table9[[#This Row],[scientific_name]],Table10[scientific_name],Table10[is_sheep])</f>
        <v>0</v>
      </c>
    </row>
    <row r="17191" spans="1:8">
      <c r="A17191" t="s">
        <v>395</v>
      </c>
      <c r="B17191" t="s">
        <v>13</v>
      </c>
      <c r="C17191">
        <v>268</v>
      </c>
      <c r="D17191" t="str">
        <f>_xlfn.XLOOKUP(Table9[[#This Row],[scientific_name]],Table10[scientific_name],Table10[category])</f>
        <v>Mammal</v>
      </c>
      <c r="E17191" t="str">
        <f>_xlfn.XLOOKUP(Table9[[#This Row],[scientific_name]],Table10[scientific_name],Table10[common_names])</f>
        <v>Dusky Shrew</v>
      </c>
      <c r="F17191" t="str">
        <f>_xlfn.XLOOKUP(Table9[[#This Row],[scientific_name]],Table10[scientific_name],Table10[conservation_status])</f>
        <v>No Intervention</v>
      </c>
      <c r="G17191" t="b">
        <f>_xlfn.XLOOKUP(Table9[[#This Row],[scientific_name]],Table10[scientific_name],Table10[is_protected])</f>
        <v>0</v>
      </c>
      <c r="H17191" t="b">
        <f>_xlfn.XLOOKUP(Table9[[#This Row],[scientific_name]],Table10[scientific_name],Table10[is_sheep])</f>
        <v>0</v>
      </c>
    </row>
    <row r="17192" spans="1:8">
      <c r="A17192" t="s">
        <v>1388</v>
      </c>
      <c r="B17192" t="s">
        <v>13</v>
      </c>
      <c r="C17192">
        <v>246</v>
      </c>
      <c r="D17192" t="str">
        <f>_xlfn.XLOOKUP(Table9[[#This Row],[scientific_name]],Table10[scientific_name],Table10[category])</f>
        <v>Vascular Plant</v>
      </c>
      <c r="E17192" t="str">
        <f>_xlfn.XLOOKUP(Table9[[#This Row],[scientific_name]],Table10[scientific_name],Table10[common_names])</f>
        <v>Italian Foxtail</v>
      </c>
      <c r="F17192" t="str">
        <f>_xlfn.XLOOKUP(Table9[[#This Row],[scientific_name]],Table10[scientific_name],Table10[conservation_status])</f>
        <v>No Intervention</v>
      </c>
      <c r="G17192" t="b">
        <f>_xlfn.XLOOKUP(Table9[[#This Row],[scientific_name]],Table10[scientific_name],Table10[is_protected])</f>
        <v>0</v>
      </c>
      <c r="H17192" t="b">
        <f>_xlfn.XLOOKUP(Table9[[#This Row],[scientific_name]],Table10[scientific_name],Table10[is_sheep])</f>
        <v>0</v>
      </c>
    </row>
    <row r="17193" spans="1:8">
      <c r="A17193" t="s">
        <v>2351</v>
      </c>
      <c r="B17193" t="s">
        <v>7</v>
      </c>
      <c r="C17193">
        <v>159</v>
      </c>
      <c r="D17193" t="str">
        <f>_xlfn.XLOOKUP(Table9[[#This Row],[scientific_name]],Table10[scientific_name],Table10[category])</f>
        <v>Vascular Plant</v>
      </c>
      <c r="E17193" t="str">
        <f>_xlfn.XLOOKUP(Table9[[#This Row],[scientific_name]],Table10[scientific_name],Table10[common_names])</f>
        <v>St. Andrews Cross</v>
      </c>
      <c r="F17193" t="str">
        <f>_xlfn.XLOOKUP(Table9[[#This Row],[scientific_name]],Table10[scientific_name],Table10[conservation_status])</f>
        <v>No Intervention</v>
      </c>
      <c r="G17193" t="b">
        <f>_xlfn.XLOOKUP(Table9[[#This Row],[scientific_name]],Table10[scientific_name],Table10[is_protected])</f>
        <v>0</v>
      </c>
      <c r="H17193" t="b">
        <f>_xlfn.XLOOKUP(Table9[[#This Row],[scientific_name]],Table10[scientific_name],Table10[is_sheep])</f>
        <v>0</v>
      </c>
    </row>
    <row r="17194" spans="1:8">
      <c r="A17194" t="s">
        <v>3137</v>
      </c>
      <c r="B17194" t="s">
        <v>9</v>
      </c>
      <c r="C17194">
        <v>142</v>
      </c>
      <c r="D17194" t="str">
        <f>_xlfn.XLOOKUP(Table9[[#This Row],[scientific_name]],Table10[scientific_name],Table10[category])</f>
        <v>Vascular Plant</v>
      </c>
      <c r="E17194" t="str">
        <f>_xlfn.XLOOKUP(Table9[[#This Row],[scientific_name]],Table10[scientific_name],Table10[common_names])</f>
        <v>South African Lovegrass, Weeping Lovegrass</v>
      </c>
      <c r="F17194" t="str">
        <f>_xlfn.XLOOKUP(Table9[[#This Row],[scientific_name]],Table10[scientific_name],Table10[conservation_status])</f>
        <v>No Intervention</v>
      </c>
      <c r="G17194" t="b">
        <f>_xlfn.XLOOKUP(Table9[[#This Row],[scientific_name]],Table10[scientific_name],Table10[is_protected])</f>
        <v>0</v>
      </c>
      <c r="H17194" t="b">
        <f>_xlfn.XLOOKUP(Table9[[#This Row],[scientific_name]],Table10[scientific_name],Table10[is_sheep])</f>
        <v>0</v>
      </c>
    </row>
    <row r="17195" spans="1:8">
      <c r="A17195" t="s">
        <v>279</v>
      </c>
      <c r="B17195" t="s">
        <v>4</v>
      </c>
      <c r="C17195">
        <v>59</v>
      </c>
      <c r="D17195" t="str">
        <f>_xlfn.XLOOKUP(Table9[[#This Row],[scientific_name]],Table10[scientific_name],Table10[category])</f>
        <v>Vascular Plant</v>
      </c>
      <c r="E17195" t="str">
        <f>_xlfn.XLOOKUP(Table9[[#This Row],[scientific_name]],Table10[scientific_name],Table10[common_names])</f>
        <v>Cutleaf Indian Paintbrush</v>
      </c>
      <c r="F17195" t="str">
        <f>_xlfn.XLOOKUP(Table9[[#This Row],[scientific_name]],Table10[scientific_name],Table10[conservation_status])</f>
        <v>No Intervention</v>
      </c>
      <c r="G17195" t="b">
        <f>_xlfn.XLOOKUP(Table9[[#This Row],[scientific_name]],Table10[scientific_name],Table10[is_protected])</f>
        <v>0</v>
      </c>
      <c r="H17195" t="b">
        <f>_xlfn.XLOOKUP(Table9[[#This Row],[scientific_name]],Table10[scientific_name],Table10[is_sheep])</f>
        <v>0</v>
      </c>
    </row>
    <row r="17196" spans="1:8">
      <c r="A17196" t="s">
        <v>577</v>
      </c>
      <c r="B17196" t="s">
        <v>4</v>
      </c>
      <c r="C17196">
        <v>123</v>
      </c>
      <c r="D17196" t="str">
        <f>_xlfn.XLOOKUP(Table9[[#This Row],[scientific_name]],Table10[scientific_name],Table10[category])</f>
        <v>Vascular Plant</v>
      </c>
      <c r="E17196" t="str">
        <f>_xlfn.XLOOKUP(Table9[[#This Row],[scientific_name]],Table10[scientific_name],Table10[common_names])</f>
        <v>Streambank Springbeauty</v>
      </c>
      <c r="F17196" t="str">
        <f>_xlfn.XLOOKUP(Table9[[#This Row],[scientific_name]],Table10[scientific_name],Table10[conservation_status])</f>
        <v>No Intervention</v>
      </c>
      <c r="G17196" t="b">
        <f>_xlfn.XLOOKUP(Table9[[#This Row],[scientific_name]],Table10[scientific_name],Table10[is_protected])</f>
        <v>0</v>
      </c>
      <c r="H17196" t="b">
        <f>_xlfn.XLOOKUP(Table9[[#This Row],[scientific_name]],Table10[scientific_name],Table10[is_sheep])</f>
        <v>0</v>
      </c>
    </row>
    <row r="17197" spans="1:8">
      <c r="A17197" t="s">
        <v>1903</v>
      </c>
      <c r="B17197" t="s">
        <v>9</v>
      </c>
      <c r="C17197">
        <v>133</v>
      </c>
      <c r="D17197" t="str">
        <f>_xlfn.XLOOKUP(Table9[[#This Row],[scientific_name]],Table10[scientific_name],Table10[category])</f>
        <v>Vascular Plant</v>
      </c>
      <c r="E17197" t="str">
        <f>_xlfn.XLOOKUP(Table9[[#This Row],[scientific_name]],Table10[scientific_name],Table10[common_names])</f>
        <v>Missouri Violet</v>
      </c>
      <c r="F17197" t="str">
        <f>_xlfn.XLOOKUP(Table9[[#This Row],[scientific_name]],Table10[scientific_name],Table10[conservation_status])</f>
        <v>No Intervention</v>
      </c>
      <c r="G17197" t="b">
        <f>_xlfn.XLOOKUP(Table9[[#This Row],[scientific_name]],Table10[scientific_name],Table10[is_protected])</f>
        <v>0</v>
      </c>
      <c r="H17197" t="b">
        <f>_xlfn.XLOOKUP(Table9[[#This Row],[scientific_name]],Table10[scientific_name],Table10[is_sheep])</f>
        <v>0</v>
      </c>
    </row>
    <row r="17198" spans="1:8">
      <c r="A17198" t="s">
        <v>996</v>
      </c>
      <c r="B17198" t="s">
        <v>4</v>
      </c>
      <c r="C17198">
        <v>44</v>
      </c>
      <c r="D17198" t="str">
        <f>_xlfn.XLOOKUP(Table9[[#This Row],[scientific_name]],Table10[scientific_name],Table10[category])</f>
        <v>Mammal</v>
      </c>
      <c r="E17198" t="str">
        <f>_xlfn.XLOOKUP(Table9[[#This Row],[scientific_name]],Table10[scientific_name],Table10[common_names])</f>
        <v>Eurasian Elk, Moose</v>
      </c>
      <c r="F17198" t="str">
        <f>_xlfn.XLOOKUP(Table9[[#This Row],[scientific_name]],Table10[scientific_name],Table10[conservation_status])</f>
        <v>No Intervention</v>
      </c>
      <c r="G17198" t="b">
        <f>_xlfn.XLOOKUP(Table9[[#This Row],[scientific_name]],Table10[scientific_name],Table10[is_protected])</f>
        <v>0</v>
      </c>
      <c r="H17198" t="b">
        <f>_xlfn.XLOOKUP(Table9[[#This Row],[scientific_name]],Table10[scientific_name],Table10[is_sheep])</f>
        <v>0</v>
      </c>
    </row>
    <row r="17199" spans="1:8">
      <c r="A17199" t="s">
        <v>1562</v>
      </c>
      <c r="B17199" t="s">
        <v>13</v>
      </c>
      <c r="C17199">
        <v>264</v>
      </c>
      <c r="D17199" t="str">
        <f>_xlfn.XLOOKUP(Table9[[#This Row],[scientific_name]],Table10[scientific_name],Table10[category])</f>
        <v>Vascular Plant</v>
      </c>
      <c r="E17199" t="str">
        <f>_xlfn.XLOOKUP(Table9[[#This Row],[scientific_name]],Table10[scientific_name],Table10[common_names])</f>
        <v>Farkleberry, Sparkleberry</v>
      </c>
      <c r="F17199" t="str">
        <f>_xlfn.XLOOKUP(Table9[[#This Row],[scientific_name]],Table10[scientific_name],Table10[conservation_status])</f>
        <v>No Intervention</v>
      </c>
      <c r="G17199" t="b">
        <f>_xlfn.XLOOKUP(Table9[[#This Row],[scientific_name]],Table10[scientific_name],Table10[is_protected])</f>
        <v>0</v>
      </c>
      <c r="H17199" t="b">
        <f>_xlfn.XLOOKUP(Table9[[#This Row],[scientific_name]],Table10[scientific_name],Table10[is_sheep])</f>
        <v>0</v>
      </c>
    </row>
    <row r="17200" spans="1:8">
      <c r="A17200" t="s">
        <v>2591</v>
      </c>
      <c r="B17200" t="s">
        <v>13</v>
      </c>
      <c r="C17200">
        <v>261</v>
      </c>
      <c r="D17200" t="str">
        <f>_xlfn.XLOOKUP(Table9[[#This Row],[scientific_name]],Table10[scientific_name],Table10[category])</f>
        <v>Vascular Plant</v>
      </c>
      <c r="E17200" t="str">
        <f>_xlfn.XLOOKUP(Table9[[#This Row],[scientific_name]],Table10[scientific_name],Table10[common_names])</f>
        <v>Eastern Hemlock</v>
      </c>
      <c r="F17200" t="str">
        <f>_xlfn.XLOOKUP(Table9[[#This Row],[scientific_name]],Table10[scientific_name],Table10[conservation_status])</f>
        <v>No Intervention</v>
      </c>
      <c r="G17200" t="b">
        <f>_xlfn.XLOOKUP(Table9[[#This Row],[scientific_name]],Table10[scientific_name],Table10[is_protected])</f>
        <v>0</v>
      </c>
      <c r="H17200" t="b">
        <f>_xlfn.XLOOKUP(Table9[[#This Row],[scientific_name]],Table10[scientific_name],Table10[is_sheep])</f>
        <v>0</v>
      </c>
    </row>
    <row r="17201" spans="1:8">
      <c r="A17201" t="s">
        <v>2832</v>
      </c>
      <c r="B17201" t="s">
        <v>7</v>
      </c>
      <c r="C17201">
        <v>167</v>
      </c>
      <c r="D17201" t="str">
        <f>_xlfn.XLOOKUP(Table9[[#This Row],[scientific_name]],Table10[scientific_name],Table10[category])</f>
        <v>Bird</v>
      </c>
      <c r="E17201" t="str">
        <f>_xlfn.XLOOKUP(Table9[[#This Row],[scientific_name]],Table10[scientific_name],Table10[common_names])</f>
        <v>Wood Thrush</v>
      </c>
      <c r="F17201" t="str">
        <f>_xlfn.XLOOKUP(Table9[[#This Row],[scientific_name]],Table10[scientific_name],Table10[conservation_status])</f>
        <v>No Intervention</v>
      </c>
      <c r="G17201" t="b">
        <f>_xlfn.XLOOKUP(Table9[[#This Row],[scientific_name]],Table10[scientific_name],Table10[is_protected])</f>
        <v>0</v>
      </c>
      <c r="H17201" t="b">
        <f>_xlfn.XLOOKUP(Table9[[#This Row],[scientific_name]],Table10[scientific_name],Table10[is_sheep])</f>
        <v>0</v>
      </c>
    </row>
    <row r="17202" spans="1:8">
      <c r="A17202" t="s">
        <v>5523</v>
      </c>
      <c r="B17202" t="s">
        <v>4</v>
      </c>
      <c r="C17202">
        <v>32</v>
      </c>
      <c r="D17202" t="str">
        <f>_xlfn.XLOOKUP(Table9[[#This Row],[scientific_name]],Table10[scientific_name],Table10[category])</f>
        <v>Vascular Plant</v>
      </c>
      <c r="E17202" t="str">
        <f>_xlfn.XLOOKUP(Table9[[#This Row],[scientific_name]],Table10[scientific_name],Table10[common_names])</f>
        <v>Feverfew</v>
      </c>
      <c r="F17202" t="str">
        <f>_xlfn.XLOOKUP(Table9[[#This Row],[scientific_name]],Table10[scientific_name],Table10[conservation_status])</f>
        <v>No Intervention</v>
      </c>
      <c r="G17202" t="b">
        <f>_xlfn.XLOOKUP(Table9[[#This Row],[scientific_name]],Table10[scientific_name],Table10[is_protected])</f>
        <v>0</v>
      </c>
      <c r="H17202" t="b">
        <f>_xlfn.XLOOKUP(Table9[[#This Row],[scientific_name]],Table10[scientific_name],Table10[is_sheep])</f>
        <v>0</v>
      </c>
    </row>
    <row r="17203" spans="1:8">
      <c r="A17203" t="s">
        <v>2422</v>
      </c>
      <c r="B17203" t="s">
        <v>9</v>
      </c>
      <c r="C17203">
        <v>95</v>
      </c>
      <c r="D17203" t="str">
        <f>_xlfn.XLOOKUP(Table9[[#This Row],[scientific_name]],Table10[scientific_name],Table10[category])</f>
        <v>Vascular Plant</v>
      </c>
      <c r="E17203" t="str">
        <f>_xlfn.XLOOKUP(Table9[[#This Row],[scientific_name]],Table10[scientific_name],Table10[common_names])</f>
        <v>Late Purple Aster</v>
      </c>
      <c r="F17203" t="str">
        <f>_xlfn.XLOOKUP(Table9[[#This Row],[scientific_name]],Table10[scientific_name],Table10[conservation_status])</f>
        <v>No Intervention</v>
      </c>
      <c r="G17203" t="b">
        <f>_xlfn.XLOOKUP(Table9[[#This Row],[scientific_name]],Table10[scientific_name],Table10[is_protected])</f>
        <v>0</v>
      </c>
      <c r="H17203" t="b">
        <f>_xlfn.XLOOKUP(Table9[[#This Row],[scientific_name]],Table10[scientific_name],Table10[is_sheep])</f>
        <v>0</v>
      </c>
    </row>
    <row r="17204" spans="1:8">
      <c r="A17204" t="s">
        <v>393</v>
      </c>
      <c r="B17204" t="s">
        <v>9</v>
      </c>
      <c r="C17204">
        <v>61</v>
      </c>
      <c r="D17204" t="str">
        <f>_xlfn.XLOOKUP(Table9[[#This Row],[scientific_name]],Table10[scientific_name],Table10[category])</f>
        <v>Vascular Plant</v>
      </c>
      <c r="E17204" t="str">
        <f>_xlfn.XLOOKUP(Table9[[#This Row],[scientific_name]],Table10[scientific_name],Table10[common_names])</f>
        <v>Reed Canary Grass</v>
      </c>
      <c r="F17204" t="str">
        <f>_xlfn.XLOOKUP(Table9[[#This Row],[scientific_name]],Table10[scientific_name],Table10[conservation_status])</f>
        <v>No Intervention</v>
      </c>
      <c r="G17204" t="b">
        <f>_xlfn.XLOOKUP(Table9[[#This Row],[scientific_name]],Table10[scientific_name],Table10[is_protected])</f>
        <v>0</v>
      </c>
      <c r="H17204" t="b">
        <f>_xlfn.XLOOKUP(Table9[[#This Row],[scientific_name]],Table10[scientific_name],Table10[is_sheep])</f>
        <v>0</v>
      </c>
    </row>
    <row r="17205" spans="1:8">
      <c r="A17205" t="s">
        <v>444</v>
      </c>
      <c r="B17205" t="s">
        <v>13</v>
      </c>
      <c r="C17205">
        <v>215</v>
      </c>
      <c r="D17205" t="str">
        <f>_xlfn.XLOOKUP(Table9[[#This Row],[scientific_name]],Table10[scientific_name],Table10[category])</f>
        <v>Vascular Plant</v>
      </c>
      <c r="E17205" t="str">
        <f>_xlfn.XLOOKUP(Table9[[#This Row],[scientific_name]],Table10[scientific_name],Table10[common_names])</f>
        <v>Dunehead Sedge, Dunhead Sedge</v>
      </c>
      <c r="F17205" t="str">
        <f>_xlfn.XLOOKUP(Table9[[#This Row],[scientific_name]],Table10[scientific_name],Table10[conservation_status])</f>
        <v>No Intervention</v>
      </c>
      <c r="G17205" t="b">
        <f>_xlfn.XLOOKUP(Table9[[#This Row],[scientific_name]],Table10[scientific_name],Table10[is_protected])</f>
        <v>0</v>
      </c>
      <c r="H17205" t="b">
        <f>_xlfn.XLOOKUP(Table9[[#This Row],[scientific_name]],Table10[scientific_name],Table10[is_sheep])</f>
        <v>0</v>
      </c>
    </row>
    <row r="17206" spans="1:8">
      <c r="A17206" t="s">
        <v>2901</v>
      </c>
      <c r="B17206" t="s">
        <v>7</v>
      </c>
      <c r="C17206">
        <v>143</v>
      </c>
      <c r="D17206" t="str">
        <f>_xlfn.XLOOKUP(Table9[[#This Row],[scientific_name]],Table10[scientific_name],Table10[category])</f>
        <v>Vascular Plant</v>
      </c>
      <c r="E17206" t="str">
        <f>_xlfn.XLOOKUP(Table9[[#This Row],[scientific_name]],Table10[scientific_name],Table10[common_names])</f>
        <v>Waterleaf Phacelia</v>
      </c>
      <c r="F17206" t="str">
        <f>_xlfn.XLOOKUP(Table9[[#This Row],[scientific_name]],Table10[scientific_name],Table10[conservation_status])</f>
        <v>No Intervention</v>
      </c>
      <c r="G17206" t="b">
        <f>_xlfn.XLOOKUP(Table9[[#This Row],[scientific_name]],Table10[scientific_name],Table10[is_protected])</f>
        <v>0</v>
      </c>
      <c r="H17206" t="b">
        <f>_xlfn.XLOOKUP(Table9[[#This Row],[scientific_name]],Table10[scientific_name],Table10[is_sheep])</f>
        <v>0</v>
      </c>
    </row>
    <row r="17207" spans="1:8">
      <c r="A17207" t="s">
        <v>3376</v>
      </c>
      <c r="B17207" t="s">
        <v>7</v>
      </c>
      <c r="C17207">
        <v>163</v>
      </c>
      <c r="D17207" t="str">
        <f>_xlfn.XLOOKUP(Table9[[#This Row],[scientific_name]],Table10[scientific_name],Table10[category])</f>
        <v>Vascular Plant</v>
      </c>
      <c r="E17207" t="str">
        <f>_xlfn.XLOOKUP(Table9[[#This Row],[scientific_name]],Table10[scientific_name],Table10[common_names])</f>
        <v>Sticky Purple Geranium</v>
      </c>
      <c r="F17207" t="str">
        <f>_xlfn.XLOOKUP(Table9[[#This Row],[scientific_name]],Table10[scientific_name],Table10[conservation_status])</f>
        <v>No Intervention</v>
      </c>
      <c r="G17207" t="b">
        <f>_xlfn.XLOOKUP(Table9[[#This Row],[scientific_name]],Table10[scientific_name],Table10[is_protected])</f>
        <v>0</v>
      </c>
      <c r="H17207" t="b">
        <f>_xlfn.XLOOKUP(Table9[[#This Row],[scientific_name]],Table10[scientific_name],Table10[is_sheep])</f>
        <v>0</v>
      </c>
    </row>
    <row r="17208" spans="1:8">
      <c r="A17208" t="s">
        <v>277</v>
      </c>
      <c r="B17208" t="s">
        <v>7</v>
      </c>
      <c r="C17208">
        <v>166</v>
      </c>
      <c r="D17208" t="str">
        <f>_xlfn.XLOOKUP(Table9[[#This Row],[scientific_name]],Table10[scientific_name],Table10[category])</f>
        <v>Vascular Plant</v>
      </c>
      <c r="E17208" t="str">
        <f>_xlfn.XLOOKUP(Table9[[#This Row],[scientific_name]],Table10[scientific_name],Table10[common_names])</f>
        <v>Dusky Onion, Sierra Onion</v>
      </c>
      <c r="F17208" t="str">
        <f>_xlfn.XLOOKUP(Table9[[#This Row],[scientific_name]],Table10[scientific_name],Table10[conservation_status])</f>
        <v>No Intervention</v>
      </c>
      <c r="G17208" t="b">
        <f>_xlfn.XLOOKUP(Table9[[#This Row],[scientific_name]],Table10[scientific_name],Table10[is_protected])</f>
        <v>0</v>
      </c>
      <c r="H17208" t="b">
        <f>_xlfn.XLOOKUP(Table9[[#This Row],[scientific_name]],Table10[scientific_name],Table10[is_sheep])</f>
        <v>0</v>
      </c>
    </row>
    <row r="17209" spans="1:8">
      <c r="A17209" t="s">
        <v>2066</v>
      </c>
      <c r="B17209" t="s">
        <v>7</v>
      </c>
      <c r="C17209">
        <v>139</v>
      </c>
      <c r="D17209" t="str">
        <f>_xlfn.XLOOKUP(Table9[[#This Row],[scientific_name]],Table10[scientific_name],Table10[category])</f>
        <v>Vascular Plant</v>
      </c>
      <c r="E17209" t="str">
        <f>_xlfn.XLOOKUP(Table9[[#This Row],[scientific_name]],Table10[scientific_name],Table10[common_names])</f>
        <v>Tall Oatgrass</v>
      </c>
      <c r="F17209" t="str">
        <f>_xlfn.XLOOKUP(Table9[[#This Row],[scientific_name]],Table10[scientific_name],Table10[conservation_status])</f>
        <v>No Intervention</v>
      </c>
      <c r="G17209" t="b">
        <f>_xlfn.XLOOKUP(Table9[[#This Row],[scientific_name]],Table10[scientific_name],Table10[is_protected])</f>
        <v>0</v>
      </c>
      <c r="H17209" t="b">
        <f>_xlfn.XLOOKUP(Table9[[#This Row],[scientific_name]],Table10[scientific_name],Table10[is_sheep])</f>
        <v>0</v>
      </c>
    </row>
    <row r="17210" spans="1:8">
      <c r="A17210" t="s">
        <v>5489</v>
      </c>
      <c r="B17210" t="s">
        <v>13</v>
      </c>
      <c r="C17210">
        <v>245</v>
      </c>
      <c r="D17210" t="str">
        <f>_xlfn.XLOOKUP(Table9[[#This Row],[scientific_name]],Table10[scientific_name],Table10[category])</f>
        <v>Vascular Plant</v>
      </c>
      <c r="E17210" t="str">
        <f>_xlfn.XLOOKUP(Table9[[#This Row],[scientific_name]],Table10[scientific_name],Table10[common_names])</f>
        <v>Erect Goldenrod</v>
      </c>
      <c r="F17210" t="str">
        <f>_xlfn.XLOOKUP(Table9[[#This Row],[scientific_name]],Table10[scientific_name],Table10[conservation_status])</f>
        <v>No Intervention</v>
      </c>
      <c r="G17210" t="b">
        <f>_xlfn.XLOOKUP(Table9[[#This Row],[scientific_name]],Table10[scientific_name],Table10[is_protected])</f>
        <v>0</v>
      </c>
      <c r="H17210" t="b">
        <f>_xlfn.XLOOKUP(Table9[[#This Row],[scientific_name]],Table10[scientific_name],Table10[is_sheep])</f>
        <v>0</v>
      </c>
    </row>
    <row r="17211" spans="1:8">
      <c r="A17211" t="s">
        <v>5298</v>
      </c>
      <c r="B17211" t="s">
        <v>7</v>
      </c>
      <c r="C17211">
        <v>118</v>
      </c>
      <c r="D17211" t="str">
        <f>_xlfn.XLOOKUP(Table9[[#This Row],[scientific_name]],Table10[scientific_name],Table10[category])</f>
        <v>Vascular Plant</v>
      </c>
      <c r="E17211" t="str">
        <f>_xlfn.XLOOKUP(Table9[[#This Row],[scientific_name]],Table10[scientific_name],Table10[common_names])</f>
        <v>Idaho Blue-Eyed Grass</v>
      </c>
      <c r="F17211" t="str">
        <f>_xlfn.XLOOKUP(Table9[[#This Row],[scientific_name]],Table10[scientific_name],Table10[conservation_status])</f>
        <v>No Intervention</v>
      </c>
      <c r="G17211" t="b">
        <f>_xlfn.XLOOKUP(Table9[[#This Row],[scientific_name]],Table10[scientific_name],Table10[is_protected])</f>
        <v>0</v>
      </c>
      <c r="H17211" t="b">
        <f>_xlfn.XLOOKUP(Table9[[#This Row],[scientific_name]],Table10[scientific_name],Table10[is_sheep])</f>
        <v>0</v>
      </c>
    </row>
    <row r="17212" spans="1:8">
      <c r="A17212" t="s">
        <v>1384</v>
      </c>
      <c r="B17212" t="s">
        <v>7</v>
      </c>
      <c r="C17212">
        <v>174</v>
      </c>
      <c r="D17212" t="str">
        <f>_xlfn.XLOOKUP(Table9[[#This Row],[scientific_name]],Table10[scientific_name],Table10[category])</f>
        <v>Bird</v>
      </c>
      <c r="E17212" t="str">
        <f>_xlfn.XLOOKUP(Table9[[#This Row],[scientific_name]],Table10[scientific_name],Table10[common_names])</f>
        <v>Audubon's Warbler</v>
      </c>
      <c r="F17212" t="str">
        <f>_xlfn.XLOOKUP(Table9[[#This Row],[scientific_name]],Table10[scientific_name],Table10[conservation_status])</f>
        <v>No Intervention</v>
      </c>
      <c r="G17212" t="b">
        <f>_xlfn.XLOOKUP(Table9[[#This Row],[scientific_name]],Table10[scientific_name],Table10[is_protected])</f>
        <v>0</v>
      </c>
      <c r="H17212" t="b">
        <f>_xlfn.XLOOKUP(Table9[[#This Row],[scientific_name]],Table10[scientific_name],Table10[is_sheep])</f>
        <v>0</v>
      </c>
    </row>
    <row r="17213" spans="1:8">
      <c r="A17213" t="s">
        <v>5060</v>
      </c>
      <c r="B17213" t="s">
        <v>9</v>
      </c>
      <c r="C17213">
        <v>104</v>
      </c>
      <c r="D17213" t="str">
        <f>_xlfn.XLOOKUP(Table9[[#This Row],[scientific_name]],Table10[scientific_name],Table10[category])</f>
        <v>Vascular Plant</v>
      </c>
      <c r="E17213" t="str">
        <f>_xlfn.XLOOKUP(Table9[[#This Row],[scientific_name]],Table10[scientific_name],Table10[common_names])</f>
        <v>Roundleaf Snowberry</v>
      </c>
      <c r="F17213" t="str">
        <f>_xlfn.XLOOKUP(Table9[[#This Row],[scientific_name]],Table10[scientific_name],Table10[conservation_status])</f>
        <v>No Intervention</v>
      </c>
      <c r="G17213" t="b">
        <f>_xlfn.XLOOKUP(Table9[[#This Row],[scientific_name]],Table10[scientific_name],Table10[is_protected])</f>
        <v>0</v>
      </c>
      <c r="H17213" t="b">
        <f>_xlfn.XLOOKUP(Table9[[#This Row],[scientific_name]],Table10[scientific_name],Table10[is_sheep])</f>
        <v>0</v>
      </c>
    </row>
    <row r="17214" spans="1:8">
      <c r="A17214" t="s">
        <v>3372</v>
      </c>
      <c r="B17214" t="s">
        <v>4</v>
      </c>
      <c r="C17214">
        <v>59</v>
      </c>
      <c r="D17214" t="str">
        <f>_xlfn.XLOOKUP(Table9[[#This Row],[scientific_name]],Table10[scientific_name],Table10[category])</f>
        <v>Bird</v>
      </c>
      <c r="E17214" t="str">
        <f>_xlfn.XLOOKUP(Table9[[#This Row],[scientific_name]],Table10[scientific_name],Table10[common_names])</f>
        <v>Semipalmated Plover</v>
      </c>
      <c r="F17214" t="str">
        <f>_xlfn.XLOOKUP(Table9[[#This Row],[scientific_name]],Table10[scientific_name],Table10[conservation_status])</f>
        <v>No Intervention</v>
      </c>
      <c r="G17214" t="b">
        <f>_xlfn.XLOOKUP(Table9[[#This Row],[scientific_name]],Table10[scientific_name],Table10[is_protected])</f>
        <v>0</v>
      </c>
      <c r="H17214" t="b">
        <f>_xlfn.XLOOKUP(Table9[[#This Row],[scientific_name]],Table10[scientific_name],Table10[is_sheep])</f>
        <v>0</v>
      </c>
    </row>
    <row r="17215" spans="1:8">
      <c r="A17215" t="s">
        <v>4848</v>
      </c>
      <c r="B17215" t="s">
        <v>4</v>
      </c>
      <c r="C17215">
        <v>73</v>
      </c>
      <c r="D17215" t="str">
        <f>_xlfn.XLOOKUP(Table9[[#This Row],[scientific_name]],Table10[scientific_name],Table10[category])</f>
        <v>Mammal</v>
      </c>
      <c r="E17215" t="str">
        <f>_xlfn.XLOOKUP(Table9[[#This Row],[scientific_name]],Table10[scientific_name],Table10[common_names])</f>
        <v>Northern Pocket Gopher</v>
      </c>
      <c r="F17215" t="str">
        <f>_xlfn.XLOOKUP(Table9[[#This Row],[scientific_name]],Table10[scientific_name],Table10[conservation_status])</f>
        <v>No Intervention</v>
      </c>
      <c r="G17215" t="b">
        <f>_xlfn.XLOOKUP(Table9[[#This Row],[scientific_name]],Table10[scientific_name],Table10[is_protected])</f>
        <v>0</v>
      </c>
      <c r="H17215" t="b">
        <f>_xlfn.XLOOKUP(Table9[[#This Row],[scientific_name]],Table10[scientific_name],Table10[is_sheep])</f>
        <v>0</v>
      </c>
    </row>
    <row r="17216" spans="1:8">
      <c r="A17216" t="s">
        <v>767</v>
      </c>
      <c r="B17216" t="s">
        <v>4</v>
      </c>
      <c r="C17216">
        <v>59</v>
      </c>
      <c r="D17216" t="str">
        <f>_xlfn.XLOOKUP(Table9[[#This Row],[scientific_name]],Table10[scientific_name],Table10[category])</f>
        <v>Reptile</v>
      </c>
      <c r="E17216" t="str">
        <f>_xlfn.XLOOKUP(Table9[[#This Row],[scientific_name]],Table10[scientific_name],Table10[common_names])</f>
        <v>Coal Skink</v>
      </c>
      <c r="F17216" t="str">
        <f>_xlfn.XLOOKUP(Table9[[#This Row],[scientific_name]],Table10[scientific_name],Table10[conservation_status])</f>
        <v>No Intervention</v>
      </c>
      <c r="G17216" t="b">
        <f>_xlfn.XLOOKUP(Table9[[#This Row],[scientific_name]],Table10[scientific_name],Table10[is_protected])</f>
        <v>0</v>
      </c>
      <c r="H17216" t="b">
        <f>_xlfn.XLOOKUP(Table9[[#This Row],[scientific_name]],Table10[scientific_name],Table10[is_sheep])</f>
        <v>0</v>
      </c>
    </row>
    <row r="17217" spans="1:8">
      <c r="A17217" t="s">
        <v>1690</v>
      </c>
      <c r="B17217" t="s">
        <v>4</v>
      </c>
      <c r="C17217">
        <v>56</v>
      </c>
      <c r="D17217" t="str">
        <f>_xlfn.XLOOKUP(Table9[[#This Row],[scientific_name]],Table10[scientific_name],Table10[category])</f>
        <v>Vascular Plant</v>
      </c>
      <c r="E17217" t="str">
        <f>_xlfn.XLOOKUP(Table9[[#This Row],[scientific_name]],Table10[scientific_name],Table10[common_names])</f>
        <v>Carolina Rhododendron, Small-Leaved Rhododendron</v>
      </c>
      <c r="F17217" t="str">
        <f>_xlfn.XLOOKUP(Table9[[#This Row],[scientific_name]],Table10[scientific_name],Table10[conservation_status])</f>
        <v>No Intervention</v>
      </c>
      <c r="G17217" t="b">
        <f>_xlfn.XLOOKUP(Table9[[#This Row],[scientific_name]],Table10[scientific_name],Table10[is_protected])</f>
        <v>0</v>
      </c>
      <c r="H17217" t="b">
        <f>_xlfn.XLOOKUP(Table9[[#This Row],[scientific_name]],Table10[scientific_name],Table10[is_sheep])</f>
        <v>0</v>
      </c>
    </row>
    <row r="17218" spans="1:8">
      <c r="A17218" t="s">
        <v>2238</v>
      </c>
      <c r="B17218" t="s">
        <v>13</v>
      </c>
      <c r="C17218">
        <v>258</v>
      </c>
      <c r="D17218" t="str">
        <f>_xlfn.XLOOKUP(Table9[[#This Row],[scientific_name]],Table10[scientific_name],Table10[category])</f>
        <v>Vascular Plant</v>
      </c>
      <c r="E17218" t="str">
        <f>_xlfn.XLOOKUP(Table9[[#This Row],[scientific_name]],Table10[scientific_name],Table10[common_names])</f>
        <v>Herman's Dwarf Rush</v>
      </c>
      <c r="F17218" t="str">
        <f>_xlfn.XLOOKUP(Table9[[#This Row],[scientific_name]],Table10[scientific_name],Table10[conservation_status])</f>
        <v>No Intervention</v>
      </c>
      <c r="G17218" t="b">
        <f>_xlfn.XLOOKUP(Table9[[#This Row],[scientific_name]],Table10[scientific_name],Table10[is_protected])</f>
        <v>0</v>
      </c>
      <c r="H17218" t="b">
        <f>_xlfn.XLOOKUP(Table9[[#This Row],[scientific_name]],Table10[scientific_name],Table10[is_sheep])</f>
        <v>0</v>
      </c>
    </row>
    <row r="17219" spans="1:8">
      <c r="A17219" t="s">
        <v>2883</v>
      </c>
      <c r="B17219" t="s">
        <v>4</v>
      </c>
      <c r="C17219">
        <v>106</v>
      </c>
      <c r="D17219" t="str">
        <f>_xlfn.XLOOKUP(Table9[[#This Row],[scientific_name]],Table10[scientific_name],Table10[category])</f>
        <v>Vascular Plant</v>
      </c>
      <c r="E17219" t="str">
        <f>_xlfn.XLOOKUP(Table9[[#This Row],[scientific_name]],Table10[scientific_name],Table10[common_names])</f>
        <v>Lake Tahoe Lupine</v>
      </c>
      <c r="F17219" t="str">
        <f>_xlfn.XLOOKUP(Table9[[#This Row],[scientific_name]],Table10[scientific_name],Table10[conservation_status])</f>
        <v>No Intervention</v>
      </c>
      <c r="G17219" t="b">
        <f>_xlfn.XLOOKUP(Table9[[#This Row],[scientific_name]],Table10[scientific_name],Table10[is_protected])</f>
        <v>0</v>
      </c>
      <c r="H17219" t="b">
        <f>_xlfn.XLOOKUP(Table9[[#This Row],[scientific_name]],Table10[scientific_name],Table10[is_sheep])</f>
        <v>0</v>
      </c>
    </row>
    <row r="17220" spans="1:8">
      <c r="A17220" t="s">
        <v>1746</v>
      </c>
      <c r="B17220" t="s">
        <v>13</v>
      </c>
      <c r="C17220">
        <v>222</v>
      </c>
      <c r="D17220" t="str">
        <f>_xlfn.XLOOKUP(Table9[[#This Row],[scientific_name]],Table10[scientific_name],Table10[category])</f>
        <v>Vascular Plant</v>
      </c>
      <c r="E17220" t="str">
        <f>_xlfn.XLOOKUP(Table9[[#This Row],[scientific_name]],Table10[scientific_name],Table10[common_names])</f>
        <v>Boxelder</v>
      </c>
      <c r="F17220" t="str">
        <f>_xlfn.XLOOKUP(Table9[[#This Row],[scientific_name]],Table10[scientific_name],Table10[conservation_status])</f>
        <v>No Intervention</v>
      </c>
      <c r="G17220" t="b">
        <f>_xlfn.XLOOKUP(Table9[[#This Row],[scientific_name]],Table10[scientific_name],Table10[is_protected])</f>
        <v>0</v>
      </c>
      <c r="H17220" t="b">
        <f>_xlfn.XLOOKUP(Table9[[#This Row],[scientific_name]],Table10[scientific_name],Table10[is_sheep])</f>
        <v>0</v>
      </c>
    </row>
    <row r="17221" spans="1:8">
      <c r="A17221" t="s">
        <v>5391</v>
      </c>
      <c r="B17221" t="s">
        <v>7</v>
      </c>
      <c r="C17221">
        <v>192</v>
      </c>
      <c r="D17221" t="str">
        <f>_xlfn.XLOOKUP(Table9[[#This Row],[scientific_name]],Table10[scientific_name],Table10[category])</f>
        <v>Vascular Plant</v>
      </c>
      <c r="E17221" t="str">
        <f>_xlfn.XLOOKUP(Table9[[#This Row],[scientific_name]],Table10[scientific_name],Table10[common_names])</f>
        <v>Coast Buckthorn, Coast Fiddleneck, Common Fiddleneck, Intermediate Fiddleneck</v>
      </c>
      <c r="F17221" t="str">
        <f>_xlfn.XLOOKUP(Table9[[#This Row],[scientific_name]],Table10[scientific_name],Table10[conservation_status])</f>
        <v>No Intervention</v>
      </c>
      <c r="G17221" t="b">
        <f>_xlfn.XLOOKUP(Table9[[#This Row],[scientific_name]],Table10[scientific_name],Table10[is_protected])</f>
        <v>0</v>
      </c>
      <c r="H17221" t="b">
        <f>_xlfn.XLOOKUP(Table9[[#This Row],[scientific_name]],Table10[scientific_name],Table10[is_sheep])</f>
        <v>0</v>
      </c>
    </row>
    <row r="17222" spans="1:8">
      <c r="A17222" t="s">
        <v>4090</v>
      </c>
      <c r="B17222" t="s">
        <v>4</v>
      </c>
      <c r="C17222">
        <v>38</v>
      </c>
      <c r="D17222" t="str">
        <f>_xlfn.XLOOKUP(Table9[[#This Row],[scientific_name]],Table10[scientific_name],Table10[category])</f>
        <v>Vascular Plant</v>
      </c>
      <c r="E17222" t="str">
        <f>_xlfn.XLOOKUP(Table9[[#This Row],[scientific_name]],Table10[scientific_name],Table10[common_names])</f>
        <v>Spreading Groundsmoke</v>
      </c>
      <c r="F17222" t="str">
        <f>_xlfn.XLOOKUP(Table9[[#This Row],[scientific_name]],Table10[scientific_name],Table10[conservation_status])</f>
        <v>No Intervention</v>
      </c>
      <c r="G17222" t="b">
        <f>_xlfn.XLOOKUP(Table9[[#This Row],[scientific_name]],Table10[scientific_name],Table10[is_protected])</f>
        <v>0</v>
      </c>
      <c r="H17222" t="b">
        <f>_xlfn.XLOOKUP(Table9[[#This Row],[scientific_name]],Table10[scientific_name],Table10[is_sheep])</f>
        <v>0</v>
      </c>
    </row>
    <row r="17223" spans="1:8">
      <c r="A17223" t="s">
        <v>4166</v>
      </c>
      <c r="B17223" t="s">
        <v>9</v>
      </c>
      <c r="C17223">
        <v>98</v>
      </c>
      <c r="D17223" t="str">
        <f>_xlfn.XLOOKUP(Table9[[#This Row],[scientific_name]],Table10[scientific_name],Table10[category])</f>
        <v>Mammal</v>
      </c>
      <c r="E17223" t="str">
        <f>_xlfn.XLOOKUP(Table9[[#This Row],[scientific_name]],Table10[scientific_name],Table10[common_names])</f>
        <v>Antelope, Pronghorn</v>
      </c>
      <c r="F17223" t="str">
        <f>_xlfn.XLOOKUP(Table9[[#This Row],[scientific_name]],Table10[scientific_name],Table10[conservation_status])</f>
        <v>No Intervention</v>
      </c>
      <c r="G17223" t="b">
        <f>_xlfn.XLOOKUP(Table9[[#This Row],[scientific_name]],Table10[scientific_name],Table10[is_protected])</f>
        <v>0</v>
      </c>
      <c r="H17223" t="b">
        <f>_xlfn.XLOOKUP(Table9[[#This Row],[scientific_name]],Table10[scientific_name],Table10[is_sheep])</f>
        <v>0</v>
      </c>
    </row>
    <row r="17224" spans="1:8">
      <c r="A17224" t="s">
        <v>2823</v>
      </c>
      <c r="B17224" t="s">
        <v>7</v>
      </c>
      <c r="C17224">
        <v>160</v>
      </c>
      <c r="D17224" t="str">
        <f>_xlfn.XLOOKUP(Table9[[#This Row],[scientific_name]],Table10[scientific_name],Table10[category])</f>
        <v>Vascular Plant</v>
      </c>
      <c r="E17224" t="str">
        <f>_xlfn.XLOOKUP(Table9[[#This Row],[scientific_name]],Table10[scientific_name],Table10[common_names])</f>
        <v>Columbine, Wild Columbine</v>
      </c>
      <c r="F17224" t="str">
        <f>_xlfn.XLOOKUP(Table9[[#This Row],[scientific_name]],Table10[scientific_name],Table10[conservation_status])</f>
        <v>No Intervention</v>
      </c>
      <c r="G17224" t="b">
        <f>_xlfn.XLOOKUP(Table9[[#This Row],[scientific_name]],Table10[scientific_name],Table10[is_protected])</f>
        <v>0</v>
      </c>
      <c r="H17224" t="b">
        <f>_xlfn.XLOOKUP(Table9[[#This Row],[scientific_name]],Table10[scientific_name],Table10[is_sheep])</f>
        <v>0</v>
      </c>
    </row>
    <row r="17225" spans="1:8">
      <c r="A17225" t="s">
        <v>4257</v>
      </c>
      <c r="B17225" t="s">
        <v>13</v>
      </c>
      <c r="C17225">
        <v>232</v>
      </c>
      <c r="D17225" t="str">
        <f>_xlfn.XLOOKUP(Table9[[#This Row],[scientific_name]],Table10[scientific_name],Table10[category])</f>
        <v>Vascular Plant</v>
      </c>
      <c r="E17225" t="str">
        <f>_xlfn.XLOOKUP(Table9[[#This Row],[scientific_name]],Table10[scientific_name],Table10[common_names])</f>
        <v>Autumn Willowherb, Autumn Willowweed, Tall Annual Willowherb</v>
      </c>
      <c r="F17225" t="str">
        <f>_xlfn.XLOOKUP(Table9[[#This Row],[scientific_name]],Table10[scientific_name],Table10[conservation_status])</f>
        <v>No Intervention</v>
      </c>
      <c r="G17225" t="b">
        <f>_xlfn.XLOOKUP(Table9[[#This Row],[scientific_name]],Table10[scientific_name],Table10[is_protected])</f>
        <v>0</v>
      </c>
      <c r="H17225" t="b">
        <f>_xlfn.XLOOKUP(Table9[[#This Row],[scientific_name]],Table10[scientific_name],Table10[is_sheep])</f>
        <v>0</v>
      </c>
    </row>
    <row r="17226" spans="1:8">
      <c r="A17226" t="s">
        <v>4504</v>
      </c>
      <c r="B17226" t="s">
        <v>7</v>
      </c>
      <c r="C17226">
        <v>140</v>
      </c>
      <c r="D17226" t="str">
        <f>_xlfn.XLOOKUP(Table9[[#This Row],[scientific_name]],Table10[scientific_name],Table10[category])</f>
        <v>Bird</v>
      </c>
      <c r="E17226" t="str">
        <f>_xlfn.XLOOKUP(Table9[[#This Row],[scientific_name]],Table10[scientific_name],Table10[common_names])</f>
        <v>Blackburnian Warbler</v>
      </c>
      <c r="F17226" t="str">
        <f>_xlfn.XLOOKUP(Table9[[#This Row],[scientific_name]],Table10[scientific_name],Table10[conservation_status])</f>
        <v>No Intervention</v>
      </c>
      <c r="G17226" t="b">
        <f>_xlfn.XLOOKUP(Table9[[#This Row],[scientific_name]],Table10[scientific_name],Table10[is_protected])</f>
        <v>0</v>
      </c>
      <c r="H17226" t="b">
        <f>_xlfn.XLOOKUP(Table9[[#This Row],[scientific_name]],Table10[scientific_name],Table10[is_sheep])</f>
        <v>0</v>
      </c>
    </row>
    <row r="17227" spans="1:8">
      <c r="A17227" t="s">
        <v>5447</v>
      </c>
      <c r="B17227" t="s">
        <v>4</v>
      </c>
      <c r="C17227">
        <v>67</v>
      </c>
      <c r="D17227" t="str">
        <f>_xlfn.XLOOKUP(Table9[[#This Row],[scientific_name]],Table10[scientific_name],Table10[category])</f>
        <v>Vascular Plant</v>
      </c>
      <c r="E17227" t="str">
        <f>_xlfn.XLOOKUP(Table9[[#This Row],[scientific_name]],Table10[scientific_name],Table10[common_names])</f>
        <v>California Nettle, Slender Nettle, Stinging Nettle, Tall Nettle</v>
      </c>
      <c r="F17227" t="str">
        <f>_xlfn.XLOOKUP(Table9[[#This Row],[scientific_name]],Table10[scientific_name],Table10[conservation_status])</f>
        <v>No Intervention</v>
      </c>
      <c r="G17227" t="b">
        <f>_xlfn.XLOOKUP(Table9[[#This Row],[scientific_name]],Table10[scientific_name],Table10[is_protected])</f>
        <v>0</v>
      </c>
      <c r="H17227" t="b">
        <f>_xlfn.XLOOKUP(Table9[[#This Row],[scientific_name]],Table10[scientific_name],Table10[is_sheep])</f>
        <v>0</v>
      </c>
    </row>
    <row r="17228" spans="1:8">
      <c r="A17228" t="s">
        <v>4784</v>
      </c>
      <c r="B17228" t="s">
        <v>13</v>
      </c>
      <c r="C17228">
        <v>261</v>
      </c>
      <c r="D17228" t="str">
        <f>_xlfn.XLOOKUP(Table9[[#This Row],[scientific_name]],Table10[scientific_name],Table10[category])</f>
        <v>Vascular Plant</v>
      </c>
      <c r="E17228" t="str">
        <f>_xlfn.XLOOKUP(Table9[[#This Row],[scientific_name]],Table10[scientific_name],Table10[common_names])</f>
        <v>White Blueeyed Grass</v>
      </c>
      <c r="F17228" t="str">
        <f>_xlfn.XLOOKUP(Table9[[#This Row],[scientific_name]],Table10[scientific_name],Table10[conservation_status])</f>
        <v>No Intervention</v>
      </c>
      <c r="G17228" t="b">
        <f>_xlfn.XLOOKUP(Table9[[#This Row],[scientific_name]],Table10[scientific_name],Table10[is_protected])</f>
        <v>0</v>
      </c>
      <c r="H17228" t="b">
        <f>_xlfn.XLOOKUP(Table9[[#This Row],[scientific_name]],Table10[scientific_name],Table10[is_sheep])</f>
        <v>0</v>
      </c>
    </row>
    <row r="17229" spans="1:8">
      <c r="A17229" t="s">
        <v>3754</v>
      </c>
      <c r="B17229" t="s">
        <v>4</v>
      </c>
      <c r="C17229">
        <v>86</v>
      </c>
      <c r="D17229" t="str">
        <f>_xlfn.XLOOKUP(Table9[[#This Row],[scientific_name]],Table10[scientific_name],Table10[category])</f>
        <v>Vascular Plant</v>
      </c>
      <c r="E17229" t="str">
        <f>_xlfn.XLOOKUP(Table9[[#This Row],[scientific_name]],Table10[scientific_name],Table10[common_names])</f>
        <v>Longspike Indian Paintbrush</v>
      </c>
      <c r="F17229" t="str">
        <f>_xlfn.XLOOKUP(Table9[[#This Row],[scientific_name]],Table10[scientific_name],Table10[conservation_status])</f>
        <v>No Intervention</v>
      </c>
      <c r="G17229" t="b">
        <f>_xlfn.XLOOKUP(Table9[[#This Row],[scientific_name]],Table10[scientific_name],Table10[is_protected])</f>
        <v>0</v>
      </c>
      <c r="H17229" t="b">
        <f>_xlfn.XLOOKUP(Table9[[#This Row],[scientific_name]],Table10[scientific_name],Table10[is_sheep])</f>
        <v>0</v>
      </c>
    </row>
    <row r="17230" spans="1:8">
      <c r="A17230" t="s">
        <v>419</v>
      </c>
      <c r="B17230" t="s">
        <v>9</v>
      </c>
      <c r="C17230">
        <v>109</v>
      </c>
      <c r="D17230" t="str">
        <f>_xlfn.XLOOKUP(Table9[[#This Row],[scientific_name]],Table10[scientific_name],Table10[category])</f>
        <v>Vascular Plant</v>
      </c>
      <c r="E17230" t="str">
        <f>_xlfn.XLOOKUP(Table9[[#This Row],[scientific_name]],Table10[scientific_name],Table10[common_names])</f>
        <v>Toadlily, Water Indianlettuce, Water Miner's Lettuce, Water Minerslettuce</v>
      </c>
      <c r="F17230" t="str">
        <f>_xlfn.XLOOKUP(Table9[[#This Row],[scientific_name]],Table10[scientific_name],Table10[conservation_status])</f>
        <v>No Intervention</v>
      </c>
      <c r="G17230" t="b">
        <f>_xlfn.XLOOKUP(Table9[[#This Row],[scientific_name]],Table10[scientific_name],Table10[is_protected])</f>
        <v>0</v>
      </c>
      <c r="H17230" t="b">
        <f>_xlfn.XLOOKUP(Table9[[#This Row],[scientific_name]],Table10[scientific_name],Table10[is_sheep])</f>
        <v>0</v>
      </c>
    </row>
    <row r="17231" spans="1:8">
      <c r="A17231" t="s">
        <v>1134</v>
      </c>
      <c r="B17231" t="s">
        <v>13</v>
      </c>
      <c r="C17231">
        <v>248</v>
      </c>
      <c r="D17231" t="str">
        <f>_xlfn.XLOOKUP(Table9[[#This Row],[scientific_name]],Table10[scientific_name],Table10[category])</f>
        <v>Vascular Plant</v>
      </c>
      <c r="E17231" t="str">
        <f>_xlfn.XLOOKUP(Table9[[#This Row],[scientific_name]],Table10[scientific_name],Table10[common_names])</f>
        <v>Scarlet Gilia</v>
      </c>
      <c r="F17231" t="str">
        <f>_xlfn.XLOOKUP(Table9[[#This Row],[scientific_name]],Table10[scientific_name],Table10[conservation_status])</f>
        <v>No Intervention</v>
      </c>
      <c r="G17231" t="b">
        <f>_xlfn.XLOOKUP(Table9[[#This Row],[scientific_name]],Table10[scientific_name],Table10[is_protected])</f>
        <v>0</v>
      </c>
      <c r="H17231" t="b">
        <f>_xlfn.XLOOKUP(Table9[[#This Row],[scientific_name]],Table10[scientific_name],Table10[is_sheep])</f>
        <v>0</v>
      </c>
    </row>
    <row r="17232" spans="1:8">
      <c r="A17232" t="s">
        <v>519</v>
      </c>
      <c r="B17232" t="s">
        <v>13</v>
      </c>
      <c r="C17232">
        <v>255</v>
      </c>
      <c r="D17232" t="str">
        <f>_xlfn.XLOOKUP(Table9[[#This Row],[scientific_name]],Table10[scientific_name],Table10[category])</f>
        <v>Vascular Plant</v>
      </c>
      <c r="E17232" t="str">
        <f>_xlfn.XLOOKUP(Table9[[#This Row],[scientific_name]],Table10[scientific_name],Table10[common_names])</f>
        <v>Davidson's Penstemon</v>
      </c>
      <c r="F17232" t="str">
        <f>_xlfn.XLOOKUP(Table9[[#This Row],[scientific_name]],Table10[scientific_name],Table10[conservation_status])</f>
        <v>No Intervention</v>
      </c>
      <c r="G17232" t="b">
        <f>_xlfn.XLOOKUP(Table9[[#This Row],[scientific_name]],Table10[scientific_name],Table10[is_protected])</f>
        <v>0</v>
      </c>
      <c r="H17232" t="b">
        <f>_xlfn.XLOOKUP(Table9[[#This Row],[scientific_name]],Table10[scientific_name],Table10[is_sheep])</f>
        <v>0</v>
      </c>
    </row>
    <row r="17233" spans="1:8">
      <c r="A17233" t="s">
        <v>3036</v>
      </c>
      <c r="B17233" t="s">
        <v>7</v>
      </c>
      <c r="C17233">
        <v>169</v>
      </c>
      <c r="D17233" t="str">
        <f>_xlfn.XLOOKUP(Table9[[#This Row],[scientific_name]],Table10[scientific_name],Table10[category])</f>
        <v>Bird</v>
      </c>
      <c r="E17233" t="str">
        <f>_xlfn.XLOOKUP(Table9[[#This Row],[scientific_name]],Table10[scientific_name],Table10[common_names])</f>
        <v>Gambel's White-Crowned Sparrow</v>
      </c>
      <c r="F17233" t="str">
        <f>_xlfn.XLOOKUP(Table9[[#This Row],[scientific_name]],Table10[scientific_name],Table10[conservation_status])</f>
        <v>No Intervention</v>
      </c>
      <c r="G17233" t="b">
        <f>_xlfn.XLOOKUP(Table9[[#This Row],[scientific_name]],Table10[scientific_name],Table10[is_protected])</f>
        <v>0</v>
      </c>
      <c r="H17233" t="b">
        <f>_xlfn.XLOOKUP(Table9[[#This Row],[scientific_name]],Table10[scientific_name],Table10[is_sheep])</f>
        <v>0</v>
      </c>
    </row>
    <row r="17234" spans="1:8">
      <c r="A17234" t="s">
        <v>4551</v>
      </c>
      <c r="B17234" t="s">
        <v>4</v>
      </c>
      <c r="C17234">
        <v>66</v>
      </c>
      <c r="D17234" t="str">
        <f>_xlfn.XLOOKUP(Table9[[#This Row],[scientific_name]],Table10[scientific_name],Table10[category])</f>
        <v>Bird</v>
      </c>
      <c r="E17234" t="str">
        <f>_xlfn.XLOOKUP(Table9[[#This Row],[scientific_name]],Table10[scientific_name],Table10[common_names])</f>
        <v>Barrow's Goldeneye</v>
      </c>
      <c r="F17234" t="str">
        <f>_xlfn.XLOOKUP(Table9[[#This Row],[scientific_name]],Table10[scientific_name],Table10[conservation_status])</f>
        <v>No Intervention</v>
      </c>
      <c r="G17234" t="b">
        <f>_xlfn.XLOOKUP(Table9[[#This Row],[scientific_name]],Table10[scientific_name],Table10[is_protected])</f>
        <v>0</v>
      </c>
      <c r="H17234" t="b">
        <f>_xlfn.XLOOKUP(Table9[[#This Row],[scientific_name]],Table10[scientific_name],Table10[is_sheep])</f>
        <v>0</v>
      </c>
    </row>
    <row r="17235" spans="1:8">
      <c r="A17235" t="s">
        <v>2616</v>
      </c>
      <c r="B17235" t="s">
        <v>7</v>
      </c>
      <c r="C17235">
        <v>149</v>
      </c>
      <c r="D17235" t="str">
        <f>_xlfn.XLOOKUP(Table9[[#This Row],[scientific_name]],Table10[scientific_name],Table10[category])</f>
        <v>Vascular Plant</v>
      </c>
      <c r="E17235" t="str">
        <f>_xlfn.XLOOKUP(Table9[[#This Row],[scientific_name]],Table10[scientific_name],Table10[common_names])</f>
        <v>Cascade Rockbrake</v>
      </c>
      <c r="F17235" t="str">
        <f>_xlfn.XLOOKUP(Table9[[#This Row],[scientific_name]],Table10[scientific_name],Table10[conservation_status])</f>
        <v>No Intervention</v>
      </c>
      <c r="G17235" t="b">
        <f>_xlfn.XLOOKUP(Table9[[#This Row],[scientific_name]],Table10[scientific_name],Table10[is_protected])</f>
        <v>0</v>
      </c>
      <c r="H17235" t="b">
        <f>_xlfn.XLOOKUP(Table9[[#This Row],[scientific_name]],Table10[scientific_name],Table10[is_sheep])</f>
        <v>0</v>
      </c>
    </row>
    <row r="17236" spans="1:8">
      <c r="A17236" t="s">
        <v>1042</v>
      </c>
      <c r="B17236" t="s">
        <v>4</v>
      </c>
      <c r="C17236">
        <v>87</v>
      </c>
      <c r="D17236" t="str">
        <f>_xlfn.XLOOKUP(Table9[[#This Row],[scientific_name]],Table10[scientific_name],Table10[category])</f>
        <v>Vascular Plant</v>
      </c>
      <c r="E17236" t="str">
        <f>_xlfn.XLOOKUP(Table9[[#This Row],[scientific_name]],Table10[scientific_name],Table10[common_names])</f>
        <v>Sierra Beardtongue</v>
      </c>
      <c r="F17236" t="str">
        <f>_xlfn.XLOOKUP(Table9[[#This Row],[scientific_name]],Table10[scientific_name],Table10[conservation_status])</f>
        <v>No Intervention</v>
      </c>
      <c r="G17236" t="b">
        <f>_xlfn.XLOOKUP(Table9[[#This Row],[scientific_name]],Table10[scientific_name],Table10[is_protected])</f>
        <v>0</v>
      </c>
      <c r="H17236" t="b">
        <f>_xlfn.XLOOKUP(Table9[[#This Row],[scientific_name]],Table10[scientific_name],Table10[is_sheep])</f>
        <v>0</v>
      </c>
    </row>
    <row r="17237" spans="1:8">
      <c r="A17237" t="s">
        <v>4182</v>
      </c>
      <c r="B17237" t="s">
        <v>13</v>
      </c>
      <c r="C17237">
        <v>232</v>
      </c>
      <c r="D17237" t="str">
        <f>_xlfn.XLOOKUP(Table9[[#This Row],[scientific_name]],Table10[scientific_name],Table10[category])</f>
        <v>Nonvascular Plant</v>
      </c>
      <c r="E17237" t="str">
        <f>_xlfn.XLOOKUP(Table9[[#This Row],[scientific_name]],Table10[scientific_name],Table10[common_names])</f>
        <v>New England Fontinalis Moss</v>
      </c>
      <c r="F17237" t="str">
        <f>_xlfn.XLOOKUP(Table9[[#This Row],[scientific_name]],Table10[scientific_name],Table10[conservation_status])</f>
        <v>No Intervention</v>
      </c>
      <c r="G17237" t="b">
        <f>_xlfn.XLOOKUP(Table9[[#This Row],[scientific_name]],Table10[scientific_name],Table10[is_protected])</f>
        <v>0</v>
      </c>
      <c r="H17237" t="b">
        <f>_xlfn.XLOOKUP(Table9[[#This Row],[scientific_name]],Table10[scientific_name],Table10[is_sheep])</f>
        <v>0</v>
      </c>
    </row>
    <row r="17238" spans="1:8">
      <c r="A17238" t="s">
        <v>4870</v>
      </c>
      <c r="B17238" t="s">
        <v>13</v>
      </c>
      <c r="C17238">
        <v>257</v>
      </c>
      <c r="D17238" t="str">
        <f>_xlfn.XLOOKUP(Table9[[#This Row],[scientific_name]],Table10[scientific_name],Table10[category])</f>
        <v>Vascular Plant</v>
      </c>
      <c r="E17238" t="str">
        <f>_xlfn.XLOOKUP(Table9[[#This Row],[scientific_name]],Table10[scientific_name],Table10[common_names])</f>
        <v>Fringed Phacelia, Fringed Scorpion-Weed</v>
      </c>
      <c r="F17238" t="str">
        <f>_xlfn.XLOOKUP(Table9[[#This Row],[scientific_name]],Table10[scientific_name],Table10[conservation_status])</f>
        <v>No Intervention</v>
      </c>
      <c r="G17238" t="b">
        <f>_xlfn.XLOOKUP(Table9[[#This Row],[scientific_name]],Table10[scientific_name],Table10[is_protected])</f>
        <v>0</v>
      </c>
      <c r="H17238" t="b">
        <f>_xlfn.XLOOKUP(Table9[[#This Row],[scientific_name]],Table10[scientific_name],Table10[is_sheep])</f>
        <v>0</v>
      </c>
    </row>
    <row r="17239" spans="1:8">
      <c r="A17239" t="s">
        <v>3360</v>
      </c>
      <c r="B17239" t="s">
        <v>13</v>
      </c>
      <c r="C17239">
        <v>256</v>
      </c>
      <c r="D17239" t="str">
        <f>_xlfn.XLOOKUP(Table9[[#This Row],[scientific_name]],Table10[scientific_name],Table10[category])</f>
        <v>Vascular Plant</v>
      </c>
      <c r="E17239" t="str">
        <f>_xlfn.XLOOKUP(Table9[[#This Row],[scientific_name]],Table10[scientific_name],Table10[common_names])</f>
        <v>Southern Wood Violet</v>
      </c>
      <c r="F17239" t="str">
        <f>_xlfn.XLOOKUP(Table9[[#This Row],[scientific_name]],Table10[scientific_name],Table10[conservation_status])</f>
        <v>No Intervention</v>
      </c>
      <c r="G17239" t="b">
        <f>_xlfn.XLOOKUP(Table9[[#This Row],[scientific_name]],Table10[scientific_name],Table10[is_protected])</f>
        <v>0</v>
      </c>
      <c r="H17239" t="b">
        <f>_xlfn.XLOOKUP(Table9[[#This Row],[scientific_name]],Table10[scientific_name],Table10[is_sheep])</f>
        <v>0</v>
      </c>
    </row>
    <row r="17240" spans="1:8">
      <c r="A17240" t="s">
        <v>3151</v>
      </c>
      <c r="B17240" t="s">
        <v>4</v>
      </c>
      <c r="C17240">
        <v>50</v>
      </c>
      <c r="D17240" t="str">
        <f>_xlfn.XLOOKUP(Table9[[#This Row],[scientific_name]],Table10[scientific_name],Table10[category])</f>
        <v>Bird</v>
      </c>
      <c r="E17240" t="str">
        <f>_xlfn.XLOOKUP(Table9[[#This Row],[scientific_name]],Table10[scientific_name],Table10[common_names])</f>
        <v>Snow Goose</v>
      </c>
      <c r="F17240" t="str">
        <f>_xlfn.XLOOKUP(Table9[[#This Row],[scientific_name]],Table10[scientific_name],Table10[conservation_status])</f>
        <v>No Intervention</v>
      </c>
      <c r="G17240" t="b">
        <f>_xlfn.XLOOKUP(Table9[[#This Row],[scientific_name]],Table10[scientific_name],Table10[is_protected])</f>
        <v>0</v>
      </c>
      <c r="H17240" t="b">
        <f>_xlfn.XLOOKUP(Table9[[#This Row],[scientific_name]],Table10[scientific_name],Table10[is_sheep])</f>
        <v>0</v>
      </c>
    </row>
    <row r="17241" spans="1:8">
      <c r="A17241" t="s">
        <v>5164</v>
      </c>
      <c r="B17241" t="s">
        <v>7</v>
      </c>
      <c r="C17241">
        <v>161</v>
      </c>
      <c r="D17241" t="str">
        <f>_xlfn.XLOOKUP(Table9[[#This Row],[scientific_name]],Table10[scientific_name],Table10[category])</f>
        <v>Vascular Plant</v>
      </c>
      <c r="E17241" t="str">
        <f>_xlfn.XLOOKUP(Table9[[#This Row],[scientific_name]],Table10[scientific_name],Table10[common_names])</f>
        <v>Rough Flatsedge</v>
      </c>
      <c r="F17241" t="str">
        <f>_xlfn.XLOOKUP(Table9[[#This Row],[scientific_name]],Table10[scientific_name],Table10[conservation_status])</f>
        <v>No Intervention</v>
      </c>
      <c r="G17241" t="b">
        <f>_xlfn.XLOOKUP(Table9[[#This Row],[scientific_name]],Table10[scientific_name],Table10[is_protected])</f>
        <v>0</v>
      </c>
      <c r="H17241" t="b">
        <f>_xlfn.XLOOKUP(Table9[[#This Row],[scientific_name]],Table10[scientific_name],Table10[is_sheep])</f>
        <v>0</v>
      </c>
    </row>
    <row r="17242" spans="1:8">
      <c r="A17242" t="s">
        <v>3008</v>
      </c>
      <c r="B17242" t="s">
        <v>7</v>
      </c>
      <c r="C17242">
        <v>154</v>
      </c>
      <c r="D17242" t="str">
        <f>_xlfn.XLOOKUP(Table9[[#This Row],[scientific_name]],Table10[scientific_name],Table10[category])</f>
        <v>Nonvascular Plant</v>
      </c>
      <c r="E17242" t="str">
        <f>_xlfn.XLOOKUP(Table9[[#This Row],[scientific_name]],Table10[scientific_name],Table10[common_names])</f>
        <v>Mªller's Calypogeja</v>
      </c>
      <c r="F17242" t="str">
        <f>_xlfn.XLOOKUP(Table9[[#This Row],[scientific_name]],Table10[scientific_name],Table10[conservation_status])</f>
        <v>No Intervention</v>
      </c>
      <c r="G17242" t="b">
        <f>_xlfn.XLOOKUP(Table9[[#This Row],[scientific_name]],Table10[scientific_name],Table10[is_protected])</f>
        <v>0</v>
      </c>
      <c r="H17242" t="b">
        <f>_xlfn.XLOOKUP(Table9[[#This Row],[scientific_name]],Table10[scientific_name],Table10[is_sheep])</f>
        <v>0</v>
      </c>
    </row>
    <row r="17243" spans="1:8">
      <c r="A17243" t="s">
        <v>2617</v>
      </c>
      <c r="B17243" t="s">
        <v>4</v>
      </c>
      <c r="C17243">
        <v>96</v>
      </c>
      <c r="D17243" t="str">
        <f>_xlfn.XLOOKUP(Table9[[#This Row],[scientific_name]],Table10[scientific_name],Table10[category])</f>
        <v>Vascular Plant</v>
      </c>
      <c r="E17243" t="str">
        <f>_xlfn.XLOOKUP(Table9[[#This Row],[scientific_name]],Table10[scientific_name],Table10[common_names])</f>
        <v>Kelsey's Locust</v>
      </c>
      <c r="F17243" t="str">
        <f>_xlfn.XLOOKUP(Table9[[#This Row],[scientific_name]],Table10[scientific_name],Table10[conservation_status])</f>
        <v>No Intervention</v>
      </c>
      <c r="G17243" t="b">
        <f>_xlfn.XLOOKUP(Table9[[#This Row],[scientific_name]],Table10[scientific_name],Table10[is_protected])</f>
        <v>0</v>
      </c>
      <c r="H17243" t="b">
        <f>_xlfn.XLOOKUP(Table9[[#This Row],[scientific_name]],Table10[scientific_name],Table10[is_sheep])</f>
        <v>0</v>
      </c>
    </row>
    <row r="17244" spans="1:8">
      <c r="A17244" t="s">
        <v>4579</v>
      </c>
      <c r="B17244" t="s">
        <v>4</v>
      </c>
      <c r="C17244">
        <v>85</v>
      </c>
      <c r="D17244" t="str">
        <f>_xlfn.XLOOKUP(Table9[[#This Row],[scientific_name]],Table10[scientific_name],Table10[category])</f>
        <v>Bird</v>
      </c>
      <c r="E17244" t="str">
        <f>_xlfn.XLOOKUP(Table9[[#This Row],[scientific_name]],Table10[scientific_name],Table10[common_names])</f>
        <v>Common Nighthawk</v>
      </c>
      <c r="F17244" t="str">
        <f>_xlfn.XLOOKUP(Table9[[#This Row],[scientific_name]],Table10[scientific_name],Table10[conservation_status])</f>
        <v>No Intervention</v>
      </c>
      <c r="G17244" t="b">
        <f>_xlfn.XLOOKUP(Table9[[#This Row],[scientific_name]],Table10[scientific_name],Table10[is_protected])</f>
        <v>0</v>
      </c>
      <c r="H17244" t="b">
        <f>_xlfn.XLOOKUP(Table9[[#This Row],[scientific_name]],Table10[scientific_name],Table10[is_sheep])</f>
        <v>0</v>
      </c>
    </row>
    <row r="17245" spans="1:8">
      <c r="A17245" t="s">
        <v>2665</v>
      </c>
      <c r="B17245" t="s">
        <v>13</v>
      </c>
      <c r="C17245">
        <v>215</v>
      </c>
      <c r="D17245" t="str">
        <f>_xlfn.XLOOKUP(Table9[[#This Row],[scientific_name]],Table10[scientific_name],Table10[category])</f>
        <v>Vascular Plant</v>
      </c>
      <c r="E17245" t="str">
        <f>_xlfn.XLOOKUP(Table9[[#This Row],[scientific_name]],Table10[scientific_name],Table10[common_names])</f>
        <v>Fendler's Meadow-Rue, Manyfruit Meadowrue</v>
      </c>
      <c r="F17245" t="str">
        <f>_xlfn.XLOOKUP(Table9[[#This Row],[scientific_name]],Table10[scientific_name],Table10[conservation_status])</f>
        <v>No Intervention</v>
      </c>
      <c r="G17245" t="b">
        <f>_xlfn.XLOOKUP(Table9[[#This Row],[scientific_name]],Table10[scientific_name],Table10[is_protected])</f>
        <v>0</v>
      </c>
      <c r="H17245" t="b">
        <f>_xlfn.XLOOKUP(Table9[[#This Row],[scientific_name]],Table10[scientific_name],Table10[is_sheep])</f>
        <v>0</v>
      </c>
    </row>
    <row r="17246" spans="1:8">
      <c r="A17246" t="s">
        <v>1340</v>
      </c>
      <c r="B17246" t="s">
        <v>9</v>
      </c>
      <c r="C17246">
        <v>91</v>
      </c>
      <c r="D17246" t="str">
        <f>_xlfn.XLOOKUP(Table9[[#This Row],[scientific_name]],Table10[scientific_name],Table10[category])</f>
        <v>Vascular Plant</v>
      </c>
      <c r="E17246" t="str">
        <f>_xlfn.XLOOKUP(Table9[[#This Row],[scientific_name]],Table10[scientific_name],Table10[common_names])</f>
        <v>Mountain Phlox, Wideflower Phlox</v>
      </c>
      <c r="F17246" t="str">
        <f>_xlfn.XLOOKUP(Table9[[#This Row],[scientific_name]],Table10[scientific_name],Table10[conservation_status])</f>
        <v>No Intervention</v>
      </c>
      <c r="G17246" t="b">
        <f>_xlfn.XLOOKUP(Table9[[#This Row],[scientific_name]],Table10[scientific_name],Table10[is_protected])</f>
        <v>0</v>
      </c>
      <c r="H17246" t="b">
        <f>_xlfn.XLOOKUP(Table9[[#This Row],[scientific_name]],Table10[scientific_name],Table10[is_sheep])</f>
        <v>0</v>
      </c>
    </row>
    <row r="17247" spans="1:8">
      <c r="A17247" t="s">
        <v>809</v>
      </c>
      <c r="B17247" t="s">
        <v>4</v>
      </c>
      <c r="C17247">
        <v>82</v>
      </c>
      <c r="D17247" t="str">
        <f>_xlfn.XLOOKUP(Table9[[#This Row],[scientific_name]],Table10[scientific_name],Table10[category])</f>
        <v>Mammal</v>
      </c>
      <c r="E17247" t="str">
        <f>_xlfn.XLOOKUP(Table9[[#This Row],[scientific_name]],Table10[scientific_name],Table10[common_names])</f>
        <v>Broad-Footed Mole</v>
      </c>
      <c r="F17247" t="str">
        <f>_xlfn.XLOOKUP(Table9[[#This Row],[scientific_name]],Table10[scientific_name],Table10[conservation_status])</f>
        <v>No Intervention</v>
      </c>
      <c r="G17247" t="b">
        <f>_xlfn.XLOOKUP(Table9[[#This Row],[scientific_name]],Table10[scientific_name],Table10[is_protected])</f>
        <v>0</v>
      </c>
      <c r="H17247" t="b">
        <f>_xlfn.XLOOKUP(Table9[[#This Row],[scientific_name]],Table10[scientific_name],Table10[is_sheep])</f>
        <v>0</v>
      </c>
    </row>
    <row r="17248" spans="1:8">
      <c r="A17248" t="s">
        <v>3852</v>
      </c>
      <c r="B17248" t="s">
        <v>7</v>
      </c>
      <c r="C17248">
        <v>162</v>
      </c>
      <c r="D17248" t="str">
        <f>_xlfn.XLOOKUP(Table9[[#This Row],[scientific_name]],Table10[scientific_name],Table10[category])</f>
        <v>Vascular Plant</v>
      </c>
      <c r="E17248" t="str">
        <f>_xlfn.XLOOKUP(Table9[[#This Row],[scientific_name]],Table10[scientific_name],Table10[common_names])</f>
        <v>Roundtooth Snakelily</v>
      </c>
      <c r="F17248" t="str">
        <f>_xlfn.XLOOKUP(Table9[[#This Row],[scientific_name]],Table10[scientific_name],Table10[conservation_status])</f>
        <v>No Intervention</v>
      </c>
      <c r="G17248" t="b">
        <f>_xlfn.XLOOKUP(Table9[[#This Row],[scientific_name]],Table10[scientific_name],Table10[is_protected])</f>
        <v>0</v>
      </c>
      <c r="H17248" t="b">
        <f>_xlfn.XLOOKUP(Table9[[#This Row],[scientific_name]],Table10[scientific_name],Table10[is_sheep])</f>
        <v>0</v>
      </c>
    </row>
    <row r="17249" spans="1:8">
      <c r="A17249" t="s">
        <v>964</v>
      </c>
      <c r="B17249" t="s">
        <v>4</v>
      </c>
      <c r="C17249">
        <v>71</v>
      </c>
      <c r="D17249" t="str">
        <f>_xlfn.XLOOKUP(Table9[[#This Row],[scientific_name]],Table10[scientific_name],Table10[category])</f>
        <v>Reptile</v>
      </c>
      <c r="E17249" t="str">
        <f>_xlfn.XLOOKUP(Table9[[#This Row],[scientific_name]],Table10[scientific_name],Table10[common_names])</f>
        <v>Western Fence Lizard</v>
      </c>
      <c r="F17249" t="str">
        <f>_xlfn.XLOOKUP(Table9[[#This Row],[scientific_name]],Table10[scientific_name],Table10[conservation_status])</f>
        <v>No Intervention</v>
      </c>
      <c r="G17249" t="b">
        <f>_xlfn.XLOOKUP(Table9[[#This Row],[scientific_name]],Table10[scientific_name],Table10[is_protected])</f>
        <v>0</v>
      </c>
      <c r="H17249" t="b">
        <f>_xlfn.XLOOKUP(Table9[[#This Row],[scientific_name]],Table10[scientific_name],Table10[is_sheep])</f>
        <v>0</v>
      </c>
    </row>
    <row r="17250" spans="1:8">
      <c r="A17250" t="s">
        <v>2949</v>
      </c>
      <c r="B17250" t="s">
        <v>7</v>
      </c>
      <c r="C17250">
        <v>150</v>
      </c>
      <c r="D17250" t="str">
        <f>_xlfn.XLOOKUP(Table9[[#This Row],[scientific_name]],Table10[scientific_name],Table10[category])</f>
        <v>Vascular Plant</v>
      </c>
      <c r="E17250" t="str">
        <f>_xlfn.XLOOKUP(Table9[[#This Row],[scientific_name]],Table10[scientific_name],Table10[common_names])</f>
        <v>Meadow Deathcamas</v>
      </c>
      <c r="F17250" t="str">
        <f>_xlfn.XLOOKUP(Table9[[#This Row],[scientific_name]],Table10[scientific_name],Table10[conservation_status])</f>
        <v>No Intervention</v>
      </c>
      <c r="G17250" t="b">
        <f>_xlfn.XLOOKUP(Table9[[#This Row],[scientific_name]],Table10[scientific_name],Table10[is_protected])</f>
        <v>0</v>
      </c>
      <c r="H17250" t="b">
        <f>_xlfn.XLOOKUP(Table9[[#This Row],[scientific_name]],Table10[scientific_name],Table10[is_sheep])</f>
        <v>0</v>
      </c>
    </row>
    <row r="17251" spans="1:8">
      <c r="A17251" t="s">
        <v>3867</v>
      </c>
      <c r="B17251" t="s">
        <v>13</v>
      </c>
      <c r="C17251">
        <v>223</v>
      </c>
      <c r="D17251" t="str">
        <f>_xlfn.XLOOKUP(Table9[[#This Row],[scientific_name]],Table10[scientific_name],Table10[category])</f>
        <v>Fish</v>
      </c>
      <c r="E17251" t="str">
        <f>_xlfn.XLOOKUP(Table9[[#This Row],[scientific_name]],Table10[scientific_name],Table10[common_names])</f>
        <v>Blacktail Shiner</v>
      </c>
      <c r="F17251" t="str">
        <f>_xlfn.XLOOKUP(Table9[[#This Row],[scientific_name]],Table10[scientific_name],Table10[conservation_status])</f>
        <v>No Intervention</v>
      </c>
      <c r="G17251" t="b">
        <f>_xlfn.XLOOKUP(Table9[[#This Row],[scientific_name]],Table10[scientific_name],Table10[is_protected])</f>
        <v>0</v>
      </c>
      <c r="H17251" t="b">
        <f>_xlfn.XLOOKUP(Table9[[#This Row],[scientific_name]],Table10[scientific_name],Table10[is_sheep])</f>
        <v>0</v>
      </c>
    </row>
    <row r="17252" spans="1:8">
      <c r="A17252" t="s">
        <v>394</v>
      </c>
      <c r="B17252" t="s">
        <v>9</v>
      </c>
      <c r="C17252">
        <v>84</v>
      </c>
      <c r="D17252" t="str">
        <f>_xlfn.XLOOKUP(Table9[[#This Row],[scientific_name]],Table10[scientific_name],Table10[category])</f>
        <v>Vascular Plant</v>
      </c>
      <c r="E17252" t="str">
        <f>_xlfn.XLOOKUP(Table9[[#This Row],[scientific_name]],Table10[scientific_name],Table10[common_names])</f>
        <v>Silver Pussytoes, Silvery Pussytoes</v>
      </c>
      <c r="F17252" t="str">
        <f>_xlfn.XLOOKUP(Table9[[#This Row],[scientific_name]],Table10[scientific_name],Table10[conservation_status])</f>
        <v>No Intervention</v>
      </c>
      <c r="G17252" t="b">
        <f>_xlfn.XLOOKUP(Table9[[#This Row],[scientific_name]],Table10[scientific_name],Table10[is_protected])</f>
        <v>0</v>
      </c>
      <c r="H17252" t="b">
        <f>_xlfn.XLOOKUP(Table9[[#This Row],[scientific_name]],Table10[scientific_name],Table10[is_sheep])</f>
        <v>0</v>
      </c>
    </row>
    <row r="17253" spans="1:8">
      <c r="A17253" t="s">
        <v>5440</v>
      </c>
      <c r="B17253" t="s">
        <v>4</v>
      </c>
      <c r="C17253">
        <v>44</v>
      </c>
      <c r="D17253" t="str">
        <f>_xlfn.XLOOKUP(Table9[[#This Row],[scientific_name]],Table10[scientific_name],Table10[category])</f>
        <v>Vascular Plant</v>
      </c>
      <c r="E17253" t="str">
        <f>_xlfn.XLOOKUP(Table9[[#This Row],[scientific_name]],Table10[scientific_name],Table10[common_names])</f>
        <v>Anderson's Lupine</v>
      </c>
      <c r="F17253" t="str">
        <f>_xlfn.XLOOKUP(Table9[[#This Row],[scientific_name]],Table10[scientific_name],Table10[conservation_status])</f>
        <v>No Intervention</v>
      </c>
      <c r="G17253" t="b">
        <f>_xlfn.XLOOKUP(Table9[[#This Row],[scientific_name]],Table10[scientific_name],Table10[is_protected])</f>
        <v>0</v>
      </c>
      <c r="H17253" t="b">
        <f>_xlfn.XLOOKUP(Table9[[#This Row],[scientific_name]],Table10[scientific_name],Table10[is_sheep])</f>
        <v>0</v>
      </c>
    </row>
    <row r="17254" spans="1:8">
      <c r="A17254" t="s">
        <v>4838</v>
      </c>
      <c r="B17254" t="s">
        <v>4</v>
      </c>
      <c r="C17254">
        <v>82</v>
      </c>
      <c r="D17254" t="str">
        <f>_xlfn.XLOOKUP(Table9[[#This Row],[scientific_name]],Table10[scientific_name],Table10[category])</f>
        <v>Vascular Plant</v>
      </c>
      <c r="E17254" t="str">
        <f>_xlfn.XLOOKUP(Table9[[#This Row],[scientific_name]],Table10[scientific_name],Table10[common_names])</f>
        <v>Corn Camomile, Corn-Chamomile</v>
      </c>
      <c r="F17254" t="str">
        <f>_xlfn.XLOOKUP(Table9[[#This Row],[scientific_name]],Table10[scientific_name],Table10[conservation_status])</f>
        <v>No Intervention</v>
      </c>
      <c r="G17254" t="b">
        <f>_xlfn.XLOOKUP(Table9[[#This Row],[scientific_name]],Table10[scientific_name],Table10[is_protected])</f>
        <v>0</v>
      </c>
      <c r="H17254" t="b">
        <f>_xlfn.XLOOKUP(Table9[[#This Row],[scientific_name]],Table10[scientific_name],Table10[is_sheep])</f>
        <v>0</v>
      </c>
    </row>
    <row r="17255" spans="1:8">
      <c r="A17255" t="s">
        <v>409</v>
      </c>
      <c r="B17255" t="s">
        <v>9</v>
      </c>
      <c r="C17255">
        <v>105</v>
      </c>
      <c r="D17255" t="str">
        <f>_xlfn.XLOOKUP(Table9[[#This Row],[scientific_name]],Table10[scientific_name],Table10[category])</f>
        <v>Vascular Plant</v>
      </c>
      <c r="E17255" t="str">
        <f>_xlfn.XLOOKUP(Table9[[#This Row],[scientific_name]],Table10[scientific_name],Table10[common_names])</f>
        <v>Dwarf Mountain Ragwort</v>
      </c>
      <c r="F17255" t="str">
        <f>_xlfn.XLOOKUP(Table9[[#This Row],[scientific_name]],Table10[scientific_name],Table10[conservation_status])</f>
        <v>No Intervention</v>
      </c>
      <c r="G17255" t="b">
        <f>_xlfn.XLOOKUP(Table9[[#This Row],[scientific_name]],Table10[scientific_name],Table10[is_protected])</f>
        <v>0</v>
      </c>
      <c r="H17255" t="b">
        <f>_xlfn.XLOOKUP(Table9[[#This Row],[scientific_name]],Table10[scientific_name],Table10[is_sheep])</f>
        <v>0</v>
      </c>
    </row>
    <row r="17256" spans="1:8">
      <c r="A17256" t="s">
        <v>5052</v>
      </c>
      <c r="B17256" t="s">
        <v>9</v>
      </c>
      <c r="C17256">
        <v>102</v>
      </c>
      <c r="D17256" t="str">
        <f>_xlfn.XLOOKUP(Table9[[#This Row],[scientific_name]],Table10[scientific_name],Table10[category])</f>
        <v>Bird</v>
      </c>
      <c r="E17256" t="str">
        <f>_xlfn.XLOOKUP(Table9[[#This Row],[scientific_name]],Table10[scientific_name],Table10[common_names])</f>
        <v>American Kestrel</v>
      </c>
      <c r="F17256" t="str">
        <f>_xlfn.XLOOKUP(Table9[[#This Row],[scientific_name]],Table10[scientific_name],Table10[conservation_status])</f>
        <v>No Intervention</v>
      </c>
      <c r="G17256" t="b">
        <f>_xlfn.XLOOKUP(Table9[[#This Row],[scientific_name]],Table10[scientific_name],Table10[is_protected])</f>
        <v>0</v>
      </c>
      <c r="H17256" t="b">
        <f>_xlfn.XLOOKUP(Table9[[#This Row],[scientific_name]],Table10[scientific_name],Table10[is_sheep])</f>
        <v>0</v>
      </c>
    </row>
    <row r="17257" spans="1:8">
      <c r="A17257" t="s">
        <v>1722</v>
      </c>
      <c r="B17257" t="s">
        <v>7</v>
      </c>
      <c r="C17257">
        <v>145</v>
      </c>
      <c r="D17257" t="str">
        <f>_xlfn.XLOOKUP(Table9[[#This Row],[scientific_name]],Table10[scientific_name],Table10[category])</f>
        <v>Vascular Plant</v>
      </c>
      <c r="E17257" t="str">
        <f>_xlfn.XLOOKUP(Table9[[#This Row],[scientific_name]],Table10[scientific_name],Table10[common_names])</f>
        <v>Cultivated Radish, Garden Radish, Radish, Wild Radish</v>
      </c>
      <c r="F17257" t="str">
        <f>_xlfn.XLOOKUP(Table9[[#This Row],[scientific_name]],Table10[scientific_name],Table10[conservation_status])</f>
        <v>No Intervention</v>
      </c>
      <c r="G17257" t="b">
        <f>_xlfn.XLOOKUP(Table9[[#This Row],[scientific_name]],Table10[scientific_name],Table10[is_protected])</f>
        <v>0</v>
      </c>
      <c r="H17257" t="b">
        <f>_xlfn.XLOOKUP(Table9[[#This Row],[scientific_name]],Table10[scientific_name],Table10[is_sheep])</f>
        <v>0</v>
      </c>
    </row>
    <row r="17258" spans="1:8">
      <c r="A17258" t="s">
        <v>4229</v>
      </c>
      <c r="B17258" t="s">
        <v>7</v>
      </c>
      <c r="C17258">
        <v>123</v>
      </c>
      <c r="D17258" t="str">
        <f>_xlfn.XLOOKUP(Table9[[#This Row],[scientific_name]],Table10[scientific_name],Table10[category])</f>
        <v>Bird</v>
      </c>
      <c r="E17258" t="str">
        <f>_xlfn.XLOOKUP(Table9[[#This Row],[scientific_name]],Table10[scientific_name],Table10[common_names])</f>
        <v>Scarlet Tanager</v>
      </c>
      <c r="F17258" t="str">
        <f>_xlfn.XLOOKUP(Table9[[#This Row],[scientific_name]],Table10[scientific_name],Table10[conservation_status])</f>
        <v>No Intervention</v>
      </c>
      <c r="G17258" t="b">
        <f>_xlfn.XLOOKUP(Table9[[#This Row],[scientific_name]],Table10[scientific_name],Table10[is_protected])</f>
        <v>0</v>
      </c>
      <c r="H17258" t="b">
        <f>_xlfn.XLOOKUP(Table9[[#This Row],[scientific_name]],Table10[scientific_name],Table10[is_sheep])</f>
        <v>0</v>
      </c>
    </row>
    <row r="17259" spans="1:8">
      <c r="A17259" t="s">
        <v>3802</v>
      </c>
      <c r="B17259" t="s">
        <v>7</v>
      </c>
      <c r="C17259">
        <v>94</v>
      </c>
      <c r="D17259" t="str">
        <f>_xlfn.XLOOKUP(Table9[[#This Row],[scientific_name]],Table10[scientific_name],Table10[category])</f>
        <v>Vascular Plant</v>
      </c>
      <c r="E17259" t="str">
        <f>_xlfn.XLOOKUP(Table9[[#This Row],[scientific_name]],Table10[scientific_name],Table10[common_names])</f>
        <v>Flame Azalea</v>
      </c>
      <c r="F17259" t="str">
        <f>_xlfn.XLOOKUP(Table9[[#This Row],[scientific_name]],Table10[scientific_name],Table10[conservation_status])</f>
        <v>No Intervention</v>
      </c>
      <c r="G17259" t="b">
        <f>_xlfn.XLOOKUP(Table9[[#This Row],[scientific_name]],Table10[scientific_name],Table10[is_protected])</f>
        <v>0</v>
      </c>
      <c r="H17259" t="b">
        <f>_xlfn.XLOOKUP(Table9[[#This Row],[scientific_name]],Table10[scientific_name],Table10[is_sheep])</f>
        <v>0</v>
      </c>
    </row>
    <row r="17260" spans="1:8">
      <c r="A17260" t="s">
        <v>1887</v>
      </c>
      <c r="B17260" t="s">
        <v>7</v>
      </c>
      <c r="C17260">
        <v>131</v>
      </c>
      <c r="D17260" t="str">
        <f>_xlfn.XLOOKUP(Table9[[#This Row],[scientific_name]],Table10[scientific_name],Table10[category])</f>
        <v>Vascular Plant</v>
      </c>
      <c r="E17260" t="str">
        <f>_xlfn.XLOOKUP(Table9[[#This Row],[scientific_name]],Table10[scientific_name],Table10[common_names])</f>
        <v>Shaggy Lupine</v>
      </c>
      <c r="F17260" t="str">
        <f>_xlfn.XLOOKUP(Table9[[#This Row],[scientific_name]],Table10[scientific_name],Table10[conservation_status])</f>
        <v>No Intervention</v>
      </c>
      <c r="G17260" t="b">
        <f>_xlfn.XLOOKUP(Table9[[#This Row],[scientific_name]],Table10[scientific_name],Table10[is_protected])</f>
        <v>0</v>
      </c>
      <c r="H17260" t="b">
        <f>_xlfn.XLOOKUP(Table9[[#This Row],[scientific_name]],Table10[scientific_name],Table10[is_sheep])</f>
        <v>0</v>
      </c>
    </row>
    <row r="17261" spans="1:8">
      <c r="A17261" t="s">
        <v>2476</v>
      </c>
      <c r="B17261" t="s">
        <v>4</v>
      </c>
      <c r="C17261">
        <v>92</v>
      </c>
      <c r="D17261" t="str">
        <f>_xlfn.XLOOKUP(Table9[[#This Row],[scientific_name]],Table10[scientific_name],Table10[category])</f>
        <v>Vascular Plant</v>
      </c>
      <c r="E17261" t="str">
        <f>_xlfn.XLOOKUP(Table9[[#This Row],[scientific_name]],Table10[scientific_name],Table10[common_names])</f>
        <v>Twining Screwstem</v>
      </c>
      <c r="F17261" t="str">
        <f>_xlfn.XLOOKUP(Table9[[#This Row],[scientific_name]],Table10[scientific_name],Table10[conservation_status])</f>
        <v>No Intervention</v>
      </c>
      <c r="G17261" t="b">
        <f>_xlfn.XLOOKUP(Table9[[#This Row],[scientific_name]],Table10[scientific_name],Table10[is_protected])</f>
        <v>0</v>
      </c>
      <c r="H17261" t="b">
        <f>_xlfn.XLOOKUP(Table9[[#This Row],[scientific_name]],Table10[scientific_name],Table10[is_sheep])</f>
        <v>0</v>
      </c>
    </row>
    <row r="17262" spans="1:8">
      <c r="A17262" t="s">
        <v>5524</v>
      </c>
      <c r="B17262" t="s">
        <v>4</v>
      </c>
      <c r="C17262">
        <v>91</v>
      </c>
      <c r="D17262" t="str">
        <f>_xlfn.XLOOKUP(Table9[[#This Row],[scientific_name]],Table10[scientific_name],Table10[category])</f>
        <v>Vascular Plant</v>
      </c>
      <c r="E17262" t="str">
        <f>_xlfn.XLOOKUP(Table9[[#This Row],[scientific_name]],Table10[scientific_name],Table10[common_names])</f>
        <v>Stolonbearing Hawthorn</v>
      </c>
      <c r="F17262" t="str">
        <f>_xlfn.XLOOKUP(Table9[[#This Row],[scientific_name]],Table10[scientific_name],Table10[conservation_status])</f>
        <v>No Intervention</v>
      </c>
      <c r="G17262" t="b">
        <f>_xlfn.XLOOKUP(Table9[[#This Row],[scientific_name]],Table10[scientific_name],Table10[is_protected])</f>
        <v>0</v>
      </c>
      <c r="H17262" t="b">
        <f>_xlfn.XLOOKUP(Table9[[#This Row],[scientific_name]],Table10[scientific_name],Table10[is_sheep])</f>
        <v>0</v>
      </c>
    </row>
    <row r="17263" spans="1:8">
      <c r="A17263" t="s">
        <v>4752</v>
      </c>
      <c r="B17263" t="s">
        <v>7</v>
      </c>
      <c r="C17263">
        <v>120</v>
      </c>
      <c r="D17263" t="str">
        <f>_xlfn.XLOOKUP(Table9[[#This Row],[scientific_name]],Table10[scientific_name],Table10[category])</f>
        <v>Vascular Plant</v>
      </c>
      <c r="E17263" t="str">
        <f>_xlfn.XLOOKUP(Table9[[#This Row],[scientific_name]],Table10[scientific_name],Table10[common_names])</f>
        <v>Imbricate Phacelia</v>
      </c>
      <c r="F17263" t="str">
        <f>_xlfn.XLOOKUP(Table9[[#This Row],[scientific_name]],Table10[scientific_name],Table10[conservation_status])</f>
        <v>No Intervention</v>
      </c>
      <c r="G17263" t="b">
        <f>_xlfn.XLOOKUP(Table9[[#This Row],[scientific_name]],Table10[scientific_name],Table10[is_protected])</f>
        <v>0</v>
      </c>
      <c r="H17263" t="b">
        <f>_xlfn.XLOOKUP(Table9[[#This Row],[scientific_name]],Table10[scientific_name],Table10[is_sheep])</f>
        <v>0</v>
      </c>
    </row>
    <row r="17264" spans="1:8">
      <c r="A17264" t="s">
        <v>5525</v>
      </c>
      <c r="B17264" t="s">
        <v>4</v>
      </c>
      <c r="C17264">
        <v>55</v>
      </c>
      <c r="D17264" t="str">
        <f>_xlfn.XLOOKUP(Table9[[#This Row],[scientific_name]],Table10[scientific_name],Table10[category])</f>
        <v>Vascular Plant</v>
      </c>
      <c r="E17264" t="str">
        <f>_xlfn.XLOOKUP(Table9[[#This Row],[scientific_name]],Table10[scientific_name],Table10[common_names])</f>
        <v>Falsegold Groundsel</v>
      </c>
      <c r="F17264" t="str">
        <f>_xlfn.XLOOKUP(Table9[[#This Row],[scientific_name]],Table10[scientific_name],Table10[conservation_status])</f>
        <v>No Intervention</v>
      </c>
      <c r="G17264" t="b">
        <f>_xlfn.XLOOKUP(Table9[[#This Row],[scientific_name]],Table10[scientific_name],Table10[is_protected])</f>
        <v>0</v>
      </c>
      <c r="H17264" t="b">
        <f>_xlfn.XLOOKUP(Table9[[#This Row],[scientific_name]],Table10[scientific_name],Table10[is_sheep])</f>
        <v>0</v>
      </c>
    </row>
    <row r="17265" spans="1:8">
      <c r="A17265" t="s">
        <v>3277</v>
      </c>
      <c r="B17265" t="s">
        <v>7</v>
      </c>
      <c r="C17265">
        <v>143</v>
      </c>
      <c r="D17265" t="str">
        <f>_xlfn.XLOOKUP(Table9[[#This Row],[scientific_name]],Table10[scientific_name],Table10[category])</f>
        <v>Vascular Plant</v>
      </c>
      <c r="E17265" t="str">
        <f>_xlfn.XLOOKUP(Table9[[#This Row],[scientific_name]],Table10[scientific_name],Table10[common_names])</f>
        <v>Thin-Leaved Strawberry</v>
      </c>
      <c r="F17265" t="str">
        <f>_xlfn.XLOOKUP(Table9[[#This Row],[scientific_name]],Table10[scientific_name],Table10[conservation_status])</f>
        <v>No Intervention</v>
      </c>
      <c r="G17265" t="b">
        <f>_xlfn.XLOOKUP(Table9[[#This Row],[scientific_name]],Table10[scientific_name],Table10[is_protected])</f>
        <v>0</v>
      </c>
      <c r="H17265" t="b">
        <f>_xlfn.XLOOKUP(Table9[[#This Row],[scientific_name]],Table10[scientific_name],Table10[is_sheep])</f>
        <v>0</v>
      </c>
    </row>
    <row r="17266" spans="1:8">
      <c r="A17266" t="s">
        <v>136</v>
      </c>
      <c r="B17266" t="s">
        <v>4</v>
      </c>
      <c r="C17266">
        <v>52</v>
      </c>
      <c r="D17266" t="str">
        <f>_xlfn.XLOOKUP(Table9[[#This Row],[scientific_name]],Table10[scientific_name],Table10[category])</f>
        <v>Vascular Plant</v>
      </c>
      <c r="E17266" t="str">
        <f>_xlfn.XLOOKUP(Table9[[#This Row],[scientific_name]],Table10[scientific_name],Table10[common_names])</f>
        <v>Bush Cinquefoil, Golden Hardhack, Shrubby Cinquefoil, Widdy</v>
      </c>
      <c r="F17266" t="str">
        <f>_xlfn.XLOOKUP(Table9[[#This Row],[scientific_name]],Table10[scientific_name],Table10[conservation_status])</f>
        <v>No Intervention</v>
      </c>
      <c r="G17266" t="b">
        <f>_xlfn.XLOOKUP(Table9[[#This Row],[scientific_name]],Table10[scientific_name],Table10[is_protected])</f>
        <v>0</v>
      </c>
      <c r="H17266" t="b">
        <f>_xlfn.XLOOKUP(Table9[[#This Row],[scientific_name]],Table10[scientific_name],Table10[is_sheep])</f>
        <v>0</v>
      </c>
    </row>
    <row r="17267" spans="1:8">
      <c r="A17267" t="s">
        <v>4832</v>
      </c>
      <c r="B17267" t="s">
        <v>9</v>
      </c>
      <c r="C17267">
        <v>105</v>
      </c>
      <c r="D17267" t="str">
        <f>_xlfn.XLOOKUP(Table9[[#This Row],[scientific_name]],Table10[scientific_name],Table10[category])</f>
        <v>Bird</v>
      </c>
      <c r="E17267" t="str">
        <f>_xlfn.XLOOKUP(Table9[[#This Row],[scientific_name]],Table10[scientific_name],Table10[common_names])</f>
        <v>Sooty Tern</v>
      </c>
      <c r="F17267" t="str">
        <f>_xlfn.XLOOKUP(Table9[[#This Row],[scientific_name]],Table10[scientific_name],Table10[conservation_status])</f>
        <v>No Intervention</v>
      </c>
      <c r="G17267" t="b">
        <f>_xlfn.XLOOKUP(Table9[[#This Row],[scientific_name]],Table10[scientific_name],Table10[is_protected])</f>
        <v>0</v>
      </c>
      <c r="H17267" t="b">
        <f>_xlfn.XLOOKUP(Table9[[#This Row],[scientific_name]],Table10[scientific_name],Table10[is_sheep])</f>
        <v>0</v>
      </c>
    </row>
    <row r="17268" spans="1:8">
      <c r="A17268" t="s">
        <v>1016</v>
      </c>
      <c r="B17268" t="s">
        <v>13</v>
      </c>
      <c r="C17268">
        <v>270</v>
      </c>
      <c r="D17268" t="str">
        <f>_xlfn.XLOOKUP(Table9[[#This Row],[scientific_name]],Table10[scientific_name],Table10[category])</f>
        <v>Vascular Plant</v>
      </c>
      <c r="E17268" t="str">
        <f>_xlfn.XLOOKUP(Table9[[#This Row],[scientific_name]],Table10[scientific_name],Table10[common_names])</f>
        <v>Telegraph Weed, Telegraphweed</v>
      </c>
      <c r="F17268" t="str">
        <f>_xlfn.XLOOKUP(Table9[[#This Row],[scientific_name]],Table10[scientific_name],Table10[conservation_status])</f>
        <v>No Intervention</v>
      </c>
      <c r="G17268" t="b">
        <f>_xlfn.XLOOKUP(Table9[[#This Row],[scientific_name]],Table10[scientific_name],Table10[is_protected])</f>
        <v>0</v>
      </c>
      <c r="H17268" t="b">
        <f>_xlfn.XLOOKUP(Table9[[#This Row],[scientific_name]],Table10[scientific_name],Table10[is_sheep])</f>
        <v>0</v>
      </c>
    </row>
    <row r="17269" spans="1:8">
      <c r="A17269" t="s">
        <v>4679</v>
      </c>
      <c r="B17269" t="s">
        <v>7</v>
      </c>
      <c r="C17269">
        <v>118</v>
      </c>
      <c r="D17269" t="str">
        <f>_xlfn.XLOOKUP(Table9[[#This Row],[scientific_name]],Table10[scientific_name],Table10[category])</f>
        <v>Vascular Plant</v>
      </c>
      <c r="E17269" t="str">
        <f>_xlfn.XLOOKUP(Table9[[#This Row],[scientific_name]],Table10[scientific_name],Table10[common_names])</f>
        <v>Bishop's Lotus, Strigose Bird's-Foot Trefoil, Strigose Bird's-Foot-Trefoil</v>
      </c>
      <c r="F17269" t="str">
        <f>_xlfn.XLOOKUP(Table9[[#This Row],[scientific_name]],Table10[scientific_name],Table10[conservation_status])</f>
        <v>No Intervention</v>
      </c>
      <c r="G17269" t="b">
        <f>_xlfn.XLOOKUP(Table9[[#This Row],[scientific_name]],Table10[scientific_name],Table10[is_protected])</f>
        <v>0</v>
      </c>
      <c r="H17269" t="b">
        <f>_xlfn.XLOOKUP(Table9[[#This Row],[scientific_name]],Table10[scientific_name],Table10[is_sheep])</f>
        <v>0</v>
      </c>
    </row>
    <row r="17270" spans="1:8">
      <c r="A17270" t="s">
        <v>3103</v>
      </c>
      <c r="B17270" t="s">
        <v>13</v>
      </c>
      <c r="C17270">
        <v>216</v>
      </c>
      <c r="D17270" t="str">
        <f>_xlfn.XLOOKUP(Table9[[#This Row],[scientific_name]],Table10[scientific_name],Table10[category])</f>
        <v>Vascular Plant</v>
      </c>
      <c r="E17270" t="str">
        <f>_xlfn.XLOOKUP(Table9[[#This Row],[scientific_name]],Table10[scientific_name],Table10[common_names])</f>
        <v>Pink Wild-Bean, Wild-Bean</v>
      </c>
      <c r="F17270" t="str">
        <f>_xlfn.XLOOKUP(Table9[[#This Row],[scientific_name]],Table10[scientific_name],Table10[conservation_status])</f>
        <v>No Intervention</v>
      </c>
      <c r="G17270" t="b">
        <f>_xlfn.XLOOKUP(Table9[[#This Row],[scientific_name]],Table10[scientific_name],Table10[is_protected])</f>
        <v>0</v>
      </c>
      <c r="H17270" t="b">
        <f>_xlfn.XLOOKUP(Table9[[#This Row],[scientific_name]],Table10[scientific_name],Table10[is_sheep])</f>
        <v>0</v>
      </c>
    </row>
    <row r="17271" spans="1:8">
      <c r="A17271" t="s">
        <v>4957</v>
      </c>
      <c r="B17271" t="s">
        <v>9</v>
      </c>
      <c r="C17271">
        <v>73</v>
      </c>
      <c r="D17271" t="str">
        <f>_xlfn.XLOOKUP(Table9[[#This Row],[scientific_name]],Table10[scientific_name],Table10[category])</f>
        <v>Vascular Plant</v>
      </c>
      <c r="E17271" t="str">
        <f>_xlfn.XLOOKUP(Table9[[#This Row],[scientific_name]],Table10[scientific_name],Table10[common_names])</f>
        <v>Hoary Mockorange</v>
      </c>
      <c r="F17271" t="str">
        <f>_xlfn.XLOOKUP(Table9[[#This Row],[scientific_name]],Table10[scientific_name],Table10[conservation_status])</f>
        <v>No Intervention</v>
      </c>
      <c r="G17271" t="b">
        <f>_xlfn.XLOOKUP(Table9[[#This Row],[scientific_name]],Table10[scientific_name],Table10[is_protected])</f>
        <v>0</v>
      </c>
      <c r="H17271" t="b">
        <f>_xlfn.XLOOKUP(Table9[[#This Row],[scientific_name]],Table10[scientific_name],Table10[is_sheep])</f>
        <v>0</v>
      </c>
    </row>
    <row r="17272" spans="1:8">
      <c r="A17272" t="s">
        <v>1636</v>
      </c>
      <c r="B17272" t="s">
        <v>13</v>
      </c>
      <c r="C17272">
        <v>270</v>
      </c>
      <c r="D17272" t="str">
        <f>_xlfn.XLOOKUP(Table9[[#This Row],[scientific_name]],Table10[scientific_name],Table10[category])</f>
        <v>Vascular Plant</v>
      </c>
      <c r="E17272" t="str">
        <f>_xlfn.XLOOKUP(Table9[[#This Row],[scientific_name]],Table10[scientific_name],Table10[common_names])</f>
        <v>Catfoot, Glandular Catfoot</v>
      </c>
      <c r="F17272" t="str">
        <f>_xlfn.XLOOKUP(Table9[[#This Row],[scientific_name]],Table10[scientific_name],Table10[conservation_status])</f>
        <v>No Intervention</v>
      </c>
      <c r="G17272" t="b">
        <f>_xlfn.XLOOKUP(Table9[[#This Row],[scientific_name]],Table10[scientific_name],Table10[is_protected])</f>
        <v>0</v>
      </c>
      <c r="H17272" t="b">
        <f>_xlfn.XLOOKUP(Table9[[#This Row],[scientific_name]],Table10[scientific_name],Table10[is_sheep])</f>
        <v>0</v>
      </c>
    </row>
    <row r="17273" spans="1:8">
      <c r="A17273" t="s">
        <v>4330</v>
      </c>
      <c r="B17273" t="s">
        <v>13</v>
      </c>
      <c r="C17273">
        <v>282</v>
      </c>
      <c r="D17273" t="str">
        <f>_xlfn.XLOOKUP(Table9[[#This Row],[scientific_name]],Table10[scientific_name],Table10[category])</f>
        <v>Amphibian</v>
      </c>
      <c r="E17273" t="str">
        <f>_xlfn.XLOOKUP(Table9[[#This Row],[scientific_name]],Table10[scientific_name],Table10[common_names])</f>
        <v>Hell Hollow Slender Salamander</v>
      </c>
      <c r="F17273" t="str">
        <f>_xlfn.XLOOKUP(Table9[[#This Row],[scientific_name]],Table10[scientific_name],Table10[conservation_status])</f>
        <v>No Intervention</v>
      </c>
      <c r="G17273" t="b">
        <f>_xlfn.XLOOKUP(Table9[[#This Row],[scientific_name]],Table10[scientific_name],Table10[is_protected])</f>
        <v>0</v>
      </c>
      <c r="H17273" t="b">
        <f>_xlfn.XLOOKUP(Table9[[#This Row],[scientific_name]],Table10[scientific_name],Table10[is_sheep])</f>
        <v>0</v>
      </c>
    </row>
    <row r="17274" spans="1:8">
      <c r="A17274" t="s">
        <v>2740</v>
      </c>
      <c r="B17274" t="s">
        <v>7</v>
      </c>
      <c r="C17274">
        <v>161</v>
      </c>
      <c r="D17274" t="str">
        <f>_xlfn.XLOOKUP(Table9[[#This Row],[scientific_name]],Table10[scientific_name],Table10[category])</f>
        <v>Vascular Plant</v>
      </c>
      <c r="E17274" t="str">
        <f>_xlfn.XLOOKUP(Table9[[#This Row],[scientific_name]],Table10[scientific_name],Table10[common_names])</f>
        <v>Log Fern</v>
      </c>
      <c r="F17274" t="str">
        <f>_xlfn.XLOOKUP(Table9[[#This Row],[scientific_name]],Table10[scientific_name],Table10[conservation_status])</f>
        <v>No Intervention</v>
      </c>
      <c r="G17274" t="b">
        <f>_xlfn.XLOOKUP(Table9[[#This Row],[scientific_name]],Table10[scientific_name],Table10[is_protected])</f>
        <v>0</v>
      </c>
      <c r="H17274" t="b">
        <f>_xlfn.XLOOKUP(Table9[[#This Row],[scientific_name]],Table10[scientific_name],Table10[is_sheep])</f>
        <v>0</v>
      </c>
    </row>
    <row r="17275" spans="1:8">
      <c r="A17275" t="s">
        <v>4710</v>
      </c>
      <c r="B17275" t="s">
        <v>13</v>
      </c>
      <c r="C17275">
        <v>264</v>
      </c>
      <c r="D17275" t="str">
        <f>_xlfn.XLOOKUP(Table9[[#This Row],[scientific_name]],Table10[scientific_name],Table10[category])</f>
        <v>Vascular Plant</v>
      </c>
      <c r="E17275" t="str">
        <f>_xlfn.XLOOKUP(Table9[[#This Row],[scientific_name]],Table10[scientific_name],Table10[common_names])</f>
        <v>Sulphurflower Buckwheat, Sulphur-Flower Buckwheat</v>
      </c>
      <c r="F17275" t="str">
        <f>_xlfn.XLOOKUP(Table9[[#This Row],[scientific_name]],Table10[scientific_name],Table10[conservation_status])</f>
        <v>No Intervention</v>
      </c>
      <c r="G17275" t="b">
        <f>_xlfn.XLOOKUP(Table9[[#This Row],[scientific_name]],Table10[scientific_name],Table10[is_protected])</f>
        <v>0</v>
      </c>
      <c r="H17275" t="b">
        <f>_xlfn.XLOOKUP(Table9[[#This Row],[scientific_name]],Table10[scientific_name],Table10[is_sheep])</f>
        <v>0</v>
      </c>
    </row>
    <row r="17276" spans="1:8">
      <c r="A17276" t="s">
        <v>3226</v>
      </c>
      <c r="B17276" t="s">
        <v>4</v>
      </c>
      <c r="C17276">
        <v>71</v>
      </c>
      <c r="D17276" t="str">
        <f>_xlfn.XLOOKUP(Table9[[#This Row],[scientific_name]],Table10[scientific_name],Table10[category])</f>
        <v>Vascular Plant</v>
      </c>
      <c r="E17276" t="str">
        <f>_xlfn.XLOOKUP(Table9[[#This Row],[scientific_name]],Table10[scientific_name],Table10[common_names])</f>
        <v>Mountain Fescue, Rocky Mountain Fescue</v>
      </c>
      <c r="F17276" t="str">
        <f>_xlfn.XLOOKUP(Table9[[#This Row],[scientific_name]],Table10[scientific_name],Table10[conservation_status])</f>
        <v>No Intervention</v>
      </c>
      <c r="G17276" t="b">
        <f>_xlfn.XLOOKUP(Table9[[#This Row],[scientific_name]],Table10[scientific_name],Table10[is_protected])</f>
        <v>0</v>
      </c>
      <c r="H17276" t="b">
        <f>_xlfn.XLOOKUP(Table9[[#This Row],[scientific_name]],Table10[scientific_name],Table10[is_sheep])</f>
        <v>0</v>
      </c>
    </row>
    <row r="17277" spans="1:8">
      <c r="A17277" t="s">
        <v>5526</v>
      </c>
      <c r="B17277" t="s">
        <v>9</v>
      </c>
      <c r="C17277">
        <v>86</v>
      </c>
      <c r="D17277" t="str">
        <f>_xlfn.XLOOKUP(Table9[[#This Row],[scientific_name]],Table10[scientific_name],Table10[category])</f>
        <v>Vascular Plant</v>
      </c>
      <c r="E17277" t="str">
        <f>_xlfn.XLOOKUP(Table9[[#This Row],[scientific_name]],Table10[scientific_name],Table10[common_names])</f>
        <v>Trailing Fuzzybean</v>
      </c>
      <c r="F17277" t="str">
        <f>_xlfn.XLOOKUP(Table9[[#This Row],[scientific_name]],Table10[scientific_name],Table10[conservation_status])</f>
        <v>No Intervention</v>
      </c>
      <c r="G17277" t="b">
        <f>_xlfn.XLOOKUP(Table9[[#This Row],[scientific_name]],Table10[scientific_name],Table10[is_protected])</f>
        <v>0</v>
      </c>
      <c r="H17277" t="b">
        <f>_xlfn.XLOOKUP(Table9[[#This Row],[scientific_name]],Table10[scientific_name],Table10[is_sheep])</f>
        <v>0</v>
      </c>
    </row>
    <row r="17278" spans="1:8">
      <c r="A17278" t="s">
        <v>968</v>
      </c>
      <c r="B17278" t="s">
        <v>7</v>
      </c>
      <c r="C17278">
        <v>90</v>
      </c>
      <c r="D17278" t="str">
        <f>_xlfn.XLOOKUP(Table9[[#This Row],[scientific_name]],Table10[scientific_name],Table10[category])</f>
        <v>Vascular Plant</v>
      </c>
      <c r="E17278" t="str">
        <f>_xlfn.XLOOKUP(Table9[[#This Row],[scientific_name]],Table10[scientific_name],Table10[common_names])</f>
        <v>Kindey-Leaf Rosin-Weed, Rosin-Weed</v>
      </c>
      <c r="F17278" t="str">
        <f>_xlfn.XLOOKUP(Table9[[#This Row],[scientific_name]],Table10[scientific_name],Table10[conservation_status])</f>
        <v>No Intervention</v>
      </c>
      <c r="G17278" t="b">
        <f>_xlfn.XLOOKUP(Table9[[#This Row],[scientific_name]],Table10[scientific_name],Table10[is_protected])</f>
        <v>0</v>
      </c>
      <c r="H17278" t="b">
        <f>_xlfn.XLOOKUP(Table9[[#This Row],[scientific_name]],Table10[scientific_name],Table10[is_sheep])</f>
        <v>0</v>
      </c>
    </row>
    <row r="17279" spans="1:8">
      <c r="A17279" t="s">
        <v>3592</v>
      </c>
      <c r="B17279" t="s">
        <v>9</v>
      </c>
      <c r="C17279">
        <v>100</v>
      </c>
      <c r="D17279" t="str">
        <f>_xlfn.XLOOKUP(Table9[[#This Row],[scientific_name]],Table10[scientific_name],Table10[category])</f>
        <v>Vascular Plant</v>
      </c>
      <c r="E17279" t="str">
        <f>_xlfn.XLOOKUP(Table9[[#This Row],[scientific_name]],Table10[scientific_name],Table10[common_names])</f>
        <v>Narrow-Leaved Black-Eyed Susan</v>
      </c>
      <c r="F17279" t="str">
        <f>_xlfn.XLOOKUP(Table9[[#This Row],[scientific_name]],Table10[scientific_name],Table10[conservation_status])</f>
        <v>No Intervention</v>
      </c>
      <c r="G17279" t="b">
        <f>_xlfn.XLOOKUP(Table9[[#This Row],[scientific_name]],Table10[scientific_name],Table10[is_protected])</f>
        <v>0</v>
      </c>
      <c r="H17279" t="b">
        <f>_xlfn.XLOOKUP(Table9[[#This Row],[scientific_name]],Table10[scientific_name],Table10[is_sheep])</f>
        <v>0</v>
      </c>
    </row>
    <row r="17280" spans="1:8">
      <c r="A17280" t="s">
        <v>3444</v>
      </c>
      <c r="B17280" t="s">
        <v>4</v>
      </c>
      <c r="C17280">
        <v>83</v>
      </c>
      <c r="D17280" t="str">
        <f>_xlfn.XLOOKUP(Table9[[#This Row],[scientific_name]],Table10[scientific_name],Table10[category])</f>
        <v>Vascular Plant</v>
      </c>
      <c r="E17280" t="str">
        <f>_xlfn.XLOOKUP(Table9[[#This Row],[scientific_name]],Table10[scientific_name],Table10[common_names])</f>
        <v>American Thorow Wax</v>
      </c>
      <c r="F17280" t="str">
        <f>_xlfn.XLOOKUP(Table9[[#This Row],[scientific_name]],Table10[scientific_name],Table10[conservation_status])</f>
        <v>No Intervention</v>
      </c>
      <c r="G17280" t="b">
        <f>_xlfn.XLOOKUP(Table9[[#This Row],[scientific_name]],Table10[scientific_name],Table10[is_protected])</f>
        <v>0</v>
      </c>
      <c r="H17280" t="b">
        <f>_xlfn.XLOOKUP(Table9[[#This Row],[scientific_name]],Table10[scientific_name],Table10[is_sheep])</f>
        <v>0</v>
      </c>
    </row>
    <row r="17281" spans="1:8">
      <c r="A17281" t="s">
        <v>3152</v>
      </c>
      <c r="B17281" t="s">
        <v>4</v>
      </c>
      <c r="C17281">
        <v>81</v>
      </c>
      <c r="D17281" t="str">
        <f>_xlfn.XLOOKUP(Table9[[#This Row],[scientific_name]],Table10[scientific_name],Table10[category])</f>
        <v>Vascular Plant</v>
      </c>
      <c r="E17281" t="str">
        <f>_xlfn.XLOOKUP(Table9[[#This Row],[scientific_name]],Table10[scientific_name],Table10[common_names])</f>
        <v>Wild Bean</v>
      </c>
      <c r="F17281" t="str">
        <f>_xlfn.XLOOKUP(Table9[[#This Row],[scientific_name]],Table10[scientific_name],Table10[conservation_status])</f>
        <v>No Intervention</v>
      </c>
      <c r="G17281" t="b">
        <f>_xlfn.XLOOKUP(Table9[[#This Row],[scientific_name]],Table10[scientific_name],Table10[is_protected])</f>
        <v>0</v>
      </c>
      <c r="H17281" t="b">
        <f>_xlfn.XLOOKUP(Table9[[#This Row],[scientific_name]],Table10[scientific_name],Table10[is_sheep])</f>
        <v>0</v>
      </c>
    </row>
    <row r="17282" spans="1:8">
      <c r="A17282" t="s">
        <v>2880</v>
      </c>
      <c r="B17282" t="s">
        <v>9</v>
      </c>
      <c r="C17282">
        <v>96</v>
      </c>
      <c r="D17282" t="str">
        <f>_xlfn.XLOOKUP(Table9[[#This Row],[scientific_name]],Table10[scientific_name],Table10[category])</f>
        <v>Vascular Plant</v>
      </c>
      <c r="E17282" t="str">
        <f>_xlfn.XLOOKUP(Table9[[#This Row],[scientific_name]],Table10[scientific_name],Table10[common_names])</f>
        <v>Hair Sedge, Hairlike Sedge, Hair-Like Sedge</v>
      </c>
      <c r="F17282" t="str">
        <f>_xlfn.XLOOKUP(Table9[[#This Row],[scientific_name]],Table10[scientific_name],Table10[conservation_status])</f>
        <v>No Intervention</v>
      </c>
      <c r="G17282" t="b">
        <f>_xlfn.XLOOKUP(Table9[[#This Row],[scientific_name]],Table10[scientific_name],Table10[is_protected])</f>
        <v>0</v>
      </c>
      <c r="H17282" t="b">
        <f>_xlfn.XLOOKUP(Table9[[#This Row],[scientific_name]],Table10[scientific_name],Table10[is_sheep])</f>
        <v>0</v>
      </c>
    </row>
    <row r="17283" spans="1:8">
      <c r="A17283" t="s">
        <v>949</v>
      </c>
      <c r="B17283" t="s">
        <v>4</v>
      </c>
      <c r="C17283">
        <v>55</v>
      </c>
      <c r="D17283" t="str">
        <f>_xlfn.XLOOKUP(Table9[[#This Row],[scientific_name]],Table10[scientific_name],Table10[category])</f>
        <v>Vascular Plant</v>
      </c>
      <c r="E17283" t="str">
        <f>_xlfn.XLOOKUP(Table9[[#This Row],[scientific_name]],Table10[scientific_name],Table10[common_names])</f>
        <v>Fraser Magnolia</v>
      </c>
      <c r="F17283" t="str">
        <f>_xlfn.XLOOKUP(Table9[[#This Row],[scientific_name]],Table10[scientific_name],Table10[conservation_status])</f>
        <v>No Intervention</v>
      </c>
      <c r="G17283" t="b">
        <f>_xlfn.XLOOKUP(Table9[[#This Row],[scientific_name]],Table10[scientific_name],Table10[is_protected])</f>
        <v>0</v>
      </c>
      <c r="H17283" t="b">
        <f>_xlfn.XLOOKUP(Table9[[#This Row],[scientific_name]],Table10[scientific_name],Table10[is_sheep])</f>
        <v>0</v>
      </c>
    </row>
    <row r="17284" spans="1:8">
      <c r="A17284" t="s">
        <v>761</v>
      </c>
      <c r="B17284" t="s">
        <v>13</v>
      </c>
      <c r="C17284">
        <v>237</v>
      </c>
      <c r="D17284" t="str">
        <f>_xlfn.XLOOKUP(Table9[[#This Row],[scientific_name]],Table10[scientific_name],Table10[category])</f>
        <v>Mammal</v>
      </c>
      <c r="E17284" t="str">
        <f>_xlfn.XLOOKUP(Table9[[#This Row],[scientific_name]],Table10[scientific_name],Table10[common_names])</f>
        <v>Feral Hog, Wild Pig</v>
      </c>
      <c r="F17284" t="str">
        <f>_xlfn.XLOOKUP(Table9[[#This Row],[scientific_name]],Table10[scientific_name],Table10[conservation_status])</f>
        <v>No Intervention</v>
      </c>
      <c r="G17284" t="b">
        <f>_xlfn.XLOOKUP(Table9[[#This Row],[scientific_name]],Table10[scientific_name],Table10[is_protected])</f>
        <v>0</v>
      </c>
      <c r="H17284" t="b">
        <f>_xlfn.XLOOKUP(Table9[[#This Row],[scientific_name]],Table10[scientific_name],Table10[is_sheep])</f>
        <v>0</v>
      </c>
    </row>
    <row r="17285" spans="1:8">
      <c r="A17285" t="s">
        <v>5356</v>
      </c>
      <c r="B17285" t="s">
        <v>7</v>
      </c>
      <c r="C17285">
        <v>146</v>
      </c>
      <c r="D17285" t="str">
        <f>_xlfn.XLOOKUP(Table9[[#This Row],[scientific_name]],Table10[scientific_name],Table10[category])</f>
        <v>Vascular Plant</v>
      </c>
      <c r="E17285" t="str">
        <f>_xlfn.XLOOKUP(Table9[[#This Row],[scientific_name]],Table10[scientific_name],Table10[common_names])</f>
        <v>Yellow Pincushion</v>
      </c>
      <c r="F17285" t="str">
        <f>_xlfn.XLOOKUP(Table9[[#This Row],[scientific_name]],Table10[scientific_name],Table10[conservation_status])</f>
        <v>No Intervention</v>
      </c>
      <c r="G17285" t="b">
        <f>_xlfn.XLOOKUP(Table9[[#This Row],[scientific_name]],Table10[scientific_name],Table10[is_protected])</f>
        <v>0</v>
      </c>
      <c r="H17285" t="b">
        <f>_xlfn.XLOOKUP(Table9[[#This Row],[scientific_name]],Table10[scientific_name],Table10[is_sheep])</f>
        <v>0</v>
      </c>
    </row>
    <row r="17286" spans="1:8">
      <c r="A17286" t="s">
        <v>1688</v>
      </c>
      <c r="B17286" t="s">
        <v>9</v>
      </c>
      <c r="C17286">
        <v>132</v>
      </c>
      <c r="D17286" t="str">
        <f>_xlfn.XLOOKUP(Table9[[#This Row],[scientific_name]],Table10[scientific_name],Table10[category])</f>
        <v>Reptile</v>
      </c>
      <c r="E17286" t="str">
        <f>_xlfn.XLOOKUP(Table9[[#This Row],[scientific_name]],Table10[scientific_name],Table10[common_names])</f>
        <v>Sierra Mountain Kingsnake</v>
      </c>
      <c r="F17286" t="str">
        <f>_xlfn.XLOOKUP(Table9[[#This Row],[scientific_name]],Table10[scientific_name],Table10[conservation_status])</f>
        <v>No Intervention</v>
      </c>
      <c r="G17286" t="b">
        <f>_xlfn.XLOOKUP(Table9[[#This Row],[scientific_name]],Table10[scientific_name],Table10[is_protected])</f>
        <v>0</v>
      </c>
      <c r="H17286" t="b">
        <f>_xlfn.XLOOKUP(Table9[[#This Row],[scientific_name]],Table10[scientific_name],Table10[is_sheep])</f>
        <v>0</v>
      </c>
    </row>
    <row r="17287" spans="1:8">
      <c r="A17287" t="s">
        <v>3705</v>
      </c>
      <c r="B17287" t="s">
        <v>4</v>
      </c>
      <c r="C17287">
        <v>92</v>
      </c>
      <c r="D17287" t="str">
        <f>_xlfn.XLOOKUP(Table9[[#This Row],[scientific_name]],Table10[scientific_name],Table10[category])</f>
        <v>Vascular Plant</v>
      </c>
      <c r="E17287" t="str">
        <f>_xlfn.XLOOKUP(Table9[[#This Row],[scientific_name]],Table10[scientific_name],Table10[common_names])</f>
        <v>Twisted Sedge</v>
      </c>
      <c r="F17287" t="str">
        <f>_xlfn.XLOOKUP(Table9[[#This Row],[scientific_name]],Table10[scientific_name],Table10[conservation_status])</f>
        <v>No Intervention</v>
      </c>
      <c r="G17287" t="b">
        <f>_xlfn.XLOOKUP(Table9[[#This Row],[scientific_name]],Table10[scientific_name],Table10[is_protected])</f>
        <v>0</v>
      </c>
      <c r="H17287" t="b">
        <f>_xlfn.XLOOKUP(Table9[[#This Row],[scientific_name]],Table10[scientific_name],Table10[is_sheep])</f>
        <v>0</v>
      </c>
    </row>
    <row r="17288" spans="1:8">
      <c r="A17288" t="s">
        <v>2746</v>
      </c>
      <c r="B17288" t="s">
        <v>9</v>
      </c>
      <c r="C17288">
        <v>86</v>
      </c>
      <c r="D17288" t="str">
        <f>_xlfn.XLOOKUP(Table9[[#This Row],[scientific_name]],Table10[scientific_name],Table10[category])</f>
        <v>Bird</v>
      </c>
      <c r="E17288" t="str">
        <f>_xlfn.XLOOKUP(Table9[[#This Row],[scientific_name]],Table10[scientific_name],Table10[common_names])</f>
        <v>Spotted Sandpiper</v>
      </c>
      <c r="F17288" t="str">
        <f>_xlfn.XLOOKUP(Table9[[#This Row],[scientific_name]],Table10[scientific_name],Table10[conservation_status])</f>
        <v>No Intervention</v>
      </c>
      <c r="G17288" t="b">
        <f>_xlfn.XLOOKUP(Table9[[#This Row],[scientific_name]],Table10[scientific_name],Table10[is_protected])</f>
        <v>0</v>
      </c>
      <c r="H17288" t="b">
        <f>_xlfn.XLOOKUP(Table9[[#This Row],[scientific_name]],Table10[scientific_name],Table10[is_sheep])</f>
        <v>0</v>
      </c>
    </row>
    <row r="17289" spans="1:8">
      <c r="A17289" t="s">
        <v>5501</v>
      </c>
      <c r="B17289" t="s">
        <v>4</v>
      </c>
      <c r="C17289">
        <v>77</v>
      </c>
      <c r="D17289" t="str">
        <f>_xlfn.XLOOKUP(Table9[[#This Row],[scientific_name]],Table10[scientific_name],Table10[category])</f>
        <v>Vascular Plant</v>
      </c>
      <c r="E17289" t="str">
        <f>_xlfn.XLOOKUP(Table9[[#This Row],[scientific_name]],Table10[scientific_name],Table10[common_names])</f>
        <v>Thin-Leaved Sunflower, Wide-Leaved Sunflower</v>
      </c>
      <c r="F17289" t="str">
        <f>_xlfn.XLOOKUP(Table9[[#This Row],[scientific_name]],Table10[scientific_name],Table10[conservation_status])</f>
        <v>No Intervention</v>
      </c>
      <c r="G17289" t="b">
        <f>_xlfn.XLOOKUP(Table9[[#This Row],[scientific_name]],Table10[scientific_name],Table10[is_protected])</f>
        <v>0</v>
      </c>
      <c r="H17289" t="b">
        <f>_xlfn.XLOOKUP(Table9[[#This Row],[scientific_name]],Table10[scientific_name],Table10[is_sheep])</f>
        <v>0</v>
      </c>
    </row>
    <row r="17290" spans="1:8">
      <c r="A17290" t="s">
        <v>4468</v>
      </c>
      <c r="B17290" t="s">
        <v>13</v>
      </c>
      <c r="C17290">
        <v>271</v>
      </c>
      <c r="D17290" t="str">
        <f>_xlfn.XLOOKUP(Table9[[#This Row],[scientific_name]],Table10[scientific_name],Table10[category])</f>
        <v>Vascular Plant</v>
      </c>
      <c r="E17290" t="str">
        <f>_xlfn.XLOOKUP(Table9[[#This Row],[scientific_name]],Table10[scientific_name],Table10[common_names])</f>
        <v>Waxleaf Meadowrue, Waxyleaf Meadowrue</v>
      </c>
      <c r="F17290" t="str">
        <f>_xlfn.XLOOKUP(Table9[[#This Row],[scientific_name]],Table10[scientific_name],Table10[conservation_status])</f>
        <v>No Intervention</v>
      </c>
      <c r="G17290" t="b">
        <f>_xlfn.XLOOKUP(Table9[[#This Row],[scientific_name]],Table10[scientific_name],Table10[is_protected])</f>
        <v>0</v>
      </c>
      <c r="H17290" t="b">
        <f>_xlfn.XLOOKUP(Table9[[#This Row],[scientific_name]],Table10[scientific_name],Table10[is_sheep])</f>
        <v>0</v>
      </c>
    </row>
    <row r="17291" spans="1:8">
      <c r="A17291" t="s">
        <v>5527</v>
      </c>
      <c r="B17291" t="s">
        <v>13</v>
      </c>
      <c r="C17291">
        <v>250</v>
      </c>
      <c r="D17291" t="str">
        <f>_xlfn.XLOOKUP(Table9[[#This Row],[scientific_name]],Table10[scientific_name],Table10[category])</f>
        <v>Vascular Plant</v>
      </c>
      <c r="E17291" t="str">
        <f>_xlfn.XLOOKUP(Table9[[#This Row],[scientific_name]],Table10[scientific_name],Table10[common_names])</f>
        <v>Scarlet Gilia, Scarlet Skyrocket, Skyrocket Gilia</v>
      </c>
      <c r="F17291" t="str">
        <f>_xlfn.XLOOKUP(Table9[[#This Row],[scientific_name]],Table10[scientific_name],Table10[conservation_status])</f>
        <v>No Intervention</v>
      </c>
      <c r="G17291" t="b">
        <f>_xlfn.XLOOKUP(Table9[[#This Row],[scientific_name]],Table10[scientific_name],Table10[is_protected])</f>
        <v>0</v>
      </c>
      <c r="H17291" t="b">
        <f>_xlfn.XLOOKUP(Table9[[#This Row],[scientific_name]],Table10[scientific_name],Table10[is_sheep])</f>
        <v>0</v>
      </c>
    </row>
    <row r="17292" spans="1:8">
      <c r="A17292" t="s">
        <v>4152</v>
      </c>
      <c r="B17292" t="s">
        <v>9</v>
      </c>
      <c r="C17292">
        <v>101</v>
      </c>
      <c r="D17292" t="str">
        <f>_xlfn.XLOOKUP(Table9[[#This Row],[scientific_name]],Table10[scientific_name],Table10[category])</f>
        <v>Vascular Plant</v>
      </c>
      <c r="E17292" t="str">
        <f>_xlfn.XLOOKUP(Table9[[#This Row],[scientific_name]],Table10[scientific_name],Table10[common_names])</f>
        <v>Water Star-Wort</v>
      </c>
      <c r="F17292" t="str">
        <f>_xlfn.XLOOKUP(Table9[[#This Row],[scientific_name]],Table10[scientific_name],Table10[conservation_status])</f>
        <v>No Intervention</v>
      </c>
      <c r="G17292" t="b">
        <f>_xlfn.XLOOKUP(Table9[[#This Row],[scientific_name]],Table10[scientific_name],Table10[is_protected])</f>
        <v>0</v>
      </c>
      <c r="H17292" t="b">
        <f>_xlfn.XLOOKUP(Table9[[#This Row],[scientific_name]],Table10[scientific_name],Table10[is_sheep])</f>
        <v>0</v>
      </c>
    </row>
    <row r="17293" spans="1:8">
      <c r="A17293" t="s">
        <v>3923</v>
      </c>
      <c r="B17293" t="s">
        <v>9</v>
      </c>
      <c r="C17293">
        <v>94</v>
      </c>
      <c r="D17293" t="str">
        <f>_xlfn.XLOOKUP(Table9[[#This Row],[scientific_name]],Table10[scientific_name],Table10[category])</f>
        <v>Vascular Plant</v>
      </c>
      <c r="E17293" t="str">
        <f>_xlfn.XLOOKUP(Table9[[#This Row],[scientific_name]],Table10[scientific_name],Table10[common_names])</f>
        <v>Flowering Almond</v>
      </c>
      <c r="F17293" t="str">
        <f>_xlfn.XLOOKUP(Table9[[#This Row],[scientific_name]],Table10[scientific_name],Table10[conservation_status])</f>
        <v>No Intervention</v>
      </c>
      <c r="G17293" t="b">
        <f>_xlfn.XLOOKUP(Table9[[#This Row],[scientific_name]],Table10[scientific_name],Table10[is_protected])</f>
        <v>0</v>
      </c>
      <c r="H17293" t="b">
        <f>_xlfn.XLOOKUP(Table9[[#This Row],[scientific_name]],Table10[scientific_name],Table10[is_sheep])</f>
        <v>0</v>
      </c>
    </row>
    <row r="17294" spans="1:8">
      <c r="A17294" t="s">
        <v>1786</v>
      </c>
      <c r="B17294" t="s">
        <v>4</v>
      </c>
      <c r="C17294">
        <v>65</v>
      </c>
      <c r="D17294" t="str">
        <f>_xlfn.XLOOKUP(Table9[[#This Row],[scientific_name]],Table10[scientific_name],Table10[category])</f>
        <v>Vascular Plant</v>
      </c>
      <c r="E17294" t="str">
        <f>_xlfn.XLOOKUP(Table9[[#This Row],[scientific_name]],Table10[scientific_name],Table10[common_names])</f>
        <v>Boxwood, Common Boxwood</v>
      </c>
      <c r="F17294" t="str">
        <f>_xlfn.XLOOKUP(Table9[[#This Row],[scientific_name]],Table10[scientific_name],Table10[conservation_status])</f>
        <v>No Intervention</v>
      </c>
      <c r="G17294" t="b">
        <f>_xlfn.XLOOKUP(Table9[[#This Row],[scientific_name]],Table10[scientific_name],Table10[is_protected])</f>
        <v>0</v>
      </c>
      <c r="H17294" t="b">
        <f>_xlfn.XLOOKUP(Table9[[#This Row],[scientific_name]],Table10[scientific_name],Table10[is_sheep])</f>
        <v>0</v>
      </c>
    </row>
    <row r="17295" spans="1:8">
      <c r="A17295" t="s">
        <v>605</v>
      </c>
      <c r="B17295" t="s">
        <v>13</v>
      </c>
      <c r="C17295">
        <v>234</v>
      </c>
      <c r="D17295" t="str">
        <f>_xlfn.XLOOKUP(Table9[[#This Row],[scientific_name]],Table10[scientific_name],Table10[category])</f>
        <v>Vascular Plant</v>
      </c>
      <c r="E17295" t="str">
        <f>_xlfn.XLOOKUP(Table9[[#This Row],[scientific_name]],Table10[scientific_name],Table10[common_names])</f>
        <v>Fraser's Sedge</v>
      </c>
      <c r="F17295" t="str">
        <f>_xlfn.XLOOKUP(Table9[[#This Row],[scientific_name]],Table10[scientific_name],Table10[conservation_status])</f>
        <v>No Intervention</v>
      </c>
      <c r="G17295" t="b">
        <f>_xlfn.XLOOKUP(Table9[[#This Row],[scientific_name]],Table10[scientific_name],Table10[is_protected])</f>
        <v>0</v>
      </c>
      <c r="H17295" t="b">
        <f>_xlfn.XLOOKUP(Table9[[#This Row],[scientific_name]],Table10[scientific_name],Table10[is_sheep])</f>
        <v>0</v>
      </c>
    </row>
    <row r="17296" spans="1:8">
      <c r="A17296" t="s">
        <v>824</v>
      </c>
      <c r="B17296" t="s">
        <v>13</v>
      </c>
      <c r="C17296">
        <v>306</v>
      </c>
      <c r="D17296" t="str">
        <f>_xlfn.XLOOKUP(Table9[[#This Row],[scientific_name]],Table10[scientific_name],Table10[category])</f>
        <v>Vascular Plant</v>
      </c>
      <c r="E17296" t="str">
        <f>_xlfn.XLOOKUP(Table9[[#This Row],[scientific_name]],Table10[scientific_name],Table10[common_names])</f>
        <v>Spreading Dogbane</v>
      </c>
      <c r="F17296" t="str">
        <f>_xlfn.XLOOKUP(Table9[[#This Row],[scientific_name]],Table10[scientific_name],Table10[conservation_status])</f>
        <v>No Intervention</v>
      </c>
      <c r="G17296" t="b">
        <f>_xlfn.XLOOKUP(Table9[[#This Row],[scientific_name]],Table10[scientific_name],Table10[is_protected])</f>
        <v>0</v>
      </c>
      <c r="H17296" t="b">
        <f>_xlfn.XLOOKUP(Table9[[#This Row],[scientific_name]],Table10[scientific_name],Table10[is_sheep])</f>
        <v>0</v>
      </c>
    </row>
    <row r="17297" spans="1:8">
      <c r="A17297" t="s">
        <v>5445</v>
      </c>
      <c r="B17297" t="s">
        <v>4</v>
      </c>
      <c r="C17297">
        <v>100</v>
      </c>
      <c r="D17297" t="str">
        <f>_xlfn.XLOOKUP(Table9[[#This Row],[scientific_name]],Table10[scientific_name],Table10[category])</f>
        <v>Bird</v>
      </c>
      <c r="E17297" t="str">
        <f>_xlfn.XLOOKUP(Table9[[#This Row],[scientific_name]],Table10[scientific_name],Table10[common_names])</f>
        <v>Killdeer</v>
      </c>
      <c r="F17297" t="str">
        <f>_xlfn.XLOOKUP(Table9[[#This Row],[scientific_name]],Table10[scientific_name],Table10[conservation_status])</f>
        <v>No Intervention</v>
      </c>
      <c r="G17297" t="b">
        <f>_xlfn.XLOOKUP(Table9[[#This Row],[scientific_name]],Table10[scientific_name],Table10[is_protected])</f>
        <v>0</v>
      </c>
      <c r="H17297" t="b">
        <f>_xlfn.XLOOKUP(Table9[[#This Row],[scientific_name]],Table10[scientific_name],Table10[is_sheep])</f>
        <v>0</v>
      </c>
    </row>
    <row r="17298" spans="1:8">
      <c r="A17298" t="s">
        <v>3445</v>
      </c>
      <c r="B17298" t="s">
        <v>7</v>
      </c>
      <c r="C17298">
        <v>141</v>
      </c>
      <c r="D17298" t="str">
        <f>_xlfn.XLOOKUP(Table9[[#This Row],[scientific_name]],Table10[scientific_name],Table10[category])</f>
        <v>Vascular Plant</v>
      </c>
      <c r="E17298" t="str">
        <f>_xlfn.XLOOKUP(Table9[[#This Row],[scientific_name]],Table10[scientific_name],Table10[common_names])</f>
        <v>Rough Cockleburr</v>
      </c>
      <c r="F17298" t="str">
        <f>_xlfn.XLOOKUP(Table9[[#This Row],[scientific_name]],Table10[scientific_name],Table10[conservation_status])</f>
        <v>No Intervention</v>
      </c>
      <c r="G17298" t="b">
        <f>_xlfn.XLOOKUP(Table9[[#This Row],[scientific_name]],Table10[scientific_name],Table10[is_protected])</f>
        <v>0</v>
      </c>
      <c r="H17298" t="b">
        <f>_xlfn.XLOOKUP(Table9[[#This Row],[scientific_name]],Table10[scientific_name],Table10[is_sheep])</f>
        <v>0</v>
      </c>
    </row>
    <row r="17299" spans="1:8">
      <c r="A17299" t="s">
        <v>2933</v>
      </c>
      <c r="B17299" t="s">
        <v>4</v>
      </c>
      <c r="C17299">
        <v>83</v>
      </c>
      <c r="D17299" t="str">
        <f>_xlfn.XLOOKUP(Table9[[#This Row],[scientific_name]],Table10[scientific_name],Table10[category])</f>
        <v>Vascular Plant</v>
      </c>
      <c r="E17299" t="str">
        <f>_xlfn.XLOOKUP(Table9[[#This Row],[scientific_name]],Table10[scientific_name],Table10[common_names])</f>
        <v>Lewiston Cornsalad</v>
      </c>
      <c r="F17299" t="str">
        <f>_xlfn.XLOOKUP(Table9[[#This Row],[scientific_name]],Table10[scientific_name],Table10[conservation_status])</f>
        <v>No Intervention</v>
      </c>
      <c r="G17299" t="b">
        <f>_xlfn.XLOOKUP(Table9[[#This Row],[scientific_name]],Table10[scientific_name],Table10[is_protected])</f>
        <v>0</v>
      </c>
      <c r="H17299" t="b">
        <f>_xlfn.XLOOKUP(Table9[[#This Row],[scientific_name]],Table10[scientific_name],Table10[is_sheep])</f>
        <v>0</v>
      </c>
    </row>
    <row r="17300" spans="1:8">
      <c r="A17300" t="s">
        <v>1418</v>
      </c>
      <c r="B17300" t="s">
        <v>13</v>
      </c>
      <c r="C17300">
        <v>232</v>
      </c>
      <c r="D17300" t="str">
        <f>_xlfn.XLOOKUP(Table9[[#This Row],[scientific_name]],Table10[scientific_name],Table10[category])</f>
        <v>Vascular Plant</v>
      </c>
      <c r="E17300" t="str">
        <f>_xlfn.XLOOKUP(Table9[[#This Row],[scientific_name]],Table10[scientific_name],Table10[common_names])</f>
        <v>Canyon Sedge, Cleft Sedge</v>
      </c>
      <c r="F17300" t="str">
        <f>_xlfn.XLOOKUP(Table9[[#This Row],[scientific_name]],Table10[scientific_name],Table10[conservation_status])</f>
        <v>No Intervention</v>
      </c>
      <c r="G17300" t="b">
        <f>_xlfn.XLOOKUP(Table9[[#This Row],[scientific_name]],Table10[scientific_name],Table10[is_protected])</f>
        <v>0</v>
      </c>
      <c r="H17300" t="b">
        <f>_xlfn.XLOOKUP(Table9[[#This Row],[scientific_name]],Table10[scientific_name],Table10[is_sheep])</f>
        <v>0</v>
      </c>
    </row>
    <row r="17301" spans="1:8">
      <c r="A17301" t="s">
        <v>4965</v>
      </c>
      <c r="B17301" t="s">
        <v>9</v>
      </c>
      <c r="C17301">
        <v>144</v>
      </c>
      <c r="D17301" t="str">
        <f>_xlfn.XLOOKUP(Table9[[#This Row],[scientific_name]],Table10[scientific_name],Table10[category])</f>
        <v>Vascular Plant</v>
      </c>
      <c r="E17301" t="str">
        <f>_xlfn.XLOOKUP(Table9[[#This Row],[scientific_name]],Table10[scientific_name],Table10[common_names])</f>
        <v>Speckled Wood Lily, White Clintonia</v>
      </c>
      <c r="F17301" t="str">
        <f>_xlfn.XLOOKUP(Table9[[#This Row],[scientific_name]],Table10[scientific_name],Table10[conservation_status])</f>
        <v>No Intervention</v>
      </c>
      <c r="G17301" t="b">
        <f>_xlfn.XLOOKUP(Table9[[#This Row],[scientific_name]],Table10[scientific_name],Table10[is_protected])</f>
        <v>0</v>
      </c>
      <c r="H17301" t="b">
        <f>_xlfn.XLOOKUP(Table9[[#This Row],[scientific_name]],Table10[scientific_name],Table10[is_sheep])</f>
        <v>0</v>
      </c>
    </row>
    <row r="17302" spans="1:8">
      <c r="A17302" t="s">
        <v>2592</v>
      </c>
      <c r="B17302" t="s">
        <v>13</v>
      </c>
      <c r="C17302">
        <v>242</v>
      </c>
      <c r="D17302" t="str">
        <f>_xlfn.XLOOKUP(Table9[[#This Row],[scientific_name]],Table10[scientific_name],Table10[category])</f>
        <v>Bird</v>
      </c>
      <c r="E17302" t="str">
        <f>_xlfn.XLOOKUP(Table9[[#This Row],[scientific_name]],Table10[scientific_name],Table10[common_names])</f>
        <v>Sharp-Tailed Grouse</v>
      </c>
      <c r="F17302" t="str">
        <f>_xlfn.XLOOKUP(Table9[[#This Row],[scientific_name]],Table10[scientific_name],Table10[conservation_status])</f>
        <v>No Intervention</v>
      </c>
      <c r="G17302" t="b">
        <f>_xlfn.XLOOKUP(Table9[[#This Row],[scientific_name]],Table10[scientific_name],Table10[is_protected])</f>
        <v>0</v>
      </c>
      <c r="H17302" t="b">
        <f>_xlfn.XLOOKUP(Table9[[#This Row],[scientific_name]],Table10[scientific_name],Table10[is_sheep])</f>
        <v>0</v>
      </c>
    </row>
    <row r="17303" spans="1:8">
      <c r="A17303" t="s">
        <v>4901</v>
      </c>
      <c r="B17303" t="s">
        <v>9</v>
      </c>
      <c r="C17303">
        <v>118</v>
      </c>
      <c r="D17303" t="str">
        <f>_xlfn.XLOOKUP(Table9[[#This Row],[scientific_name]],Table10[scientific_name],Table10[category])</f>
        <v>Vascular Plant</v>
      </c>
      <c r="E17303" t="str">
        <f>_xlfn.XLOOKUP(Table9[[#This Row],[scientific_name]],Table10[scientific_name],Table10[common_names])</f>
        <v>Palmer's Campion, Palmer's Catchfly</v>
      </c>
      <c r="F17303" t="str">
        <f>_xlfn.XLOOKUP(Table9[[#This Row],[scientific_name]],Table10[scientific_name],Table10[conservation_status])</f>
        <v>No Intervention</v>
      </c>
      <c r="G17303" t="b">
        <f>_xlfn.XLOOKUP(Table9[[#This Row],[scientific_name]],Table10[scientific_name],Table10[is_protected])</f>
        <v>0</v>
      </c>
      <c r="H17303" t="b">
        <f>_xlfn.XLOOKUP(Table9[[#This Row],[scientific_name]],Table10[scientific_name],Table10[is_sheep])</f>
        <v>0</v>
      </c>
    </row>
    <row r="17304" spans="1:8">
      <c r="A17304" t="s">
        <v>1872</v>
      </c>
      <c r="B17304" t="s">
        <v>7</v>
      </c>
      <c r="C17304">
        <v>155</v>
      </c>
      <c r="D17304" t="str">
        <f>_xlfn.XLOOKUP(Table9[[#This Row],[scientific_name]],Table10[scientific_name],Table10[category])</f>
        <v>Vascular Plant</v>
      </c>
      <c r="E17304" t="str">
        <f>_xlfn.XLOOKUP(Table9[[#This Row],[scientific_name]],Table10[scientific_name],Table10[common_names])</f>
        <v>Swamp Milkweed</v>
      </c>
      <c r="F17304" t="str">
        <f>_xlfn.XLOOKUP(Table9[[#This Row],[scientific_name]],Table10[scientific_name],Table10[conservation_status])</f>
        <v>No Intervention</v>
      </c>
      <c r="G17304" t="b">
        <f>_xlfn.XLOOKUP(Table9[[#This Row],[scientific_name]],Table10[scientific_name],Table10[is_protected])</f>
        <v>0</v>
      </c>
      <c r="H17304" t="b">
        <f>_xlfn.XLOOKUP(Table9[[#This Row],[scientific_name]],Table10[scientific_name],Table10[is_sheep])</f>
        <v>0</v>
      </c>
    </row>
    <row r="17305" spans="1:8">
      <c r="A17305" t="s">
        <v>2589</v>
      </c>
      <c r="B17305" t="s">
        <v>13</v>
      </c>
      <c r="C17305">
        <v>252</v>
      </c>
      <c r="D17305" t="str">
        <f>_xlfn.XLOOKUP(Table9[[#This Row],[scientific_name]],Table10[scientific_name],Table10[category])</f>
        <v>Vascular Plant</v>
      </c>
      <c r="E17305" t="str">
        <f>_xlfn.XLOOKUP(Table9[[#This Row],[scientific_name]],Table10[scientific_name],Table10[common_names])</f>
        <v>Mountain Blueeyed Grass, Mountain Blue-Eyed Grass, Strict Blue-Eyed Grass, Strict Blue-Eyed-Grass</v>
      </c>
      <c r="F17305" t="str">
        <f>_xlfn.XLOOKUP(Table9[[#This Row],[scientific_name]],Table10[scientific_name],Table10[conservation_status])</f>
        <v>No Intervention</v>
      </c>
      <c r="G17305" t="b">
        <f>_xlfn.XLOOKUP(Table9[[#This Row],[scientific_name]],Table10[scientific_name],Table10[is_protected])</f>
        <v>0</v>
      </c>
      <c r="H17305" t="b">
        <f>_xlfn.XLOOKUP(Table9[[#This Row],[scientific_name]],Table10[scientific_name],Table10[is_sheep])</f>
        <v>0</v>
      </c>
    </row>
    <row r="17306" spans="1:8">
      <c r="A17306" t="s">
        <v>2447</v>
      </c>
      <c r="B17306" t="s">
        <v>13</v>
      </c>
      <c r="C17306">
        <v>259</v>
      </c>
      <c r="D17306" t="str">
        <f>_xlfn.XLOOKUP(Table9[[#This Row],[scientific_name]],Table10[scientific_name],Table10[category])</f>
        <v>Vascular Plant</v>
      </c>
      <c r="E17306" t="str">
        <f>_xlfn.XLOOKUP(Table9[[#This Row],[scientific_name]],Table10[scientific_name],Table10[common_names])</f>
        <v>Mintleaf Bergamot, Wild Bergamot</v>
      </c>
      <c r="F17306" t="str">
        <f>_xlfn.XLOOKUP(Table9[[#This Row],[scientific_name]],Table10[scientific_name],Table10[conservation_status])</f>
        <v>No Intervention</v>
      </c>
      <c r="G17306" t="b">
        <f>_xlfn.XLOOKUP(Table9[[#This Row],[scientific_name]],Table10[scientific_name],Table10[is_protected])</f>
        <v>0</v>
      </c>
      <c r="H17306" t="b">
        <f>_xlfn.XLOOKUP(Table9[[#This Row],[scientific_name]],Table10[scientific_name],Table10[is_sheep])</f>
        <v>0</v>
      </c>
    </row>
    <row r="17307" spans="1:8">
      <c r="A17307" t="s">
        <v>4391</v>
      </c>
      <c r="B17307" t="s">
        <v>7</v>
      </c>
      <c r="C17307">
        <v>133</v>
      </c>
      <c r="D17307" t="str">
        <f>_xlfn.XLOOKUP(Table9[[#This Row],[scientific_name]],Table10[scientific_name],Table10[category])</f>
        <v>Vascular Plant</v>
      </c>
      <c r="E17307" t="str">
        <f>_xlfn.XLOOKUP(Table9[[#This Row],[scientific_name]],Table10[scientific_name],Table10[common_names])</f>
        <v>Autumn Goldenrod, Heart-Leaved Goldenrod</v>
      </c>
      <c r="F17307" t="str">
        <f>_xlfn.XLOOKUP(Table9[[#This Row],[scientific_name]],Table10[scientific_name],Table10[conservation_status])</f>
        <v>No Intervention</v>
      </c>
      <c r="G17307" t="b">
        <f>_xlfn.XLOOKUP(Table9[[#This Row],[scientific_name]],Table10[scientific_name],Table10[is_protected])</f>
        <v>0</v>
      </c>
      <c r="H17307" t="b">
        <f>_xlfn.XLOOKUP(Table9[[#This Row],[scientific_name]],Table10[scientific_name],Table10[is_sheep])</f>
        <v>0</v>
      </c>
    </row>
    <row r="17308" spans="1:8">
      <c r="A17308" t="s">
        <v>2492</v>
      </c>
      <c r="B17308" t="s">
        <v>13</v>
      </c>
      <c r="C17308">
        <v>236</v>
      </c>
      <c r="D17308" t="str">
        <f>_xlfn.XLOOKUP(Table9[[#This Row],[scientific_name]],Table10[scientific_name],Table10[category])</f>
        <v>Vascular Plant</v>
      </c>
      <c r="E17308" t="str">
        <f>_xlfn.XLOOKUP(Table9[[#This Row],[scientific_name]],Table10[scientific_name],Table10[common_names])</f>
        <v>Horsemint Giant Hyssop, Nettleleaf Giant Hyssop</v>
      </c>
      <c r="F17308" t="str">
        <f>_xlfn.XLOOKUP(Table9[[#This Row],[scientific_name]],Table10[scientific_name],Table10[conservation_status])</f>
        <v>No Intervention</v>
      </c>
      <c r="G17308" t="b">
        <f>_xlfn.XLOOKUP(Table9[[#This Row],[scientific_name]],Table10[scientific_name],Table10[is_protected])</f>
        <v>0</v>
      </c>
      <c r="H17308" t="b">
        <f>_xlfn.XLOOKUP(Table9[[#This Row],[scientific_name]],Table10[scientific_name],Table10[is_sheep])</f>
        <v>0</v>
      </c>
    </row>
    <row r="17309" spans="1:8">
      <c r="A17309" t="s">
        <v>5385</v>
      </c>
      <c r="B17309" t="s">
        <v>7</v>
      </c>
      <c r="C17309">
        <v>162</v>
      </c>
      <c r="D17309" t="str">
        <f>_xlfn.XLOOKUP(Table9[[#This Row],[scientific_name]],Table10[scientific_name],Table10[category])</f>
        <v>Bird</v>
      </c>
      <c r="E17309" t="str">
        <f>_xlfn.XLOOKUP(Table9[[#This Row],[scientific_name]],Table10[scientific_name],Table10[common_names])</f>
        <v>Northern Rough-Winged Swallow</v>
      </c>
      <c r="F17309" t="str">
        <f>_xlfn.XLOOKUP(Table9[[#This Row],[scientific_name]],Table10[scientific_name],Table10[conservation_status])</f>
        <v>No Intervention</v>
      </c>
      <c r="G17309" t="b">
        <f>_xlfn.XLOOKUP(Table9[[#This Row],[scientific_name]],Table10[scientific_name],Table10[is_protected])</f>
        <v>0</v>
      </c>
      <c r="H17309" t="b">
        <f>_xlfn.XLOOKUP(Table9[[#This Row],[scientific_name]],Table10[scientific_name],Table10[is_sheep])</f>
        <v>0</v>
      </c>
    </row>
    <row r="17310" spans="1:8">
      <c r="A17310" t="s">
        <v>4091</v>
      </c>
      <c r="B17310" t="s">
        <v>9</v>
      </c>
      <c r="C17310">
        <v>122</v>
      </c>
      <c r="D17310" t="str">
        <f>_xlfn.XLOOKUP(Table9[[#This Row],[scientific_name]],Table10[scientific_name],Table10[category])</f>
        <v>Vascular Plant</v>
      </c>
      <c r="E17310" t="str">
        <f>_xlfn.XLOOKUP(Table9[[#This Row],[scientific_name]],Table10[scientific_name],Table10[common_names])</f>
        <v>Bolander's Yampah</v>
      </c>
      <c r="F17310" t="str">
        <f>_xlfn.XLOOKUP(Table9[[#This Row],[scientific_name]],Table10[scientific_name],Table10[conservation_status])</f>
        <v>No Intervention</v>
      </c>
      <c r="G17310" t="b">
        <f>_xlfn.XLOOKUP(Table9[[#This Row],[scientific_name]],Table10[scientific_name],Table10[is_protected])</f>
        <v>0</v>
      </c>
      <c r="H17310" t="b">
        <f>_xlfn.XLOOKUP(Table9[[#This Row],[scientific_name]],Table10[scientific_name],Table10[is_sheep])</f>
        <v>0</v>
      </c>
    </row>
    <row r="17311" spans="1:8">
      <c r="A17311" t="s">
        <v>275</v>
      </c>
      <c r="B17311" t="s">
        <v>7</v>
      </c>
      <c r="C17311">
        <v>135</v>
      </c>
      <c r="D17311" t="str">
        <f>_xlfn.XLOOKUP(Table9[[#This Row],[scientific_name]],Table10[scientific_name],Table10[category])</f>
        <v>Vascular Plant</v>
      </c>
      <c r="E17311" t="str">
        <f>_xlfn.XLOOKUP(Table9[[#This Row],[scientific_name]],Table10[scientific_name],Table10[common_names])</f>
        <v>Common Mallow, Dwarf Cheeseweed</v>
      </c>
      <c r="F17311" t="str">
        <f>_xlfn.XLOOKUP(Table9[[#This Row],[scientific_name]],Table10[scientific_name],Table10[conservation_status])</f>
        <v>No Intervention</v>
      </c>
      <c r="G17311" t="b">
        <f>_xlfn.XLOOKUP(Table9[[#This Row],[scientific_name]],Table10[scientific_name],Table10[is_protected])</f>
        <v>0</v>
      </c>
      <c r="H17311" t="b">
        <f>_xlfn.XLOOKUP(Table9[[#This Row],[scientific_name]],Table10[scientific_name],Table10[is_sheep])</f>
        <v>0</v>
      </c>
    </row>
    <row r="17312" spans="1:8">
      <c r="A17312" t="s">
        <v>529</v>
      </c>
      <c r="B17312" t="s">
        <v>9</v>
      </c>
      <c r="C17312">
        <v>123</v>
      </c>
      <c r="D17312" t="str">
        <f>_xlfn.XLOOKUP(Table9[[#This Row],[scientific_name]],Table10[scientific_name],Table10[category])</f>
        <v>Vascular Plant</v>
      </c>
      <c r="E17312" t="str">
        <f>_xlfn.XLOOKUP(Table9[[#This Row],[scientific_name]],Table10[scientific_name],Table10[common_names])</f>
        <v>Oregon Campion, Oregon Silene</v>
      </c>
      <c r="F17312" t="str">
        <f>_xlfn.XLOOKUP(Table9[[#This Row],[scientific_name]],Table10[scientific_name],Table10[conservation_status])</f>
        <v>No Intervention</v>
      </c>
      <c r="G17312" t="b">
        <f>_xlfn.XLOOKUP(Table9[[#This Row],[scientific_name]],Table10[scientific_name],Table10[is_protected])</f>
        <v>0</v>
      </c>
      <c r="H17312" t="b">
        <f>_xlfn.XLOOKUP(Table9[[#This Row],[scientific_name]],Table10[scientific_name],Table10[is_sheep])</f>
        <v>0</v>
      </c>
    </row>
    <row r="17313" spans="1:8">
      <c r="A17313" t="s">
        <v>3124</v>
      </c>
      <c r="B17313" t="s">
        <v>9</v>
      </c>
      <c r="C17313">
        <v>109</v>
      </c>
      <c r="D17313" t="str">
        <f>_xlfn.XLOOKUP(Table9[[#This Row],[scientific_name]],Table10[scientific_name],Table10[category])</f>
        <v>Reptile</v>
      </c>
      <c r="E17313" t="str">
        <f>_xlfn.XLOOKUP(Table9[[#This Row],[scientific_name]],Table10[scientific_name],Table10[common_names])</f>
        <v>Ouachita Map Turtle</v>
      </c>
      <c r="F17313" t="str">
        <f>_xlfn.XLOOKUP(Table9[[#This Row],[scientific_name]],Table10[scientific_name],Table10[conservation_status])</f>
        <v>No Intervention</v>
      </c>
      <c r="G17313" t="b">
        <f>_xlfn.XLOOKUP(Table9[[#This Row],[scientific_name]],Table10[scientific_name],Table10[is_protected])</f>
        <v>0</v>
      </c>
      <c r="H17313" t="b">
        <f>_xlfn.XLOOKUP(Table9[[#This Row],[scientific_name]],Table10[scientific_name],Table10[is_sheep])</f>
        <v>0</v>
      </c>
    </row>
    <row r="17314" spans="1:8">
      <c r="A17314" t="s">
        <v>4739</v>
      </c>
      <c r="B17314" t="s">
        <v>4</v>
      </c>
      <c r="C17314">
        <v>111</v>
      </c>
      <c r="D17314" t="str">
        <f>_xlfn.XLOOKUP(Table9[[#This Row],[scientific_name]],Table10[scientific_name],Table10[category])</f>
        <v>Vascular Plant</v>
      </c>
      <c r="E17314" t="str">
        <f>_xlfn.XLOOKUP(Table9[[#This Row],[scientific_name]],Table10[scientific_name],Table10[common_names])</f>
        <v>Scabland Penstemon</v>
      </c>
      <c r="F17314" t="str">
        <f>_xlfn.XLOOKUP(Table9[[#This Row],[scientific_name]],Table10[scientific_name],Table10[conservation_status])</f>
        <v>No Intervention</v>
      </c>
      <c r="G17314" t="b">
        <f>_xlfn.XLOOKUP(Table9[[#This Row],[scientific_name]],Table10[scientific_name],Table10[is_protected])</f>
        <v>0</v>
      </c>
      <c r="H17314" t="b">
        <f>_xlfn.XLOOKUP(Table9[[#This Row],[scientific_name]],Table10[scientific_name],Table10[is_sheep])</f>
        <v>0</v>
      </c>
    </row>
    <row r="17315" spans="1:8">
      <c r="A17315" t="s">
        <v>4238</v>
      </c>
      <c r="B17315" t="s">
        <v>7</v>
      </c>
      <c r="C17315">
        <v>141</v>
      </c>
      <c r="D17315" t="str">
        <f>_xlfn.XLOOKUP(Table9[[#This Row],[scientific_name]],Table10[scientific_name],Table10[category])</f>
        <v>Vascular Plant</v>
      </c>
      <c r="E17315" t="str">
        <f>_xlfn.XLOOKUP(Table9[[#This Row],[scientific_name]],Table10[scientific_name],Table10[common_names])</f>
        <v>Downy Serviceberry, Hairy-Leaf Shadbush</v>
      </c>
      <c r="F17315" t="str">
        <f>_xlfn.XLOOKUP(Table9[[#This Row],[scientific_name]],Table10[scientific_name],Table10[conservation_status])</f>
        <v>No Intervention</v>
      </c>
      <c r="G17315" t="b">
        <f>_xlfn.XLOOKUP(Table9[[#This Row],[scientific_name]],Table10[scientific_name],Table10[is_protected])</f>
        <v>0</v>
      </c>
      <c r="H17315" t="b">
        <f>_xlfn.XLOOKUP(Table9[[#This Row],[scientific_name]],Table10[scientific_name],Table10[is_sheep])</f>
        <v>0</v>
      </c>
    </row>
    <row r="17316" spans="1:8">
      <c r="A17316" t="s">
        <v>2192</v>
      </c>
      <c r="B17316" t="s">
        <v>4</v>
      </c>
      <c r="C17316">
        <v>106</v>
      </c>
      <c r="D17316" t="str">
        <f>_xlfn.XLOOKUP(Table9[[#This Row],[scientific_name]],Table10[scientific_name],Table10[category])</f>
        <v>Vascular Plant</v>
      </c>
      <c r="E17316" t="str">
        <f>_xlfn.XLOOKUP(Table9[[#This Row],[scientific_name]],Table10[scientific_name],Table10[common_names])</f>
        <v>Dog-Fennel, Small Dog-Fennel Thoroughwort</v>
      </c>
      <c r="F17316" t="str">
        <f>_xlfn.XLOOKUP(Table9[[#This Row],[scientific_name]],Table10[scientific_name],Table10[conservation_status])</f>
        <v>No Intervention</v>
      </c>
      <c r="G17316" t="b">
        <f>_xlfn.XLOOKUP(Table9[[#This Row],[scientific_name]],Table10[scientific_name],Table10[is_protected])</f>
        <v>0</v>
      </c>
      <c r="H17316" t="b">
        <f>_xlfn.XLOOKUP(Table9[[#This Row],[scientific_name]],Table10[scientific_name],Table10[is_sheep])</f>
        <v>0</v>
      </c>
    </row>
    <row r="17317" spans="1:8">
      <c r="A17317" t="s">
        <v>2983</v>
      </c>
      <c r="B17317" t="s">
        <v>9</v>
      </c>
      <c r="C17317">
        <v>90</v>
      </c>
      <c r="D17317" t="str">
        <f>_xlfn.XLOOKUP(Table9[[#This Row],[scientific_name]],Table10[scientific_name],Table10[category])</f>
        <v>Vascular Plant</v>
      </c>
      <c r="E17317" t="str">
        <f>_xlfn.XLOOKUP(Table9[[#This Row],[scientific_name]],Table10[scientific_name],Table10[common_names])</f>
        <v>Richardson's Geranium</v>
      </c>
      <c r="F17317" t="str">
        <f>_xlfn.XLOOKUP(Table9[[#This Row],[scientific_name]],Table10[scientific_name],Table10[conservation_status])</f>
        <v>No Intervention</v>
      </c>
      <c r="G17317" t="b">
        <f>_xlfn.XLOOKUP(Table9[[#This Row],[scientific_name]],Table10[scientific_name],Table10[is_protected])</f>
        <v>0</v>
      </c>
      <c r="H17317" t="b">
        <f>_xlfn.XLOOKUP(Table9[[#This Row],[scientific_name]],Table10[scientific_name],Table10[is_sheep])</f>
        <v>0</v>
      </c>
    </row>
    <row r="17318" spans="1:8">
      <c r="A17318" t="s">
        <v>2433</v>
      </c>
      <c r="B17318" t="s">
        <v>7</v>
      </c>
      <c r="C17318">
        <v>161</v>
      </c>
      <c r="D17318" t="str">
        <f>_xlfn.XLOOKUP(Table9[[#This Row],[scientific_name]],Table10[scientific_name],Table10[category])</f>
        <v>Vascular Plant</v>
      </c>
      <c r="E17318" t="str">
        <f>_xlfn.XLOOKUP(Table9[[#This Row],[scientific_name]],Table10[scientific_name],Table10[common_names])</f>
        <v>Rose Angelica</v>
      </c>
      <c r="F17318" t="str">
        <f>_xlfn.XLOOKUP(Table9[[#This Row],[scientific_name]],Table10[scientific_name],Table10[conservation_status])</f>
        <v>No Intervention</v>
      </c>
      <c r="G17318" t="b">
        <f>_xlfn.XLOOKUP(Table9[[#This Row],[scientific_name]],Table10[scientific_name],Table10[is_protected])</f>
        <v>0</v>
      </c>
      <c r="H17318" t="b">
        <f>_xlfn.XLOOKUP(Table9[[#This Row],[scientific_name]],Table10[scientific_name],Table10[is_sheep])</f>
        <v>0</v>
      </c>
    </row>
    <row r="17319" spans="1:8">
      <c r="A17319" t="s">
        <v>2300</v>
      </c>
      <c r="B17319" t="s">
        <v>9</v>
      </c>
      <c r="C17319">
        <v>95</v>
      </c>
      <c r="D17319" t="str">
        <f>_xlfn.XLOOKUP(Table9[[#This Row],[scientific_name]],Table10[scientific_name],Table10[category])</f>
        <v>Vascular Plant</v>
      </c>
      <c r="E17319" t="str">
        <f>_xlfn.XLOOKUP(Table9[[#This Row],[scientific_name]],Table10[scientific_name],Table10[common_names])</f>
        <v>Fernleaf Yellow False Foxglove</v>
      </c>
      <c r="F17319" t="str">
        <f>_xlfn.XLOOKUP(Table9[[#This Row],[scientific_name]],Table10[scientific_name],Table10[conservation_status])</f>
        <v>No Intervention</v>
      </c>
      <c r="G17319" t="b">
        <f>_xlfn.XLOOKUP(Table9[[#This Row],[scientific_name]],Table10[scientific_name],Table10[is_protected])</f>
        <v>0</v>
      </c>
      <c r="H17319" t="b">
        <f>_xlfn.XLOOKUP(Table9[[#This Row],[scientific_name]],Table10[scientific_name],Table10[is_sheep])</f>
        <v>0</v>
      </c>
    </row>
    <row r="17320" spans="1:8">
      <c r="A17320" t="s">
        <v>4112</v>
      </c>
      <c r="B17320" t="s">
        <v>13</v>
      </c>
      <c r="C17320">
        <v>245</v>
      </c>
      <c r="D17320" t="str">
        <f>_xlfn.XLOOKUP(Table9[[#This Row],[scientific_name]],Table10[scientific_name],Table10[category])</f>
        <v>Nonvascular Plant</v>
      </c>
      <c r="E17320" t="str">
        <f>_xlfn.XLOOKUP(Table9[[#This Row],[scientific_name]],Table10[scientific_name],Table10[common_names])</f>
        <v>Ohio Polytrichum Moss</v>
      </c>
      <c r="F17320" t="str">
        <f>_xlfn.XLOOKUP(Table9[[#This Row],[scientific_name]],Table10[scientific_name],Table10[conservation_status])</f>
        <v>No Intervention</v>
      </c>
      <c r="G17320" t="b">
        <f>_xlfn.XLOOKUP(Table9[[#This Row],[scientific_name]],Table10[scientific_name],Table10[is_protected])</f>
        <v>0</v>
      </c>
      <c r="H17320" t="b">
        <f>_xlfn.XLOOKUP(Table9[[#This Row],[scientific_name]],Table10[scientific_name],Table10[is_sheep])</f>
        <v>0</v>
      </c>
    </row>
    <row r="17321" spans="1:8">
      <c r="A17321" t="s">
        <v>2753</v>
      </c>
      <c r="B17321" t="s">
        <v>7</v>
      </c>
      <c r="C17321">
        <v>167</v>
      </c>
      <c r="D17321" t="str">
        <f>_xlfn.XLOOKUP(Table9[[#This Row],[scientific_name]],Table10[scientific_name],Table10[category])</f>
        <v>Vascular Plant</v>
      </c>
      <c r="E17321" t="str">
        <f>_xlfn.XLOOKUP(Table9[[#This Row],[scientific_name]],Table10[scientific_name],Table10[common_names])</f>
        <v>Black Greasewood, Greasewood</v>
      </c>
      <c r="F17321" t="str">
        <f>_xlfn.XLOOKUP(Table9[[#This Row],[scientific_name]],Table10[scientific_name],Table10[conservation_status])</f>
        <v>No Intervention</v>
      </c>
      <c r="G17321" t="b">
        <f>_xlfn.XLOOKUP(Table9[[#This Row],[scientific_name]],Table10[scientific_name],Table10[is_protected])</f>
        <v>0</v>
      </c>
      <c r="H17321" t="b">
        <f>_xlfn.XLOOKUP(Table9[[#This Row],[scientific_name]],Table10[scientific_name],Table10[is_sheep])</f>
        <v>0</v>
      </c>
    </row>
    <row r="17322" spans="1:8">
      <c r="A17322" t="s">
        <v>4778</v>
      </c>
      <c r="B17322" t="s">
        <v>7</v>
      </c>
      <c r="C17322">
        <v>133</v>
      </c>
      <c r="D17322" t="str">
        <f>_xlfn.XLOOKUP(Table9[[#This Row],[scientific_name]],Table10[scientific_name],Table10[category])</f>
        <v>Vascular Plant</v>
      </c>
      <c r="E17322" t="str">
        <f>_xlfn.XLOOKUP(Table9[[#This Row],[scientific_name]],Table10[scientific_name],Table10[common_names])</f>
        <v>California Dodder, Chaparral Dodder</v>
      </c>
      <c r="F17322" t="str">
        <f>_xlfn.XLOOKUP(Table9[[#This Row],[scientific_name]],Table10[scientific_name],Table10[conservation_status])</f>
        <v>No Intervention</v>
      </c>
      <c r="G17322" t="b">
        <f>_xlfn.XLOOKUP(Table9[[#This Row],[scientific_name]],Table10[scientific_name],Table10[is_protected])</f>
        <v>0</v>
      </c>
      <c r="H17322" t="b">
        <f>_xlfn.XLOOKUP(Table9[[#This Row],[scientific_name]],Table10[scientific_name],Table10[is_sheep])</f>
        <v>0</v>
      </c>
    </row>
    <row r="17323" spans="1:8">
      <c r="A17323" t="s">
        <v>2324</v>
      </c>
      <c r="B17323" t="s">
        <v>9</v>
      </c>
      <c r="C17323">
        <v>92</v>
      </c>
      <c r="D17323" t="str">
        <f>_xlfn.XLOOKUP(Table9[[#This Row],[scientific_name]],Table10[scientific_name],Table10[category])</f>
        <v>Vascular Plant</v>
      </c>
      <c r="E17323" t="str">
        <f>_xlfn.XLOOKUP(Table9[[#This Row],[scientific_name]],Table10[scientific_name],Table10[common_names])</f>
        <v>Southern Red Oak, Spanish Oak</v>
      </c>
      <c r="F17323" t="str">
        <f>_xlfn.XLOOKUP(Table9[[#This Row],[scientific_name]],Table10[scientific_name],Table10[conservation_status])</f>
        <v>No Intervention</v>
      </c>
      <c r="G17323" t="b">
        <f>_xlfn.XLOOKUP(Table9[[#This Row],[scientific_name]],Table10[scientific_name],Table10[is_protected])</f>
        <v>0</v>
      </c>
      <c r="H17323" t="b">
        <f>_xlfn.XLOOKUP(Table9[[#This Row],[scientific_name]],Table10[scientific_name],Table10[is_sheep])</f>
        <v>0</v>
      </c>
    </row>
    <row r="17324" spans="1:8">
      <c r="A17324" t="s">
        <v>211</v>
      </c>
      <c r="B17324" t="s">
        <v>4</v>
      </c>
      <c r="C17324">
        <v>60</v>
      </c>
      <c r="D17324" t="str">
        <f>_xlfn.XLOOKUP(Table9[[#This Row],[scientific_name]],Table10[scientific_name],Table10[category])</f>
        <v>Vascular Plant</v>
      </c>
      <c r="E17324" t="str">
        <f>_xlfn.XLOOKUP(Table9[[#This Row],[scientific_name]],Table10[scientific_name],Table10[common_names])</f>
        <v>Cliff Goldenbush</v>
      </c>
      <c r="F17324" t="str">
        <f>_xlfn.XLOOKUP(Table9[[#This Row],[scientific_name]],Table10[scientific_name],Table10[conservation_status])</f>
        <v>No Intervention</v>
      </c>
      <c r="G17324" t="b">
        <f>_xlfn.XLOOKUP(Table9[[#This Row],[scientific_name]],Table10[scientific_name],Table10[is_protected])</f>
        <v>0</v>
      </c>
      <c r="H17324" t="b">
        <f>_xlfn.XLOOKUP(Table9[[#This Row],[scientific_name]],Table10[scientific_name],Table10[is_sheep])</f>
        <v>0</v>
      </c>
    </row>
    <row r="17325" spans="1:8">
      <c r="A17325" t="s">
        <v>2720</v>
      </c>
      <c r="B17325" t="s">
        <v>7</v>
      </c>
      <c r="C17325">
        <v>135</v>
      </c>
      <c r="D17325" t="str">
        <f>_xlfn.XLOOKUP(Table9[[#This Row],[scientific_name]],Table10[scientific_name],Table10[category])</f>
        <v>Bird</v>
      </c>
      <c r="E17325" t="str">
        <f>_xlfn.XLOOKUP(Table9[[#This Row],[scientific_name]],Table10[scientific_name],Table10[common_names])</f>
        <v>Mountain White-Crowned Sparrow</v>
      </c>
      <c r="F17325" t="str">
        <f>_xlfn.XLOOKUP(Table9[[#This Row],[scientific_name]],Table10[scientific_name],Table10[conservation_status])</f>
        <v>No Intervention</v>
      </c>
      <c r="G17325" t="b">
        <f>_xlfn.XLOOKUP(Table9[[#This Row],[scientific_name]],Table10[scientific_name],Table10[is_protected])</f>
        <v>0</v>
      </c>
      <c r="H17325" t="b">
        <f>_xlfn.XLOOKUP(Table9[[#This Row],[scientific_name]],Table10[scientific_name],Table10[is_sheep])</f>
        <v>0</v>
      </c>
    </row>
    <row r="17326" spans="1:8">
      <c r="A17326" t="s">
        <v>3221</v>
      </c>
      <c r="B17326" t="s">
        <v>7</v>
      </c>
      <c r="C17326">
        <v>124</v>
      </c>
      <c r="D17326" t="str">
        <f>_xlfn.XLOOKUP(Table9[[#This Row],[scientific_name]],Table10[scientific_name],Table10[category])</f>
        <v>Vascular Plant</v>
      </c>
      <c r="E17326" t="str">
        <f>_xlfn.XLOOKUP(Table9[[#This Row],[scientific_name]],Table10[scientific_name],Table10[common_names])</f>
        <v>Bigpod Mariposa Lily, White Mariposa Lily</v>
      </c>
      <c r="F17326" t="str">
        <f>_xlfn.XLOOKUP(Table9[[#This Row],[scientific_name]],Table10[scientific_name],Table10[conservation_status])</f>
        <v>No Intervention</v>
      </c>
      <c r="G17326" t="b">
        <f>_xlfn.XLOOKUP(Table9[[#This Row],[scientific_name]],Table10[scientific_name],Table10[is_protected])</f>
        <v>0</v>
      </c>
      <c r="H17326" t="b">
        <f>_xlfn.XLOOKUP(Table9[[#This Row],[scientific_name]],Table10[scientific_name],Table10[is_sheep])</f>
        <v>0</v>
      </c>
    </row>
    <row r="17327" spans="1:8">
      <c r="A17327" t="s">
        <v>1191</v>
      </c>
      <c r="B17327" t="s">
        <v>9</v>
      </c>
      <c r="C17327">
        <v>102</v>
      </c>
      <c r="D17327" t="str">
        <f>_xlfn.XLOOKUP(Table9[[#This Row],[scientific_name]],Table10[scientific_name],Table10[category])</f>
        <v>Bird</v>
      </c>
      <c r="E17327" t="str">
        <f>_xlfn.XLOOKUP(Table9[[#This Row],[scientific_name]],Table10[scientific_name],Table10[common_names])</f>
        <v>Fox Sparrow</v>
      </c>
      <c r="F17327" t="str">
        <f>_xlfn.XLOOKUP(Table9[[#This Row],[scientific_name]],Table10[scientific_name],Table10[conservation_status])</f>
        <v>No Intervention</v>
      </c>
      <c r="G17327" t="b">
        <f>_xlfn.XLOOKUP(Table9[[#This Row],[scientific_name]],Table10[scientific_name],Table10[is_protected])</f>
        <v>0</v>
      </c>
      <c r="H17327" t="b">
        <f>_xlfn.XLOOKUP(Table9[[#This Row],[scientific_name]],Table10[scientific_name],Table10[is_sheep])</f>
        <v>0</v>
      </c>
    </row>
    <row r="17328" spans="1:8">
      <c r="A17328" t="s">
        <v>5455</v>
      </c>
      <c r="B17328" t="s">
        <v>7</v>
      </c>
      <c r="C17328">
        <v>137</v>
      </c>
      <c r="D17328" t="str">
        <f>_xlfn.XLOOKUP(Table9[[#This Row],[scientific_name]],Table10[scientific_name],Table10[category])</f>
        <v>Vascular Plant</v>
      </c>
      <c r="E17328" t="str">
        <f>_xlfn.XLOOKUP(Table9[[#This Row],[scientific_name]],Table10[scientific_name],Table10[common_names])</f>
        <v>American Columbo</v>
      </c>
      <c r="F17328" t="str">
        <f>_xlfn.XLOOKUP(Table9[[#This Row],[scientific_name]],Table10[scientific_name],Table10[conservation_status])</f>
        <v>No Intervention</v>
      </c>
      <c r="G17328" t="b">
        <f>_xlfn.XLOOKUP(Table9[[#This Row],[scientific_name]],Table10[scientific_name],Table10[is_protected])</f>
        <v>0</v>
      </c>
      <c r="H17328" t="b">
        <f>_xlfn.XLOOKUP(Table9[[#This Row],[scientific_name]],Table10[scientific_name],Table10[is_sheep])</f>
        <v>0</v>
      </c>
    </row>
    <row r="17329" spans="1:8">
      <c r="A17329" t="s">
        <v>1175</v>
      </c>
      <c r="B17329" t="s">
        <v>9</v>
      </c>
      <c r="C17329">
        <v>106</v>
      </c>
      <c r="D17329" t="str">
        <f>_xlfn.XLOOKUP(Table9[[#This Row],[scientific_name]],Table10[scientific_name],Table10[category])</f>
        <v>Nonvascular Plant</v>
      </c>
      <c r="E17329" t="str">
        <f>_xlfn.XLOOKUP(Table9[[#This Row],[scientific_name]],Table10[scientific_name],Table10[common_names])</f>
        <v>Platydictya Moss</v>
      </c>
      <c r="F17329" t="str">
        <f>_xlfn.XLOOKUP(Table9[[#This Row],[scientific_name]],Table10[scientific_name],Table10[conservation_status])</f>
        <v>No Intervention</v>
      </c>
      <c r="G17329" t="b">
        <f>_xlfn.XLOOKUP(Table9[[#This Row],[scientific_name]],Table10[scientific_name],Table10[is_protected])</f>
        <v>0</v>
      </c>
      <c r="H17329" t="b">
        <f>_xlfn.XLOOKUP(Table9[[#This Row],[scientific_name]],Table10[scientific_name],Table10[is_sheep])</f>
        <v>0</v>
      </c>
    </row>
    <row r="17330" spans="1:8">
      <c r="A17330" t="s">
        <v>3320</v>
      </c>
      <c r="B17330" t="s">
        <v>9</v>
      </c>
      <c r="C17330">
        <v>142</v>
      </c>
      <c r="D17330" t="str">
        <f>_xlfn.XLOOKUP(Table9[[#This Row],[scientific_name]],Table10[scientific_name],Table10[category])</f>
        <v>Vascular Plant</v>
      </c>
      <c r="E17330" t="str">
        <f>_xlfn.XLOOKUP(Table9[[#This Row],[scientific_name]],Table10[scientific_name],Table10[common_names])</f>
        <v>False Monkeyflower</v>
      </c>
      <c r="F17330" t="str">
        <f>_xlfn.XLOOKUP(Table9[[#This Row],[scientific_name]],Table10[scientific_name],Table10[conservation_status])</f>
        <v>No Intervention</v>
      </c>
      <c r="G17330" t="b">
        <f>_xlfn.XLOOKUP(Table9[[#This Row],[scientific_name]],Table10[scientific_name],Table10[is_protected])</f>
        <v>0</v>
      </c>
      <c r="H17330" t="b">
        <f>_xlfn.XLOOKUP(Table9[[#This Row],[scientific_name]],Table10[scientific_name],Table10[is_sheep])</f>
        <v>0</v>
      </c>
    </row>
    <row r="17331" spans="1:8">
      <c r="A17331" t="s">
        <v>3543</v>
      </c>
      <c r="B17331" t="s">
        <v>9</v>
      </c>
      <c r="C17331">
        <v>116</v>
      </c>
      <c r="D17331" t="str">
        <f>_xlfn.XLOOKUP(Table9[[#This Row],[scientific_name]],Table10[scientific_name],Table10[category])</f>
        <v>Vascular Plant</v>
      </c>
      <c r="E17331" t="str">
        <f>_xlfn.XLOOKUP(Table9[[#This Row],[scientific_name]],Table10[scientific_name],Table10[common_names])</f>
        <v>Timberline Willow</v>
      </c>
      <c r="F17331" t="str">
        <f>_xlfn.XLOOKUP(Table9[[#This Row],[scientific_name]],Table10[scientific_name],Table10[conservation_status])</f>
        <v>No Intervention</v>
      </c>
      <c r="G17331" t="b">
        <f>_xlfn.XLOOKUP(Table9[[#This Row],[scientific_name]],Table10[scientific_name],Table10[is_protected])</f>
        <v>0</v>
      </c>
      <c r="H17331" t="b">
        <f>_xlfn.XLOOKUP(Table9[[#This Row],[scientific_name]],Table10[scientific_name],Table10[is_sheep])</f>
        <v>0</v>
      </c>
    </row>
    <row r="17332" spans="1:8">
      <c r="A17332" t="s">
        <v>4747</v>
      </c>
      <c r="B17332" t="s">
        <v>4</v>
      </c>
      <c r="C17332">
        <v>76</v>
      </c>
      <c r="D17332" t="str">
        <f>_xlfn.XLOOKUP(Table9[[#This Row],[scientific_name]],Table10[scientific_name],Table10[category])</f>
        <v>Vascular Plant</v>
      </c>
      <c r="E17332" t="str">
        <f>_xlfn.XLOOKUP(Table9[[#This Row],[scientific_name]],Table10[scientific_name],Table10[common_names])</f>
        <v>Torrey's Cat's-Eye, Torrey's Cryptantha</v>
      </c>
      <c r="F17332" t="str">
        <f>_xlfn.XLOOKUP(Table9[[#This Row],[scientific_name]],Table10[scientific_name],Table10[conservation_status])</f>
        <v>No Intervention</v>
      </c>
      <c r="G17332" t="b">
        <f>_xlfn.XLOOKUP(Table9[[#This Row],[scientific_name]],Table10[scientific_name],Table10[is_protected])</f>
        <v>0</v>
      </c>
      <c r="H17332" t="b">
        <f>_xlfn.XLOOKUP(Table9[[#This Row],[scientific_name]],Table10[scientific_name],Table10[is_sheep])</f>
        <v>0</v>
      </c>
    </row>
    <row r="17333" spans="1:8">
      <c r="A17333" t="s">
        <v>2847</v>
      </c>
      <c r="B17333" t="s">
        <v>7</v>
      </c>
      <c r="C17333">
        <v>134</v>
      </c>
      <c r="D17333" t="str">
        <f>_xlfn.XLOOKUP(Table9[[#This Row],[scientific_name]],Table10[scientific_name],Table10[category])</f>
        <v>Vascular Plant</v>
      </c>
      <c r="E17333" t="str">
        <f>_xlfn.XLOOKUP(Table9[[#This Row],[scientific_name]],Table10[scientific_name],Table10[common_names])</f>
        <v>Butte County Western Rosinweed</v>
      </c>
      <c r="F17333" t="str">
        <f>_xlfn.XLOOKUP(Table9[[#This Row],[scientific_name]],Table10[scientific_name],Table10[conservation_status])</f>
        <v>No Intervention</v>
      </c>
      <c r="G17333" t="b">
        <f>_xlfn.XLOOKUP(Table9[[#This Row],[scientific_name]],Table10[scientific_name],Table10[is_protected])</f>
        <v>0</v>
      </c>
      <c r="H17333" t="b">
        <f>_xlfn.XLOOKUP(Table9[[#This Row],[scientific_name]],Table10[scientific_name],Table10[is_sheep])</f>
        <v>0</v>
      </c>
    </row>
    <row r="17334" spans="1:8">
      <c r="A17334" t="s">
        <v>2401</v>
      </c>
      <c r="B17334" t="s">
        <v>9</v>
      </c>
      <c r="C17334">
        <v>124</v>
      </c>
      <c r="D17334" t="str">
        <f>_xlfn.XLOOKUP(Table9[[#This Row],[scientific_name]],Table10[scientific_name],Table10[category])</f>
        <v>Vascular Plant</v>
      </c>
      <c r="E17334" t="str">
        <f>_xlfn.XLOOKUP(Table9[[#This Row],[scientific_name]],Table10[scientific_name],Table10[common_names])</f>
        <v>Spiked Woodrush, Spiked Wood-Rush</v>
      </c>
      <c r="F17334" t="str">
        <f>_xlfn.XLOOKUP(Table9[[#This Row],[scientific_name]],Table10[scientific_name],Table10[conservation_status])</f>
        <v>No Intervention</v>
      </c>
      <c r="G17334" t="b">
        <f>_xlfn.XLOOKUP(Table9[[#This Row],[scientific_name]],Table10[scientific_name],Table10[is_protected])</f>
        <v>0</v>
      </c>
      <c r="H17334" t="b">
        <f>_xlfn.XLOOKUP(Table9[[#This Row],[scientific_name]],Table10[scientific_name],Table10[is_sheep])</f>
        <v>0</v>
      </c>
    </row>
    <row r="17335" spans="1:8">
      <c r="A17335" t="s">
        <v>2582</v>
      </c>
      <c r="B17335" t="s">
        <v>9</v>
      </c>
      <c r="C17335">
        <v>99</v>
      </c>
      <c r="D17335" t="str">
        <f>_xlfn.XLOOKUP(Table9[[#This Row],[scientific_name]],Table10[scientific_name],Table10[category])</f>
        <v>Vascular Plant</v>
      </c>
      <c r="E17335" t="str">
        <f>_xlfn.XLOOKUP(Table9[[#This Row],[scientific_name]],Table10[scientific_name],Table10[common_names])</f>
        <v>Firewheel, Indian Blanket, Indianblanket, Rosering Gaillardia</v>
      </c>
      <c r="F17335" t="str">
        <f>_xlfn.XLOOKUP(Table9[[#This Row],[scientific_name]],Table10[scientific_name],Table10[conservation_status])</f>
        <v>No Intervention</v>
      </c>
      <c r="G17335" t="b">
        <f>_xlfn.XLOOKUP(Table9[[#This Row],[scientific_name]],Table10[scientific_name],Table10[is_protected])</f>
        <v>0</v>
      </c>
      <c r="H17335" t="b">
        <f>_xlfn.XLOOKUP(Table9[[#This Row],[scientific_name]],Table10[scientific_name],Table10[is_sheep])</f>
        <v>0</v>
      </c>
    </row>
    <row r="17336" spans="1:8">
      <c r="A17336" t="s">
        <v>2904</v>
      </c>
      <c r="B17336" t="s">
        <v>4</v>
      </c>
      <c r="C17336">
        <v>64</v>
      </c>
      <c r="D17336" t="str">
        <f>_xlfn.XLOOKUP(Table9[[#This Row],[scientific_name]],Table10[scientific_name],Table10[category])</f>
        <v>Vascular Plant</v>
      </c>
      <c r="E17336" t="str">
        <f>_xlfn.XLOOKUP(Table9[[#This Row],[scientific_name]],Table10[scientific_name],Table10[common_names])</f>
        <v>Mat Amaranth, Prostrate Amaranth, Prostrate Pigweed</v>
      </c>
      <c r="F17336" t="str">
        <f>_xlfn.XLOOKUP(Table9[[#This Row],[scientific_name]],Table10[scientific_name],Table10[conservation_status])</f>
        <v>No Intervention</v>
      </c>
      <c r="G17336" t="b">
        <f>_xlfn.XLOOKUP(Table9[[#This Row],[scientific_name]],Table10[scientific_name],Table10[is_protected])</f>
        <v>0</v>
      </c>
      <c r="H17336" t="b">
        <f>_xlfn.XLOOKUP(Table9[[#This Row],[scientific_name]],Table10[scientific_name],Table10[is_sheep])</f>
        <v>0</v>
      </c>
    </row>
    <row r="17337" spans="1:8">
      <c r="A17337" t="s">
        <v>3138</v>
      </c>
      <c r="B17337" t="s">
        <v>7</v>
      </c>
      <c r="C17337">
        <v>157</v>
      </c>
      <c r="D17337" t="str">
        <f>_xlfn.XLOOKUP(Table9[[#This Row],[scientific_name]],Table10[scientific_name],Table10[category])</f>
        <v>Vascular Plant</v>
      </c>
      <c r="E17337" t="str">
        <f>_xlfn.XLOOKUP(Table9[[#This Row],[scientific_name]],Table10[scientific_name],Table10[common_names])</f>
        <v>Sage Willow, Sageleaf Willow</v>
      </c>
      <c r="F17337" t="str">
        <f>_xlfn.XLOOKUP(Table9[[#This Row],[scientific_name]],Table10[scientific_name],Table10[conservation_status])</f>
        <v>No Intervention</v>
      </c>
      <c r="G17337" t="b">
        <f>_xlfn.XLOOKUP(Table9[[#This Row],[scientific_name]],Table10[scientific_name],Table10[is_protected])</f>
        <v>0</v>
      </c>
      <c r="H17337" t="b">
        <f>_xlfn.XLOOKUP(Table9[[#This Row],[scientific_name]],Table10[scientific_name],Table10[is_sheep])</f>
        <v>0</v>
      </c>
    </row>
    <row r="17338" spans="1:8">
      <c r="A17338" t="s">
        <v>5528</v>
      </c>
      <c r="B17338" t="s">
        <v>13</v>
      </c>
      <c r="C17338">
        <v>257</v>
      </c>
      <c r="D17338" t="str">
        <f>_xlfn.XLOOKUP(Table9[[#This Row],[scientific_name]],Table10[scientific_name],Table10[category])</f>
        <v>Vascular Plant</v>
      </c>
      <c r="E17338" t="str">
        <f>_xlfn.XLOOKUP(Table9[[#This Row],[scientific_name]],Table10[scientific_name],Table10[common_names])</f>
        <v>Wavyleaf Indian Paintbrush</v>
      </c>
      <c r="F17338" t="str">
        <f>_xlfn.XLOOKUP(Table9[[#This Row],[scientific_name]],Table10[scientific_name],Table10[conservation_status])</f>
        <v>No Intervention</v>
      </c>
      <c r="G17338" t="b">
        <f>_xlfn.XLOOKUP(Table9[[#This Row],[scientific_name]],Table10[scientific_name],Table10[is_protected])</f>
        <v>0</v>
      </c>
      <c r="H17338" t="b">
        <f>_xlfn.XLOOKUP(Table9[[#This Row],[scientific_name]],Table10[scientific_name],Table10[is_sheep])</f>
        <v>0</v>
      </c>
    </row>
    <row r="17339" spans="1:8">
      <c r="A17339" t="s">
        <v>3883</v>
      </c>
      <c r="B17339" t="s">
        <v>7</v>
      </c>
      <c r="C17339">
        <v>153</v>
      </c>
      <c r="D17339" t="str">
        <f>_xlfn.XLOOKUP(Table9[[#This Row],[scientific_name]],Table10[scientific_name],Table10[category])</f>
        <v>Vascular Plant</v>
      </c>
      <c r="E17339" t="str">
        <f>_xlfn.XLOOKUP(Table9[[#This Row],[scientific_name]],Table10[scientific_name],Table10[common_names])</f>
        <v>Kral's Sedge</v>
      </c>
      <c r="F17339" t="str">
        <f>_xlfn.XLOOKUP(Table9[[#This Row],[scientific_name]],Table10[scientific_name],Table10[conservation_status])</f>
        <v>No Intervention</v>
      </c>
      <c r="G17339" t="b">
        <f>_xlfn.XLOOKUP(Table9[[#This Row],[scientific_name]],Table10[scientific_name],Table10[is_protected])</f>
        <v>0</v>
      </c>
      <c r="H17339" t="b">
        <f>_xlfn.XLOOKUP(Table9[[#This Row],[scientific_name]],Table10[scientific_name],Table10[is_sheep])</f>
        <v>0</v>
      </c>
    </row>
    <row r="17340" spans="1:8">
      <c r="A17340" t="s">
        <v>3086</v>
      </c>
      <c r="B17340" t="s">
        <v>4</v>
      </c>
      <c r="C17340">
        <v>94</v>
      </c>
      <c r="D17340" t="str">
        <f>_xlfn.XLOOKUP(Table9[[#This Row],[scientific_name]],Table10[scientific_name],Table10[category])</f>
        <v>Vascular Plant</v>
      </c>
      <c r="E17340" t="str">
        <f>_xlfn.XLOOKUP(Table9[[#This Row],[scientific_name]],Table10[scientific_name],Table10[common_names])</f>
        <v>Littleleaf Pussytoes, Rocky Mountain Pussytoes, Small Leaf Everlasting, Smallleaf Pussytoes</v>
      </c>
      <c r="F17340" t="str">
        <f>_xlfn.XLOOKUP(Table9[[#This Row],[scientific_name]],Table10[scientific_name],Table10[conservation_status])</f>
        <v>No Intervention</v>
      </c>
      <c r="G17340" t="b">
        <f>_xlfn.XLOOKUP(Table9[[#This Row],[scientific_name]],Table10[scientific_name],Table10[is_protected])</f>
        <v>0</v>
      </c>
      <c r="H17340" t="b">
        <f>_xlfn.XLOOKUP(Table9[[#This Row],[scientific_name]],Table10[scientific_name],Table10[is_sheep])</f>
        <v>0</v>
      </c>
    </row>
    <row r="17341" spans="1:8">
      <c r="A17341" t="s">
        <v>5083</v>
      </c>
      <c r="B17341" t="s">
        <v>9</v>
      </c>
      <c r="C17341">
        <v>102</v>
      </c>
      <c r="D17341" t="str">
        <f>_xlfn.XLOOKUP(Table9[[#This Row],[scientific_name]],Table10[scientific_name],Table10[category])</f>
        <v>Vascular Plant</v>
      </c>
      <c r="E17341" t="str">
        <f>_xlfn.XLOOKUP(Table9[[#This Row],[scientific_name]],Table10[scientific_name],Table10[common_names])</f>
        <v>Downy Yellow Violet</v>
      </c>
      <c r="F17341" t="str">
        <f>_xlfn.XLOOKUP(Table9[[#This Row],[scientific_name]],Table10[scientific_name],Table10[conservation_status])</f>
        <v>No Intervention</v>
      </c>
      <c r="G17341" t="b">
        <f>_xlfn.XLOOKUP(Table9[[#This Row],[scientific_name]],Table10[scientific_name],Table10[is_protected])</f>
        <v>0</v>
      </c>
      <c r="H17341" t="b">
        <f>_xlfn.XLOOKUP(Table9[[#This Row],[scientific_name]],Table10[scientific_name],Table10[is_sheep])</f>
        <v>0</v>
      </c>
    </row>
    <row r="17342" spans="1:8">
      <c r="A17342" t="s">
        <v>1920</v>
      </c>
      <c r="B17342" t="s">
        <v>4</v>
      </c>
      <c r="C17342">
        <v>47</v>
      </c>
      <c r="D17342" t="str">
        <f>_xlfn.XLOOKUP(Table9[[#This Row],[scientific_name]],Table10[scientific_name],Table10[category])</f>
        <v>Amphibian</v>
      </c>
      <c r="E17342" t="str">
        <f>_xlfn.XLOOKUP(Table9[[#This Row],[scientific_name]],Table10[scientific_name],Table10[common_names])</f>
        <v>Gray Treefrog</v>
      </c>
      <c r="F17342" t="str">
        <f>_xlfn.XLOOKUP(Table9[[#This Row],[scientific_name]],Table10[scientific_name],Table10[conservation_status])</f>
        <v>No Intervention</v>
      </c>
      <c r="G17342" t="b">
        <f>_xlfn.XLOOKUP(Table9[[#This Row],[scientific_name]],Table10[scientific_name],Table10[is_protected])</f>
        <v>0</v>
      </c>
      <c r="H17342" t="b">
        <f>_xlfn.XLOOKUP(Table9[[#This Row],[scientific_name]],Table10[scientific_name],Table10[is_sheep])</f>
        <v>0</v>
      </c>
    </row>
    <row r="17343" spans="1:8">
      <c r="A17343" t="s">
        <v>2738</v>
      </c>
      <c r="B17343" t="s">
        <v>9</v>
      </c>
      <c r="C17343">
        <v>121</v>
      </c>
      <c r="D17343" t="str">
        <f>_xlfn.XLOOKUP(Table9[[#This Row],[scientific_name]],Table10[scientific_name],Table10[category])</f>
        <v>Nonvascular Plant</v>
      </c>
      <c r="E17343" t="str">
        <f>_xlfn.XLOOKUP(Table9[[#This Row],[scientific_name]],Table10[scientific_name],Table10[common_names])</f>
        <v>Trematodon Moss</v>
      </c>
      <c r="F17343" t="str">
        <f>_xlfn.XLOOKUP(Table9[[#This Row],[scientific_name]],Table10[scientific_name],Table10[conservation_status])</f>
        <v>No Intervention</v>
      </c>
      <c r="G17343" t="b">
        <f>_xlfn.XLOOKUP(Table9[[#This Row],[scientific_name]],Table10[scientific_name],Table10[is_protected])</f>
        <v>0</v>
      </c>
      <c r="H17343" t="b">
        <f>_xlfn.XLOOKUP(Table9[[#This Row],[scientific_name]],Table10[scientific_name],Table10[is_sheep])</f>
        <v>0</v>
      </c>
    </row>
    <row r="17344" spans="1:8">
      <c r="A17344" t="s">
        <v>3770</v>
      </c>
      <c r="B17344" t="s">
        <v>4</v>
      </c>
      <c r="C17344">
        <v>39</v>
      </c>
      <c r="D17344" t="str">
        <f>_xlfn.XLOOKUP(Table9[[#This Row],[scientific_name]],Table10[scientific_name],Table10[category])</f>
        <v>Bird</v>
      </c>
      <c r="E17344" t="str">
        <f>_xlfn.XLOOKUP(Table9[[#This Row],[scientific_name]],Table10[scientific_name],Table10[common_names])</f>
        <v>Vermilion Flycatcher</v>
      </c>
      <c r="F17344" t="str">
        <f>_xlfn.XLOOKUP(Table9[[#This Row],[scientific_name]],Table10[scientific_name],Table10[conservation_status])</f>
        <v>Species of Concern</v>
      </c>
      <c r="G17344" t="b">
        <f>_xlfn.XLOOKUP(Table9[[#This Row],[scientific_name]],Table10[scientific_name],Table10[is_protected])</f>
        <v>1</v>
      </c>
      <c r="H17344" t="b">
        <f>_xlfn.XLOOKUP(Table9[[#This Row],[scientific_name]],Table10[scientific_name],Table10[is_sheep])</f>
        <v>0</v>
      </c>
    </row>
    <row r="17345" spans="1:8">
      <c r="A17345" t="s">
        <v>4879</v>
      </c>
      <c r="B17345" t="s">
        <v>4</v>
      </c>
      <c r="C17345">
        <v>86</v>
      </c>
      <c r="D17345" t="str">
        <f>_xlfn.XLOOKUP(Table9[[#This Row],[scientific_name]],Table10[scientific_name],Table10[category])</f>
        <v>Vascular Plant</v>
      </c>
      <c r="E17345" t="str">
        <f>_xlfn.XLOOKUP(Table9[[#This Row],[scientific_name]],Table10[scientific_name],Table10[common_names])</f>
        <v>Coyotebrush</v>
      </c>
      <c r="F17345" t="str">
        <f>_xlfn.XLOOKUP(Table9[[#This Row],[scientific_name]],Table10[scientific_name],Table10[conservation_status])</f>
        <v>No Intervention</v>
      </c>
      <c r="G17345" t="b">
        <f>_xlfn.XLOOKUP(Table9[[#This Row],[scientific_name]],Table10[scientific_name],Table10[is_protected])</f>
        <v>0</v>
      </c>
      <c r="H17345" t="b">
        <f>_xlfn.XLOOKUP(Table9[[#This Row],[scientific_name]],Table10[scientific_name],Table10[is_sheep])</f>
        <v>0</v>
      </c>
    </row>
    <row r="17346" spans="1:8">
      <c r="A17346" t="s">
        <v>3574</v>
      </c>
      <c r="B17346" t="s">
        <v>13</v>
      </c>
      <c r="C17346">
        <v>268</v>
      </c>
      <c r="D17346" t="str">
        <f>_xlfn.XLOOKUP(Table9[[#This Row],[scientific_name]],Table10[scientific_name],Table10[category])</f>
        <v>Vascular Plant</v>
      </c>
      <c r="E17346" t="str">
        <f>_xlfn.XLOOKUP(Table9[[#This Row],[scientific_name]],Table10[scientific_name],Table10[common_names])</f>
        <v>Cabellos De Angel</v>
      </c>
      <c r="F17346" t="str">
        <f>_xlfn.XLOOKUP(Table9[[#This Row],[scientific_name]],Table10[scientific_name],Table10[conservation_status])</f>
        <v>No Intervention</v>
      </c>
      <c r="G17346" t="b">
        <f>_xlfn.XLOOKUP(Table9[[#This Row],[scientific_name]],Table10[scientific_name],Table10[is_protected])</f>
        <v>0</v>
      </c>
      <c r="H17346" t="b">
        <f>_xlfn.XLOOKUP(Table9[[#This Row],[scientific_name]],Table10[scientific_name],Table10[is_sheep])</f>
        <v>0</v>
      </c>
    </row>
    <row r="17347" spans="1:8">
      <c r="A17347" t="s">
        <v>4931</v>
      </c>
      <c r="B17347" t="s">
        <v>9</v>
      </c>
      <c r="C17347">
        <v>69</v>
      </c>
      <c r="D17347" t="str">
        <f>_xlfn.XLOOKUP(Table9[[#This Row],[scientific_name]],Table10[scientific_name],Table10[category])</f>
        <v>Amphibian</v>
      </c>
      <c r="E17347" t="str">
        <f>_xlfn.XLOOKUP(Table9[[#This Row],[scientific_name]],Table10[scientific_name],Table10[common_names])</f>
        <v>Columbia Spotted Frog</v>
      </c>
      <c r="F17347" t="str">
        <f>_xlfn.XLOOKUP(Table9[[#This Row],[scientific_name]],Table10[scientific_name],Table10[conservation_status])</f>
        <v>Species of Concern</v>
      </c>
      <c r="G17347" t="b">
        <f>_xlfn.XLOOKUP(Table9[[#This Row],[scientific_name]],Table10[scientific_name],Table10[is_protected])</f>
        <v>1</v>
      </c>
      <c r="H17347" t="b">
        <f>_xlfn.XLOOKUP(Table9[[#This Row],[scientific_name]],Table10[scientific_name],Table10[is_sheep])</f>
        <v>0</v>
      </c>
    </row>
    <row r="17348" spans="1:8">
      <c r="A17348" t="s">
        <v>2373</v>
      </c>
      <c r="B17348" t="s">
        <v>4</v>
      </c>
      <c r="C17348">
        <v>69</v>
      </c>
      <c r="D17348" t="str">
        <f>_xlfn.XLOOKUP(Table9[[#This Row],[scientific_name]],Table10[scientific_name],Table10[category])</f>
        <v>Vascular Plant</v>
      </c>
      <c r="E17348" t="str">
        <f>_xlfn.XLOOKUP(Table9[[#This Row],[scientific_name]],Table10[scientific_name],Table10[common_names])</f>
        <v>Shorthair Sedge</v>
      </c>
      <c r="F17348" t="str">
        <f>_xlfn.XLOOKUP(Table9[[#This Row],[scientific_name]],Table10[scientific_name],Table10[conservation_status])</f>
        <v>No Intervention</v>
      </c>
      <c r="G17348" t="b">
        <f>_xlfn.XLOOKUP(Table9[[#This Row],[scientific_name]],Table10[scientific_name],Table10[is_protected])</f>
        <v>0</v>
      </c>
      <c r="H17348" t="b">
        <f>_xlfn.XLOOKUP(Table9[[#This Row],[scientific_name]],Table10[scientific_name],Table10[is_sheep])</f>
        <v>0</v>
      </c>
    </row>
    <row r="17349" spans="1:8">
      <c r="A17349" t="s">
        <v>3527</v>
      </c>
      <c r="B17349" t="s">
        <v>9</v>
      </c>
      <c r="C17349">
        <v>97</v>
      </c>
      <c r="D17349" t="str">
        <f>_xlfn.XLOOKUP(Table9[[#This Row],[scientific_name]],Table10[scientific_name],Table10[category])</f>
        <v>Vascular Plant</v>
      </c>
      <c r="E17349" t="str">
        <f>_xlfn.XLOOKUP(Table9[[#This Row],[scientific_name]],Table10[scientific_name],Table10[common_names])</f>
        <v>Tall Draba</v>
      </c>
      <c r="F17349" t="str">
        <f>_xlfn.XLOOKUP(Table9[[#This Row],[scientific_name]],Table10[scientific_name],Table10[conservation_status])</f>
        <v>No Intervention</v>
      </c>
      <c r="G17349" t="b">
        <f>_xlfn.XLOOKUP(Table9[[#This Row],[scientific_name]],Table10[scientific_name],Table10[is_protected])</f>
        <v>0</v>
      </c>
      <c r="H17349" t="b">
        <f>_xlfn.XLOOKUP(Table9[[#This Row],[scientific_name]],Table10[scientific_name],Table10[is_sheep])</f>
        <v>0</v>
      </c>
    </row>
    <row r="17350" spans="1:8">
      <c r="A17350" t="s">
        <v>1203</v>
      </c>
      <c r="B17350" t="s">
        <v>13</v>
      </c>
      <c r="C17350">
        <v>248</v>
      </c>
      <c r="D17350" t="str">
        <f>_xlfn.XLOOKUP(Table9[[#This Row],[scientific_name]],Table10[scientific_name],Table10[category])</f>
        <v>Vascular Plant</v>
      </c>
      <c r="E17350" t="str">
        <f>_xlfn.XLOOKUP(Table9[[#This Row],[scientific_name]],Table10[scientific_name],Table10[common_names])</f>
        <v>Slenderbeak Sedge, Slender-Beak Sedge</v>
      </c>
      <c r="F17350" t="str">
        <f>_xlfn.XLOOKUP(Table9[[#This Row],[scientific_name]],Table10[scientific_name],Table10[conservation_status])</f>
        <v>No Intervention</v>
      </c>
      <c r="G17350" t="b">
        <f>_xlfn.XLOOKUP(Table9[[#This Row],[scientific_name]],Table10[scientific_name],Table10[is_protected])</f>
        <v>0</v>
      </c>
      <c r="H17350" t="b">
        <f>_xlfn.XLOOKUP(Table9[[#This Row],[scientific_name]],Table10[scientific_name],Table10[is_sheep])</f>
        <v>0</v>
      </c>
    </row>
    <row r="17351" spans="1:8">
      <c r="A17351" t="s">
        <v>4541</v>
      </c>
      <c r="B17351" t="s">
        <v>9</v>
      </c>
      <c r="C17351">
        <v>62</v>
      </c>
      <c r="D17351" t="str">
        <f>_xlfn.XLOOKUP(Table9[[#This Row],[scientific_name]],Table10[scientific_name],Table10[category])</f>
        <v>Vascular Plant</v>
      </c>
      <c r="E17351" t="str">
        <f>_xlfn.XLOOKUP(Table9[[#This Row],[scientific_name]],Table10[scientific_name],Table10[common_names])</f>
        <v>Wright's Blue Eyed Mary</v>
      </c>
      <c r="F17351" t="str">
        <f>_xlfn.XLOOKUP(Table9[[#This Row],[scientific_name]],Table10[scientific_name],Table10[conservation_status])</f>
        <v>No Intervention</v>
      </c>
      <c r="G17351" t="b">
        <f>_xlfn.XLOOKUP(Table9[[#This Row],[scientific_name]],Table10[scientific_name],Table10[is_protected])</f>
        <v>0</v>
      </c>
      <c r="H17351" t="b">
        <f>_xlfn.XLOOKUP(Table9[[#This Row],[scientific_name]],Table10[scientific_name],Table10[is_sheep])</f>
        <v>0</v>
      </c>
    </row>
    <row r="17352" spans="1:8">
      <c r="A17352" t="s">
        <v>1030</v>
      </c>
      <c r="B17352" t="s">
        <v>13</v>
      </c>
      <c r="C17352">
        <v>248</v>
      </c>
      <c r="D17352" t="str">
        <f>_xlfn.XLOOKUP(Table9[[#This Row],[scientific_name]],Table10[scientific_name],Table10[category])</f>
        <v>Vascular Plant</v>
      </c>
      <c r="E17352" t="str">
        <f>_xlfn.XLOOKUP(Table9[[#This Row],[scientific_name]],Table10[scientific_name],Table10[common_names])</f>
        <v>Cuman Ragweed, Perennial Ragweed, Western Ragweed</v>
      </c>
      <c r="F17352" t="str">
        <f>_xlfn.XLOOKUP(Table9[[#This Row],[scientific_name]],Table10[scientific_name],Table10[conservation_status])</f>
        <v>No Intervention</v>
      </c>
      <c r="G17352" t="b">
        <f>_xlfn.XLOOKUP(Table9[[#This Row],[scientific_name]],Table10[scientific_name],Table10[is_protected])</f>
        <v>0</v>
      </c>
      <c r="H17352" t="b">
        <f>_xlfn.XLOOKUP(Table9[[#This Row],[scientific_name]],Table10[scientific_name],Table10[is_sheep])</f>
        <v>0</v>
      </c>
    </row>
    <row r="17353" spans="1:8">
      <c r="A17353" t="s">
        <v>4276</v>
      </c>
      <c r="B17353" t="s">
        <v>7</v>
      </c>
      <c r="C17353">
        <v>141</v>
      </c>
      <c r="D17353" t="str">
        <f>_xlfn.XLOOKUP(Table9[[#This Row],[scientific_name]],Table10[scientific_name],Table10[category])</f>
        <v>Vascular Plant</v>
      </c>
      <c r="E17353" t="str">
        <f>_xlfn.XLOOKUP(Table9[[#This Row],[scientific_name]],Table10[scientific_name],Table10[common_names])</f>
        <v>Small Venus' Looking-Glass</v>
      </c>
      <c r="F17353" t="str">
        <f>_xlfn.XLOOKUP(Table9[[#This Row],[scientific_name]],Table10[scientific_name],Table10[conservation_status])</f>
        <v>No Intervention</v>
      </c>
      <c r="G17353" t="b">
        <f>_xlfn.XLOOKUP(Table9[[#This Row],[scientific_name]],Table10[scientific_name],Table10[is_protected])</f>
        <v>0</v>
      </c>
      <c r="H17353" t="b">
        <f>_xlfn.XLOOKUP(Table9[[#This Row],[scientific_name]],Table10[scientific_name],Table10[is_sheep])</f>
        <v>0</v>
      </c>
    </row>
    <row r="17354" spans="1:8">
      <c r="A17354" t="s">
        <v>1706</v>
      </c>
      <c r="B17354" t="s">
        <v>7</v>
      </c>
      <c r="C17354">
        <v>124</v>
      </c>
      <c r="D17354" t="str">
        <f>_xlfn.XLOOKUP(Table9[[#This Row],[scientific_name]],Table10[scientific_name],Table10[category])</f>
        <v>Amphibian</v>
      </c>
      <c r="E17354" t="str">
        <f>_xlfn.XLOOKUP(Table9[[#This Row],[scientific_name]],Table10[scientific_name],Table10[common_names])</f>
        <v>Northern Pacific Treefrog, Pacific Chorus Frog, Pacific Treefrog</v>
      </c>
      <c r="F17354" t="str">
        <f>_xlfn.XLOOKUP(Table9[[#This Row],[scientific_name]],Table10[scientific_name],Table10[conservation_status])</f>
        <v>No Intervention</v>
      </c>
      <c r="G17354" t="b">
        <f>_xlfn.XLOOKUP(Table9[[#This Row],[scientific_name]],Table10[scientific_name],Table10[is_protected])</f>
        <v>0</v>
      </c>
      <c r="H17354" t="b">
        <f>_xlfn.XLOOKUP(Table9[[#This Row],[scientific_name]],Table10[scientific_name],Table10[is_sheep])</f>
        <v>0</v>
      </c>
    </row>
    <row r="17355" spans="1:8">
      <c r="A17355" t="s">
        <v>4283</v>
      </c>
      <c r="B17355" t="s">
        <v>7</v>
      </c>
      <c r="C17355">
        <v>156</v>
      </c>
      <c r="D17355" t="str">
        <f>_xlfn.XLOOKUP(Table9[[#This Row],[scientific_name]],Table10[scientific_name],Table10[category])</f>
        <v>Vascular Plant</v>
      </c>
      <c r="E17355" t="str">
        <f>_xlfn.XLOOKUP(Table9[[#This Row],[scientific_name]],Table10[scientific_name],Table10[common_names])</f>
        <v>Barnyard Grass, Jungle-Rice</v>
      </c>
      <c r="F17355" t="str">
        <f>_xlfn.XLOOKUP(Table9[[#This Row],[scientific_name]],Table10[scientific_name],Table10[conservation_status])</f>
        <v>No Intervention</v>
      </c>
      <c r="G17355" t="b">
        <f>_xlfn.XLOOKUP(Table9[[#This Row],[scientific_name]],Table10[scientific_name],Table10[is_protected])</f>
        <v>0</v>
      </c>
      <c r="H17355" t="b">
        <f>_xlfn.XLOOKUP(Table9[[#This Row],[scientific_name]],Table10[scientific_name],Table10[is_sheep])</f>
        <v>0</v>
      </c>
    </row>
    <row r="17356" spans="1:8">
      <c r="A17356" t="s">
        <v>4581</v>
      </c>
      <c r="B17356" t="s">
        <v>7</v>
      </c>
      <c r="C17356">
        <v>122</v>
      </c>
      <c r="D17356" t="str">
        <f>_xlfn.XLOOKUP(Table9[[#This Row],[scientific_name]],Table10[scientific_name],Table10[category])</f>
        <v>Vascular Plant</v>
      </c>
      <c r="E17356" t="str">
        <f>_xlfn.XLOOKUP(Table9[[#This Row],[scientific_name]],Table10[scientific_name],Table10[common_names])</f>
        <v>Partridgeberry, Partridge-Berry</v>
      </c>
      <c r="F17356" t="str">
        <f>_xlfn.XLOOKUP(Table9[[#This Row],[scientific_name]],Table10[scientific_name],Table10[conservation_status])</f>
        <v>No Intervention</v>
      </c>
      <c r="G17356" t="b">
        <f>_xlfn.XLOOKUP(Table9[[#This Row],[scientific_name]],Table10[scientific_name],Table10[is_protected])</f>
        <v>0</v>
      </c>
      <c r="H17356" t="b">
        <f>_xlfn.XLOOKUP(Table9[[#This Row],[scientific_name]],Table10[scientific_name],Table10[is_sheep])</f>
        <v>0</v>
      </c>
    </row>
    <row r="17357" spans="1:8">
      <c r="A17357" t="s">
        <v>1480</v>
      </c>
      <c r="B17357" t="s">
        <v>7</v>
      </c>
      <c r="C17357">
        <v>131</v>
      </c>
      <c r="D17357" t="str">
        <f>_xlfn.XLOOKUP(Table9[[#This Row],[scientific_name]],Table10[scientific_name],Table10[category])</f>
        <v>Vascular Plant</v>
      </c>
      <c r="E17357" t="str">
        <f>_xlfn.XLOOKUP(Table9[[#This Row],[scientific_name]],Table10[scientific_name],Table10[common_names])</f>
        <v>Tall Psoralea</v>
      </c>
      <c r="F17357" t="str">
        <f>_xlfn.XLOOKUP(Table9[[#This Row],[scientific_name]],Table10[scientific_name],Table10[conservation_status])</f>
        <v>No Intervention</v>
      </c>
      <c r="G17357" t="b">
        <f>_xlfn.XLOOKUP(Table9[[#This Row],[scientific_name]],Table10[scientific_name],Table10[is_protected])</f>
        <v>0</v>
      </c>
      <c r="H17357" t="b">
        <f>_xlfn.XLOOKUP(Table9[[#This Row],[scientific_name]],Table10[scientific_name],Table10[is_sheep])</f>
        <v>0</v>
      </c>
    </row>
    <row r="17358" spans="1:8">
      <c r="A17358" t="s">
        <v>5092</v>
      </c>
      <c r="B17358" t="s">
        <v>4</v>
      </c>
      <c r="C17358">
        <v>114</v>
      </c>
      <c r="D17358" t="str">
        <f>_xlfn.XLOOKUP(Table9[[#This Row],[scientific_name]],Table10[scientific_name],Table10[category])</f>
        <v>Vascular Plant</v>
      </c>
      <c r="E17358" t="str">
        <f>_xlfn.XLOOKUP(Table9[[#This Row],[scientific_name]],Table10[scientific_name],Table10[common_names])</f>
        <v>Bigleaf Magnolia, Big-Leaved Magnolia</v>
      </c>
      <c r="F17358" t="str">
        <f>_xlfn.XLOOKUP(Table9[[#This Row],[scientific_name]],Table10[scientific_name],Table10[conservation_status])</f>
        <v>No Intervention</v>
      </c>
      <c r="G17358" t="b">
        <f>_xlfn.XLOOKUP(Table9[[#This Row],[scientific_name]],Table10[scientific_name],Table10[is_protected])</f>
        <v>0</v>
      </c>
      <c r="H17358" t="b">
        <f>_xlfn.XLOOKUP(Table9[[#This Row],[scientific_name]],Table10[scientific_name],Table10[is_sheep])</f>
        <v>0</v>
      </c>
    </row>
    <row r="17359" spans="1:8">
      <c r="A17359" t="s">
        <v>2771</v>
      </c>
      <c r="B17359" t="s">
        <v>7</v>
      </c>
      <c r="C17359">
        <v>120</v>
      </c>
      <c r="D17359" t="str">
        <f>_xlfn.XLOOKUP(Table9[[#This Row],[scientific_name]],Table10[scientific_name],Table10[category])</f>
        <v>Nonvascular Plant</v>
      </c>
      <c r="E17359" t="str">
        <f>_xlfn.XLOOKUP(Table9[[#This Row],[scientific_name]],Table10[scientific_name],Table10[common_names])</f>
        <v>Phaeoceros</v>
      </c>
      <c r="F17359" t="str">
        <f>_xlfn.XLOOKUP(Table9[[#This Row],[scientific_name]],Table10[scientific_name],Table10[conservation_status])</f>
        <v>No Intervention</v>
      </c>
      <c r="G17359" t="b">
        <f>_xlfn.XLOOKUP(Table9[[#This Row],[scientific_name]],Table10[scientific_name],Table10[is_protected])</f>
        <v>0</v>
      </c>
      <c r="H17359" t="b">
        <f>_xlfn.XLOOKUP(Table9[[#This Row],[scientific_name]],Table10[scientific_name],Table10[is_sheep])</f>
        <v>0</v>
      </c>
    </row>
    <row r="17360" spans="1:8">
      <c r="A17360" t="s">
        <v>220</v>
      </c>
      <c r="B17360" t="s">
        <v>13</v>
      </c>
      <c r="C17360">
        <v>232</v>
      </c>
      <c r="D17360" t="str">
        <f>_xlfn.XLOOKUP(Table9[[#This Row],[scientific_name]],Table10[scientific_name],Table10[category])</f>
        <v>Fish</v>
      </c>
      <c r="E17360" t="str">
        <f>_xlfn.XLOOKUP(Table9[[#This Row],[scientific_name]],Table10[scientific_name],Table10[common_names])</f>
        <v>Walleye</v>
      </c>
      <c r="F17360" t="str">
        <f>_xlfn.XLOOKUP(Table9[[#This Row],[scientific_name]],Table10[scientific_name],Table10[conservation_status])</f>
        <v>No Intervention</v>
      </c>
      <c r="G17360" t="b">
        <f>_xlfn.XLOOKUP(Table9[[#This Row],[scientific_name]],Table10[scientific_name],Table10[is_protected])</f>
        <v>0</v>
      </c>
      <c r="H17360" t="b">
        <f>_xlfn.XLOOKUP(Table9[[#This Row],[scientific_name]],Table10[scientific_name],Table10[is_sheep])</f>
        <v>0</v>
      </c>
    </row>
    <row r="17361" spans="1:8">
      <c r="A17361" t="s">
        <v>3157</v>
      </c>
      <c r="B17361" t="s">
        <v>4</v>
      </c>
      <c r="C17361">
        <v>139</v>
      </c>
      <c r="D17361" t="str">
        <f>_xlfn.XLOOKUP(Table9[[#This Row],[scientific_name]],Table10[scientific_name],Table10[category])</f>
        <v>Bird</v>
      </c>
      <c r="E17361" t="str">
        <f>_xlfn.XLOOKUP(Table9[[#This Row],[scientific_name]],Table10[scientific_name],Table10[common_names])</f>
        <v>Cackling Goose</v>
      </c>
      <c r="F17361" t="str">
        <f>_xlfn.XLOOKUP(Table9[[#This Row],[scientific_name]],Table10[scientific_name],Table10[conservation_status])</f>
        <v>No Intervention</v>
      </c>
      <c r="G17361" t="b">
        <f>_xlfn.XLOOKUP(Table9[[#This Row],[scientific_name]],Table10[scientific_name],Table10[is_protected])</f>
        <v>0</v>
      </c>
      <c r="H17361" t="b">
        <f>_xlfn.XLOOKUP(Table9[[#This Row],[scientific_name]],Table10[scientific_name],Table10[is_sheep])</f>
        <v>0</v>
      </c>
    </row>
    <row r="17362" spans="1:8">
      <c r="A17362" t="s">
        <v>1228</v>
      </c>
      <c r="B17362" t="s">
        <v>7</v>
      </c>
      <c r="C17362">
        <v>138</v>
      </c>
      <c r="D17362" t="str">
        <f>_xlfn.XLOOKUP(Table9[[#This Row],[scientific_name]],Table10[scientific_name],Table10[category])</f>
        <v>Reptile</v>
      </c>
      <c r="E17362" t="str">
        <f>_xlfn.XLOOKUP(Table9[[#This Row],[scientific_name]],Table10[scientific_name],Table10[common_names])</f>
        <v>Eastern Box Turtle</v>
      </c>
      <c r="F17362" t="str">
        <f>_xlfn.XLOOKUP(Table9[[#This Row],[scientific_name]],Table10[scientific_name],Table10[conservation_status])</f>
        <v>No Intervention</v>
      </c>
      <c r="G17362" t="b">
        <f>_xlfn.XLOOKUP(Table9[[#This Row],[scientific_name]],Table10[scientific_name],Table10[is_protected])</f>
        <v>0</v>
      </c>
      <c r="H17362" t="b">
        <f>_xlfn.XLOOKUP(Table9[[#This Row],[scientific_name]],Table10[scientific_name],Table10[is_sheep])</f>
        <v>0</v>
      </c>
    </row>
    <row r="17363" spans="1:8">
      <c r="A17363" t="s">
        <v>1559</v>
      </c>
      <c r="B17363" t="s">
        <v>13</v>
      </c>
      <c r="C17363">
        <v>232</v>
      </c>
      <c r="D17363" t="str">
        <f>_xlfn.XLOOKUP(Table9[[#This Row],[scientific_name]],Table10[scientific_name],Table10[category])</f>
        <v>Vascular Plant</v>
      </c>
      <c r="E17363" t="str">
        <f>_xlfn.XLOOKUP(Table9[[#This Row],[scientific_name]],Table10[scientific_name],Table10[common_names])</f>
        <v>Canadian White Violet</v>
      </c>
      <c r="F17363" t="str">
        <f>_xlfn.XLOOKUP(Table9[[#This Row],[scientific_name]],Table10[scientific_name],Table10[conservation_status])</f>
        <v>No Intervention</v>
      </c>
      <c r="G17363" t="b">
        <f>_xlfn.XLOOKUP(Table9[[#This Row],[scientific_name]],Table10[scientific_name],Table10[is_protected])</f>
        <v>0</v>
      </c>
      <c r="H17363" t="b">
        <f>_xlfn.XLOOKUP(Table9[[#This Row],[scientific_name]],Table10[scientific_name],Table10[is_sheep])</f>
        <v>0</v>
      </c>
    </row>
    <row r="17364" spans="1:8">
      <c r="A17364" t="s">
        <v>4758</v>
      </c>
      <c r="B17364" t="s">
        <v>13</v>
      </c>
      <c r="C17364">
        <v>230</v>
      </c>
      <c r="D17364" t="str">
        <f>_xlfn.XLOOKUP(Table9[[#This Row],[scientific_name]],Table10[scientific_name],Table10[category])</f>
        <v>Vascular Plant</v>
      </c>
      <c r="E17364" t="str">
        <f>_xlfn.XLOOKUP(Table9[[#This Row],[scientific_name]],Table10[scientific_name],Table10[common_names])</f>
        <v>Frost Grape, Winter Grape</v>
      </c>
      <c r="F17364" t="str">
        <f>_xlfn.XLOOKUP(Table9[[#This Row],[scientific_name]],Table10[scientific_name],Table10[conservation_status])</f>
        <v>No Intervention</v>
      </c>
      <c r="G17364" t="b">
        <f>_xlfn.XLOOKUP(Table9[[#This Row],[scientific_name]],Table10[scientific_name],Table10[is_protected])</f>
        <v>0</v>
      </c>
      <c r="H17364" t="b">
        <f>_xlfn.XLOOKUP(Table9[[#This Row],[scientific_name]],Table10[scientific_name],Table10[is_sheep])</f>
        <v>0</v>
      </c>
    </row>
    <row r="17365" spans="1:8">
      <c r="A17365" t="s">
        <v>5000</v>
      </c>
      <c r="B17365" t="s">
        <v>7</v>
      </c>
      <c r="C17365">
        <v>138</v>
      </c>
      <c r="D17365" t="str">
        <f>_xlfn.XLOOKUP(Table9[[#This Row],[scientific_name]],Table10[scientific_name],Table10[category])</f>
        <v>Vascular Plant</v>
      </c>
      <c r="E17365" t="str">
        <f>_xlfn.XLOOKUP(Table9[[#This Row],[scientific_name]],Table10[scientific_name],Table10[common_names])</f>
        <v>Cabbage Rose</v>
      </c>
      <c r="F17365" t="str">
        <f>_xlfn.XLOOKUP(Table9[[#This Row],[scientific_name]],Table10[scientific_name],Table10[conservation_status])</f>
        <v>No Intervention</v>
      </c>
      <c r="G17365" t="b">
        <f>_xlfn.XLOOKUP(Table9[[#This Row],[scientific_name]],Table10[scientific_name],Table10[is_protected])</f>
        <v>0</v>
      </c>
      <c r="H17365" t="b">
        <f>_xlfn.XLOOKUP(Table9[[#This Row],[scientific_name]],Table10[scientific_name],Table10[is_sheep])</f>
        <v>0</v>
      </c>
    </row>
    <row r="17366" spans="1:8">
      <c r="A17366" t="s">
        <v>4111</v>
      </c>
      <c r="B17366" t="s">
        <v>4</v>
      </c>
      <c r="C17366">
        <v>97</v>
      </c>
      <c r="D17366" t="str">
        <f>_xlfn.XLOOKUP(Table9[[#This Row],[scientific_name]],Table10[scientific_name],Table10[category])</f>
        <v>Vascular Plant</v>
      </c>
      <c r="E17366" t="str">
        <f>_xlfn.XLOOKUP(Table9[[#This Row],[scientific_name]],Table10[scientific_name],Table10[common_names])</f>
        <v>White Wood Aster</v>
      </c>
      <c r="F17366" t="str">
        <f>_xlfn.XLOOKUP(Table9[[#This Row],[scientific_name]],Table10[scientific_name],Table10[conservation_status])</f>
        <v>No Intervention</v>
      </c>
      <c r="G17366" t="b">
        <f>_xlfn.XLOOKUP(Table9[[#This Row],[scientific_name]],Table10[scientific_name],Table10[is_protected])</f>
        <v>0</v>
      </c>
      <c r="H17366" t="b">
        <f>_xlfn.XLOOKUP(Table9[[#This Row],[scientific_name]],Table10[scientific_name],Table10[is_sheep])</f>
        <v>0</v>
      </c>
    </row>
    <row r="17367" spans="1:8">
      <c r="A17367" t="s">
        <v>3781</v>
      </c>
      <c r="B17367" t="s">
        <v>9</v>
      </c>
      <c r="C17367">
        <v>76</v>
      </c>
      <c r="D17367" t="str">
        <f>_xlfn.XLOOKUP(Table9[[#This Row],[scientific_name]],Table10[scientific_name],Table10[category])</f>
        <v>Bird</v>
      </c>
      <c r="E17367" t="str">
        <f>_xlfn.XLOOKUP(Table9[[#This Row],[scientific_name]],Table10[scientific_name],Table10[common_names])</f>
        <v>Red-Eyed Vireo</v>
      </c>
      <c r="F17367" t="str">
        <f>_xlfn.XLOOKUP(Table9[[#This Row],[scientific_name]],Table10[scientific_name],Table10[conservation_status])</f>
        <v>No Intervention</v>
      </c>
      <c r="G17367" t="b">
        <f>_xlfn.XLOOKUP(Table9[[#This Row],[scientific_name]],Table10[scientific_name],Table10[is_protected])</f>
        <v>0</v>
      </c>
      <c r="H17367" t="b">
        <f>_xlfn.XLOOKUP(Table9[[#This Row],[scientific_name]],Table10[scientific_name],Table10[is_sheep])</f>
        <v>0</v>
      </c>
    </row>
    <row r="17368" spans="1:8">
      <c r="A17368" t="s">
        <v>1640</v>
      </c>
      <c r="B17368" t="s">
        <v>4</v>
      </c>
      <c r="C17368">
        <v>70</v>
      </c>
      <c r="D17368" t="str">
        <f>_xlfn.XLOOKUP(Table9[[#This Row],[scientific_name]],Table10[scientific_name],Table10[category])</f>
        <v>Vascular Plant</v>
      </c>
      <c r="E17368" t="str">
        <f>_xlfn.XLOOKUP(Table9[[#This Row],[scientific_name]],Table10[scientific_name],Table10[common_names])</f>
        <v>Swamp Thistle</v>
      </c>
      <c r="F17368" t="str">
        <f>_xlfn.XLOOKUP(Table9[[#This Row],[scientific_name]],Table10[scientific_name],Table10[conservation_status])</f>
        <v>No Intervention</v>
      </c>
      <c r="G17368" t="b">
        <f>_xlfn.XLOOKUP(Table9[[#This Row],[scientific_name]],Table10[scientific_name],Table10[is_protected])</f>
        <v>0</v>
      </c>
      <c r="H17368" t="b">
        <f>_xlfn.XLOOKUP(Table9[[#This Row],[scientific_name]],Table10[scientific_name],Table10[is_sheep])</f>
        <v>0</v>
      </c>
    </row>
    <row r="17369" spans="1:8">
      <c r="A17369" t="s">
        <v>5174</v>
      </c>
      <c r="B17369" t="s">
        <v>9</v>
      </c>
      <c r="C17369">
        <v>90</v>
      </c>
      <c r="D17369" t="str">
        <f>_xlfn.XLOOKUP(Table9[[#This Row],[scientific_name]],Table10[scientific_name],Table10[category])</f>
        <v>Vascular Plant</v>
      </c>
      <c r="E17369" t="str">
        <f>_xlfn.XLOOKUP(Table9[[#This Row],[scientific_name]],Table10[scientific_name],Table10[common_names])</f>
        <v>A Sedge, Sedge</v>
      </c>
      <c r="F17369" t="str">
        <f>_xlfn.XLOOKUP(Table9[[#This Row],[scientific_name]],Table10[scientific_name],Table10[conservation_status])</f>
        <v>No Intervention</v>
      </c>
      <c r="G17369" t="b">
        <f>_xlfn.XLOOKUP(Table9[[#This Row],[scientific_name]],Table10[scientific_name],Table10[is_protected])</f>
        <v>0</v>
      </c>
      <c r="H17369" t="b">
        <f>_xlfn.XLOOKUP(Table9[[#This Row],[scientific_name]],Table10[scientific_name],Table10[is_sheep])</f>
        <v>0</v>
      </c>
    </row>
    <row r="17370" spans="1:8">
      <c r="A17370" t="s">
        <v>2386</v>
      </c>
      <c r="B17370" t="s">
        <v>13</v>
      </c>
      <c r="C17370">
        <v>259</v>
      </c>
      <c r="D17370" t="str">
        <f>_xlfn.XLOOKUP(Table9[[#This Row],[scientific_name]],Table10[scientific_name],Table10[category])</f>
        <v>Vascular Plant</v>
      </c>
      <c r="E17370" t="str">
        <f>_xlfn.XLOOKUP(Table9[[#This Row],[scientific_name]],Table10[scientific_name],Table10[common_names])</f>
        <v>Blackroot Sedge, Black-Root Sedge</v>
      </c>
      <c r="F17370" t="str">
        <f>_xlfn.XLOOKUP(Table9[[#This Row],[scientific_name]],Table10[scientific_name],Table10[conservation_status])</f>
        <v>No Intervention</v>
      </c>
      <c r="G17370" t="b">
        <f>_xlfn.XLOOKUP(Table9[[#This Row],[scientific_name]],Table10[scientific_name],Table10[is_protected])</f>
        <v>0</v>
      </c>
      <c r="H17370" t="b">
        <f>_xlfn.XLOOKUP(Table9[[#This Row],[scientific_name]],Table10[scientific_name],Table10[is_sheep])</f>
        <v>0</v>
      </c>
    </row>
    <row r="17371" spans="1:8">
      <c r="A17371" t="s">
        <v>1915</v>
      </c>
      <c r="B17371" t="s">
        <v>7</v>
      </c>
      <c r="C17371">
        <v>142</v>
      </c>
      <c r="D17371" t="str">
        <f>_xlfn.XLOOKUP(Table9[[#This Row],[scientific_name]],Table10[scientific_name],Table10[category])</f>
        <v>Vascular Plant</v>
      </c>
      <c r="E17371" t="str">
        <f>_xlfn.XLOOKUP(Table9[[#This Row],[scientific_name]],Table10[scientific_name],Table10[common_names])</f>
        <v>Garden Tomato</v>
      </c>
      <c r="F17371" t="str">
        <f>_xlfn.XLOOKUP(Table9[[#This Row],[scientific_name]],Table10[scientific_name],Table10[conservation_status])</f>
        <v>No Intervention</v>
      </c>
      <c r="G17371" t="b">
        <f>_xlfn.XLOOKUP(Table9[[#This Row],[scientific_name]],Table10[scientific_name],Table10[is_protected])</f>
        <v>0</v>
      </c>
      <c r="H17371" t="b">
        <f>_xlfn.XLOOKUP(Table9[[#This Row],[scientific_name]],Table10[scientific_name],Table10[is_sheep])</f>
        <v>0</v>
      </c>
    </row>
    <row r="17372" spans="1:8">
      <c r="A17372" t="s">
        <v>1497</v>
      </c>
      <c r="B17372" t="s">
        <v>7</v>
      </c>
      <c r="C17372">
        <v>138</v>
      </c>
      <c r="D17372" t="str">
        <f>_xlfn.XLOOKUP(Table9[[#This Row],[scientific_name]],Table10[scientific_name],Table10[category])</f>
        <v>Vascular Plant</v>
      </c>
      <c r="E17372" t="str">
        <f>_xlfn.XLOOKUP(Table9[[#This Row],[scientific_name]],Table10[scientific_name],Table10[common_names])</f>
        <v>Congdon's Lewisia</v>
      </c>
      <c r="F17372" t="str">
        <f>_xlfn.XLOOKUP(Table9[[#This Row],[scientific_name]],Table10[scientific_name],Table10[conservation_status])</f>
        <v>No Intervention</v>
      </c>
      <c r="G17372" t="b">
        <f>_xlfn.XLOOKUP(Table9[[#This Row],[scientific_name]],Table10[scientific_name],Table10[is_protected])</f>
        <v>0</v>
      </c>
      <c r="H17372" t="b">
        <f>_xlfn.XLOOKUP(Table9[[#This Row],[scientific_name]],Table10[scientific_name],Table10[is_sheep])</f>
        <v>0</v>
      </c>
    </row>
    <row r="17373" spans="1:8">
      <c r="A17373" t="s">
        <v>1683</v>
      </c>
      <c r="B17373" t="s">
        <v>13</v>
      </c>
      <c r="C17373">
        <v>240</v>
      </c>
      <c r="D17373" t="str">
        <f>_xlfn.XLOOKUP(Table9[[#This Row],[scientific_name]],Table10[scientific_name],Table10[category])</f>
        <v>Amphibian</v>
      </c>
      <c r="E17373" t="str">
        <f>_xlfn.XLOOKUP(Table9[[#This Row],[scientific_name]],Table10[scientific_name],Table10[common_names])</f>
        <v>Fowler's Toad, Woodhouse's Toad</v>
      </c>
      <c r="F17373" t="str">
        <f>_xlfn.XLOOKUP(Table9[[#This Row],[scientific_name]],Table10[scientific_name],Table10[conservation_status])</f>
        <v>No Intervention</v>
      </c>
      <c r="G17373" t="b">
        <f>_xlfn.XLOOKUP(Table9[[#This Row],[scientific_name]],Table10[scientific_name],Table10[is_protected])</f>
        <v>0</v>
      </c>
      <c r="H17373" t="b">
        <f>_xlfn.XLOOKUP(Table9[[#This Row],[scientific_name]],Table10[scientific_name],Table10[is_sheep])</f>
        <v>0</v>
      </c>
    </row>
    <row r="17374" spans="1:8">
      <c r="A17374" t="s">
        <v>2850</v>
      </c>
      <c r="B17374" t="s">
        <v>13</v>
      </c>
      <c r="C17374">
        <v>251</v>
      </c>
      <c r="D17374" t="str">
        <f>_xlfn.XLOOKUP(Table9[[#This Row],[scientific_name]],Table10[scientific_name],Table10[category])</f>
        <v>Vascular Plant</v>
      </c>
      <c r="E17374" t="str">
        <f>_xlfn.XLOOKUP(Table9[[#This Row],[scientific_name]],Table10[scientific_name],Table10[common_names])</f>
        <v>Sulphur-Flower Buckwheat</v>
      </c>
      <c r="F17374" t="str">
        <f>_xlfn.XLOOKUP(Table9[[#This Row],[scientific_name]],Table10[scientific_name],Table10[conservation_status])</f>
        <v>No Intervention</v>
      </c>
      <c r="G17374" t="b">
        <f>_xlfn.XLOOKUP(Table9[[#This Row],[scientific_name]],Table10[scientific_name],Table10[is_protected])</f>
        <v>0</v>
      </c>
      <c r="H17374" t="b">
        <f>_xlfn.XLOOKUP(Table9[[#This Row],[scientific_name]],Table10[scientific_name],Table10[is_sheep])</f>
        <v>0</v>
      </c>
    </row>
    <row r="17375" spans="1:8">
      <c r="A17375" t="s">
        <v>5324</v>
      </c>
      <c r="B17375" t="s">
        <v>7</v>
      </c>
      <c r="C17375">
        <v>124</v>
      </c>
      <c r="D17375" t="str">
        <f>_xlfn.XLOOKUP(Table9[[#This Row],[scientific_name]],Table10[scientific_name],Table10[category])</f>
        <v>Vascular Plant</v>
      </c>
      <c r="E17375" t="str">
        <f>_xlfn.XLOOKUP(Table9[[#This Row],[scientific_name]],Table10[scientific_name],Table10[common_names])</f>
        <v>Fringed Brome</v>
      </c>
      <c r="F17375" t="str">
        <f>_xlfn.XLOOKUP(Table9[[#This Row],[scientific_name]],Table10[scientific_name],Table10[conservation_status])</f>
        <v>No Intervention</v>
      </c>
      <c r="G17375" t="b">
        <f>_xlfn.XLOOKUP(Table9[[#This Row],[scientific_name]],Table10[scientific_name],Table10[is_protected])</f>
        <v>0</v>
      </c>
      <c r="H17375" t="b">
        <f>_xlfn.XLOOKUP(Table9[[#This Row],[scientific_name]],Table10[scientific_name],Table10[is_sheep])</f>
        <v>0</v>
      </c>
    </row>
    <row r="17376" spans="1:8">
      <c r="A17376" t="s">
        <v>2562</v>
      </c>
      <c r="B17376" t="s">
        <v>13</v>
      </c>
      <c r="C17376">
        <v>252</v>
      </c>
      <c r="D17376" t="str">
        <f>_xlfn.XLOOKUP(Table9[[#This Row],[scientific_name]],Table10[scientific_name],Table10[category])</f>
        <v>Vascular Plant</v>
      </c>
      <c r="E17376" t="str">
        <f>_xlfn.XLOOKUP(Table9[[#This Row],[scientific_name]],Table10[scientific_name],Table10[common_names])</f>
        <v>Teaberry, Wintergreen</v>
      </c>
      <c r="F17376" t="str">
        <f>_xlfn.XLOOKUP(Table9[[#This Row],[scientific_name]],Table10[scientific_name],Table10[conservation_status])</f>
        <v>No Intervention</v>
      </c>
      <c r="G17376" t="b">
        <f>_xlfn.XLOOKUP(Table9[[#This Row],[scientific_name]],Table10[scientific_name],Table10[is_protected])</f>
        <v>0</v>
      </c>
      <c r="H17376" t="b">
        <f>_xlfn.XLOOKUP(Table9[[#This Row],[scientific_name]],Table10[scientific_name],Table10[is_sheep])</f>
        <v>0</v>
      </c>
    </row>
    <row r="17377" spans="1:8">
      <c r="A17377" t="s">
        <v>404</v>
      </c>
      <c r="B17377" t="s">
        <v>13</v>
      </c>
      <c r="C17377">
        <v>227</v>
      </c>
      <c r="D17377" t="str">
        <f>_xlfn.XLOOKUP(Table9[[#This Row],[scientific_name]],Table10[scientific_name],Table10[category])</f>
        <v>Vascular Plant</v>
      </c>
      <c r="E17377" t="str">
        <f>_xlfn.XLOOKUP(Table9[[#This Row],[scientific_name]],Table10[scientific_name],Table10[common_names])</f>
        <v>Purplelip Pansy Monkeyflower</v>
      </c>
      <c r="F17377" t="str">
        <f>_xlfn.XLOOKUP(Table9[[#This Row],[scientific_name]],Table10[scientific_name],Table10[conservation_status])</f>
        <v>No Intervention</v>
      </c>
      <c r="G17377" t="b">
        <f>_xlfn.XLOOKUP(Table9[[#This Row],[scientific_name]],Table10[scientific_name],Table10[is_protected])</f>
        <v>0</v>
      </c>
      <c r="H17377" t="b">
        <f>_xlfn.XLOOKUP(Table9[[#This Row],[scientific_name]],Table10[scientific_name],Table10[is_sheep])</f>
        <v>0</v>
      </c>
    </row>
    <row r="17378" spans="1:8">
      <c r="A17378" t="s">
        <v>5015</v>
      </c>
      <c r="B17378" t="s">
        <v>4</v>
      </c>
      <c r="C17378">
        <v>95</v>
      </c>
      <c r="D17378" t="str">
        <f>_xlfn.XLOOKUP(Table9[[#This Row],[scientific_name]],Table10[scientific_name],Table10[category])</f>
        <v>Vascular Plant</v>
      </c>
      <c r="E17378" t="str">
        <f>_xlfn.XLOOKUP(Table9[[#This Row],[scientific_name]],Table10[scientific_name],Table10[common_names])</f>
        <v>American Basswood</v>
      </c>
      <c r="F17378" t="str">
        <f>_xlfn.XLOOKUP(Table9[[#This Row],[scientific_name]],Table10[scientific_name],Table10[conservation_status])</f>
        <v>No Intervention</v>
      </c>
      <c r="G17378" t="b">
        <f>_xlfn.XLOOKUP(Table9[[#This Row],[scientific_name]],Table10[scientific_name],Table10[is_protected])</f>
        <v>0</v>
      </c>
      <c r="H17378" t="b">
        <f>_xlfn.XLOOKUP(Table9[[#This Row],[scientific_name]],Table10[scientific_name],Table10[is_sheep])</f>
        <v>0</v>
      </c>
    </row>
    <row r="17379" spans="1:8">
      <c r="A17379" t="s">
        <v>4106</v>
      </c>
      <c r="B17379" t="s">
        <v>7</v>
      </c>
      <c r="C17379">
        <v>187</v>
      </c>
      <c r="D17379" t="str">
        <f>_xlfn.XLOOKUP(Table9[[#This Row],[scientific_name]],Table10[scientific_name],Table10[category])</f>
        <v>Vascular Plant</v>
      </c>
      <c r="E17379" t="str">
        <f>_xlfn.XLOOKUP(Table9[[#This Row],[scientific_name]],Table10[scientific_name],Table10[common_names])</f>
        <v>Cusick's Sedge</v>
      </c>
      <c r="F17379" t="str">
        <f>_xlfn.XLOOKUP(Table9[[#This Row],[scientific_name]],Table10[scientific_name],Table10[conservation_status])</f>
        <v>No Intervention</v>
      </c>
      <c r="G17379" t="b">
        <f>_xlfn.XLOOKUP(Table9[[#This Row],[scientific_name]],Table10[scientific_name],Table10[is_protected])</f>
        <v>0</v>
      </c>
      <c r="H17379" t="b">
        <f>_xlfn.XLOOKUP(Table9[[#This Row],[scientific_name]],Table10[scientific_name],Table10[is_sheep])</f>
        <v>0</v>
      </c>
    </row>
    <row r="17380" spans="1:8">
      <c r="A17380" t="s">
        <v>514</v>
      </c>
      <c r="B17380" t="s">
        <v>13</v>
      </c>
      <c r="C17380">
        <v>268</v>
      </c>
      <c r="D17380" t="str">
        <f>_xlfn.XLOOKUP(Table9[[#This Row],[scientific_name]],Table10[scientific_name],Table10[category])</f>
        <v>Mammal</v>
      </c>
      <c r="E17380" t="str">
        <f>_xlfn.XLOOKUP(Table9[[#This Row],[scientific_name]],Table10[scientific_name],Table10[common_names])</f>
        <v>Big-Eared Woodrat</v>
      </c>
      <c r="F17380" t="str">
        <f>_xlfn.XLOOKUP(Table9[[#This Row],[scientific_name]],Table10[scientific_name],Table10[conservation_status])</f>
        <v>No Intervention</v>
      </c>
      <c r="G17380" t="b">
        <f>_xlfn.XLOOKUP(Table9[[#This Row],[scientific_name]],Table10[scientific_name],Table10[is_protected])</f>
        <v>0</v>
      </c>
      <c r="H17380" t="b">
        <f>_xlfn.XLOOKUP(Table9[[#This Row],[scientific_name]],Table10[scientific_name],Table10[is_sheep])</f>
        <v>0</v>
      </c>
    </row>
    <row r="17381" spans="1:8">
      <c r="A17381" t="s">
        <v>5274</v>
      </c>
      <c r="B17381" t="s">
        <v>13</v>
      </c>
      <c r="C17381">
        <v>231</v>
      </c>
      <c r="D17381" t="str">
        <f>_xlfn.XLOOKUP(Table9[[#This Row],[scientific_name]],Table10[scientific_name],Table10[category])</f>
        <v>Vascular Plant</v>
      </c>
      <c r="E17381" t="str">
        <f>_xlfn.XLOOKUP(Table9[[#This Row],[scientific_name]],Table10[scientific_name],Table10[common_names])</f>
        <v>Black Chokeberry</v>
      </c>
      <c r="F17381" t="str">
        <f>_xlfn.XLOOKUP(Table9[[#This Row],[scientific_name]],Table10[scientific_name],Table10[conservation_status])</f>
        <v>No Intervention</v>
      </c>
      <c r="G17381" t="b">
        <f>_xlfn.XLOOKUP(Table9[[#This Row],[scientific_name]],Table10[scientific_name],Table10[is_protected])</f>
        <v>0</v>
      </c>
      <c r="H17381" t="b">
        <f>_xlfn.XLOOKUP(Table9[[#This Row],[scientific_name]],Table10[scientific_name],Table10[is_sheep])</f>
        <v>0</v>
      </c>
    </row>
    <row r="17382" spans="1:8">
      <c r="A17382" t="s">
        <v>2406</v>
      </c>
      <c r="B17382" t="s">
        <v>7</v>
      </c>
      <c r="C17382">
        <v>147</v>
      </c>
      <c r="D17382" t="str">
        <f>_xlfn.XLOOKUP(Table9[[#This Row],[scientific_name]],Table10[scientific_name],Table10[category])</f>
        <v>Vascular Plant</v>
      </c>
      <c r="E17382" t="str">
        <f>_xlfn.XLOOKUP(Table9[[#This Row],[scientific_name]],Table10[scientific_name],Table10[common_names])</f>
        <v>Sampson's Snakeroot</v>
      </c>
      <c r="F17382" t="str">
        <f>_xlfn.XLOOKUP(Table9[[#This Row],[scientific_name]],Table10[scientific_name],Table10[conservation_status])</f>
        <v>No Intervention</v>
      </c>
      <c r="G17382" t="b">
        <f>_xlfn.XLOOKUP(Table9[[#This Row],[scientific_name]],Table10[scientific_name],Table10[is_protected])</f>
        <v>0</v>
      </c>
      <c r="H17382" t="b">
        <f>_xlfn.XLOOKUP(Table9[[#This Row],[scientific_name]],Table10[scientific_name],Table10[is_sheep])</f>
        <v>0</v>
      </c>
    </row>
    <row r="17383" spans="1:8">
      <c r="A17383" t="s">
        <v>4051</v>
      </c>
      <c r="B17383" t="s">
        <v>7</v>
      </c>
      <c r="C17383">
        <v>167</v>
      </c>
      <c r="D17383" t="str">
        <f>_xlfn.XLOOKUP(Table9[[#This Row],[scientific_name]],Table10[scientific_name],Table10[category])</f>
        <v>Vascular Plant</v>
      </c>
      <c r="E17383" t="str">
        <f>_xlfn.XLOOKUP(Table9[[#This Row],[scientific_name]],Table10[scientific_name],Table10[common_names])</f>
        <v>Graceful Cinquefoil, Northwest Cinquefoil, Slender Cinquefoil</v>
      </c>
      <c r="F17383" t="str">
        <f>_xlfn.XLOOKUP(Table9[[#This Row],[scientific_name]],Table10[scientific_name],Table10[conservation_status])</f>
        <v>No Intervention</v>
      </c>
      <c r="G17383" t="b">
        <f>_xlfn.XLOOKUP(Table9[[#This Row],[scientific_name]],Table10[scientific_name],Table10[is_protected])</f>
        <v>0</v>
      </c>
      <c r="H17383" t="b">
        <f>_xlfn.XLOOKUP(Table9[[#This Row],[scientific_name]],Table10[scientific_name],Table10[is_sheep])</f>
        <v>0</v>
      </c>
    </row>
    <row r="17384" spans="1:8">
      <c r="A17384" t="s">
        <v>2548</v>
      </c>
      <c r="B17384" t="s">
        <v>9</v>
      </c>
      <c r="C17384">
        <v>89</v>
      </c>
      <c r="D17384" t="str">
        <f>_xlfn.XLOOKUP(Table9[[#This Row],[scientific_name]],Table10[scientific_name],Table10[category])</f>
        <v>Bird</v>
      </c>
      <c r="E17384" t="str">
        <f>_xlfn.XLOOKUP(Table9[[#This Row],[scientific_name]],Table10[scientific_name],Table10[common_names])</f>
        <v>Blue-Gray Gnatcatcher</v>
      </c>
      <c r="F17384" t="str">
        <f>_xlfn.XLOOKUP(Table9[[#This Row],[scientific_name]],Table10[scientific_name],Table10[conservation_status])</f>
        <v>No Intervention</v>
      </c>
      <c r="G17384" t="b">
        <f>_xlfn.XLOOKUP(Table9[[#This Row],[scientific_name]],Table10[scientific_name],Table10[is_protected])</f>
        <v>0</v>
      </c>
      <c r="H17384" t="b">
        <f>_xlfn.XLOOKUP(Table9[[#This Row],[scientific_name]],Table10[scientific_name],Table10[is_sheep])</f>
        <v>0</v>
      </c>
    </row>
    <row r="17385" spans="1:8">
      <c r="A17385" t="s">
        <v>5529</v>
      </c>
      <c r="B17385" t="s">
        <v>4</v>
      </c>
      <c r="C17385">
        <v>57</v>
      </c>
      <c r="D17385" t="str">
        <f>_xlfn.XLOOKUP(Table9[[#This Row],[scientific_name]],Table10[scientific_name],Table10[category])</f>
        <v>Vascular Plant</v>
      </c>
      <c r="E17385" t="str">
        <f>_xlfn.XLOOKUP(Table9[[#This Row],[scientific_name]],Table10[scientific_name],Table10[common_names])</f>
        <v>Bristlyleaf Rockcress</v>
      </c>
      <c r="F17385" t="str">
        <f>_xlfn.XLOOKUP(Table9[[#This Row],[scientific_name]],Table10[scientific_name],Table10[conservation_status])</f>
        <v>No Intervention</v>
      </c>
      <c r="G17385" t="b">
        <f>_xlfn.XLOOKUP(Table9[[#This Row],[scientific_name]],Table10[scientific_name],Table10[is_protected])</f>
        <v>0</v>
      </c>
      <c r="H17385" t="b">
        <f>_xlfn.XLOOKUP(Table9[[#This Row],[scientific_name]],Table10[scientific_name],Table10[is_sheep])</f>
        <v>0</v>
      </c>
    </row>
    <row r="17386" spans="1:8">
      <c r="A17386" t="s">
        <v>1859</v>
      </c>
      <c r="B17386" t="s">
        <v>4</v>
      </c>
      <c r="C17386">
        <v>90</v>
      </c>
      <c r="D17386" t="str">
        <f>_xlfn.XLOOKUP(Table9[[#This Row],[scientific_name]],Table10[scientific_name],Table10[category])</f>
        <v>Vascular Plant</v>
      </c>
      <c r="E17386" t="str">
        <f>_xlfn.XLOOKUP(Table9[[#This Row],[scientific_name]],Table10[scientific_name],Table10[common_names])</f>
        <v>Graygreen Thistle</v>
      </c>
      <c r="F17386" t="str">
        <f>_xlfn.XLOOKUP(Table9[[#This Row],[scientific_name]],Table10[scientific_name],Table10[conservation_status])</f>
        <v>No Intervention</v>
      </c>
      <c r="G17386" t="b">
        <f>_xlfn.XLOOKUP(Table9[[#This Row],[scientific_name]],Table10[scientific_name],Table10[is_protected])</f>
        <v>0</v>
      </c>
      <c r="H17386" t="b">
        <f>_xlfn.XLOOKUP(Table9[[#This Row],[scientific_name]],Table10[scientific_name],Table10[is_sheep])</f>
        <v>0</v>
      </c>
    </row>
    <row r="17387" spans="1:8">
      <c r="A17387" t="s">
        <v>4681</v>
      </c>
      <c r="B17387" t="s">
        <v>4</v>
      </c>
      <c r="C17387">
        <v>87</v>
      </c>
      <c r="D17387" t="str">
        <f>_xlfn.XLOOKUP(Table9[[#This Row],[scientific_name]],Table10[scientific_name],Table10[category])</f>
        <v>Bird</v>
      </c>
      <c r="E17387" t="str">
        <f>_xlfn.XLOOKUP(Table9[[#This Row],[scientific_name]],Table10[scientific_name],Table10[common_names])</f>
        <v>Lawrence's Warbler</v>
      </c>
      <c r="F17387" t="str">
        <f>_xlfn.XLOOKUP(Table9[[#This Row],[scientific_name]],Table10[scientific_name],Table10[conservation_status])</f>
        <v>No Intervention</v>
      </c>
      <c r="G17387" t="b">
        <f>_xlfn.XLOOKUP(Table9[[#This Row],[scientific_name]],Table10[scientific_name],Table10[is_protected])</f>
        <v>0</v>
      </c>
      <c r="H17387" t="b">
        <f>_xlfn.XLOOKUP(Table9[[#This Row],[scientific_name]],Table10[scientific_name],Table10[is_sheep])</f>
        <v>0</v>
      </c>
    </row>
    <row r="17388" spans="1:8">
      <c r="A17388" t="s">
        <v>2390</v>
      </c>
      <c r="B17388" t="s">
        <v>13</v>
      </c>
      <c r="C17388">
        <v>248</v>
      </c>
      <c r="D17388" t="str">
        <f>_xlfn.XLOOKUP(Table9[[#This Row],[scientific_name]],Table10[scientific_name],Table10[category])</f>
        <v>Vascular Plant</v>
      </c>
      <c r="E17388" t="str">
        <f>_xlfn.XLOOKUP(Table9[[#This Row],[scientific_name]],Table10[scientific_name],Table10[common_names])</f>
        <v>Bluegrass, Scribner Bluegrass</v>
      </c>
      <c r="F17388" t="str">
        <f>_xlfn.XLOOKUP(Table9[[#This Row],[scientific_name]],Table10[scientific_name],Table10[conservation_status])</f>
        <v>No Intervention</v>
      </c>
      <c r="G17388" t="b">
        <f>_xlfn.XLOOKUP(Table9[[#This Row],[scientific_name]],Table10[scientific_name],Table10[is_protected])</f>
        <v>0</v>
      </c>
      <c r="H17388" t="b">
        <f>_xlfn.XLOOKUP(Table9[[#This Row],[scientific_name]],Table10[scientific_name],Table10[is_sheep])</f>
        <v>0</v>
      </c>
    </row>
    <row r="17389" spans="1:8">
      <c r="A17389" t="s">
        <v>1371</v>
      </c>
      <c r="B17389" t="s">
        <v>9</v>
      </c>
      <c r="C17389">
        <v>57</v>
      </c>
      <c r="D17389" t="str">
        <f>_xlfn.XLOOKUP(Table9[[#This Row],[scientific_name]],Table10[scientific_name],Table10[category])</f>
        <v>Vascular Plant</v>
      </c>
      <c r="E17389" t="str">
        <f>_xlfn.XLOOKUP(Table9[[#This Row],[scientific_name]],Table10[scientific_name],Table10[common_names])</f>
        <v>Paiuteweed, Pursh Seepweed, Western Seepweed</v>
      </c>
      <c r="F17389" t="str">
        <f>_xlfn.XLOOKUP(Table9[[#This Row],[scientific_name]],Table10[scientific_name],Table10[conservation_status])</f>
        <v>No Intervention</v>
      </c>
      <c r="G17389" t="b">
        <f>_xlfn.XLOOKUP(Table9[[#This Row],[scientific_name]],Table10[scientific_name],Table10[is_protected])</f>
        <v>0</v>
      </c>
      <c r="H17389" t="b">
        <f>_xlfn.XLOOKUP(Table9[[#This Row],[scientific_name]],Table10[scientific_name],Table10[is_sheep])</f>
        <v>0</v>
      </c>
    </row>
    <row r="17390" spans="1:8">
      <c r="A17390" t="s">
        <v>1423</v>
      </c>
      <c r="B17390" t="s">
        <v>7</v>
      </c>
      <c r="C17390">
        <v>108</v>
      </c>
      <c r="D17390" t="str">
        <f>_xlfn.XLOOKUP(Table9[[#This Row],[scientific_name]],Table10[scientific_name],Table10[category])</f>
        <v>Vascular Plant</v>
      </c>
      <c r="E17390" t="str">
        <f>_xlfn.XLOOKUP(Table9[[#This Row],[scientific_name]],Table10[scientific_name],Table10[common_names])</f>
        <v>Corn Mint</v>
      </c>
      <c r="F17390" t="str">
        <f>_xlfn.XLOOKUP(Table9[[#This Row],[scientific_name]],Table10[scientific_name],Table10[conservation_status])</f>
        <v>No Intervention</v>
      </c>
      <c r="G17390" t="b">
        <f>_xlfn.XLOOKUP(Table9[[#This Row],[scientific_name]],Table10[scientific_name],Table10[is_protected])</f>
        <v>0</v>
      </c>
      <c r="H17390" t="b">
        <f>_xlfn.XLOOKUP(Table9[[#This Row],[scientific_name]],Table10[scientific_name],Table10[is_sheep])</f>
        <v>0</v>
      </c>
    </row>
    <row r="17391" spans="1:8">
      <c r="A17391" t="s">
        <v>2256</v>
      </c>
      <c r="B17391" t="s">
        <v>4</v>
      </c>
      <c r="C17391">
        <v>62</v>
      </c>
      <c r="D17391" t="str">
        <f>_xlfn.XLOOKUP(Table9[[#This Row],[scientific_name]],Table10[scientific_name],Table10[category])</f>
        <v>Vascular Plant</v>
      </c>
      <c r="E17391" t="str">
        <f>_xlfn.XLOOKUP(Table9[[#This Row],[scientific_name]],Table10[scientific_name],Table10[common_names])</f>
        <v>Hartweg's Fleabane</v>
      </c>
      <c r="F17391" t="str">
        <f>_xlfn.XLOOKUP(Table9[[#This Row],[scientific_name]],Table10[scientific_name],Table10[conservation_status])</f>
        <v>No Intervention</v>
      </c>
      <c r="G17391" t="b">
        <f>_xlfn.XLOOKUP(Table9[[#This Row],[scientific_name]],Table10[scientific_name],Table10[is_protected])</f>
        <v>0</v>
      </c>
      <c r="H17391" t="b">
        <f>_xlfn.XLOOKUP(Table9[[#This Row],[scientific_name]],Table10[scientific_name],Table10[is_sheep])</f>
        <v>0</v>
      </c>
    </row>
    <row r="17392" spans="1:8">
      <c r="A17392" t="s">
        <v>2840</v>
      </c>
      <c r="B17392" t="s">
        <v>13</v>
      </c>
      <c r="C17392">
        <v>291</v>
      </c>
      <c r="D17392" t="str">
        <f>_xlfn.XLOOKUP(Table9[[#This Row],[scientific_name]],Table10[scientific_name],Table10[category])</f>
        <v>Vascular Plant</v>
      </c>
      <c r="E17392" t="str">
        <f>_xlfn.XLOOKUP(Table9[[#This Row],[scientific_name]],Table10[scientific_name],Table10[common_names])</f>
        <v>Hollyhock</v>
      </c>
      <c r="F17392" t="str">
        <f>_xlfn.XLOOKUP(Table9[[#This Row],[scientific_name]],Table10[scientific_name],Table10[conservation_status])</f>
        <v>No Intervention</v>
      </c>
      <c r="G17392" t="b">
        <f>_xlfn.XLOOKUP(Table9[[#This Row],[scientific_name]],Table10[scientific_name],Table10[is_protected])</f>
        <v>0</v>
      </c>
      <c r="H17392" t="b">
        <f>_xlfn.XLOOKUP(Table9[[#This Row],[scientific_name]],Table10[scientific_name],Table10[is_sheep])</f>
        <v>0</v>
      </c>
    </row>
    <row r="17393" spans="1:8">
      <c r="A17393" t="s">
        <v>4401</v>
      </c>
      <c r="B17393" t="s">
        <v>4</v>
      </c>
      <c r="C17393">
        <v>51</v>
      </c>
      <c r="D17393" t="str">
        <f>_xlfn.XLOOKUP(Table9[[#This Row],[scientific_name]],Table10[scientific_name],Table10[category])</f>
        <v>Vascular Plant</v>
      </c>
      <c r="E17393" t="str">
        <f>_xlfn.XLOOKUP(Table9[[#This Row],[scientific_name]],Table10[scientific_name],Table10[common_names])</f>
        <v>Fringed Sagebrush, Fringed Sagewort, Prairie Sagewort</v>
      </c>
      <c r="F17393" t="str">
        <f>_xlfn.XLOOKUP(Table9[[#This Row],[scientific_name]],Table10[scientific_name],Table10[conservation_status])</f>
        <v>No Intervention</v>
      </c>
      <c r="G17393" t="b">
        <f>_xlfn.XLOOKUP(Table9[[#This Row],[scientific_name]],Table10[scientific_name],Table10[is_protected])</f>
        <v>0</v>
      </c>
      <c r="H17393" t="b">
        <f>_xlfn.XLOOKUP(Table9[[#This Row],[scientific_name]],Table10[scientific_name],Table10[is_sheep])</f>
        <v>0</v>
      </c>
    </row>
    <row r="17394" spans="1:8">
      <c r="A17394" t="s">
        <v>2724</v>
      </c>
      <c r="B17394" t="s">
        <v>7</v>
      </c>
      <c r="C17394">
        <v>146</v>
      </c>
      <c r="D17394" t="str">
        <f>_xlfn.XLOOKUP(Table9[[#This Row],[scientific_name]],Table10[scientific_name],Table10[category])</f>
        <v>Vascular Plant</v>
      </c>
      <c r="E17394" t="str">
        <f>_xlfn.XLOOKUP(Table9[[#This Row],[scientific_name]],Table10[scientific_name],Table10[common_names])</f>
        <v>Broadlobe Phacelia</v>
      </c>
      <c r="F17394" t="str">
        <f>_xlfn.XLOOKUP(Table9[[#This Row],[scientific_name]],Table10[scientific_name],Table10[conservation_status])</f>
        <v>No Intervention</v>
      </c>
      <c r="G17394" t="b">
        <f>_xlfn.XLOOKUP(Table9[[#This Row],[scientific_name]],Table10[scientific_name],Table10[is_protected])</f>
        <v>0</v>
      </c>
      <c r="H17394" t="b">
        <f>_xlfn.XLOOKUP(Table9[[#This Row],[scientific_name]],Table10[scientific_name],Table10[is_sheep])</f>
        <v>0</v>
      </c>
    </row>
    <row r="17395" spans="1:8">
      <c r="A17395" t="s">
        <v>4593</v>
      </c>
      <c r="B17395" t="s">
        <v>7</v>
      </c>
      <c r="C17395">
        <v>137</v>
      </c>
      <c r="D17395" t="str">
        <f>_xlfn.XLOOKUP(Table9[[#This Row],[scientific_name]],Table10[scientific_name],Table10[category])</f>
        <v>Vascular Plant</v>
      </c>
      <c r="E17395" t="str">
        <f>_xlfn.XLOOKUP(Table9[[#This Row],[scientific_name]],Table10[scientific_name],Table10[common_names])</f>
        <v>Blue Grama</v>
      </c>
      <c r="F17395" t="str">
        <f>_xlfn.XLOOKUP(Table9[[#This Row],[scientific_name]],Table10[scientific_name],Table10[conservation_status])</f>
        <v>No Intervention</v>
      </c>
      <c r="G17395" t="b">
        <f>_xlfn.XLOOKUP(Table9[[#This Row],[scientific_name]],Table10[scientific_name],Table10[is_protected])</f>
        <v>0</v>
      </c>
      <c r="H17395" t="b">
        <f>_xlfn.XLOOKUP(Table9[[#This Row],[scientific_name]],Table10[scientific_name],Table10[is_sheep])</f>
        <v>0</v>
      </c>
    </row>
    <row r="17396" spans="1:8">
      <c r="A17396" t="s">
        <v>4624</v>
      </c>
      <c r="B17396" t="s">
        <v>9</v>
      </c>
      <c r="C17396">
        <v>69</v>
      </c>
      <c r="D17396" t="str">
        <f>_xlfn.XLOOKUP(Table9[[#This Row],[scientific_name]],Table10[scientific_name],Table10[category])</f>
        <v>Nonvascular Plant</v>
      </c>
      <c r="E17396" t="str">
        <f>_xlfn.XLOOKUP(Table9[[#This Row],[scientific_name]],Table10[scientific_name],Table10[common_names])</f>
        <v>Allegany Thamnobryum Moss</v>
      </c>
      <c r="F17396" t="str">
        <f>_xlfn.XLOOKUP(Table9[[#This Row],[scientific_name]],Table10[scientific_name],Table10[conservation_status])</f>
        <v>No Intervention</v>
      </c>
      <c r="G17396" t="b">
        <f>_xlfn.XLOOKUP(Table9[[#This Row],[scientific_name]],Table10[scientific_name],Table10[is_protected])</f>
        <v>0</v>
      </c>
      <c r="H17396" t="b">
        <f>_xlfn.XLOOKUP(Table9[[#This Row],[scientific_name]],Table10[scientific_name],Table10[is_sheep])</f>
        <v>0</v>
      </c>
    </row>
    <row r="17397" spans="1:8">
      <c r="A17397" t="s">
        <v>2658</v>
      </c>
      <c r="B17397" t="s">
        <v>9</v>
      </c>
      <c r="C17397">
        <v>56</v>
      </c>
      <c r="D17397" t="str">
        <f>_xlfn.XLOOKUP(Table9[[#This Row],[scientific_name]],Table10[scientific_name],Table10[category])</f>
        <v>Vascular Plant</v>
      </c>
      <c r="E17397" t="str">
        <f>_xlfn.XLOOKUP(Table9[[#This Row],[scientific_name]],Table10[scientific_name],Table10[common_names])</f>
        <v>Yosemite Aster</v>
      </c>
      <c r="F17397" t="str">
        <f>_xlfn.XLOOKUP(Table9[[#This Row],[scientific_name]],Table10[scientific_name],Table10[conservation_status])</f>
        <v>No Intervention</v>
      </c>
      <c r="G17397" t="b">
        <f>_xlfn.XLOOKUP(Table9[[#This Row],[scientific_name]],Table10[scientific_name],Table10[is_protected])</f>
        <v>0</v>
      </c>
      <c r="H17397" t="b">
        <f>_xlfn.XLOOKUP(Table9[[#This Row],[scientific_name]],Table10[scientific_name],Table10[is_sheep])</f>
        <v>0</v>
      </c>
    </row>
    <row r="17398" spans="1:8">
      <c r="A17398" t="s">
        <v>3916</v>
      </c>
      <c r="B17398" t="s">
        <v>4</v>
      </c>
      <c r="C17398">
        <v>58</v>
      </c>
      <c r="D17398" t="str">
        <f>_xlfn.XLOOKUP(Table9[[#This Row],[scientific_name]],Table10[scientific_name],Table10[category])</f>
        <v>Vascular Plant</v>
      </c>
      <c r="E17398" t="str">
        <f>_xlfn.XLOOKUP(Table9[[#This Row],[scientific_name]],Table10[scientific_name],Table10[common_names])</f>
        <v>American Pennyroyal</v>
      </c>
      <c r="F17398" t="str">
        <f>_xlfn.XLOOKUP(Table9[[#This Row],[scientific_name]],Table10[scientific_name],Table10[conservation_status])</f>
        <v>No Intervention</v>
      </c>
      <c r="G17398" t="b">
        <f>_xlfn.XLOOKUP(Table9[[#This Row],[scientific_name]],Table10[scientific_name],Table10[is_protected])</f>
        <v>0</v>
      </c>
      <c r="H17398" t="b">
        <f>_xlfn.XLOOKUP(Table9[[#This Row],[scientific_name]],Table10[scientific_name],Table10[is_sheep])</f>
        <v>0</v>
      </c>
    </row>
    <row r="17399" spans="1:8">
      <c r="A17399" t="s">
        <v>2559</v>
      </c>
      <c r="B17399" t="s">
        <v>13</v>
      </c>
      <c r="C17399">
        <v>230</v>
      </c>
      <c r="D17399" t="str">
        <f>_xlfn.XLOOKUP(Table9[[#This Row],[scientific_name]],Table10[scientific_name],Table10[category])</f>
        <v>Vascular Plant</v>
      </c>
      <c r="E17399" t="str">
        <f>_xlfn.XLOOKUP(Table9[[#This Row],[scientific_name]],Table10[scientific_name],Table10[common_names])</f>
        <v>Drummond Milkvetch, Drummond's Milkvetch, Drummond's Milk-Vetch</v>
      </c>
      <c r="F17399" t="str">
        <f>_xlfn.XLOOKUP(Table9[[#This Row],[scientific_name]],Table10[scientific_name],Table10[conservation_status])</f>
        <v>No Intervention</v>
      </c>
      <c r="G17399" t="b">
        <f>_xlfn.XLOOKUP(Table9[[#This Row],[scientific_name]],Table10[scientific_name],Table10[is_protected])</f>
        <v>0</v>
      </c>
      <c r="H17399" t="b">
        <f>_xlfn.XLOOKUP(Table9[[#This Row],[scientific_name]],Table10[scientific_name],Table10[is_sheep])</f>
        <v>0</v>
      </c>
    </row>
    <row r="17400" spans="1:8">
      <c r="A17400" t="s">
        <v>1941</v>
      </c>
      <c r="B17400" t="s">
        <v>13</v>
      </c>
      <c r="C17400">
        <v>254</v>
      </c>
      <c r="D17400" t="str">
        <f>_xlfn.XLOOKUP(Table9[[#This Row],[scientific_name]],Table10[scientific_name],Table10[category])</f>
        <v>Vascular Plant</v>
      </c>
      <c r="E17400" t="str">
        <f>_xlfn.XLOOKUP(Table9[[#This Row],[scientific_name]],Table10[scientific_name],Table10[common_names])</f>
        <v>Oxeye Daisy, Ox-Eye Daisy</v>
      </c>
      <c r="F17400" t="str">
        <f>_xlfn.XLOOKUP(Table9[[#This Row],[scientific_name]],Table10[scientific_name],Table10[conservation_status])</f>
        <v>No Intervention</v>
      </c>
      <c r="G17400" t="b">
        <f>_xlfn.XLOOKUP(Table9[[#This Row],[scientific_name]],Table10[scientific_name],Table10[is_protected])</f>
        <v>0</v>
      </c>
      <c r="H17400" t="b">
        <f>_xlfn.XLOOKUP(Table9[[#This Row],[scientific_name]],Table10[scientific_name],Table10[is_sheep])</f>
        <v>0</v>
      </c>
    </row>
    <row r="17401" spans="1:8">
      <c r="A17401" t="s">
        <v>2279</v>
      </c>
      <c r="B17401" t="s">
        <v>7</v>
      </c>
      <c r="C17401">
        <v>157</v>
      </c>
      <c r="D17401" t="str">
        <f>_xlfn.XLOOKUP(Table9[[#This Row],[scientific_name]],Table10[scientific_name],Table10[category])</f>
        <v>Vascular Plant</v>
      </c>
      <c r="E17401" t="str">
        <f>_xlfn.XLOOKUP(Table9[[#This Row],[scientific_name]],Table10[scientific_name],Table10[common_names])</f>
        <v>Bristley Dewberry, Swamp Dewberry</v>
      </c>
      <c r="F17401" t="str">
        <f>_xlfn.XLOOKUP(Table9[[#This Row],[scientific_name]],Table10[scientific_name],Table10[conservation_status])</f>
        <v>No Intervention</v>
      </c>
      <c r="G17401" t="b">
        <f>_xlfn.XLOOKUP(Table9[[#This Row],[scientific_name]],Table10[scientific_name],Table10[is_protected])</f>
        <v>0</v>
      </c>
      <c r="H17401" t="b">
        <f>_xlfn.XLOOKUP(Table9[[#This Row],[scientific_name]],Table10[scientific_name],Table10[is_sheep])</f>
        <v>0</v>
      </c>
    </row>
    <row r="17402" spans="1:8">
      <c r="A17402" t="s">
        <v>3753</v>
      </c>
      <c r="B17402" t="s">
        <v>7</v>
      </c>
      <c r="C17402">
        <v>106</v>
      </c>
      <c r="D17402" t="str">
        <f>_xlfn.XLOOKUP(Table9[[#This Row],[scientific_name]],Table10[scientific_name],Table10[category])</f>
        <v>Mammal</v>
      </c>
      <c r="E17402" t="str">
        <f>_xlfn.XLOOKUP(Table9[[#This Row],[scientific_name]],Table10[scientific_name],Table10[common_names])</f>
        <v>Western Gray Squirrel</v>
      </c>
      <c r="F17402" t="str">
        <f>_xlfn.XLOOKUP(Table9[[#This Row],[scientific_name]],Table10[scientific_name],Table10[conservation_status])</f>
        <v>No Intervention</v>
      </c>
      <c r="G17402" t="b">
        <f>_xlfn.XLOOKUP(Table9[[#This Row],[scientific_name]],Table10[scientific_name],Table10[is_protected])</f>
        <v>0</v>
      </c>
      <c r="H17402" t="b">
        <f>_xlfn.XLOOKUP(Table9[[#This Row],[scientific_name]],Table10[scientific_name],Table10[is_sheep])</f>
        <v>0</v>
      </c>
    </row>
    <row r="17403" spans="1:8">
      <c r="A17403" t="s">
        <v>2921</v>
      </c>
      <c r="B17403" t="s">
        <v>4</v>
      </c>
      <c r="C17403">
        <v>70</v>
      </c>
      <c r="D17403" t="str">
        <f>_xlfn.XLOOKUP(Table9[[#This Row],[scientific_name]],Table10[scientific_name],Table10[category])</f>
        <v>Mammal</v>
      </c>
      <c r="E17403" t="str">
        <f>_xlfn.XLOOKUP(Table9[[#This Row],[scientific_name]],Table10[scientific_name],Table10[common_names])</f>
        <v>Sierra Nevada Snowshoe Hare</v>
      </c>
      <c r="F17403" t="str">
        <f>_xlfn.XLOOKUP(Table9[[#This Row],[scientific_name]],Table10[scientific_name],Table10[conservation_status])</f>
        <v>Species of Concern</v>
      </c>
      <c r="G17403" t="b">
        <f>_xlfn.XLOOKUP(Table9[[#This Row],[scientific_name]],Table10[scientific_name],Table10[is_protected])</f>
        <v>1</v>
      </c>
      <c r="H17403" t="b">
        <f>_xlfn.XLOOKUP(Table9[[#This Row],[scientific_name]],Table10[scientific_name],Table10[is_sheep])</f>
        <v>0</v>
      </c>
    </row>
    <row r="17404" spans="1:8">
      <c r="A17404" t="s">
        <v>399</v>
      </c>
      <c r="B17404" t="s">
        <v>9</v>
      </c>
      <c r="C17404">
        <v>110</v>
      </c>
      <c r="D17404" t="str">
        <f>_xlfn.XLOOKUP(Table9[[#This Row],[scientific_name]],Table10[scientific_name],Table10[category])</f>
        <v>Mammal</v>
      </c>
      <c r="E17404" t="str">
        <f>_xlfn.XLOOKUP(Table9[[#This Row],[scientific_name]],Table10[scientific_name],Table10[common_names])</f>
        <v>Evening Bat</v>
      </c>
      <c r="F17404" t="str">
        <f>_xlfn.XLOOKUP(Table9[[#This Row],[scientific_name]],Table10[scientific_name],Table10[conservation_status])</f>
        <v>No Intervention</v>
      </c>
      <c r="G17404" t="b">
        <f>_xlfn.XLOOKUP(Table9[[#This Row],[scientific_name]],Table10[scientific_name],Table10[is_protected])</f>
        <v>0</v>
      </c>
      <c r="H17404" t="b">
        <f>_xlfn.XLOOKUP(Table9[[#This Row],[scientific_name]],Table10[scientific_name],Table10[is_sheep])</f>
        <v>0</v>
      </c>
    </row>
    <row r="17405" spans="1:8">
      <c r="A17405" t="s">
        <v>2962</v>
      </c>
      <c r="B17405" t="s">
        <v>4</v>
      </c>
      <c r="C17405">
        <v>65</v>
      </c>
      <c r="D17405" t="str">
        <f>_xlfn.XLOOKUP(Table9[[#This Row],[scientific_name]],Table10[scientific_name],Table10[category])</f>
        <v>Nonvascular Plant</v>
      </c>
      <c r="E17405" t="str">
        <f>_xlfn.XLOOKUP(Table9[[#This Row],[scientific_name]],Table10[scientific_name],Table10[common_names])</f>
        <v>Mount Leconte Moss</v>
      </c>
      <c r="F17405" t="str">
        <f>_xlfn.XLOOKUP(Table9[[#This Row],[scientific_name]],Table10[scientific_name],Table10[conservation_status])</f>
        <v>No Intervention</v>
      </c>
      <c r="G17405" t="b">
        <f>_xlfn.XLOOKUP(Table9[[#This Row],[scientific_name]],Table10[scientific_name],Table10[is_protected])</f>
        <v>0</v>
      </c>
      <c r="H17405" t="b">
        <f>_xlfn.XLOOKUP(Table9[[#This Row],[scientific_name]],Table10[scientific_name],Table10[is_sheep])</f>
        <v>0</v>
      </c>
    </row>
    <row r="17406" spans="1:8">
      <c r="A17406" t="s">
        <v>4814</v>
      </c>
      <c r="B17406" t="s">
        <v>4</v>
      </c>
      <c r="C17406">
        <v>62</v>
      </c>
      <c r="D17406" t="str">
        <f>_xlfn.XLOOKUP(Table9[[#This Row],[scientific_name]],Table10[scientific_name],Table10[category])</f>
        <v>Vascular Plant</v>
      </c>
      <c r="E17406" t="str">
        <f>_xlfn.XLOOKUP(Table9[[#This Row],[scientific_name]],Table10[scientific_name],Table10[common_names])</f>
        <v>Ovalhead Sedge, Smallwing Sedge</v>
      </c>
      <c r="F17406" t="str">
        <f>_xlfn.XLOOKUP(Table9[[#This Row],[scientific_name]],Table10[scientific_name],Table10[conservation_status])</f>
        <v>No Intervention</v>
      </c>
      <c r="G17406" t="b">
        <f>_xlfn.XLOOKUP(Table9[[#This Row],[scientific_name]],Table10[scientific_name],Table10[is_protected])</f>
        <v>0</v>
      </c>
      <c r="H17406" t="b">
        <f>_xlfn.XLOOKUP(Table9[[#This Row],[scientific_name]],Table10[scientific_name],Table10[is_sheep])</f>
        <v>0</v>
      </c>
    </row>
    <row r="17407" spans="1:8">
      <c r="A17407" t="s">
        <v>2033</v>
      </c>
      <c r="B17407" t="s">
        <v>9</v>
      </c>
      <c r="C17407">
        <v>96</v>
      </c>
      <c r="D17407" t="str">
        <f>_xlfn.XLOOKUP(Table9[[#This Row],[scientific_name]],Table10[scientific_name],Table10[category])</f>
        <v>Vascular Plant</v>
      </c>
      <c r="E17407" t="str">
        <f>_xlfn.XLOOKUP(Table9[[#This Row],[scientific_name]],Table10[scientific_name],Table10[common_names])</f>
        <v>Lanceleaf Figwort</v>
      </c>
      <c r="F17407" t="str">
        <f>_xlfn.XLOOKUP(Table9[[#This Row],[scientific_name]],Table10[scientific_name],Table10[conservation_status])</f>
        <v>No Intervention</v>
      </c>
      <c r="G17407" t="b">
        <f>_xlfn.XLOOKUP(Table9[[#This Row],[scientific_name]],Table10[scientific_name],Table10[is_protected])</f>
        <v>0</v>
      </c>
      <c r="H17407" t="b">
        <f>_xlfn.XLOOKUP(Table9[[#This Row],[scientific_name]],Table10[scientific_name],Table10[is_sheep])</f>
        <v>0</v>
      </c>
    </row>
    <row r="17408" spans="1:8">
      <c r="A17408" t="s">
        <v>3534</v>
      </c>
      <c r="B17408" t="s">
        <v>13</v>
      </c>
      <c r="C17408">
        <v>240</v>
      </c>
      <c r="D17408" t="str">
        <f>_xlfn.XLOOKUP(Table9[[#This Row],[scientific_name]],Table10[scientific_name],Table10[category])</f>
        <v>Vascular Plant</v>
      </c>
      <c r="E17408" t="str">
        <f>_xlfn.XLOOKUP(Table9[[#This Row],[scientific_name]],Table10[scientific_name],Table10[common_names])</f>
        <v>Tuberous Grasspink</v>
      </c>
      <c r="F17408" t="str">
        <f>_xlfn.XLOOKUP(Table9[[#This Row],[scientific_name]],Table10[scientific_name],Table10[conservation_status])</f>
        <v>No Intervention</v>
      </c>
      <c r="G17408" t="b">
        <f>_xlfn.XLOOKUP(Table9[[#This Row],[scientific_name]],Table10[scientific_name],Table10[is_protected])</f>
        <v>0</v>
      </c>
      <c r="H17408" t="b">
        <f>_xlfn.XLOOKUP(Table9[[#This Row],[scientific_name]],Table10[scientific_name],Table10[is_sheep])</f>
        <v>0</v>
      </c>
    </row>
    <row r="17409" spans="1:8">
      <c r="A17409" t="s">
        <v>4962</v>
      </c>
      <c r="B17409" t="s">
        <v>13</v>
      </c>
      <c r="C17409">
        <v>284</v>
      </c>
      <c r="D17409" t="str">
        <f>_xlfn.XLOOKUP(Table9[[#This Row],[scientific_name]],Table10[scientific_name],Table10[category])</f>
        <v>Vascular Plant</v>
      </c>
      <c r="E17409" t="str">
        <f>_xlfn.XLOOKUP(Table9[[#This Row],[scientific_name]],Table10[scientific_name],Table10[common_names])</f>
        <v>Smallflower Horkelia</v>
      </c>
      <c r="F17409" t="str">
        <f>_xlfn.XLOOKUP(Table9[[#This Row],[scientific_name]],Table10[scientific_name],Table10[conservation_status])</f>
        <v>No Intervention</v>
      </c>
      <c r="G17409" t="b">
        <f>_xlfn.XLOOKUP(Table9[[#This Row],[scientific_name]],Table10[scientific_name],Table10[is_protected])</f>
        <v>0</v>
      </c>
      <c r="H17409" t="b">
        <f>_xlfn.XLOOKUP(Table9[[#This Row],[scientific_name]],Table10[scientific_name],Table10[is_sheep])</f>
        <v>0</v>
      </c>
    </row>
    <row r="17410" spans="1:8">
      <c r="A17410" t="s">
        <v>3112</v>
      </c>
      <c r="B17410" t="s">
        <v>9</v>
      </c>
      <c r="C17410">
        <v>92</v>
      </c>
      <c r="D17410" t="str">
        <f>_xlfn.XLOOKUP(Table9[[#This Row],[scientific_name]],Table10[scientific_name],Table10[category])</f>
        <v>Vascular Plant</v>
      </c>
      <c r="E17410" t="str">
        <f>_xlfn.XLOOKUP(Table9[[#This Row],[scientific_name]],Table10[scientific_name],Table10[common_names])</f>
        <v>Wyoming Sand Verbena, Yellowstone Sand Verbena</v>
      </c>
      <c r="F17410" t="str">
        <f>_xlfn.XLOOKUP(Table9[[#This Row],[scientific_name]],Table10[scientific_name],Table10[conservation_status])</f>
        <v>Species of Concern</v>
      </c>
      <c r="G17410" t="b">
        <f>_xlfn.XLOOKUP(Table9[[#This Row],[scientific_name]],Table10[scientific_name],Table10[is_protected])</f>
        <v>1</v>
      </c>
      <c r="H17410" t="b">
        <f>_xlfn.XLOOKUP(Table9[[#This Row],[scientific_name]],Table10[scientific_name],Table10[is_sheep])</f>
        <v>0</v>
      </c>
    </row>
    <row r="17411" spans="1:8">
      <c r="A17411" t="s">
        <v>72</v>
      </c>
      <c r="B17411" t="s">
        <v>9</v>
      </c>
      <c r="C17411">
        <v>112</v>
      </c>
      <c r="D17411" t="str">
        <f>_xlfn.XLOOKUP(Table9[[#This Row],[scientific_name]],Table10[scientific_name],Table10[category])</f>
        <v>Vascular Plant</v>
      </c>
      <c r="E17411" t="str">
        <f>_xlfn.XLOOKUP(Table9[[#This Row],[scientific_name]],Table10[scientific_name],Table10[common_names])</f>
        <v>Fen Orchid, Fen Orchis</v>
      </c>
      <c r="F17411" t="str">
        <f>_xlfn.XLOOKUP(Table9[[#This Row],[scientific_name]],Table10[scientific_name],Table10[conservation_status])</f>
        <v>No Intervention</v>
      </c>
      <c r="G17411" t="b">
        <f>_xlfn.XLOOKUP(Table9[[#This Row],[scientific_name]],Table10[scientific_name],Table10[is_protected])</f>
        <v>0</v>
      </c>
      <c r="H17411" t="b">
        <f>_xlfn.XLOOKUP(Table9[[#This Row],[scientific_name]],Table10[scientific_name],Table10[is_sheep])</f>
        <v>0</v>
      </c>
    </row>
    <row r="17412" spans="1:8">
      <c r="A17412" t="s">
        <v>4069</v>
      </c>
      <c r="B17412" t="s">
        <v>13</v>
      </c>
      <c r="C17412">
        <v>58</v>
      </c>
      <c r="D17412" t="str">
        <f>_xlfn.XLOOKUP(Table9[[#This Row],[scientific_name]],Table10[scientific_name],Table10[category])</f>
        <v>Bird</v>
      </c>
      <c r="E17412" t="str">
        <f>_xlfn.XLOOKUP(Table9[[#This Row],[scientific_name]],Table10[scientific_name],Table10[common_names])</f>
        <v>Bachman's Warbler, Bachman's Wood Warbler</v>
      </c>
      <c r="F17412" t="str">
        <f>_xlfn.XLOOKUP(Table9[[#This Row],[scientific_name]],Table10[scientific_name],Table10[conservation_status])</f>
        <v>Endangered</v>
      </c>
      <c r="G17412" t="b">
        <f>_xlfn.XLOOKUP(Table9[[#This Row],[scientific_name]],Table10[scientific_name],Table10[is_protected])</f>
        <v>1</v>
      </c>
      <c r="H17412" t="b">
        <f>_xlfn.XLOOKUP(Table9[[#This Row],[scientific_name]],Table10[scientific_name],Table10[is_sheep])</f>
        <v>0</v>
      </c>
    </row>
    <row r="17413" spans="1:8">
      <c r="A17413" t="s">
        <v>2541</v>
      </c>
      <c r="B17413" t="s">
        <v>4</v>
      </c>
      <c r="C17413">
        <v>82</v>
      </c>
      <c r="D17413" t="str">
        <f>_xlfn.XLOOKUP(Table9[[#This Row],[scientific_name]],Table10[scientific_name],Table10[category])</f>
        <v>Bird</v>
      </c>
      <c r="E17413" t="str">
        <f>_xlfn.XLOOKUP(Table9[[#This Row],[scientific_name]],Table10[scientific_name],Table10[common_names])</f>
        <v>Least Bittern</v>
      </c>
      <c r="F17413" t="str">
        <f>_xlfn.XLOOKUP(Table9[[#This Row],[scientific_name]],Table10[scientific_name],Table10[conservation_status])</f>
        <v>No Intervention</v>
      </c>
      <c r="G17413" t="b">
        <f>_xlfn.XLOOKUP(Table9[[#This Row],[scientific_name]],Table10[scientific_name],Table10[is_protected])</f>
        <v>0</v>
      </c>
      <c r="H17413" t="b">
        <f>_xlfn.XLOOKUP(Table9[[#This Row],[scientific_name]],Table10[scientific_name],Table10[is_sheep])</f>
        <v>0</v>
      </c>
    </row>
    <row r="17414" spans="1:8">
      <c r="A17414" t="s">
        <v>4236</v>
      </c>
      <c r="B17414" t="s">
        <v>13</v>
      </c>
      <c r="C17414">
        <v>208</v>
      </c>
      <c r="D17414" t="str">
        <f>_xlfn.XLOOKUP(Table9[[#This Row],[scientific_name]],Table10[scientific_name],Table10[category])</f>
        <v>Vascular Plant</v>
      </c>
      <c r="E17414" t="str">
        <f>_xlfn.XLOOKUP(Table9[[#This Row],[scientific_name]],Table10[scientific_name],Table10[common_names])</f>
        <v>Ill-Scented Sumac, Skunkbush Sumac</v>
      </c>
      <c r="F17414" t="str">
        <f>_xlfn.XLOOKUP(Table9[[#This Row],[scientific_name]],Table10[scientific_name],Table10[conservation_status])</f>
        <v>No Intervention</v>
      </c>
      <c r="G17414" t="b">
        <f>_xlfn.XLOOKUP(Table9[[#This Row],[scientific_name]],Table10[scientific_name],Table10[is_protected])</f>
        <v>0</v>
      </c>
      <c r="H17414" t="b">
        <f>_xlfn.XLOOKUP(Table9[[#This Row],[scientific_name]],Table10[scientific_name],Table10[is_sheep])</f>
        <v>0</v>
      </c>
    </row>
    <row r="17415" spans="1:8">
      <c r="A17415" t="s">
        <v>326</v>
      </c>
      <c r="B17415" t="s">
        <v>9</v>
      </c>
      <c r="C17415">
        <v>128</v>
      </c>
      <c r="D17415" t="str">
        <f>_xlfn.XLOOKUP(Table9[[#This Row],[scientific_name]],Table10[scientific_name],Table10[category])</f>
        <v>Vascular Plant</v>
      </c>
      <c r="E17415" t="str">
        <f>_xlfn.XLOOKUP(Table9[[#This Row],[scientific_name]],Table10[scientific_name],Table10[common_names])</f>
        <v>Bastard Toadflax</v>
      </c>
      <c r="F17415" t="str">
        <f>_xlfn.XLOOKUP(Table9[[#This Row],[scientific_name]],Table10[scientific_name],Table10[conservation_status])</f>
        <v>No Intervention</v>
      </c>
      <c r="G17415" t="b">
        <f>_xlfn.XLOOKUP(Table9[[#This Row],[scientific_name]],Table10[scientific_name],Table10[is_protected])</f>
        <v>0</v>
      </c>
      <c r="H17415" t="b">
        <f>_xlfn.XLOOKUP(Table9[[#This Row],[scientific_name]],Table10[scientific_name],Table10[is_sheep])</f>
        <v>0</v>
      </c>
    </row>
    <row r="17416" spans="1:8">
      <c r="A17416" t="s">
        <v>940</v>
      </c>
      <c r="B17416" t="s">
        <v>9</v>
      </c>
      <c r="C17416">
        <v>108</v>
      </c>
      <c r="D17416" t="str">
        <f>_xlfn.XLOOKUP(Table9[[#This Row],[scientific_name]],Table10[scientific_name],Table10[category])</f>
        <v>Vascular Plant</v>
      </c>
      <c r="E17416" t="str">
        <f>_xlfn.XLOOKUP(Table9[[#This Row],[scientific_name]],Table10[scientific_name],Table10[common_names])</f>
        <v>Showy Stonecrop</v>
      </c>
      <c r="F17416" t="str">
        <f>_xlfn.XLOOKUP(Table9[[#This Row],[scientific_name]],Table10[scientific_name],Table10[conservation_status])</f>
        <v>No Intervention</v>
      </c>
      <c r="G17416" t="b">
        <f>_xlfn.XLOOKUP(Table9[[#This Row],[scientific_name]],Table10[scientific_name],Table10[is_protected])</f>
        <v>0</v>
      </c>
      <c r="H17416" t="b">
        <f>_xlfn.XLOOKUP(Table9[[#This Row],[scientific_name]],Table10[scientific_name],Table10[is_sheep])</f>
        <v>0</v>
      </c>
    </row>
    <row r="17417" spans="1:8">
      <c r="A17417" t="s">
        <v>2995</v>
      </c>
      <c r="B17417" t="s">
        <v>7</v>
      </c>
      <c r="C17417">
        <v>82</v>
      </c>
      <c r="D17417" t="str">
        <f>_xlfn.XLOOKUP(Table9[[#This Row],[scientific_name]],Table10[scientific_name],Table10[category])</f>
        <v>Vascular Plant</v>
      </c>
      <c r="E17417" t="str">
        <f>_xlfn.XLOOKUP(Table9[[#This Row],[scientific_name]],Table10[scientific_name],Table10[common_names])</f>
        <v>Small Whorled Pogonia</v>
      </c>
      <c r="F17417" t="str">
        <f>_xlfn.XLOOKUP(Table9[[#This Row],[scientific_name]],Table10[scientific_name],Table10[conservation_status])</f>
        <v>Threatened</v>
      </c>
      <c r="G17417" t="b">
        <f>_xlfn.XLOOKUP(Table9[[#This Row],[scientific_name]],Table10[scientific_name],Table10[is_protected])</f>
        <v>1</v>
      </c>
      <c r="H17417" t="b">
        <f>_xlfn.XLOOKUP(Table9[[#This Row],[scientific_name]],Table10[scientific_name],Table10[is_sheep])</f>
        <v>0</v>
      </c>
    </row>
    <row r="17418" spans="1:8">
      <c r="A17418" t="s">
        <v>3497</v>
      </c>
      <c r="B17418" t="s">
        <v>13</v>
      </c>
      <c r="C17418">
        <v>239</v>
      </c>
      <c r="D17418" t="str">
        <f>_xlfn.XLOOKUP(Table9[[#This Row],[scientific_name]],Table10[scientific_name],Table10[category])</f>
        <v>Vascular Plant</v>
      </c>
      <c r="E17418" t="str">
        <f>_xlfn.XLOOKUP(Table9[[#This Row],[scientific_name]],Table10[scientific_name],Table10[common_names])</f>
        <v>Short-Rayed Alkali Aster</v>
      </c>
      <c r="F17418" t="str">
        <f>_xlfn.XLOOKUP(Table9[[#This Row],[scientific_name]],Table10[scientific_name],Table10[conservation_status])</f>
        <v>No Intervention</v>
      </c>
      <c r="G17418" t="b">
        <f>_xlfn.XLOOKUP(Table9[[#This Row],[scientific_name]],Table10[scientific_name],Table10[is_protected])</f>
        <v>0</v>
      </c>
      <c r="H17418" t="b">
        <f>_xlfn.XLOOKUP(Table9[[#This Row],[scientific_name]],Table10[scientific_name],Table10[is_sheep])</f>
        <v>0</v>
      </c>
    </row>
    <row r="17419" spans="1:8">
      <c r="A17419" t="s">
        <v>3073</v>
      </c>
      <c r="B17419" t="s">
        <v>4</v>
      </c>
      <c r="C17419">
        <v>54</v>
      </c>
      <c r="D17419" t="str">
        <f>_xlfn.XLOOKUP(Table9[[#This Row],[scientific_name]],Table10[scientific_name],Table10[category])</f>
        <v>Vascular Plant</v>
      </c>
      <c r="E17419" t="str">
        <f>_xlfn.XLOOKUP(Table9[[#This Row],[scientific_name]],Table10[scientific_name],Table10[common_names])</f>
        <v>Great Yellow Wood-Sorrel, Large Wood-Sorrel</v>
      </c>
      <c r="F17419" t="str">
        <f>_xlfn.XLOOKUP(Table9[[#This Row],[scientific_name]],Table10[scientific_name],Table10[conservation_status])</f>
        <v>No Intervention</v>
      </c>
      <c r="G17419" t="b">
        <f>_xlfn.XLOOKUP(Table9[[#This Row],[scientific_name]],Table10[scientific_name],Table10[is_protected])</f>
        <v>0</v>
      </c>
      <c r="H17419" t="b">
        <f>_xlfn.XLOOKUP(Table9[[#This Row],[scientific_name]],Table10[scientific_name],Table10[is_sheep])</f>
        <v>0</v>
      </c>
    </row>
    <row r="17420" spans="1:8">
      <c r="A17420" t="s">
        <v>5219</v>
      </c>
      <c r="B17420" t="s">
        <v>7</v>
      </c>
      <c r="C17420">
        <v>141</v>
      </c>
      <c r="D17420" t="str">
        <f>_xlfn.XLOOKUP(Table9[[#This Row],[scientific_name]],Table10[scientific_name],Table10[category])</f>
        <v>Vascular Plant</v>
      </c>
      <c r="E17420" t="str">
        <f>_xlfn.XLOOKUP(Table9[[#This Row],[scientific_name]],Table10[scientific_name],Table10[common_names])</f>
        <v>Blunt Broom Sedge, Sedge</v>
      </c>
      <c r="F17420" t="str">
        <f>_xlfn.XLOOKUP(Table9[[#This Row],[scientific_name]],Table10[scientific_name],Table10[conservation_status])</f>
        <v>No Intervention</v>
      </c>
      <c r="G17420" t="b">
        <f>_xlfn.XLOOKUP(Table9[[#This Row],[scientific_name]],Table10[scientific_name],Table10[is_protected])</f>
        <v>0</v>
      </c>
      <c r="H17420" t="b">
        <f>_xlfn.XLOOKUP(Table9[[#This Row],[scientific_name]],Table10[scientific_name],Table10[is_sheep])</f>
        <v>0</v>
      </c>
    </row>
    <row r="17421" spans="1:8">
      <c r="A17421" t="s">
        <v>2148</v>
      </c>
      <c r="B17421" t="s">
        <v>9</v>
      </c>
      <c r="C17421">
        <v>96</v>
      </c>
      <c r="D17421" t="str">
        <f>_xlfn.XLOOKUP(Table9[[#This Row],[scientific_name]],Table10[scientific_name],Table10[category])</f>
        <v>Vascular Plant</v>
      </c>
      <c r="E17421" t="str">
        <f>_xlfn.XLOOKUP(Table9[[#This Row],[scientific_name]],Table10[scientific_name],Table10[common_names])</f>
        <v>California Sunflower</v>
      </c>
      <c r="F17421" t="str">
        <f>_xlfn.XLOOKUP(Table9[[#This Row],[scientific_name]],Table10[scientific_name],Table10[conservation_status])</f>
        <v>No Intervention</v>
      </c>
      <c r="G17421" t="b">
        <f>_xlfn.XLOOKUP(Table9[[#This Row],[scientific_name]],Table10[scientific_name],Table10[is_protected])</f>
        <v>0</v>
      </c>
      <c r="H17421" t="b">
        <f>_xlfn.XLOOKUP(Table9[[#This Row],[scientific_name]],Table10[scientific_name],Table10[is_sheep])</f>
        <v>0</v>
      </c>
    </row>
    <row r="17422" spans="1:8">
      <c r="A17422" t="s">
        <v>754</v>
      </c>
      <c r="B17422" t="s">
        <v>4</v>
      </c>
      <c r="C17422">
        <v>97</v>
      </c>
      <c r="D17422" t="str">
        <f>_xlfn.XLOOKUP(Table9[[#This Row],[scientific_name]],Table10[scientific_name],Table10[category])</f>
        <v>Vascular Plant</v>
      </c>
      <c r="E17422" t="str">
        <f>_xlfn.XLOOKUP(Table9[[#This Row],[scientific_name]],Table10[scientific_name],Table10[common_names])</f>
        <v>Rhode Island Bent</v>
      </c>
      <c r="F17422" t="str">
        <f>_xlfn.XLOOKUP(Table9[[#This Row],[scientific_name]],Table10[scientific_name],Table10[conservation_status])</f>
        <v>No Intervention</v>
      </c>
      <c r="G17422" t="b">
        <f>_xlfn.XLOOKUP(Table9[[#This Row],[scientific_name]],Table10[scientific_name],Table10[is_protected])</f>
        <v>0</v>
      </c>
      <c r="H17422" t="b">
        <f>_xlfn.XLOOKUP(Table9[[#This Row],[scientific_name]],Table10[scientific_name],Table10[is_sheep])</f>
        <v>0</v>
      </c>
    </row>
    <row r="17423" spans="1:8">
      <c r="A17423" t="s">
        <v>3281</v>
      </c>
      <c r="B17423" t="s">
        <v>4</v>
      </c>
      <c r="C17423">
        <v>79</v>
      </c>
      <c r="D17423" t="str">
        <f>_xlfn.XLOOKUP(Table9[[#This Row],[scientific_name]],Table10[scientific_name],Table10[category])</f>
        <v>Mammal</v>
      </c>
      <c r="E17423" t="str">
        <f>_xlfn.XLOOKUP(Table9[[#This Row],[scientific_name]],Table10[scientific_name],Table10[common_names])</f>
        <v>Appalachian Cottontail</v>
      </c>
      <c r="F17423" t="str">
        <f>_xlfn.XLOOKUP(Table9[[#This Row],[scientific_name]],Table10[scientific_name],Table10[conservation_status])</f>
        <v>No Intervention</v>
      </c>
      <c r="G17423" t="b">
        <f>_xlfn.XLOOKUP(Table9[[#This Row],[scientific_name]],Table10[scientific_name],Table10[is_protected])</f>
        <v>0</v>
      </c>
      <c r="H17423" t="b">
        <f>_xlfn.XLOOKUP(Table9[[#This Row],[scientific_name]],Table10[scientific_name],Table10[is_sheep])</f>
        <v>0</v>
      </c>
    </row>
    <row r="17424" spans="1:8">
      <c r="A17424" t="s">
        <v>4200</v>
      </c>
      <c r="B17424" t="s">
        <v>7</v>
      </c>
      <c r="C17424">
        <v>109</v>
      </c>
      <c r="D17424" t="str">
        <f>_xlfn.XLOOKUP(Table9[[#This Row],[scientific_name]],Table10[scientific_name],Table10[category])</f>
        <v>Vascular Plant</v>
      </c>
      <c r="E17424" t="str">
        <f>_xlfn.XLOOKUP(Table9[[#This Row],[scientific_name]],Table10[scientific_name],Table10[common_names])</f>
        <v>Shortspine Horsebrush, Spiny Horsebrush</v>
      </c>
      <c r="F17424" t="str">
        <f>_xlfn.XLOOKUP(Table9[[#This Row],[scientific_name]],Table10[scientific_name],Table10[conservation_status])</f>
        <v>No Intervention</v>
      </c>
      <c r="G17424" t="b">
        <f>_xlfn.XLOOKUP(Table9[[#This Row],[scientific_name]],Table10[scientific_name],Table10[is_protected])</f>
        <v>0</v>
      </c>
      <c r="H17424" t="b">
        <f>_xlfn.XLOOKUP(Table9[[#This Row],[scientific_name]],Table10[scientific_name],Table10[is_sheep])</f>
        <v>0</v>
      </c>
    </row>
    <row r="17425" spans="1:8">
      <c r="A17425" t="s">
        <v>4572</v>
      </c>
      <c r="B17425" t="s">
        <v>13</v>
      </c>
      <c r="C17425">
        <v>237</v>
      </c>
      <c r="D17425" t="str">
        <f>_xlfn.XLOOKUP(Table9[[#This Row],[scientific_name]],Table10[scientific_name],Table10[category])</f>
        <v>Vascular Plant</v>
      </c>
      <c r="E17425" t="str">
        <f>_xlfn.XLOOKUP(Table9[[#This Row],[scientific_name]],Table10[scientific_name],Table10[common_names])</f>
        <v>Shortpod Mustard</v>
      </c>
      <c r="F17425" t="str">
        <f>_xlfn.XLOOKUP(Table9[[#This Row],[scientific_name]],Table10[scientific_name],Table10[conservation_status])</f>
        <v>No Intervention</v>
      </c>
      <c r="G17425" t="b">
        <f>_xlfn.XLOOKUP(Table9[[#This Row],[scientific_name]],Table10[scientific_name],Table10[is_protected])</f>
        <v>0</v>
      </c>
      <c r="H17425" t="b">
        <f>_xlfn.XLOOKUP(Table9[[#This Row],[scientific_name]],Table10[scientific_name],Table10[is_sheep])</f>
        <v>0</v>
      </c>
    </row>
    <row r="17426" spans="1:8">
      <c r="A17426" t="s">
        <v>2593</v>
      </c>
      <c r="B17426" t="s">
        <v>4</v>
      </c>
      <c r="C17426">
        <v>64</v>
      </c>
      <c r="D17426" t="str">
        <f>_xlfn.XLOOKUP(Table9[[#This Row],[scientific_name]],Table10[scientific_name],Table10[category])</f>
        <v>Vascular Plant</v>
      </c>
      <c r="E17426" t="str">
        <f>_xlfn.XLOOKUP(Table9[[#This Row],[scientific_name]],Table10[scientific_name],Table10[common_names])</f>
        <v>Common Juniper</v>
      </c>
      <c r="F17426" t="str">
        <f>_xlfn.XLOOKUP(Table9[[#This Row],[scientific_name]],Table10[scientific_name],Table10[conservation_status])</f>
        <v>No Intervention</v>
      </c>
      <c r="G17426" t="b">
        <f>_xlfn.XLOOKUP(Table9[[#This Row],[scientific_name]],Table10[scientific_name],Table10[is_protected])</f>
        <v>0</v>
      </c>
      <c r="H17426" t="b">
        <f>_xlfn.XLOOKUP(Table9[[#This Row],[scientific_name]],Table10[scientific_name],Table10[is_sheep])</f>
        <v>0</v>
      </c>
    </row>
    <row r="17427" spans="1:8">
      <c r="A17427" t="s">
        <v>523</v>
      </c>
      <c r="B17427" t="s">
        <v>9</v>
      </c>
      <c r="C17427">
        <v>108</v>
      </c>
      <c r="D17427" t="str">
        <f>_xlfn.XLOOKUP(Table9[[#This Row],[scientific_name]],Table10[scientific_name],Table10[category])</f>
        <v>Vascular Plant</v>
      </c>
      <c r="E17427" t="str">
        <f>_xlfn.XLOOKUP(Table9[[#This Row],[scientific_name]],Table10[scientific_name],Table10[common_names])</f>
        <v>Cloud Sedge, Hayden Sedge, Hayden's Sedge</v>
      </c>
      <c r="F17427" t="str">
        <f>_xlfn.XLOOKUP(Table9[[#This Row],[scientific_name]],Table10[scientific_name],Table10[conservation_status])</f>
        <v>No Intervention</v>
      </c>
      <c r="G17427" t="b">
        <f>_xlfn.XLOOKUP(Table9[[#This Row],[scientific_name]],Table10[scientific_name],Table10[is_protected])</f>
        <v>0</v>
      </c>
      <c r="H17427" t="b">
        <f>_xlfn.XLOOKUP(Table9[[#This Row],[scientific_name]],Table10[scientific_name],Table10[is_sheep])</f>
        <v>0</v>
      </c>
    </row>
    <row r="17428" spans="1:8">
      <c r="A17428" t="s">
        <v>5227</v>
      </c>
      <c r="B17428" t="s">
        <v>4</v>
      </c>
      <c r="C17428">
        <v>28</v>
      </c>
      <c r="D17428" t="str">
        <f>_xlfn.XLOOKUP(Table9[[#This Row],[scientific_name]],Table10[scientific_name],Table10[category])</f>
        <v>Vascular Plant</v>
      </c>
      <c r="E17428" t="str">
        <f>_xlfn.XLOOKUP(Table9[[#This Row],[scientific_name]],Table10[scientific_name],Table10[common_names])</f>
        <v>Big Bluestem</v>
      </c>
      <c r="F17428" t="str">
        <f>_xlfn.XLOOKUP(Table9[[#This Row],[scientific_name]],Table10[scientific_name],Table10[conservation_status])</f>
        <v>No Intervention</v>
      </c>
      <c r="G17428" t="b">
        <f>_xlfn.XLOOKUP(Table9[[#This Row],[scientific_name]],Table10[scientific_name],Table10[is_protected])</f>
        <v>0</v>
      </c>
      <c r="H17428" t="b">
        <f>_xlfn.XLOOKUP(Table9[[#This Row],[scientific_name]],Table10[scientific_name],Table10[is_sheep])</f>
        <v>0</v>
      </c>
    </row>
    <row r="17429" spans="1:8">
      <c r="A17429" t="s">
        <v>4043</v>
      </c>
      <c r="B17429" t="s">
        <v>4</v>
      </c>
      <c r="C17429">
        <v>57</v>
      </c>
      <c r="D17429" t="str">
        <f>_xlfn.XLOOKUP(Table9[[#This Row],[scientific_name]],Table10[scientific_name],Table10[category])</f>
        <v>Vascular Plant</v>
      </c>
      <c r="E17429" t="str">
        <f>_xlfn.XLOOKUP(Table9[[#This Row],[scientific_name]],Table10[scientific_name],Table10[common_names])</f>
        <v>Hairy Yellow Violet</v>
      </c>
      <c r="F17429" t="str">
        <f>_xlfn.XLOOKUP(Table9[[#This Row],[scientific_name]],Table10[scientific_name],Table10[conservation_status])</f>
        <v>No Intervention</v>
      </c>
      <c r="G17429" t="b">
        <f>_xlfn.XLOOKUP(Table9[[#This Row],[scientific_name]],Table10[scientific_name],Table10[is_protected])</f>
        <v>0</v>
      </c>
      <c r="H17429" t="b">
        <f>_xlfn.XLOOKUP(Table9[[#This Row],[scientific_name]],Table10[scientific_name],Table10[is_sheep])</f>
        <v>0</v>
      </c>
    </row>
    <row r="17430" spans="1:8">
      <c r="A17430" t="s">
        <v>1860</v>
      </c>
      <c r="B17430" t="s">
        <v>7</v>
      </c>
      <c r="C17430">
        <v>143</v>
      </c>
      <c r="D17430" t="str">
        <f>_xlfn.XLOOKUP(Table9[[#This Row],[scientific_name]],Table10[scientific_name],Table10[category])</f>
        <v>Vascular Plant</v>
      </c>
      <c r="E17430" t="str">
        <f>_xlfn.XLOOKUP(Table9[[#This Row],[scientific_name]],Table10[scientific_name],Table10[common_names])</f>
        <v>Mountain Maple</v>
      </c>
      <c r="F17430" t="str">
        <f>_xlfn.XLOOKUP(Table9[[#This Row],[scientific_name]],Table10[scientific_name],Table10[conservation_status])</f>
        <v>No Intervention</v>
      </c>
      <c r="G17430" t="b">
        <f>_xlfn.XLOOKUP(Table9[[#This Row],[scientific_name]],Table10[scientific_name],Table10[is_protected])</f>
        <v>0</v>
      </c>
      <c r="H17430" t="b">
        <f>_xlfn.XLOOKUP(Table9[[#This Row],[scientific_name]],Table10[scientific_name],Table10[is_sheep])</f>
        <v>0</v>
      </c>
    </row>
    <row r="17431" spans="1:8">
      <c r="A17431" t="s">
        <v>5037</v>
      </c>
      <c r="B17431" t="s">
        <v>9</v>
      </c>
      <c r="C17431">
        <v>143</v>
      </c>
      <c r="D17431" t="str">
        <f>_xlfn.XLOOKUP(Table9[[#This Row],[scientific_name]],Table10[scientific_name],Table10[category])</f>
        <v>Bird</v>
      </c>
      <c r="E17431" t="str">
        <f>_xlfn.XLOOKUP(Table9[[#This Row],[scientific_name]],Table10[scientific_name],Table10[common_names])</f>
        <v>Ruby-Throated Hummingbird</v>
      </c>
      <c r="F17431" t="str">
        <f>_xlfn.XLOOKUP(Table9[[#This Row],[scientific_name]],Table10[scientific_name],Table10[conservation_status])</f>
        <v>No Intervention</v>
      </c>
      <c r="G17431" t="b">
        <f>_xlfn.XLOOKUP(Table9[[#This Row],[scientific_name]],Table10[scientific_name],Table10[is_protected])</f>
        <v>0</v>
      </c>
      <c r="H17431" t="b">
        <f>_xlfn.XLOOKUP(Table9[[#This Row],[scientific_name]],Table10[scientific_name],Table10[is_sheep])</f>
        <v>0</v>
      </c>
    </row>
    <row r="17432" spans="1:8">
      <c r="A17432" t="s">
        <v>5259</v>
      </c>
      <c r="B17432" t="s">
        <v>9</v>
      </c>
      <c r="C17432">
        <v>119</v>
      </c>
      <c r="D17432" t="str">
        <f>_xlfn.XLOOKUP(Table9[[#This Row],[scientific_name]],Table10[scientific_name],Table10[category])</f>
        <v>Vascular Plant</v>
      </c>
      <c r="E17432" t="str">
        <f>_xlfn.XLOOKUP(Table9[[#This Row],[scientific_name]],Table10[scientific_name],Table10[common_names])</f>
        <v>Panic Grass</v>
      </c>
      <c r="F17432" t="str">
        <f>_xlfn.XLOOKUP(Table9[[#This Row],[scientific_name]],Table10[scientific_name],Table10[conservation_status])</f>
        <v>No Intervention</v>
      </c>
      <c r="G17432" t="b">
        <f>_xlfn.XLOOKUP(Table9[[#This Row],[scientific_name]],Table10[scientific_name],Table10[is_protected])</f>
        <v>0</v>
      </c>
      <c r="H17432" t="b">
        <f>_xlfn.XLOOKUP(Table9[[#This Row],[scientific_name]],Table10[scientific_name],Table10[is_sheep])</f>
        <v>0</v>
      </c>
    </row>
    <row r="17433" spans="1:8">
      <c r="A17433" t="s">
        <v>3993</v>
      </c>
      <c r="B17433" t="s">
        <v>13</v>
      </c>
      <c r="C17433">
        <v>252</v>
      </c>
      <c r="D17433" t="str">
        <f>_xlfn.XLOOKUP(Table9[[#This Row],[scientific_name]],Table10[scientific_name],Table10[category])</f>
        <v>Vascular Plant</v>
      </c>
      <c r="E17433" t="str">
        <f>_xlfn.XLOOKUP(Table9[[#This Row],[scientific_name]],Table10[scientific_name],Table10[common_names])</f>
        <v>Alumroot Brookfoam</v>
      </c>
      <c r="F17433" t="str">
        <f>_xlfn.XLOOKUP(Table9[[#This Row],[scientific_name]],Table10[scientific_name],Table10[conservation_status])</f>
        <v>No Intervention</v>
      </c>
      <c r="G17433" t="b">
        <f>_xlfn.XLOOKUP(Table9[[#This Row],[scientific_name]],Table10[scientific_name],Table10[is_protected])</f>
        <v>0</v>
      </c>
      <c r="H17433" t="b">
        <f>_xlfn.XLOOKUP(Table9[[#This Row],[scientific_name]],Table10[scientific_name],Table10[is_sheep])</f>
        <v>0</v>
      </c>
    </row>
    <row r="17434" spans="1:8">
      <c r="A17434" t="s">
        <v>4113</v>
      </c>
      <c r="B17434" t="s">
        <v>7</v>
      </c>
      <c r="C17434">
        <v>164</v>
      </c>
      <c r="D17434" t="str">
        <f>_xlfn.XLOOKUP(Table9[[#This Row],[scientific_name]],Table10[scientific_name],Table10[category])</f>
        <v>Vascular Plant</v>
      </c>
      <c r="E17434" t="str">
        <f>_xlfn.XLOOKUP(Table9[[#This Row],[scientific_name]],Table10[scientific_name],Table10[common_names])</f>
        <v>Redscale Saltbush, Redscale Saltweed, Tumbling Orache, Tumbling Saltweed</v>
      </c>
      <c r="F17434" t="str">
        <f>_xlfn.XLOOKUP(Table9[[#This Row],[scientific_name]],Table10[scientific_name],Table10[conservation_status])</f>
        <v>No Intervention</v>
      </c>
      <c r="G17434" t="b">
        <f>_xlfn.XLOOKUP(Table9[[#This Row],[scientific_name]],Table10[scientific_name],Table10[is_protected])</f>
        <v>0</v>
      </c>
      <c r="H17434" t="b">
        <f>_xlfn.XLOOKUP(Table9[[#This Row],[scientific_name]],Table10[scientific_name],Table10[is_sheep])</f>
        <v>0</v>
      </c>
    </row>
    <row r="17435" spans="1:8">
      <c r="A17435" t="s">
        <v>78</v>
      </c>
      <c r="B17435" t="s">
        <v>9</v>
      </c>
      <c r="C17435">
        <v>77</v>
      </c>
      <c r="D17435" t="str">
        <f>_xlfn.XLOOKUP(Table9[[#This Row],[scientific_name]],Table10[scientific_name],Table10[category])</f>
        <v>Mammal</v>
      </c>
      <c r="E17435" t="str">
        <f>_xlfn.XLOOKUP(Table9[[#This Row],[scientific_name]],Table10[scientific_name],Table10[common_names])</f>
        <v>White-Tailed Deer</v>
      </c>
      <c r="F17435" t="str">
        <f>_xlfn.XLOOKUP(Table9[[#This Row],[scientific_name]],Table10[scientific_name],Table10[conservation_status])</f>
        <v>No Intervention</v>
      </c>
      <c r="G17435" t="b">
        <f>_xlfn.XLOOKUP(Table9[[#This Row],[scientific_name]],Table10[scientific_name],Table10[is_protected])</f>
        <v>0</v>
      </c>
      <c r="H17435" t="b">
        <f>_xlfn.XLOOKUP(Table9[[#This Row],[scientific_name]],Table10[scientific_name],Table10[is_sheep])</f>
        <v>0</v>
      </c>
    </row>
    <row r="17436" spans="1:8">
      <c r="A17436" t="s">
        <v>119</v>
      </c>
      <c r="B17436" t="s">
        <v>7</v>
      </c>
      <c r="C17436">
        <v>153</v>
      </c>
      <c r="D17436" t="str">
        <f>_xlfn.XLOOKUP(Table9[[#This Row],[scientific_name]],Table10[scientific_name],Table10[category])</f>
        <v>Vascular Plant</v>
      </c>
      <c r="E17436" t="str">
        <f>_xlfn.XLOOKUP(Table9[[#This Row],[scientific_name]],Table10[scientific_name],Table10[common_names])</f>
        <v>Pink Turtlehead</v>
      </c>
      <c r="F17436" t="str">
        <f>_xlfn.XLOOKUP(Table9[[#This Row],[scientific_name]],Table10[scientific_name],Table10[conservation_status])</f>
        <v>No Intervention</v>
      </c>
      <c r="G17436" t="b">
        <f>_xlfn.XLOOKUP(Table9[[#This Row],[scientific_name]],Table10[scientific_name],Table10[is_protected])</f>
        <v>0</v>
      </c>
      <c r="H17436" t="b">
        <f>_xlfn.XLOOKUP(Table9[[#This Row],[scientific_name]],Table10[scientific_name],Table10[is_sheep])</f>
        <v>0</v>
      </c>
    </row>
    <row r="17437" spans="1:8">
      <c r="A17437" t="s">
        <v>1473</v>
      </c>
      <c r="B17437" t="s">
        <v>7</v>
      </c>
      <c r="C17437">
        <v>162</v>
      </c>
      <c r="D17437" t="str">
        <f>_xlfn.XLOOKUP(Table9[[#This Row],[scientific_name]],Table10[scientific_name],Table10[category])</f>
        <v>Vascular Plant</v>
      </c>
      <c r="E17437" t="str">
        <f>_xlfn.XLOOKUP(Table9[[#This Row],[scientific_name]],Table10[scientific_name],Table10[common_names])</f>
        <v>Curlycup Gumweed, Curlytop Gumweed, Gumweed, Rosinweed, Tarweed</v>
      </c>
      <c r="F17437" t="str">
        <f>_xlfn.XLOOKUP(Table9[[#This Row],[scientific_name]],Table10[scientific_name],Table10[conservation_status])</f>
        <v>No Intervention</v>
      </c>
      <c r="G17437" t="b">
        <f>_xlfn.XLOOKUP(Table9[[#This Row],[scientific_name]],Table10[scientific_name],Table10[is_protected])</f>
        <v>0</v>
      </c>
      <c r="H17437" t="b">
        <f>_xlfn.XLOOKUP(Table9[[#This Row],[scientific_name]],Table10[scientific_name],Table10[is_sheep])</f>
        <v>0</v>
      </c>
    </row>
    <row r="17438" spans="1:8">
      <c r="A17438" t="s">
        <v>1705</v>
      </c>
      <c r="B17438" t="s">
        <v>7</v>
      </c>
      <c r="C17438">
        <v>138</v>
      </c>
      <c r="D17438" t="str">
        <f>_xlfn.XLOOKUP(Table9[[#This Row],[scientific_name]],Table10[scientific_name],Table10[category])</f>
        <v>Nonvascular Plant</v>
      </c>
      <c r="E17438" t="str">
        <f>_xlfn.XLOOKUP(Table9[[#This Row],[scientific_name]],Table10[scientific_name],Table10[common_names])</f>
        <v>Olivegreen Calcareous Moss</v>
      </c>
      <c r="F17438" t="str">
        <f>_xlfn.XLOOKUP(Table9[[#This Row],[scientific_name]],Table10[scientific_name],Table10[conservation_status])</f>
        <v>No Intervention</v>
      </c>
      <c r="G17438" t="b">
        <f>_xlfn.XLOOKUP(Table9[[#This Row],[scientific_name]],Table10[scientific_name],Table10[is_protected])</f>
        <v>0</v>
      </c>
      <c r="H17438" t="b">
        <f>_xlfn.XLOOKUP(Table9[[#This Row],[scientific_name]],Table10[scientific_name],Table10[is_sheep])</f>
        <v>0</v>
      </c>
    </row>
    <row r="17439" spans="1:8">
      <c r="A17439" t="s">
        <v>4500</v>
      </c>
      <c r="B17439" t="s">
        <v>4</v>
      </c>
      <c r="C17439">
        <v>87</v>
      </c>
      <c r="D17439" t="str">
        <f>_xlfn.XLOOKUP(Table9[[#This Row],[scientific_name]],Table10[scientific_name],Table10[category])</f>
        <v>Vascular Plant</v>
      </c>
      <c r="E17439" t="str">
        <f>_xlfn.XLOOKUP(Table9[[#This Row],[scientific_name]],Table10[scientific_name],Table10[common_names])</f>
        <v>Smallflower Woodland-Star</v>
      </c>
      <c r="F17439" t="str">
        <f>_xlfn.XLOOKUP(Table9[[#This Row],[scientific_name]],Table10[scientific_name],Table10[conservation_status])</f>
        <v>No Intervention</v>
      </c>
      <c r="G17439" t="b">
        <f>_xlfn.XLOOKUP(Table9[[#This Row],[scientific_name]],Table10[scientific_name],Table10[is_protected])</f>
        <v>0</v>
      </c>
      <c r="H17439" t="b">
        <f>_xlfn.XLOOKUP(Table9[[#This Row],[scientific_name]],Table10[scientific_name],Table10[is_sheep])</f>
        <v>0</v>
      </c>
    </row>
    <row r="17440" spans="1:8">
      <c r="A17440" t="s">
        <v>2632</v>
      </c>
      <c r="B17440" t="s">
        <v>9</v>
      </c>
      <c r="C17440">
        <v>155</v>
      </c>
      <c r="D17440" t="str">
        <f>_xlfn.XLOOKUP(Table9[[#This Row],[scientific_name]],Table10[scientific_name],Table10[category])</f>
        <v>Vascular Plant</v>
      </c>
      <c r="E17440" t="str">
        <f>_xlfn.XLOOKUP(Table9[[#This Row],[scientific_name]],Table10[scientific_name],Table10[common_names])</f>
        <v>Quick's Phacelia</v>
      </c>
      <c r="F17440" t="str">
        <f>_xlfn.XLOOKUP(Table9[[#This Row],[scientific_name]],Table10[scientific_name],Table10[conservation_status])</f>
        <v>No Intervention</v>
      </c>
      <c r="G17440" t="b">
        <f>_xlfn.XLOOKUP(Table9[[#This Row],[scientific_name]],Table10[scientific_name],Table10[is_protected])</f>
        <v>0</v>
      </c>
      <c r="H17440" t="b">
        <f>_xlfn.XLOOKUP(Table9[[#This Row],[scientific_name]],Table10[scientific_name],Table10[is_sheep])</f>
        <v>0</v>
      </c>
    </row>
    <row r="17441" spans="1:8">
      <c r="A17441" t="s">
        <v>3255</v>
      </c>
      <c r="B17441" t="s">
        <v>4</v>
      </c>
      <c r="C17441">
        <v>81</v>
      </c>
      <c r="D17441" t="str">
        <f>_xlfn.XLOOKUP(Table9[[#This Row],[scientific_name]],Table10[scientific_name],Table10[category])</f>
        <v>Vascular Plant</v>
      </c>
      <c r="E17441" t="str">
        <f>_xlfn.XLOOKUP(Table9[[#This Row],[scientific_name]],Table10[scientific_name],Table10[common_names])</f>
        <v>California Figwort</v>
      </c>
      <c r="F17441" t="str">
        <f>_xlfn.XLOOKUP(Table9[[#This Row],[scientific_name]],Table10[scientific_name],Table10[conservation_status])</f>
        <v>No Intervention</v>
      </c>
      <c r="G17441" t="b">
        <f>_xlfn.XLOOKUP(Table9[[#This Row],[scientific_name]],Table10[scientific_name],Table10[is_protected])</f>
        <v>0</v>
      </c>
      <c r="H17441" t="b">
        <f>_xlfn.XLOOKUP(Table9[[#This Row],[scientific_name]],Table10[scientific_name],Table10[is_sheep])</f>
        <v>0</v>
      </c>
    </row>
    <row r="17442" spans="1:8">
      <c r="A17442" t="s">
        <v>1571</v>
      </c>
      <c r="B17442" t="s">
        <v>13</v>
      </c>
      <c r="C17442">
        <v>247</v>
      </c>
      <c r="D17442" t="str">
        <f>_xlfn.XLOOKUP(Table9[[#This Row],[scientific_name]],Table10[scientific_name],Table10[category])</f>
        <v>Vascular Plant</v>
      </c>
      <c r="E17442" t="str">
        <f>_xlfn.XLOOKUP(Table9[[#This Row],[scientific_name]],Table10[scientific_name],Table10[common_names])</f>
        <v>Fleshy Starwort, Thickleaved Chickweed</v>
      </c>
      <c r="F17442" t="str">
        <f>_xlfn.XLOOKUP(Table9[[#This Row],[scientific_name]],Table10[scientific_name],Table10[conservation_status])</f>
        <v>No Intervention</v>
      </c>
      <c r="G17442" t="b">
        <f>_xlfn.XLOOKUP(Table9[[#This Row],[scientific_name]],Table10[scientific_name],Table10[is_protected])</f>
        <v>0</v>
      </c>
      <c r="H17442" t="b">
        <f>_xlfn.XLOOKUP(Table9[[#This Row],[scientific_name]],Table10[scientific_name],Table10[is_sheep])</f>
        <v>0</v>
      </c>
    </row>
    <row r="17443" spans="1:8">
      <c r="A17443" t="s">
        <v>1649</v>
      </c>
      <c r="B17443" t="s">
        <v>4</v>
      </c>
      <c r="C17443">
        <v>63</v>
      </c>
      <c r="D17443" t="str">
        <f>_xlfn.XLOOKUP(Table9[[#This Row],[scientific_name]],Table10[scientific_name],Table10[category])</f>
        <v>Vascular Plant</v>
      </c>
      <c r="E17443" t="str">
        <f>_xlfn.XLOOKUP(Table9[[#This Row],[scientific_name]],Table10[scientific_name],Table10[common_names])</f>
        <v>Starry Rosinweed, Starry Rosin-Weed</v>
      </c>
      <c r="F17443" t="str">
        <f>_xlfn.XLOOKUP(Table9[[#This Row],[scientific_name]],Table10[scientific_name],Table10[conservation_status])</f>
        <v>No Intervention</v>
      </c>
      <c r="G17443" t="b">
        <f>_xlfn.XLOOKUP(Table9[[#This Row],[scientific_name]],Table10[scientific_name],Table10[is_protected])</f>
        <v>0</v>
      </c>
      <c r="H17443" t="b">
        <f>_xlfn.XLOOKUP(Table9[[#This Row],[scientific_name]],Table10[scientific_name],Table10[is_sheep])</f>
        <v>0</v>
      </c>
    </row>
    <row r="17444" spans="1:8">
      <c r="A17444" t="s">
        <v>5375</v>
      </c>
      <c r="B17444" t="s">
        <v>13</v>
      </c>
      <c r="C17444">
        <v>253</v>
      </c>
      <c r="D17444" t="str">
        <f>_xlfn.XLOOKUP(Table9[[#This Row],[scientific_name]],Table10[scientific_name],Table10[category])</f>
        <v>Vascular Plant</v>
      </c>
      <c r="E17444" t="str">
        <f>_xlfn.XLOOKUP(Table9[[#This Row],[scientific_name]],Table10[scientific_name],Table10[common_names])</f>
        <v>Nut Pine, One-Leaf Pine, Singleleaf Pinyon</v>
      </c>
      <c r="F17444" t="str">
        <f>_xlfn.XLOOKUP(Table9[[#This Row],[scientific_name]],Table10[scientific_name],Table10[conservation_status])</f>
        <v>No Intervention</v>
      </c>
      <c r="G17444" t="b">
        <f>_xlfn.XLOOKUP(Table9[[#This Row],[scientific_name]],Table10[scientific_name],Table10[is_protected])</f>
        <v>0</v>
      </c>
      <c r="H17444" t="b">
        <f>_xlfn.XLOOKUP(Table9[[#This Row],[scientific_name]],Table10[scientific_name],Table10[is_sheep])</f>
        <v>0</v>
      </c>
    </row>
    <row r="17445" spans="1:8">
      <c r="A17445" t="s">
        <v>3476</v>
      </c>
      <c r="B17445" t="s">
        <v>13</v>
      </c>
      <c r="C17445">
        <v>212</v>
      </c>
      <c r="D17445" t="str">
        <f>_xlfn.XLOOKUP(Table9[[#This Row],[scientific_name]],Table10[scientific_name],Table10[category])</f>
        <v>Vascular Plant</v>
      </c>
      <c r="E17445" t="str">
        <f>_xlfn.XLOOKUP(Table9[[#This Row],[scientific_name]],Table10[scientific_name],Table10[common_names])</f>
        <v>Dwarf Ivesia, Dwarf Mousetail</v>
      </c>
      <c r="F17445" t="str">
        <f>_xlfn.XLOOKUP(Table9[[#This Row],[scientific_name]],Table10[scientific_name],Table10[conservation_status])</f>
        <v>No Intervention</v>
      </c>
      <c r="G17445" t="b">
        <f>_xlfn.XLOOKUP(Table9[[#This Row],[scientific_name]],Table10[scientific_name],Table10[is_protected])</f>
        <v>0</v>
      </c>
      <c r="H17445" t="b">
        <f>_xlfn.XLOOKUP(Table9[[#This Row],[scientific_name]],Table10[scientific_name],Table10[is_sheep])</f>
        <v>0</v>
      </c>
    </row>
    <row r="17446" spans="1:8">
      <c r="A17446" t="s">
        <v>5210</v>
      </c>
      <c r="B17446" t="s">
        <v>4</v>
      </c>
      <c r="C17446">
        <v>66</v>
      </c>
      <c r="D17446" t="str">
        <f>_xlfn.XLOOKUP(Table9[[#This Row],[scientific_name]],Table10[scientific_name],Table10[category])</f>
        <v>Vascular Plant</v>
      </c>
      <c r="E17446" t="str">
        <f>_xlfn.XLOOKUP(Table9[[#This Row],[scientific_name]],Table10[scientific_name],Table10[common_names])</f>
        <v>Bog Orchid, Sierra Bog Orchid</v>
      </c>
      <c r="F17446" t="str">
        <f>_xlfn.XLOOKUP(Table9[[#This Row],[scientific_name]],Table10[scientific_name],Table10[conservation_status])</f>
        <v>No Intervention</v>
      </c>
      <c r="G17446" t="b">
        <f>_xlfn.XLOOKUP(Table9[[#This Row],[scientific_name]],Table10[scientific_name],Table10[is_protected])</f>
        <v>0</v>
      </c>
      <c r="H17446" t="b">
        <f>_xlfn.XLOOKUP(Table9[[#This Row],[scientific_name]],Table10[scientific_name],Table10[is_sheep])</f>
        <v>0</v>
      </c>
    </row>
    <row r="17447" spans="1:8">
      <c r="A17447" t="s">
        <v>5217</v>
      </c>
      <c r="B17447" t="s">
        <v>13</v>
      </c>
      <c r="C17447">
        <v>256</v>
      </c>
      <c r="D17447" t="str">
        <f>_xlfn.XLOOKUP(Table9[[#This Row],[scientific_name]],Table10[scientific_name],Table10[category])</f>
        <v>Bird</v>
      </c>
      <c r="E17447" t="str">
        <f>_xlfn.XLOOKUP(Table9[[#This Row],[scientific_name]],Table10[scientific_name],Table10[common_names])</f>
        <v>Common Raven</v>
      </c>
      <c r="F17447" t="str">
        <f>_xlfn.XLOOKUP(Table9[[#This Row],[scientific_name]],Table10[scientific_name],Table10[conservation_status])</f>
        <v>No Intervention</v>
      </c>
      <c r="G17447" t="b">
        <f>_xlfn.XLOOKUP(Table9[[#This Row],[scientific_name]],Table10[scientific_name],Table10[is_protected])</f>
        <v>0</v>
      </c>
      <c r="H17447" t="b">
        <f>_xlfn.XLOOKUP(Table9[[#This Row],[scientific_name]],Table10[scientific_name],Table10[is_sheep])</f>
        <v>0</v>
      </c>
    </row>
    <row r="17448" spans="1:8">
      <c r="A17448" t="s">
        <v>5530</v>
      </c>
      <c r="B17448" t="s">
        <v>13</v>
      </c>
      <c r="C17448">
        <v>237</v>
      </c>
      <c r="D17448" t="str">
        <f>_xlfn.XLOOKUP(Table9[[#This Row],[scientific_name]],Table10[scientific_name],Table10[category])</f>
        <v>Amphibian</v>
      </c>
      <c r="E17448" t="str">
        <f>_xlfn.XLOOKUP(Table9[[#This Row],[scientific_name]],Table10[scientific_name],Table10[common_names])</f>
        <v>Shovel-Nosed Salamander</v>
      </c>
      <c r="F17448" t="str">
        <f>_xlfn.XLOOKUP(Table9[[#This Row],[scientific_name]],Table10[scientific_name],Table10[conservation_status])</f>
        <v>No Intervention</v>
      </c>
      <c r="G17448" t="b">
        <f>_xlfn.XLOOKUP(Table9[[#This Row],[scientific_name]],Table10[scientific_name],Table10[is_protected])</f>
        <v>0</v>
      </c>
      <c r="H17448" t="b">
        <f>_xlfn.XLOOKUP(Table9[[#This Row],[scientific_name]],Table10[scientific_name],Table10[is_sheep])</f>
        <v>0</v>
      </c>
    </row>
    <row r="17449" spans="1:8">
      <c r="A17449" t="s">
        <v>4422</v>
      </c>
      <c r="B17449" t="s">
        <v>7</v>
      </c>
      <c r="C17449">
        <v>153</v>
      </c>
      <c r="D17449" t="str">
        <f>_xlfn.XLOOKUP(Table9[[#This Row],[scientific_name]],Table10[scientific_name],Table10[category])</f>
        <v>Vascular Plant</v>
      </c>
      <c r="E17449" t="str">
        <f>_xlfn.XLOOKUP(Table9[[#This Row],[scientific_name]],Table10[scientific_name],Table10[common_names])</f>
        <v>Greenish-White Sedge, Light-Colored Sedge</v>
      </c>
      <c r="F17449" t="str">
        <f>_xlfn.XLOOKUP(Table9[[#This Row],[scientific_name]],Table10[scientific_name],Table10[conservation_status])</f>
        <v>No Intervention</v>
      </c>
      <c r="G17449" t="b">
        <f>_xlfn.XLOOKUP(Table9[[#This Row],[scientific_name]],Table10[scientific_name],Table10[is_protected])</f>
        <v>0</v>
      </c>
      <c r="H17449" t="b">
        <f>_xlfn.XLOOKUP(Table9[[#This Row],[scientific_name]],Table10[scientific_name],Table10[is_sheep])</f>
        <v>0</v>
      </c>
    </row>
    <row r="17450" spans="1:8">
      <c r="A17450" t="s">
        <v>1312</v>
      </c>
      <c r="B17450" t="s">
        <v>4</v>
      </c>
      <c r="C17450">
        <v>93</v>
      </c>
      <c r="D17450" t="str">
        <f>_xlfn.XLOOKUP(Table9[[#This Row],[scientific_name]],Table10[scientific_name],Table10[category])</f>
        <v>Vascular Plant</v>
      </c>
      <c r="E17450" t="str">
        <f>_xlfn.XLOOKUP(Table9[[#This Row],[scientific_name]],Table10[scientific_name],Table10[common_names])</f>
        <v>Buffalo Currant, Missouri Currant</v>
      </c>
      <c r="F17450" t="str">
        <f>_xlfn.XLOOKUP(Table9[[#This Row],[scientific_name]],Table10[scientific_name],Table10[conservation_status])</f>
        <v>No Intervention</v>
      </c>
      <c r="G17450" t="b">
        <f>_xlfn.XLOOKUP(Table9[[#This Row],[scientific_name]],Table10[scientific_name],Table10[is_protected])</f>
        <v>0</v>
      </c>
      <c r="H17450" t="b">
        <f>_xlfn.XLOOKUP(Table9[[#This Row],[scientific_name]],Table10[scientific_name],Table10[is_sheep])</f>
        <v>0</v>
      </c>
    </row>
    <row r="17451" spans="1:8">
      <c r="A17451" t="s">
        <v>3380</v>
      </c>
      <c r="B17451" t="s">
        <v>9</v>
      </c>
      <c r="C17451">
        <v>87</v>
      </c>
      <c r="D17451" t="str">
        <f>_xlfn.XLOOKUP(Table9[[#This Row],[scientific_name]],Table10[scientific_name],Table10[category])</f>
        <v>Vascular Plant</v>
      </c>
      <c r="E17451" t="str">
        <f>_xlfn.XLOOKUP(Table9[[#This Row],[scientific_name]],Table10[scientific_name],Table10[common_names])</f>
        <v>Leathery Knotweed, Striate Knotweed</v>
      </c>
      <c r="F17451" t="str">
        <f>_xlfn.XLOOKUP(Table9[[#This Row],[scientific_name]],Table10[scientific_name],Table10[conservation_status])</f>
        <v>No Intervention</v>
      </c>
      <c r="G17451" t="b">
        <f>_xlfn.XLOOKUP(Table9[[#This Row],[scientific_name]],Table10[scientific_name],Table10[is_protected])</f>
        <v>0</v>
      </c>
      <c r="H17451" t="b">
        <f>_xlfn.XLOOKUP(Table9[[#This Row],[scientific_name]],Table10[scientific_name],Table10[is_sheep])</f>
        <v>0</v>
      </c>
    </row>
    <row r="17452" spans="1:8">
      <c r="A17452" t="s">
        <v>3210</v>
      </c>
      <c r="B17452" t="s">
        <v>7</v>
      </c>
      <c r="C17452">
        <v>177</v>
      </c>
      <c r="D17452" t="str">
        <f>_xlfn.XLOOKUP(Table9[[#This Row],[scientific_name]],Table10[scientific_name],Table10[category])</f>
        <v>Vascular Plant</v>
      </c>
      <c r="E17452" t="str">
        <f>_xlfn.XLOOKUP(Table9[[#This Row],[scientific_name]],Table10[scientific_name],Table10[common_names])</f>
        <v>Callery Pear</v>
      </c>
      <c r="F17452" t="str">
        <f>_xlfn.XLOOKUP(Table9[[#This Row],[scientific_name]],Table10[scientific_name],Table10[conservation_status])</f>
        <v>No Intervention</v>
      </c>
      <c r="G17452" t="b">
        <f>_xlfn.XLOOKUP(Table9[[#This Row],[scientific_name]],Table10[scientific_name],Table10[is_protected])</f>
        <v>0</v>
      </c>
      <c r="H17452" t="b">
        <f>_xlfn.XLOOKUP(Table9[[#This Row],[scientific_name]],Table10[scientific_name],Table10[is_sheep])</f>
        <v>0</v>
      </c>
    </row>
    <row r="17453" spans="1:8">
      <c r="A17453" t="s">
        <v>3148</v>
      </c>
      <c r="B17453" t="s">
        <v>7</v>
      </c>
      <c r="C17453">
        <v>161</v>
      </c>
      <c r="D17453" t="str">
        <f>_xlfn.XLOOKUP(Table9[[#This Row],[scientific_name]],Table10[scientific_name],Table10[category])</f>
        <v>Vascular Plant</v>
      </c>
      <c r="E17453" t="str">
        <f>_xlfn.XLOOKUP(Table9[[#This Row],[scientific_name]],Table10[scientific_name],Table10[common_names])</f>
        <v>Plain Mariposa Lily</v>
      </c>
      <c r="F17453" t="str">
        <f>_xlfn.XLOOKUP(Table9[[#This Row],[scientific_name]],Table10[scientific_name],Table10[conservation_status])</f>
        <v>No Intervention</v>
      </c>
      <c r="G17453" t="b">
        <f>_xlfn.XLOOKUP(Table9[[#This Row],[scientific_name]],Table10[scientific_name],Table10[is_protected])</f>
        <v>0</v>
      </c>
      <c r="H17453" t="b">
        <f>_xlfn.XLOOKUP(Table9[[#This Row],[scientific_name]],Table10[scientific_name],Table10[is_sheep])</f>
        <v>0</v>
      </c>
    </row>
    <row r="17454" spans="1:8">
      <c r="A17454" t="s">
        <v>3928</v>
      </c>
      <c r="B17454" t="s">
        <v>9</v>
      </c>
      <c r="C17454">
        <v>112</v>
      </c>
      <c r="D17454" t="str">
        <f>_xlfn.XLOOKUP(Table9[[#This Row],[scientific_name]],Table10[scientific_name],Table10[category])</f>
        <v>Vascular Plant</v>
      </c>
      <c r="E17454" t="str">
        <f>_xlfn.XLOOKUP(Table9[[#This Row],[scientific_name]],Table10[scientific_name],Table10[common_names])</f>
        <v>Little Barley</v>
      </c>
      <c r="F17454" t="str">
        <f>_xlfn.XLOOKUP(Table9[[#This Row],[scientific_name]],Table10[scientific_name],Table10[conservation_status])</f>
        <v>No Intervention</v>
      </c>
      <c r="G17454" t="b">
        <f>_xlfn.XLOOKUP(Table9[[#This Row],[scientific_name]],Table10[scientific_name],Table10[is_protected])</f>
        <v>0</v>
      </c>
      <c r="H17454" t="b">
        <f>_xlfn.XLOOKUP(Table9[[#This Row],[scientific_name]],Table10[scientific_name],Table10[is_sheep])</f>
        <v>0</v>
      </c>
    </row>
    <row r="17455" spans="1:8">
      <c r="A17455" t="s">
        <v>1951</v>
      </c>
      <c r="B17455" t="s">
        <v>13</v>
      </c>
      <c r="C17455">
        <v>272</v>
      </c>
      <c r="D17455" t="str">
        <f>_xlfn.XLOOKUP(Table9[[#This Row],[scientific_name]],Table10[scientific_name],Table10[category])</f>
        <v>Vascular Plant</v>
      </c>
      <c r="E17455" t="str">
        <f>_xlfn.XLOOKUP(Table9[[#This Row],[scientific_name]],Table10[scientific_name],Table10[common_names])</f>
        <v>Catbrier, Saw Greenbrier</v>
      </c>
      <c r="F17455" t="str">
        <f>_xlfn.XLOOKUP(Table9[[#This Row],[scientific_name]],Table10[scientific_name],Table10[conservation_status])</f>
        <v>No Intervention</v>
      </c>
      <c r="G17455" t="b">
        <f>_xlfn.XLOOKUP(Table9[[#This Row],[scientific_name]],Table10[scientific_name],Table10[is_protected])</f>
        <v>0</v>
      </c>
      <c r="H17455" t="b">
        <f>_xlfn.XLOOKUP(Table9[[#This Row],[scientific_name]],Table10[scientific_name],Table10[is_sheep])</f>
        <v>0</v>
      </c>
    </row>
    <row r="17456" spans="1:8">
      <c r="A17456" t="s">
        <v>4428</v>
      </c>
      <c r="B17456" t="s">
        <v>9</v>
      </c>
      <c r="C17456">
        <v>71</v>
      </c>
      <c r="D17456" t="str">
        <f>_xlfn.XLOOKUP(Table9[[#This Row],[scientific_name]],Table10[scientific_name],Table10[category])</f>
        <v>Mammal</v>
      </c>
      <c r="E17456" t="str">
        <f>_xlfn.XLOOKUP(Table9[[#This Row],[scientific_name]],Table10[scientific_name],Table10[common_names])</f>
        <v>Red Squirrel</v>
      </c>
      <c r="F17456" t="str">
        <f>_xlfn.XLOOKUP(Table9[[#This Row],[scientific_name]],Table10[scientific_name],Table10[conservation_status])</f>
        <v>No Intervention</v>
      </c>
      <c r="G17456" t="b">
        <f>_xlfn.XLOOKUP(Table9[[#This Row],[scientific_name]],Table10[scientific_name],Table10[is_protected])</f>
        <v>0</v>
      </c>
      <c r="H17456" t="b">
        <f>_xlfn.XLOOKUP(Table9[[#This Row],[scientific_name]],Table10[scientific_name],Table10[is_sheep])</f>
        <v>0</v>
      </c>
    </row>
    <row r="17457" spans="1:8">
      <c r="A17457" t="s">
        <v>4614</v>
      </c>
      <c r="B17457" t="s">
        <v>13</v>
      </c>
      <c r="C17457">
        <v>221</v>
      </c>
      <c r="D17457" t="str">
        <f>_xlfn.XLOOKUP(Table9[[#This Row],[scientific_name]],Table10[scientific_name],Table10[category])</f>
        <v>Vascular Plant</v>
      </c>
      <c r="E17457" t="str">
        <f>_xlfn.XLOOKUP(Table9[[#This Row],[scientific_name]],Table10[scientific_name],Table10[common_names])</f>
        <v>Lanceleaf Grapefern</v>
      </c>
      <c r="F17457" t="str">
        <f>_xlfn.XLOOKUP(Table9[[#This Row],[scientific_name]],Table10[scientific_name],Table10[conservation_status])</f>
        <v>No Intervention</v>
      </c>
      <c r="G17457" t="b">
        <f>_xlfn.XLOOKUP(Table9[[#This Row],[scientific_name]],Table10[scientific_name],Table10[is_protected])</f>
        <v>0</v>
      </c>
      <c r="H17457" t="b">
        <f>_xlfn.XLOOKUP(Table9[[#This Row],[scientific_name]],Table10[scientific_name],Table10[is_sheep])</f>
        <v>0</v>
      </c>
    </row>
    <row r="17458" spans="1:8">
      <c r="A17458" t="s">
        <v>4602</v>
      </c>
      <c r="B17458" t="s">
        <v>4</v>
      </c>
      <c r="C17458">
        <v>95</v>
      </c>
      <c r="D17458" t="str">
        <f>_xlfn.XLOOKUP(Table9[[#This Row],[scientific_name]],Table10[scientific_name],Table10[category])</f>
        <v>Vascular Plant</v>
      </c>
      <c r="E17458" t="str">
        <f>_xlfn.XLOOKUP(Table9[[#This Row],[scientific_name]],Table10[scientific_name],Table10[common_names])</f>
        <v>Alpine Brook Saxifrage, Pygmy Saxifrage, Weak Saxifrage</v>
      </c>
      <c r="F17458" t="str">
        <f>_xlfn.XLOOKUP(Table9[[#This Row],[scientific_name]],Table10[scientific_name],Table10[conservation_status])</f>
        <v>No Intervention</v>
      </c>
      <c r="G17458" t="b">
        <f>_xlfn.XLOOKUP(Table9[[#This Row],[scientific_name]],Table10[scientific_name],Table10[is_protected])</f>
        <v>0</v>
      </c>
      <c r="H17458" t="b">
        <f>_xlfn.XLOOKUP(Table9[[#This Row],[scientific_name]],Table10[scientific_name],Table10[is_sheep])</f>
        <v>0</v>
      </c>
    </row>
    <row r="17459" spans="1:8">
      <c r="A17459" t="s">
        <v>4905</v>
      </c>
      <c r="B17459" t="s">
        <v>9</v>
      </c>
      <c r="C17459">
        <v>117</v>
      </c>
      <c r="D17459" t="str">
        <f>_xlfn.XLOOKUP(Table9[[#This Row],[scientific_name]],Table10[scientific_name],Table10[category])</f>
        <v>Vascular Plant</v>
      </c>
      <c r="E17459" t="str">
        <f>_xlfn.XLOOKUP(Table9[[#This Row],[scientific_name]],Table10[scientific_name],Table10[common_names])</f>
        <v>Sticky Crazyweed, Sticky Pointloco, Viscid Locoweed</v>
      </c>
      <c r="F17459" t="str">
        <f>_xlfn.XLOOKUP(Table9[[#This Row],[scientific_name]],Table10[scientific_name],Table10[conservation_status])</f>
        <v>No Intervention</v>
      </c>
      <c r="G17459" t="b">
        <f>_xlfn.XLOOKUP(Table9[[#This Row],[scientific_name]],Table10[scientific_name],Table10[is_protected])</f>
        <v>0</v>
      </c>
      <c r="H17459" t="b">
        <f>_xlfn.XLOOKUP(Table9[[#This Row],[scientific_name]],Table10[scientific_name],Table10[is_sheep])</f>
        <v>0</v>
      </c>
    </row>
    <row r="17460" spans="1:8">
      <c r="A17460" t="s">
        <v>2548</v>
      </c>
      <c r="B17460" t="s">
        <v>7</v>
      </c>
      <c r="C17460">
        <v>147</v>
      </c>
      <c r="D17460" t="str">
        <f>_xlfn.XLOOKUP(Table9[[#This Row],[scientific_name]],Table10[scientific_name],Table10[category])</f>
        <v>Bird</v>
      </c>
      <c r="E17460" t="str">
        <f>_xlfn.XLOOKUP(Table9[[#This Row],[scientific_name]],Table10[scientific_name],Table10[common_names])</f>
        <v>Blue-Gray Gnatcatcher</v>
      </c>
      <c r="F17460" t="str">
        <f>_xlfn.XLOOKUP(Table9[[#This Row],[scientific_name]],Table10[scientific_name],Table10[conservation_status])</f>
        <v>No Intervention</v>
      </c>
      <c r="G17460" t="b">
        <f>_xlfn.XLOOKUP(Table9[[#This Row],[scientific_name]],Table10[scientific_name],Table10[is_protected])</f>
        <v>0</v>
      </c>
      <c r="H17460" t="b">
        <f>_xlfn.XLOOKUP(Table9[[#This Row],[scientific_name]],Table10[scientific_name],Table10[is_sheep])</f>
        <v>0</v>
      </c>
    </row>
    <row r="17461" spans="1:8">
      <c r="A17461" t="s">
        <v>3120</v>
      </c>
      <c r="B17461" t="s">
        <v>4</v>
      </c>
      <c r="C17461">
        <v>89</v>
      </c>
      <c r="D17461" t="str">
        <f>_xlfn.XLOOKUP(Table9[[#This Row],[scientific_name]],Table10[scientific_name],Table10[category])</f>
        <v>Vascular Plant</v>
      </c>
      <c r="E17461" t="str">
        <f>_xlfn.XLOOKUP(Table9[[#This Row],[scientific_name]],Table10[scientific_name],Table10[common_names])</f>
        <v>California Buckeye</v>
      </c>
      <c r="F17461" t="str">
        <f>_xlfn.XLOOKUP(Table9[[#This Row],[scientific_name]],Table10[scientific_name],Table10[conservation_status])</f>
        <v>No Intervention</v>
      </c>
      <c r="G17461" t="b">
        <f>_xlfn.XLOOKUP(Table9[[#This Row],[scientific_name]],Table10[scientific_name],Table10[is_protected])</f>
        <v>0</v>
      </c>
      <c r="H17461" t="b">
        <f>_xlfn.XLOOKUP(Table9[[#This Row],[scientific_name]],Table10[scientific_name],Table10[is_sheep])</f>
        <v>0</v>
      </c>
    </row>
    <row r="17462" spans="1:8">
      <c r="A17462" t="s">
        <v>1419</v>
      </c>
      <c r="B17462" t="s">
        <v>9</v>
      </c>
      <c r="C17462">
        <v>97</v>
      </c>
      <c r="D17462" t="str">
        <f>_xlfn.XLOOKUP(Table9[[#This Row],[scientific_name]],Table10[scientific_name],Table10[category])</f>
        <v>Vascular Plant</v>
      </c>
      <c r="E17462" t="str">
        <f>_xlfn.XLOOKUP(Table9[[#This Row],[scientific_name]],Table10[scientific_name],Table10[common_names])</f>
        <v>Shieldplant</v>
      </c>
      <c r="F17462" t="str">
        <f>_xlfn.XLOOKUP(Table9[[#This Row],[scientific_name]],Table10[scientific_name],Table10[conservation_status])</f>
        <v>No Intervention</v>
      </c>
      <c r="G17462" t="b">
        <f>_xlfn.XLOOKUP(Table9[[#This Row],[scientific_name]],Table10[scientific_name],Table10[is_protected])</f>
        <v>0</v>
      </c>
      <c r="H17462" t="b">
        <f>_xlfn.XLOOKUP(Table9[[#This Row],[scientific_name]],Table10[scientific_name],Table10[is_sheep])</f>
        <v>0</v>
      </c>
    </row>
    <row r="17463" spans="1:8">
      <c r="A17463" t="s">
        <v>5435</v>
      </c>
      <c r="B17463" t="s">
        <v>7</v>
      </c>
      <c r="C17463">
        <v>136</v>
      </c>
      <c r="D17463" t="str">
        <f>_xlfn.XLOOKUP(Table9[[#This Row],[scientific_name]],Table10[scientific_name],Table10[category])</f>
        <v>Bird</v>
      </c>
      <c r="E17463" t="str">
        <f>_xlfn.XLOOKUP(Table9[[#This Row],[scientific_name]],Table10[scientific_name],Table10[common_names])</f>
        <v>Acadian Flycatcher</v>
      </c>
      <c r="F17463" t="str">
        <f>_xlfn.XLOOKUP(Table9[[#This Row],[scientific_name]],Table10[scientific_name],Table10[conservation_status])</f>
        <v>No Intervention</v>
      </c>
      <c r="G17463" t="b">
        <f>_xlfn.XLOOKUP(Table9[[#This Row],[scientific_name]],Table10[scientific_name],Table10[is_protected])</f>
        <v>0</v>
      </c>
      <c r="H17463" t="b">
        <f>_xlfn.XLOOKUP(Table9[[#This Row],[scientific_name]],Table10[scientific_name],Table10[is_sheep])</f>
        <v>0</v>
      </c>
    </row>
    <row r="17464" spans="1:8">
      <c r="A17464" t="s">
        <v>5493</v>
      </c>
      <c r="B17464" t="s">
        <v>4</v>
      </c>
      <c r="C17464">
        <v>71</v>
      </c>
      <c r="